    <row r="629634" spans="6:6">
      <c r="F629634" s="94"/>
    </row>
    <row r="629635" spans="6:6">
      <c r="F629635" s="94"/>
    </row>
    <row r="629636" spans="6:6">
      <c r="F629636" s="94"/>
    </row>
    <row r="629637" spans="6:6">
      <c r="F629637" s="94"/>
    </row>
    <row r="629638" spans="6:6">
      <c r="F629638" s="94"/>
    </row>
    <row r="629639" spans="6:6">
      <c r="F629639" s="94"/>
    </row>
    <row r="629640" spans="6:6">
      <c r="F629640" s="94"/>
    </row>
    <row r="629641" spans="6:6">
      <c r="F629641" s="94"/>
    </row>
    <row r="629642" spans="6:6">
      <c r="F629642" s="94"/>
    </row>
    <row r="629643" spans="6:6">
      <c r="F629643" s="94"/>
    </row>
    <row r="629644" spans="6:6">
      <c r="F629644" s="94"/>
    </row>
    <row r="629645" spans="6:6">
      <c r="F629645" s="94"/>
    </row>
    <row r="629646" spans="6:6">
      <c r="F629646" s="94"/>
    </row>
    <row r="629647" spans="6:6">
      <c r="F629647" s="94"/>
    </row>
    <row r="629648" spans="6:6">
      <c r="F629648" s="94"/>
    </row>
    <row r="629649" spans="6:6">
      <c r="F629649" s="94"/>
    </row>
    <row r="629650" spans="6:6">
      <c r="F629650" s="94"/>
    </row>
    <row r="629651" spans="6:6">
      <c r="F629651" s="94"/>
    </row>
    <row r="629652" spans="6:6">
      <c r="F629652" s="94"/>
    </row>
    <row r="629653" spans="6:6">
      <c r="F629653" s="94"/>
    </row>
    <row r="629654" spans="6:6">
      <c r="F629654" s="94"/>
    </row>
    <row r="629655" spans="6:6">
      <c r="F629655" s="94"/>
    </row>
    <row r="629656" spans="6:6">
      <c r="F629656" s="94"/>
    </row>
    <row r="629657" spans="6:6">
      <c r="F629657" s="94"/>
    </row>
    <row r="629658" spans="6:6">
      <c r="F629658" s="94"/>
    </row>
    <row r="629659" spans="6:6">
      <c r="F629659" s="94"/>
    </row>
    <row r="629660" spans="6:6">
      <c r="F629660" s="94"/>
    </row>
    <row r="629661" spans="6:6">
      <c r="F629661" s="94"/>
    </row>
    <row r="629662" spans="6:6">
      <c r="F629662" s="94"/>
    </row>
    <row r="629663" spans="6:6">
      <c r="F629663" s="94"/>
    </row>
    <row r="629664" spans="6:6">
      <c r="F629664" s="94"/>
    </row>
    <row r="629665" spans="6:6">
      <c r="F629665" s="94"/>
    </row>
    <row r="629666" spans="6:6">
      <c r="F629666" s="94"/>
    </row>
    <row r="629667" spans="6:6">
      <c r="F629667" s="94"/>
    </row>
    <row r="629668" spans="6:6">
      <c r="F629668" s="94"/>
    </row>
    <row r="629669" spans="6:6">
      <c r="F629669" s="94"/>
    </row>
    <row r="629670" spans="6:6">
      <c r="F629670" s="94"/>
    </row>
    <row r="629671" spans="6:6">
      <c r="F629671" s="94"/>
    </row>
    <row r="629672" spans="6:6">
      <c r="F629672" s="94"/>
    </row>
    <row r="629673" spans="6:6">
      <c r="F629673" s="94"/>
    </row>
    <row r="629674" spans="6:6">
      <c r="F629674" s="94"/>
    </row>
    <row r="629675" spans="6:6">
      <c r="F629675" s="94"/>
    </row>
    <row r="629676" spans="6:6">
      <c r="F629676" s="94"/>
    </row>
    <row r="629677" spans="6:6">
      <c r="F629677" s="94"/>
    </row>
    <row r="629678" spans="6:6">
      <c r="F629678" s="94"/>
    </row>
    <row r="629679" spans="6:6">
      <c r="F629679" s="94"/>
    </row>
    <row r="629680" spans="6:6">
      <c r="F629680" s="94"/>
    </row>
    <row r="629681" spans="6:6">
      <c r="F629681" s="94"/>
    </row>
    <row r="629682" spans="6:6">
      <c r="F629682" s="94"/>
    </row>
    <row r="629683" spans="6:6">
      <c r="F629683" s="94"/>
    </row>
    <row r="629684" spans="6:6">
      <c r="F629684" s="94"/>
    </row>
    <row r="629685" spans="6:6">
      <c r="F629685" s="94"/>
    </row>
    <row r="629686" spans="6:6">
      <c r="F629686" s="94"/>
    </row>
    <row r="629687" spans="6:6">
      <c r="F629687" s="94"/>
    </row>
    <row r="629688" spans="6:6">
      <c r="F629688" s="94"/>
    </row>
    <row r="629689" spans="6:6">
      <c r="F629689" s="94"/>
    </row>
    <row r="629690" spans="6:6">
      <c r="F629690" s="94"/>
    </row>
    <row r="629691" spans="6:6">
      <c r="F629691" s="94"/>
    </row>
    <row r="629692" spans="6:6">
      <c r="F629692" s="94"/>
    </row>
    <row r="629693" spans="6:6">
      <c r="F629693" s="94"/>
    </row>
    <row r="629694" spans="6:6">
      <c r="F629694" s="94"/>
    </row>
    <row r="629695" spans="6:6">
      <c r="F629695" s="94"/>
    </row>
    <row r="629696" spans="6:6">
      <c r="F629696" s="94"/>
    </row>
    <row r="629697" spans="6:6">
      <c r="F629697" s="94"/>
    </row>
    <row r="629698" spans="6:6">
      <c r="F629698" s="94"/>
    </row>
    <row r="629699" spans="6:6">
      <c r="F629699" s="94"/>
    </row>
    <row r="629700" spans="6:6">
      <c r="F629700" s="94"/>
    </row>
    <row r="629701" spans="6:6">
      <c r="F629701" s="94"/>
    </row>
    <row r="629702" spans="6:6">
      <c r="F629702" s="94"/>
    </row>
    <row r="629703" spans="6:6">
      <c r="F629703" s="94"/>
    </row>
    <row r="629704" spans="6:6">
      <c r="F629704" s="94"/>
    </row>
    <row r="629705" spans="6:6">
      <c r="F629705" s="94"/>
    </row>
    <row r="629706" spans="6:6">
      <c r="F629706" s="94"/>
    </row>
    <row r="629707" spans="6:6">
      <c r="F629707" s="94"/>
    </row>
    <row r="629708" spans="6:6">
      <c r="F629708" s="94"/>
    </row>
    <row r="629709" spans="6:6">
      <c r="F629709" s="94"/>
    </row>
    <row r="629710" spans="6:6">
      <c r="F629710" s="94"/>
    </row>
    <row r="629711" spans="6:6">
      <c r="F629711" s="94"/>
    </row>
    <row r="629712" spans="6:6">
      <c r="F629712" s="94"/>
    </row>
    <row r="629713" spans="6:6">
      <c r="F629713" s="94"/>
    </row>
    <row r="629714" spans="6:6">
      <c r="F629714" s="94"/>
    </row>
    <row r="629715" spans="6:6">
      <c r="F629715" s="94"/>
    </row>
    <row r="629716" spans="6:6">
      <c r="F629716" s="94"/>
    </row>
    <row r="629717" spans="6:6">
      <c r="F629717" s="94"/>
    </row>
    <row r="629718" spans="6:6">
      <c r="F629718" s="94"/>
    </row>
    <row r="629719" spans="6:6">
      <c r="F629719" s="94"/>
    </row>
    <row r="629720" spans="6:6">
      <c r="F629720" s="94"/>
    </row>
    <row r="629721" spans="6:6">
      <c r="F629721" s="94"/>
    </row>
    <row r="629722" spans="6:6">
      <c r="F629722" s="94"/>
    </row>
    <row r="629723" spans="6:6">
      <c r="F629723" s="94"/>
    </row>
    <row r="629724" spans="6:6">
      <c r="F629724" s="94"/>
    </row>
    <row r="629725" spans="6:6">
      <c r="F629725" s="94"/>
    </row>
    <row r="629726" spans="6:6">
      <c r="F629726" s="94"/>
    </row>
    <row r="629727" spans="6:6">
      <c r="F629727" s="94"/>
    </row>
    <row r="629728" spans="6:6">
      <c r="F629728" s="94"/>
    </row>
    <row r="629729" spans="6:6">
      <c r="F629729" s="94"/>
    </row>
    <row r="629730" spans="6:6">
      <c r="F629730" s="94"/>
    </row>
    <row r="629731" spans="6:6">
      <c r="F629731" s="94"/>
    </row>
    <row r="629732" spans="6:6">
      <c r="F629732" s="94"/>
    </row>
    <row r="629733" spans="6:6">
      <c r="F629733" s="94"/>
    </row>
    <row r="629734" spans="6:6">
      <c r="F629734" s="94"/>
    </row>
    <row r="629735" spans="6:6">
      <c r="F629735" s="94"/>
    </row>
    <row r="629736" spans="6:6">
      <c r="F629736" s="94"/>
    </row>
    <row r="629737" spans="6:6">
      <c r="F629737" s="94"/>
    </row>
    <row r="629738" spans="6:6">
      <c r="F629738" s="94"/>
    </row>
    <row r="629739" spans="6:6">
      <c r="F629739" s="94"/>
    </row>
    <row r="629740" spans="6:6">
      <c r="F629740" s="94"/>
    </row>
    <row r="629741" spans="6:6">
      <c r="F629741" s="94"/>
    </row>
    <row r="629742" spans="6:6">
      <c r="F629742" s="94"/>
    </row>
    <row r="629743" spans="6:6">
      <c r="F629743" s="94"/>
    </row>
    <row r="629744" spans="6:6">
      <c r="F629744" s="94"/>
    </row>
    <row r="629745" spans="6:6">
      <c r="F629745" s="94"/>
    </row>
    <row r="629746" spans="6:6">
      <c r="F629746" s="94"/>
    </row>
    <row r="629747" spans="6:6">
      <c r="F629747" s="94"/>
    </row>
    <row r="629748" spans="6:6">
      <c r="F629748" s="94"/>
    </row>
    <row r="629749" spans="6:6">
      <c r="F629749" s="94"/>
    </row>
    <row r="629750" spans="6:6">
      <c r="F629750" s="94"/>
    </row>
    <row r="629751" spans="6:6">
      <c r="F629751" s="94"/>
    </row>
    <row r="629752" spans="6:6">
      <c r="F629752" s="94"/>
    </row>
    <row r="629753" spans="6:6">
      <c r="F629753" s="94"/>
    </row>
    <row r="629754" spans="6:6">
      <c r="F629754" s="94"/>
    </row>
    <row r="629755" spans="6:6">
      <c r="F629755" s="94"/>
    </row>
    <row r="629756" spans="6:6">
      <c r="F629756" s="94"/>
    </row>
    <row r="629757" spans="6:6">
      <c r="F629757" s="94"/>
    </row>
    <row r="629758" spans="6:6">
      <c r="F629758" s="94"/>
    </row>
    <row r="629759" spans="6:6">
      <c r="F629759" s="94"/>
    </row>
    <row r="629760" spans="6:6">
      <c r="F629760" s="94"/>
    </row>
    <row r="629761" spans="6:6">
      <c r="F629761" s="94"/>
    </row>
    <row r="629762" spans="6:6">
      <c r="F629762" s="94"/>
    </row>
    <row r="629763" spans="6:6">
      <c r="F629763" s="94"/>
    </row>
    <row r="629764" spans="6:6">
      <c r="F629764" s="94"/>
    </row>
    <row r="629765" spans="6:6">
      <c r="F629765" s="94"/>
    </row>
    <row r="629766" spans="6:6">
      <c r="F629766" s="94"/>
    </row>
    <row r="629767" spans="6:6">
      <c r="F629767" s="94"/>
    </row>
    <row r="629768" spans="6:6">
      <c r="F629768" s="94"/>
    </row>
    <row r="629769" spans="6:6">
      <c r="F629769" s="94"/>
    </row>
    <row r="629770" spans="6:6">
      <c r="F629770" s="94"/>
    </row>
    <row r="629771" spans="6:6">
      <c r="F629771" s="94"/>
    </row>
    <row r="629772" spans="6:6">
      <c r="F629772" s="94"/>
    </row>
    <row r="629773" spans="6:6">
      <c r="F629773" s="94"/>
    </row>
    <row r="629774" spans="6:6">
      <c r="F629774" s="94"/>
    </row>
    <row r="629775" spans="6:6">
      <c r="F629775" s="94"/>
    </row>
    <row r="629776" spans="6:6">
      <c r="F629776" s="94"/>
    </row>
    <row r="629777" spans="6:6">
      <c r="F629777" s="94"/>
    </row>
    <row r="629778" spans="6:6">
      <c r="F629778" s="94"/>
    </row>
    <row r="629779" spans="6:6">
      <c r="F629779" s="94"/>
    </row>
    <row r="629780" spans="6:6">
      <c r="F629780" s="94"/>
    </row>
    <row r="629781" spans="6:6">
      <c r="F629781" s="94"/>
    </row>
    <row r="629782" spans="6:6">
      <c r="F629782" s="94"/>
    </row>
    <row r="629783" spans="6:6">
      <c r="F629783" s="94"/>
    </row>
    <row r="629784" spans="6:6">
      <c r="F629784" s="94"/>
    </row>
    <row r="629785" spans="6:6">
      <c r="F629785" s="94"/>
    </row>
    <row r="629786" spans="6:6">
      <c r="F629786" s="94"/>
    </row>
    <row r="629787" spans="6:6">
      <c r="F629787" s="94"/>
    </row>
    <row r="629788" spans="6:6">
      <c r="F629788" s="94"/>
    </row>
    <row r="629789" spans="6:6">
      <c r="F629789" s="94"/>
    </row>
    <row r="629790" spans="6:6">
      <c r="F629790" s="94"/>
    </row>
    <row r="629791" spans="6:6">
      <c r="F629791" s="94"/>
    </row>
    <row r="629792" spans="6:6">
      <c r="F629792" s="94"/>
    </row>
    <row r="629793" spans="6:6">
      <c r="F629793" s="94"/>
    </row>
    <row r="629794" spans="6:6">
      <c r="F629794" s="94"/>
    </row>
    <row r="629795" spans="6:6">
      <c r="F629795" s="94"/>
    </row>
    <row r="629796" spans="6:6">
      <c r="F629796" s="94"/>
    </row>
    <row r="629797" spans="6:6">
      <c r="F629797" s="94"/>
    </row>
    <row r="629798" spans="6:6">
      <c r="F629798" s="94"/>
    </row>
    <row r="629799" spans="6:6">
      <c r="F629799" s="94"/>
    </row>
    <row r="629800" spans="6:6">
      <c r="F629800" s="94"/>
    </row>
    <row r="629801" spans="6:6">
      <c r="F629801" s="94"/>
    </row>
    <row r="629802" spans="6:6">
      <c r="F629802" s="94"/>
    </row>
    <row r="629803" spans="6:6">
      <c r="F629803" s="94"/>
    </row>
    <row r="629804" spans="6:6">
      <c r="F629804" s="94"/>
    </row>
    <row r="629805" spans="6:6">
      <c r="F629805" s="94"/>
    </row>
    <row r="629806" spans="6:6">
      <c r="F629806" s="94"/>
    </row>
    <row r="629807" spans="6:6">
      <c r="F629807" s="94"/>
    </row>
    <row r="629808" spans="6:6">
      <c r="F629808" s="94"/>
    </row>
    <row r="629809" spans="6:6">
      <c r="F629809" s="94"/>
    </row>
    <row r="629810" spans="6:6">
      <c r="F629810" s="94"/>
    </row>
    <row r="629811" spans="6:6">
      <c r="F629811" s="94"/>
    </row>
    <row r="629812" spans="6:6">
      <c r="F629812" s="94"/>
    </row>
    <row r="629813" spans="6:6">
      <c r="F629813" s="94"/>
    </row>
    <row r="629814" spans="6:6">
      <c r="F629814" s="94"/>
    </row>
    <row r="629815" spans="6:6">
      <c r="F629815" s="94"/>
    </row>
    <row r="629816" spans="6:6">
      <c r="F629816" s="94"/>
    </row>
    <row r="629817" spans="6:6">
      <c r="F629817" s="94"/>
    </row>
    <row r="629818" spans="6:6">
      <c r="F629818" s="94"/>
    </row>
    <row r="629819" spans="6:6">
      <c r="F629819" s="94"/>
    </row>
    <row r="629820" spans="6:6">
      <c r="F629820" s="94"/>
    </row>
    <row r="629821" spans="6:6">
      <c r="F629821" s="94"/>
    </row>
    <row r="629822" spans="6:6">
      <c r="F629822" s="94"/>
    </row>
    <row r="629823" spans="6:6">
      <c r="F629823" s="94"/>
    </row>
    <row r="629824" spans="6:6">
      <c r="F629824" s="94"/>
    </row>
    <row r="629825" spans="6:6">
      <c r="F629825" s="94"/>
    </row>
    <row r="629826" spans="6:6">
      <c r="F629826" s="94"/>
    </row>
    <row r="629827" spans="6:6">
      <c r="F629827" s="94"/>
    </row>
    <row r="629828" spans="6:6">
      <c r="F629828" s="94"/>
    </row>
    <row r="629829" spans="6:6">
      <c r="F629829" s="94"/>
    </row>
    <row r="629830" spans="6:6">
      <c r="F629830" s="94"/>
    </row>
    <row r="629831" spans="6:6">
      <c r="F629831" s="94"/>
    </row>
    <row r="629832" spans="6:6">
      <c r="F629832" s="94"/>
    </row>
    <row r="629833" spans="6:6">
      <c r="F629833" s="94"/>
    </row>
    <row r="629834" spans="6:6">
      <c r="F629834" s="94"/>
    </row>
    <row r="629835" spans="6:6">
      <c r="F629835" s="94"/>
    </row>
    <row r="629836" spans="6:6">
      <c r="F629836" s="94"/>
    </row>
    <row r="629837" spans="6:6">
      <c r="F629837" s="94"/>
    </row>
    <row r="629838" spans="6:6">
      <c r="F629838" s="94"/>
    </row>
    <row r="629839" spans="6:6">
      <c r="F629839" s="94"/>
    </row>
    <row r="629840" spans="6:6">
      <c r="F629840" s="94"/>
    </row>
    <row r="629841" spans="6:6">
      <c r="F629841" s="94"/>
    </row>
    <row r="629842" spans="6:6">
      <c r="F629842" s="94"/>
    </row>
    <row r="629843" spans="6:6">
      <c r="F629843" s="94"/>
    </row>
    <row r="629844" spans="6:6">
      <c r="F629844" s="94"/>
    </row>
    <row r="629845" spans="6:6">
      <c r="F629845" s="94"/>
    </row>
    <row r="629846" spans="6:6">
      <c r="F629846" s="94"/>
    </row>
    <row r="629847" spans="6:6">
      <c r="F629847" s="94"/>
    </row>
    <row r="629848" spans="6:6">
      <c r="F629848" s="94"/>
    </row>
    <row r="629849" spans="6:6">
      <c r="F629849" s="94"/>
    </row>
    <row r="629850" spans="6:6">
      <c r="F629850" s="94"/>
    </row>
    <row r="629851" spans="6:6">
      <c r="F629851" s="94"/>
    </row>
    <row r="629852" spans="6:6">
      <c r="F629852" s="94"/>
    </row>
    <row r="629853" spans="6:6">
      <c r="F629853" s="94"/>
    </row>
    <row r="629854" spans="6:6">
      <c r="F629854" s="94"/>
    </row>
    <row r="629855" spans="6:6">
      <c r="F629855" s="94"/>
    </row>
    <row r="629856" spans="6:6">
      <c r="F629856" s="94"/>
    </row>
    <row r="629857" spans="6:6">
      <c r="F629857" s="94"/>
    </row>
    <row r="629858" spans="6:6">
      <c r="F629858" s="94"/>
    </row>
    <row r="629859" spans="6:6">
      <c r="F629859" s="94"/>
    </row>
    <row r="629860" spans="6:6">
      <c r="F629860" s="94"/>
    </row>
    <row r="629861" spans="6:6">
      <c r="F629861" s="94"/>
    </row>
    <row r="629862" spans="6:6">
      <c r="F629862" s="94"/>
    </row>
    <row r="629863" spans="6:6">
      <c r="F629863" s="94"/>
    </row>
    <row r="629864" spans="6:6">
      <c r="F629864" s="94"/>
    </row>
    <row r="629865" spans="6:6">
      <c r="F629865" s="94"/>
    </row>
    <row r="629866" spans="6:6">
      <c r="F629866" s="94"/>
    </row>
    <row r="629867" spans="6:6">
      <c r="F629867" s="94"/>
    </row>
    <row r="629868" spans="6:6">
      <c r="F629868" s="94"/>
    </row>
    <row r="629869" spans="6:6">
      <c r="F629869" s="94"/>
    </row>
    <row r="629870" spans="6:6">
      <c r="F629870" s="94"/>
    </row>
    <row r="629871" spans="6:6">
      <c r="F629871" s="94"/>
    </row>
    <row r="629872" spans="6:6">
      <c r="F629872" s="94"/>
    </row>
    <row r="629873" spans="6:6">
      <c r="F629873" s="94"/>
    </row>
    <row r="629874" spans="6:6">
      <c r="F629874" s="94"/>
    </row>
    <row r="629875" spans="6:6">
      <c r="F629875" s="94"/>
    </row>
    <row r="629876" spans="6:6">
      <c r="F629876" s="94"/>
    </row>
    <row r="629877" spans="6:6">
      <c r="F629877" s="94"/>
    </row>
    <row r="629878" spans="6:6">
      <c r="F629878" s="94"/>
    </row>
    <row r="629879" spans="6:6">
      <c r="F629879" s="94"/>
    </row>
    <row r="629880" spans="6:6">
      <c r="F629880" s="94"/>
    </row>
    <row r="629881" spans="6:6">
      <c r="F629881" s="94"/>
    </row>
    <row r="629882" spans="6:6">
      <c r="F629882" s="94"/>
    </row>
    <row r="629883" spans="6:6">
      <c r="F629883" s="94"/>
    </row>
    <row r="629884" spans="6:6">
      <c r="F629884" s="94"/>
    </row>
    <row r="629885" spans="6:6">
      <c r="F629885" s="94"/>
    </row>
    <row r="629886" spans="6:6">
      <c r="F629886" s="94"/>
    </row>
    <row r="629887" spans="6:6">
      <c r="F629887" s="94"/>
    </row>
    <row r="629888" spans="6:6">
      <c r="F629888" s="94"/>
    </row>
    <row r="629889" spans="6:6">
      <c r="F629889" s="94"/>
    </row>
    <row r="629890" spans="6:6">
      <c r="F629890" s="94"/>
    </row>
    <row r="629891" spans="6:6">
      <c r="F629891" s="94"/>
    </row>
    <row r="629892" spans="6:6">
      <c r="F629892" s="94"/>
    </row>
    <row r="629893" spans="6:6">
      <c r="F629893" s="94"/>
    </row>
    <row r="629894" spans="6:6">
      <c r="F629894" s="94"/>
    </row>
    <row r="629895" spans="6:6">
      <c r="F629895" s="94"/>
    </row>
    <row r="629896" spans="6:6">
      <c r="F629896" s="94"/>
    </row>
    <row r="629897" spans="6:6">
      <c r="F629897" s="94"/>
    </row>
    <row r="629898" spans="6:6">
      <c r="F629898" s="94"/>
    </row>
    <row r="629899" spans="6:6">
      <c r="F629899" s="94"/>
    </row>
    <row r="629900" spans="6:6">
      <c r="F629900" s="94"/>
    </row>
    <row r="629901" spans="6:6">
      <c r="F629901" s="94"/>
    </row>
    <row r="629902" spans="6:6">
      <c r="F629902" s="94"/>
    </row>
    <row r="629903" spans="6:6">
      <c r="F629903" s="94"/>
    </row>
    <row r="629904" spans="6:6">
      <c r="F629904" s="94"/>
    </row>
    <row r="629905" spans="6:6">
      <c r="F629905" s="94"/>
    </row>
    <row r="629906" spans="6:6">
      <c r="F629906" s="94"/>
    </row>
    <row r="629907" spans="6:6">
      <c r="F629907" s="94"/>
    </row>
    <row r="629908" spans="6:6">
      <c r="F629908" s="94"/>
    </row>
    <row r="629909" spans="6:6">
      <c r="F629909" s="94"/>
    </row>
    <row r="629910" spans="6:6">
      <c r="F629910" s="94"/>
    </row>
    <row r="629911" spans="6:6">
      <c r="F629911" s="94"/>
    </row>
    <row r="629912" spans="6:6">
      <c r="F629912" s="94"/>
    </row>
    <row r="629913" spans="6:6">
      <c r="F629913" s="94"/>
    </row>
    <row r="629914" spans="6:6">
      <c r="F629914" s="94"/>
    </row>
    <row r="629915" spans="6:6">
      <c r="F629915" s="94"/>
    </row>
    <row r="629916" spans="6:6">
      <c r="F629916" s="94"/>
    </row>
    <row r="629917" spans="6:6">
      <c r="F629917" s="94"/>
    </row>
    <row r="629918" spans="6:6">
      <c r="F629918" s="94"/>
    </row>
    <row r="629919" spans="6:6">
      <c r="F629919" s="94"/>
    </row>
    <row r="629920" spans="6:6">
      <c r="F629920" s="94"/>
    </row>
    <row r="629921" spans="6:6">
      <c r="F629921" s="94"/>
    </row>
    <row r="629922" spans="6:6">
      <c r="F629922" s="94"/>
    </row>
    <row r="629923" spans="6:6">
      <c r="F629923" s="94"/>
    </row>
    <row r="629924" spans="6:6">
      <c r="F629924" s="94"/>
    </row>
    <row r="629925" spans="6:6">
      <c r="F629925" s="94"/>
    </row>
    <row r="629926" spans="6:6">
      <c r="F629926" s="94"/>
    </row>
    <row r="629927" spans="6:6">
      <c r="F629927" s="94"/>
    </row>
    <row r="629928" spans="6:6">
      <c r="F629928" s="94"/>
    </row>
    <row r="629929" spans="6:6">
      <c r="F629929" s="94"/>
    </row>
    <row r="629930" spans="6:6">
      <c r="F629930" s="94"/>
    </row>
    <row r="629931" spans="6:6">
      <c r="F629931" s="94"/>
    </row>
    <row r="629932" spans="6:6">
      <c r="F629932" s="94"/>
    </row>
    <row r="629933" spans="6:6">
      <c r="F629933" s="94"/>
    </row>
    <row r="629934" spans="6:6">
      <c r="F629934" s="94"/>
    </row>
    <row r="629935" spans="6:6">
      <c r="F629935" s="94"/>
    </row>
    <row r="629936" spans="6:6">
      <c r="F629936" s="94"/>
    </row>
    <row r="629937" spans="6:6">
      <c r="F629937" s="94"/>
    </row>
    <row r="629938" spans="6:6">
      <c r="F629938" s="94"/>
    </row>
    <row r="629939" spans="6:6">
      <c r="F629939" s="94"/>
    </row>
    <row r="629940" spans="6:6">
      <c r="F629940" s="94"/>
    </row>
    <row r="629941" spans="6:6">
      <c r="F629941" s="94"/>
    </row>
    <row r="629942" spans="6:6">
      <c r="F629942" s="94"/>
    </row>
    <row r="629943" spans="6:6">
      <c r="F629943" s="94"/>
    </row>
    <row r="629944" spans="6:6">
      <c r="F629944" s="94"/>
    </row>
    <row r="629945" spans="6:6">
      <c r="F629945" s="94"/>
    </row>
    <row r="629946" spans="6:6">
      <c r="F629946" s="94"/>
    </row>
    <row r="629947" spans="6:6">
      <c r="F629947" s="94"/>
    </row>
    <row r="629948" spans="6:6">
      <c r="F629948" s="94"/>
    </row>
    <row r="629949" spans="6:6">
      <c r="F629949" s="94"/>
    </row>
    <row r="629950" spans="6:6">
      <c r="F629950" s="94"/>
    </row>
    <row r="629951" spans="6:6">
      <c r="F629951" s="94"/>
    </row>
    <row r="629952" spans="6:6">
      <c r="F629952" s="94"/>
    </row>
    <row r="629953" spans="6:6">
      <c r="F629953" s="94"/>
    </row>
    <row r="629954" spans="6:6">
      <c r="F629954" s="94"/>
    </row>
    <row r="629955" spans="6:6">
      <c r="F629955" s="94"/>
    </row>
    <row r="629956" spans="6:6">
      <c r="F629956" s="94"/>
    </row>
    <row r="629957" spans="6:6">
      <c r="F629957" s="94"/>
    </row>
    <row r="629958" spans="6:6">
      <c r="F629958" s="94"/>
    </row>
    <row r="629959" spans="6:6">
      <c r="F629959" s="94"/>
    </row>
    <row r="629960" spans="6:6">
      <c r="F629960" s="94"/>
    </row>
    <row r="629961" spans="6:6">
      <c r="F629961" s="94"/>
    </row>
    <row r="629962" spans="6:6">
      <c r="F629962" s="94"/>
    </row>
    <row r="629963" spans="6:6">
      <c r="F629963" s="94"/>
    </row>
    <row r="629964" spans="6:6">
      <c r="F629964" s="94"/>
    </row>
    <row r="629965" spans="6:6">
      <c r="F629965" s="94"/>
    </row>
    <row r="629966" spans="6:6">
      <c r="F629966" s="94"/>
    </row>
    <row r="629967" spans="6:6">
      <c r="F629967" s="94"/>
    </row>
    <row r="629968" spans="6:6">
      <c r="F629968" s="94"/>
    </row>
    <row r="629969" spans="6:6">
      <c r="F629969" s="94"/>
    </row>
    <row r="629970" spans="6:6">
      <c r="F629970" s="94"/>
    </row>
    <row r="629971" spans="6:6">
      <c r="F629971" s="94"/>
    </row>
    <row r="629972" spans="6:6">
      <c r="F629972" s="94"/>
    </row>
    <row r="629973" spans="6:6">
      <c r="F629973" s="94"/>
    </row>
    <row r="629974" spans="6:6">
      <c r="F629974" s="94"/>
    </row>
    <row r="629975" spans="6:6">
      <c r="F629975" s="94"/>
    </row>
    <row r="629976" spans="6:6">
      <c r="F629976" s="94"/>
    </row>
    <row r="629977" spans="6:6">
      <c r="F629977" s="94"/>
    </row>
    <row r="629978" spans="6:6">
      <c r="F629978" s="94"/>
    </row>
    <row r="629979" spans="6:6">
      <c r="F629979" s="94"/>
    </row>
    <row r="629980" spans="6:6">
      <c r="F629980" s="94"/>
    </row>
    <row r="629981" spans="6:6">
      <c r="F629981" s="94"/>
    </row>
    <row r="629982" spans="6:6">
      <c r="F629982" s="94"/>
    </row>
    <row r="629983" spans="6:6">
      <c r="F629983" s="94"/>
    </row>
    <row r="629984" spans="6:6">
      <c r="F629984" s="94"/>
    </row>
    <row r="629985" spans="6:6">
      <c r="F629985" s="94"/>
    </row>
    <row r="629986" spans="6:6">
      <c r="F629986" s="94"/>
    </row>
    <row r="629987" spans="6:6">
      <c r="F629987" s="94"/>
    </row>
    <row r="629988" spans="6:6">
      <c r="F629988" s="94"/>
    </row>
    <row r="629989" spans="6:6">
      <c r="F629989" s="94"/>
    </row>
    <row r="629990" spans="6:6">
      <c r="F629990" s="94"/>
    </row>
    <row r="629991" spans="6:6">
      <c r="F629991" s="94"/>
    </row>
    <row r="629992" spans="6:6">
      <c r="F629992" s="94"/>
    </row>
    <row r="629993" spans="6:6">
      <c r="F629993" s="94"/>
    </row>
    <row r="629994" spans="6:6">
      <c r="F629994" s="94"/>
    </row>
    <row r="629995" spans="6:6">
      <c r="F629995" s="94"/>
    </row>
    <row r="629996" spans="6:6">
      <c r="F629996" s="94"/>
    </row>
    <row r="629997" spans="6:6">
      <c r="F629997" s="94"/>
    </row>
    <row r="629998" spans="6:6">
      <c r="F629998" s="94"/>
    </row>
    <row r="629999" spans="6:6">
      <c r="F629999" s="94"/>
    </row>
    <row r="630000" spans="6:6">
      <c r="F630000" s="94"/>
    </row>
    <row r="630001" spans="6:6">
      <c r="F630001" s="94"/>
    </row>
    <row r="630002" spans="6:6">
      <c r="F630002" s="94"/>
    </row>
    <row r="630003" spans="6:6">
      <c r="F630003" s="94"/>
    </row>
    <row r="630004" spans="6:6">
      <c r="F630004" s="94"/>
    </row>
    <row r="630005" spans="6:6">
      <c r="F630005" s="94"/>
    </row>
    <row r="630006" spans="6:6">
      <c r="F630006" s="94"/>
    </row>
    <row r="630007" spans="6:6">
      <c r="F630007" s="94"/>
    </row>
    <row r="630008" spans="6:6">
      <c r="F630008" s="94"/>
    </row>
    <row r="630009" spans="6:6">
      <c r="F630009" s="94"/>
    </row>
    <row r="630010" spans="6:6">
      <c r="F630010" s="94"/>
    </row>
    <row r="630011" spans="6:6">
      <c r="F630011" s="94"/>
    </row>
    <row r="630012" spans="6:6">
      <c r="F630012" s="94"/>
    </row>
    <row r="630013" spans="6:6">
      <c r="F630013" s="94"/>
    </row>
    <row r="630014" spans="6:6">
      <c r="F630014" s="94"/>
    </row>
    <row r="630015" spans="6:6">
      <c r="F630015" s="94"/>
    </row>
    <row r="630016" spans="6:6">
      <c r="F630016" s="94"/>
    </row>
    <row r="630017" spans="6:6">
      <c r="F630017" s="94"/>
    </row>
    <row r="630018" spans="6:6">
      <c r="F630018" s="94"/>
    </row>
    <row r="630019" spans="6:6">
      <c r="F630019" s="94"/>
    </row>
    <row r="630020" spans="6:6">
      <c r="F630020" s="94"/>
    </row>
    <row r="630021" spans="6:6">
      <c r="F630021" s="94"/>
    </row>
    <row r="630022" spans="6:6">
      <c r="F630022" s="94"/>
    </row>
    <row r="630023" spans="6:6">
      <c r="F630023" s="94"/>
    </row>
    <row r="630024" spans="6:6">
      <c r="F630024" s="94"/>
    </row>
    <row r="630025" spans="6:6">
      <c r="F630025" s="94"/>
    </row>
    <row r="630026" spans="6:6">
      <c r="F630026" s="94"/>
    </row>
    <row r="630027" spans="6:6">
      <c r="F630027" s="94"/>
    </row>
    <row r="630028" spans="6:6">
      <c r="F630028" s="94"/>
    </row>
    <row r="630029" spans="6:6">
      <c r="F630029" s="94"/>
    </row>
    <row r="630030" spans="6:6">
      <c r="F630030" s="94"/>
    </row>
    <row r="630031" spans="6:6">
      <c r="F630031" s="94"/>
    </row>
    <row r="630032" spans="6:6">
      <c r="F630032" s="94"/>
    </row>
    <row r="630033" spans="6:6">
      <c r="F630033" s="94"/>
    </row>
    <row r="630034" spans="6:6">
      <c r="F630034" s="94"/>
    </row>
    <row r="630035" spans="6:6">
      <c r="F630035" s="94"/>
    </row>
    <row r="630036" spans="6:6">
      <c r="F630036" s="94"/>
    </row>
    <row r="630037" spans="6:6">
      <c r="F630037" s="94"/>
    </row>
    <row r="630038" spans="6:6">
      <c r="F630038" s="94"/>
    </row>
    <row r="630039" spans="6:6">
      <c r="F630039" s="94"/>
    </row>
    <row r="630040" spans="6:6">
      <c r="F630040" s="94"/>
    </row>
    <row r="630041" spans="6:6">
      <c r="F630041" s="94"/>
    </row>
    <row r="630042" spans="6:6">
      <c r="F630042" s="94"/>
    </row>
    <row r="630043" spans="6:6">
      <c r="F630043" s="94"/>
    </row>
    <row r="630044" spans="6:6">
      <c r="F630044" s="94"/>
    </row>
    <row r="630045" spans="6:6">
      <c r="F630045" s="94"/>
    </row>
    <row r="630046" spans="6:6">
      <c r="F630046" s="94"/>
    </row>
    <row r="630047" spans="6:6">
      <c r="F630047" s="94"/>
    </row>
    <row r="630048" spans="6:6">
      <c r="F630048" s="94"/>
    </row>
    <row r="630049" spans="6:6">
      <c r="F630049" s="94"/>
    </row>
    <row r="630050" spans="6:6">
      <c r="F630050" s="94"/>
    </row>
    <row r="630051" spans="6:6">
      <c r="F630051" s="94"/>
    </row>
    <row r="630052" spans="6:6">
      <c r="F630052" s="94"/>
    </row>
    <row r="630053" spans="6:6">
      <c r="F630053" s="94"/>
    </row>
    <row r="630054" spans="6:6">
      <c r="F630054" s="94"/>
    </row>
    <row r="630055" spans="6:6">
      <c r="F630055" s="94"/>
    </row>
    <row r="630056" spans="6:6">
      <c r="F630056" s="94"/>
    </row>
    <row r="630057" spans="6:6">
      <c r="F630057" s="94"/>
    </row>
    <row r="630058" spans="6:6">
      <c r="F630058" s="94"/>
    </row>
    <row r="630059" spans="6:6">
      <c r="F630059" s="94"/>
    </row>
    <row r="630060" spans="6:6">
      <c r="F630060" s="94"/>
    </row>
    <row r="630061" spans="6:6">
      <c r="F630061" s="94"/>
    </row>
    <row r="630062" spans="6:6">
      <c r="F630062" s="94"/>
    </row>
    <row r="630063" spans="6:6">
      <c r="F630063" s="94"/>
    </row>
    <row r="630064" spans="6:6">
      <c r="F630064" s="94"/>
    </row>
    <row r="630065" spans="6:6">
      <c r="F630065" s="94"/>
    </row>
    <row r="630066" spans="6:6">
      <c r="F630066" s="94"/>
    </row>
    <row r="630067" spans="6:6">
      <c r="F630067" s="94"/>
    </row>
    <row r="630068" spans="6:6">
      <c r="F630068" s="94"/>
    </row>
    <row r="630069" spans="6:6">
      <c r="F630069" s="94"/>
    </row>
    <row r="630070" spans="6:6">
      <c r="F630070" s="94"/>
    </row>
    <row r="630071" spans="6:6">
      <c r="F630071" s="94"/>
    </row>
    <row r="630072" spans="6:6">
      <c r="F630072" s="94"/>
    </row>
    <row r="630073" spans="6:6">
      <c r="F630073" s="94"/>
    </row>
    <row r="630074" spans="6:6">
      <c r="F630074" s="94"/>
    </row>
    <row r="630075" spans="6:6">
      <c r="F630075" s="94"/>
    </row>
    <row r="630076" spans="6:6">
      <c r="F630076" s="94"/>
    </row>
    <row r="630077" spans="6:6">
      <c r="F630077" s="94"/>
    </row>
    <row r="630078" spans="6:6">
      <c r="F630078" s="94"/>
    </row>
    <row r="630079" spans="6:6">
      <c r="F630079" s="94"/>
    </row>
    <row r="630080" spans="6:6">
      <c r="F630080" s="94"/>
    </row>
    <row r="630081" spans="6:6">
      <c r="F630081" s="94"/>
    </row>
    <row r="630082" spans="6:6">
      <c r="F630082" s="94"/>
    </row>
    <row r="630083" spans="6:6">
      <c r="F630083" s="94"/>
    </row>
    <row r="630084" spans="6:6">
      <c r="F630084" s="94"/>
    </row>
    <row r="630085" spans="6:6">
      <c r="F630085" s="94"/>
    </row>
    <row r="630086" spans="6:6">
      <c r="F630086" s="94"/>
    </row>
    <row r="630087" spans="6:6">
      <c r="F630087" s="94"/>
    </row>
    <row r="630088" spans="6:6">
      <c r="F630088" s="94"/>
    </row>
    <row r="630089" spans="6:6">
      <c r="F630089" s="94"/>
    </row>
    <row r="630090" spans="6:6">
      <c r="F630090" s="94"/>
    </row>
    <row r="630091" spans="6:6">
      <c r="F630091" s="94"/>
    </row>
    <row r="630092" spans="6:6">
      <c r="F630092" s="94"/>
    </row>
    <row r="630093" spans="6:6">
      <c r="F630093" s="94"/>
    </row>
    <row r="630094" spans="6:6">
      <c r="F630094" s="94"/>
    </row>
    <row r="630095" spans="6:6">
      <c r="F630095" s="94"/>
    </row>
    <row r="630096" spans="6:6">
      <c r="F630096" s="94"/>
    </row>
    <row r="630097" spans="6:6">
      <c r="F630097" s="94"/>
    </row>
    <row r="630098" spans="6:6">
      <c r="F630098" s="94"/>
    </row>
    <row r="630099" spans="6:6">
      <c r="F630099" s="94"/>
    </row>
    <row r="630100" spans="6:6">
      <c r="F630100" s="94"/>
    </row>
    <row r="630101" spans="6:6">
      <c r="F630101" s="94"/>
    </row>
    <row r="630102" spans="6:6">
      <c r="F630102" s="94"/>
    </row>
    <row r="630103" spans="6:6">
      <c r="F630103" s="94"/>
    </row>
    <row r="630104" spans="6:6">
      <c r="F630104" s="94"/>
    </row>
    <row r="630105" spans="6:6">
      <c r="F630105" s="94"/>
    </row>
    <row r="630106" spans="6:6">
      <c r="F630106" s="94"/>
    </row>
    <row r="630107" spans="6:6">
      <c r="F630107" s="94"/>
    </row>
    <row r="630108" spans="6:6">
      <c r="F630108" s="94"/>
    </row>
    <row r="630109" spans="6:6">
      <c r="F630109" s="94"/>
    </row>
    <row r="630110" spans="6:6">
      <c r="F630110" s="94"/>
    </row>
    <row r="630111" spans="6:6">
      <c r="F630111" s="94"/>
    </row>
    <row r="630112" spans="6:6">
      <c r="F630112" s="94"/>
    </row>
    <row r="630113" spans="6:6">
      <c r="F630113" s="94"/>
    </row>
    <row r="630114" spans="6:6">
      <c r="F630114" s="94"/>
    </row>
    <row r="630115" spans="6:6">
      <c r="F630115" s="94"/>
    </row>
    <row r="630116" spans="6:6">
      <c r="F630116" s="94"/>
    </row>
    <row r="630117" spans="6:6">
      <c r="F630117" s="94"/>
    </row>
    <row r="630118" spans="6:6">
      <c r="F630118" s="94"/>
    </row>
    <row r="630119" spans="6:6">
      <c r="F630119" s="94"/>
    </row>
    <row r="630120" spans="6:6">
      <c r="F630120" s="94"/>
    </row>
    <row r="630121" spans="6:6">
      <c r="F630121" s="94"/>
    </row>
    <row r="630122" spans="6:6">
      <c r="F630122" s="94"/>
    </row>
    <row r="630123" spans="6:6">
      <c r="F630123" s="94"/>
    </row>
    <row r="630124" spans="6:6">
      <c r="F630124" s="94"/>
    </row>
    <row r="630125" spans="6:6">
      <c r="F630125" s="94"/>
    </row>
    <row r="630126" spans="6:6">
      <c r="F630126" s="94"/>
    </row>
    <row r="630127" spans="6:6">
      <c r="F630127" s="94"/>
    </row>
    <row r="630128" spans="6:6">
      <c r="F630128" s="94"/>
    </row>
    <row r="630129" spans="6:6">
      <c r="F630129" s="94"/>
    </row>
    <row r="630130" spans="6:6">
      <c r="F630130" s="94"/>
    </row>
    <row r="630131" spans="6:6">
      <c r="F630131" s="94"/>
    </row>
    <row r="630132" spans="6:6">
      <c r="F630132" s="94"/>
    </row>
    <row r="630133" spans="6:6">
      <c r="F630133" s="94"/>
    </row>
    <row r="630134" spans="6:6">
      <c r="F630134" s="94"/>
    </row>
    <row r="630135" spans="6:6">
      <c r="F630135" s="94"/>
    </row>
    <row r="630136" spans="6:6">
      <c r="F630136" s="94"/>
    </row>
    <row r="630137" spans="6:6">
      <c r="F630137" s="94"/>
    </row>
    <row r="630138" spans="6:6">
      <c r="F630138" s="94"/>
    </row>
    <row r="630139" spans="6:6">
      <c r="F630139" s="94"/>
    </row>
    <row r="630140" spans="6:6">
      <c r="F630140" s="94"/>
    </row>
    <row r="630141" spans="6:6">
      <c r="F630141" s="94"/>
    </row>
    <row r="630142" spans="6:6">
      <c r="F630142" s="94"/>
    </row>
    <row r="630143" spans="6:6">
      <c r="F630143" s="94"/>
    </row>
    <row r="630144" spans="6:6">
      <c r="F630144" s="94"/>
    </row>
    <row r="630145" spans="6:6">
      <c r="F630145" s="94"/>
    </row>
    <row r="630146" spans="6:6">
      <c r="F630146" s="94"/>
    </row>
    <row r="630147" spans="6:6">
      <c r="F630147" s="94"/>
    </row>
    <row r="630148" spans="6:6">
      <c r="F630148" s="94"/>
    </row>
    <row r="630149" spans="6:6">
      <c r="F630149" s="94"/>
    </row>
    <row r="630150" spans="6:6">
      <c r="F630150" s="94"/>
    </row>
    <row r="630151" spans="6:6">
      <c r="F630151" s="94"/>
    </row>
    <row r="630152" spans="6:6">
      <c r="F630152" s="94"/>
    </row>
    <row r="630153" spans="6:6">
      <c r="F630153" s="94"/>
    </row>
    <row r="630154" spans="6:6">
      <c r="F630154" s="94"/>
    </row>
    <row r="630155" spans="6:6">
      <c r="F630155" s="94"/>
    </row>
    <row r="630156" spans="6:6">
      <c r="F630156" s="94"/>
    </row>
    <row r="630157" spans="6:6">
      <c r="F630157" s="94"/>
    </row>
    <row r="630158" spans="6:6">
      <c r="F630158" s="94"/>
    </row>
    <row r="630159" spans="6:6">
      <c r="F630159" s="94"/>
    </row>
    <row r="630160" spans="6:6">
      <c r="F630160" s="94"/>
    </row>
    <row r="630161" spans="6:6">
      <c r="F630161" s="94"/>
    </row>
    <row r="630162" spans="6:6">
      <c r="F630162" s="94"/>
    </row>
    <row r="630163" spans="6:6">
      <c r="F630163" s="94"/>
    </row>
    <row r="630164" spans="6:6">
      <c r="F630164" s="94"/>
    </row>
    <row r="630165" spans="6:6">
      <c r="F630165" s="94"/>
    </row>
    <row r="630166" spans="6:6">
      <c r="F630166" s="94"/>
    </row>
    <row r="630167" spans="6:6">
      <c r="F630167" s="94"/>
    </row>
    <row r="630168" spans="6:6">
      <c r="F630168" s="94"/>
    </row>
    <row r="630169" spans="6:6">
      <c r="F630169" s="94"/>
    </row>
    <row r="630170" spans="6:6">
      <c r="F630170" s="94"/>
    </row>
    <row r="630171" spans="6:6">
      <c r="F630171" s="94"/>
    </row>
    <row r="630172" spans="6:6">
      <c r="F630172" s="94"/>
    </row>
    <row r="630173" spans="6:6">
      <c r="F630173" s="94"/>
    </row>
    <row r="630174" spans="6:6">
      <c r="F630174" s="94"/>
    </row>
    <row r="630175" spans="6:6">
      <c r="F630175" s="94"/>
    </row>
    <row r="630176" spans="6:6">
      <c r="F630176" s="94"/>
    </row>
    <row r="630177" spans="6:6">
      <c r="F630177" s="94"/>
    </row>
    <row r="630178" spans="6:6">
      <c r="F630178" s="94"/>
    </row>
    <row r="630179" spans="6:6">
      <c r="F630179" s="94"/>
    </row>
    <row r="630180" spans="6:6">
      <c r="F630180" s="94"/>
    </row>
    <row r="630181" spans="6:6">
      <c r="F630181" s="94"/>
    </row>
    <row r="630182" spans="6:6">
      <c r="F630182" s="94"/>
    </row>
    <row r="630183" spans="6:6">
      <c r="F630183" s="94"/>
    </row>
    <row r="630184" spans="6:6">
      <c r="F630184" s="94"/>
    </row>
    <row r="630185" spans="6:6">
      <c r="F630185" s="94"/>
    </row>
    <row r="630186" spans="6:6">
      <c r="F630186" s="94"/>
    </row>
    <row r="630187" spans="6:6">
      <c r="F630187" s="94"/>
    </row>
    <row r="630188" spans="6:6">
      <c r="F630188" s="94"/>
    </row>
    <row r="630189" spans="6:6">
      <c r="F630189" s="94"/>
    </row>
    <row r="630190" spans="6:6">
      <c r="F630190" s="94"/>
    </row>
    <row r="630191" spans="6:6">
      <c r="F630191" s="94"/>
    </row>
    <row r="630192" spans="6:6">
      <c r="F630192" s="94"/>
    </row>
    <row r="630193" spans="6:6">
      <c r="F630193" s="94"/>
    </row>
    <row r="630194" spans="6:6">
      <c r="F630194" s="94"/>
    </row>
    <row r="630195" spans="6:6">
      <c r="F630195" s="94"/>
    </row>
    <row r="630196" spans="6:6">
      <c r="F630196" s="94"/>
    </row>
    <row r="630197" spans="6:6">
      <c r="F630197" s="94"/>
    </row>
    <row r="630198" spans="6:6">
      <c r="F630198" s="94"/>
    </row>
    <row r="630199" spans="6:6">
      <c r="F630199" s="94"/>
    </row>
    <row r="630200" spans="6:6">
      <c r="F630200" s="94"/>
    </row>
    <row r="630201" spans="6:6">
      <c r="F630201" s="94"/>
    </row>
    <row r="630202" spans="6:6">
      <c r="F630202" s="94"/>
    </row>
    <row r="630203" spans="6:6">
      <c r="F630203" s="94"/>
    </row>
    <row r="630204" spans="6:6">
      <c r="F630204" s="94"/>
    </row>
    <row r="630205" spans="6:6">
      <c r="F630205" s="94"/>
    </row>
    <row r="630206" spans="6:6">
      <c r="F630206" s="94"/>
    </row>
    <row r="630207" spans="6:6">
      <c r="F630207" s="94"/>
    </row>
    <row r="630208" spans="6:6">
      <c r="F630208" s="94"/>
    </row>
    <row r="630209" spans="6:6">
      <c r="F630209" s="94"/>
    </row>
    <row r="630210" spans="6:6">
      <c r="F630210" s="94"/>
    </row>
    <row r="630211" spans="6:6">
      <c r="F630211" s="94"/>
    </row>
    <row r="630212" spans="6:6">
      <c r="F630212" s="94"/>
    </row>
    <row r="630213" spans="6:6">
      <c r="F630213" s="94"/>
    </row>
    <row r="630214" spans="6:6">
      <c r="F630214" s="94"/>
    </row>
    <row r="630215" spans="6:6">
      <c r="F630215" s="94"/>
    </row>
    <row r="630216" spans="6:6">
      <c r="F630216" s="94"/>
    </row>
    <row r="630217" spans="6:6">
      <c r="F630217" s="94"/>
    </row>
    <row r="630218" spans="6:6">
      <c r="F630218" s="94"/>
    </row>
    <row r="630219" spans="6:6">
      <c r="F630219" s="94"/>
    </row>
    <row r="630220" spans="6:6">
      <c r="F630220" s="94"/>
    </row>
    <row r="630221" spans="6:6">
      <c r="F630221" s="94"/>
    </row>
    <row r="630222" spans="6:6">
      <c r="F630222" s="94"/>
    </row>
    <row r="630223" spans="6:6">
      <c r="F630223" s="94"/>
    </row>
    <row r="630224" spans="6:6">
      <c r="F630224" s="94"/>
    </row>
    <row r="630225" spans="6:6">
      <c r="F630225" s="94"/>
    </row>
    <row r="630226" spans="6:6">
      <c r="F630226" s="94"/>
    </row>
    <row r="630227" spans="6:6">
      <c r="F630227" s="94"/>
    </row>
    <row r="630228" spans="6:6">
      <c r="F630228" s="94"/>
    </row>
    <row r="630229" spans="6:6">
      <c r="F630229" s="94"/>
    </row>
    <row r="630230" spans="6:6">
      <c r="F630230" s="94"/>
    </row>
    <row r="630231" spans="6:6">
      <c r="F630231" s="94"/>
    </row>
    <row r="630232" spans="6:6">
      <c r="F630232" s="94"/>
    </row>
    <row r="630233" spans="6:6">
      <c r="F630233" s="94"/>
    </row>
    <row r="630234" spans="6:6">
      <c r="F630234" s="94"/>
    </row>
    <row r="630235" spans="6:6">
      <c r="F630235" s="94"/>
    </row>
    <row r="630236" spans="6:6">
      <c r="F630236" s="94"/>
    </row>
    <row r="630237" spans="6:6">
      <c r="F630237" s="94"/>
    </row>
    <row r="630238" spans="6:6">
      <c r="F630238" s="94"/>
    </row>
    <row r="630239" spans="6:6">
      <c r="F630239" s="94"/>
    </row>
    <row r="630240" spans="6:6">
      <c r="F630240" s="94"/>
    </row>
    <row r="630241" spans="6:6">
      <c r="F630241" s="94"/>
    </row>
    <row r="630242" spans="6:6">
      <c r="F630242" s="94"/>
    </row>
    <row r="630243" spans="6:6">
      <c r="F630243" s="94"/>
    </row>
    <row r="630244" spans="6:6">
      <c r="F630244" s="94"/>
    </row>
    <row r="630245" spans="6:6">
      <c r="F630245" s="94"/>
    </row>
    <row r="630246" spans="6:6">
      <c r="F630246" s="94"/>
    </row>
    <row r="630247" spans="6:6">
      <c r="F630247" s="94"/>
    </row>
    <row r="630248" spans="6:6">
      <c r="F630248" s="94"/>
    </row>
    <row r="630249" spans="6:6">
      <c r="F630249" s="94"/>
    </row>
    <row r="630250" spans="6:6">
      <c r="F630250" s="94"/>
    </row>
    <row r="630251" spans="6:6">
      <c r="F630251" s="94"/>
    </row>
    <row r="630252" spans="6:6">
      <c r="F630252" s="94"/>
    </row>
    <row r="630253" spans="6:6">
      <c r="F630253" s="94"/>
    </row>
    <row r="630254" spans="6:6">
      <c r="F630254" s="94"/>
    </row>
    <row r="630255" spans="6:6">
      <c r="F630255" s="94"/>
    </row>
    <row r="630256" spans="6:6">
      <c r="F630256" s="94"/>
    </row>
    <row r="630257" spans="6:6">
      <c r="F630257" s="94"/>
    </row>
    <row r="630258" spans="6:6">
      <c r="F630258" s="94"/>
    </row>
    <row r="630259" spans="6:6">
      <c r="F630259" s="94"/>
    </row>
    <row r="630260" spans="6:6">
      <c r="F630260" s="94"/>
    </row>
    <row r="630261" spans="6:6">
      <c r="F630261" s="94"/>
    </row>
    <row r="630262" spans="6:6">
      <c r="F630262" s="94"/>
    </row>
    <row r="630263" spans="6:6">
      <c r="F630263" s="94"/>
    </row>
    <row r="630264" spans="6:6">
      <c r="F630264" s="94"/>
    </row>
    <row r="630265" spans="6:6">
      <c r="F630265" s="94"/>
    </row>
    <row r="630266" spans="6:6">
      <c r="F630266" s="94"/>
    </row>
    <row r="630267" spans="6:6">
      <c r="F630267" s="94"/>
    </row>
    <row r="630268" spans="6:6">
      <c r="F630268" s="94"/>
    </row>
    <row r="630269" spans="6:6">
      <c r="F630269" s="94"/>
    </row>
    <row r="630270" spans="6:6">
      <c r="F630270" s="94"/>
    </row>
    <row r="630271" spans="6:6">
      <c r="F630271" s="94"/>
    </row>
    <row r="630272" spans="6:6">
      <c r="F630272" s="94"/>
    </row>
    <row r="630273" spans="6:6">
      <c r="F630273" s="94"/>
    </row>
    <row r="630274" spans="6:6">
      <c r="F630274" s="94"/>
    </row>
    <row r="630275" spans="6:6">
      <c r="F630275" s="94"/>
    </row>
    <row r="630276" spans="6:6">
      <c r="F630276" s="94"/>
    </row>
    <row r="630277" spans="6:6">
      <c r="F630277" s="94"/>
    </row>
    <row r="630278" spans="6:6">
      <c r="F630278" s="94"/>
    </row>
    <row r="630279" spans="6:6">
      <c r="F630279" s="94"/>
    </row>
    <row r="630280" spans="6:6">
      <c r="F630280" s="94"/>
    </row>
    <row r="630281" spans="6:6">
      <c r="F630281" s="94"/>
    </row>
    <row r="630282" spans="6:6">
      <c r="F630282" s="94"/>
    </row>
    <row r="630283" spans="6:6">
      <c r="F630283" s="94"/>
    </row>
    <row r="630284" spans="6:6">
      <c r="F630284" s="94"/>
    </row>
    <row r="630285" spans="6:6">
      <c r="F630285" s="94"/>
    </row>
    <row r="630286" spans="6:6">
      <c r="F630286" s="94"/>
    </row>
    <row r="630287" spans="6:6">
      <c r="F630287" s="94"/>
    </row>
    <row r="630288" spans="6:6">
      <c r="F630288" s="94"/>
    </row>
    <row r="630289" spans="6:6">
      <c r="F630289" s="94"/>
    </row>
    <row r="630290" spans="6:6">
      <c r="F630290" s="94"/>
    </row>
    <row r="630291" spans="6:6">
      <c r="F630291" s="94"/>
    </row>
    <row r="630292" spans="6:6">
      <c r="F630292" s="94"/>
    </row>
    <row r="630293" spans="6:6">
      <c r="F630293" s="94"/>
    </row>
    <row r="630294" spans="6:6">
      <c r="F630294" s="94"/>
    </row>
    <row r="630295" spans="6:6">
      <c r="F630295" s="94"/>
    </row>
    <row r="630296" spans="6:6">
      <c r="F630296" s="94"/>
    </row>
    <row r="630297" spans="6:6">
      <c r="F630297" s="94"/>
    </row>
    <row r="630298" spans="6:6">
      <c r="F630298" s="94"/>
    </row>
    <row r="630299" spans="6:6">
      <c r="F630299" s="94"/>
    </row>
    <row r="630300" spans="6:6">
      <c r="F630300" s="94"/>
    </row>
    <row r="630301" spans="6:6">
      <c r="F630301" s="94"/>
    </row>
    <row r="630302" spans="6:6">
      <c r="F630302" s="94"/>
    </row>
    <row r="630303" spans="6:6">
      <c r="F630303" s="94"/>
    </row>
    <row r="630304" spans="6:6">
      <c r="F630304" s="94"/>
    </row>
    <row r="630305" spans="6:6">
      <c r="F630305" s="94"/>
    </row>
    <row r="630306" spans="6:6">
      <c r="F630306" s="94"/>
    </row>
    <row r="630307" spans="6:6">
      <c r="F630307" s="94"/>
    </row>
    <row r="630308" spans="6:6">
      <c r="F630308" s="94"/>
    </row>
    <row r="630309" spans="6:6">
      <c r="F630309" s="94"/>
    </row>
    <row r="630310" spans="6:6">
      <c r="F630310" s="94"/>
    </row>
    <row r="630311" spans="6:6">
      <c r="F630311" s="94"/>
    </row>
    <row r="630312" spans="6:6">
      <c r="F630312" s="94"/>
    </row>
    <row r="630313" spans="6:6">
      <c r="F630313" s="94"/>
    </row>
    <row r="630314" spans="6:6">
      <c r="F630314" s="94"/>
    </row>
    <row r="630315" spans="6:6">
      <c r="F630315" s="94"/>
    </row>
    <row r="630316" spans="6:6">
      <c r="F630316" s="94"/>
    </row>
    <row r="630317" spans="6:6">
      <c r="F630317" s="94"/>
    </row>
    <row r="630318" spans="6:6">
      <c r="F630318" s="94"/>
    </row>
    <row r="630319" spans="6:6">
      <c r="F630319" s="94"/>
    </row>
    <row r="630320" spans="6:6">
      <c r="F630320" s="94"/>
    </row>
    <row r="630321" spans="6:6">
      <c r="F630321" s="94"/>
    </row>
    <row r="630322" spans="6:6">
      <c r="F630322" s="94"/>
    </row>
    <row r="630323" spans="6:6">
      <c r="F630323" s="94"/>
    </row>
    <row r="630324" spans="6:6">
      <c r="F630324" s="94"/>
    </row>
    <row r="630325" spans="6:6">
      <c r="F630325" s="94"/>
    </row>
    <row r="630326" spans="6:6">
      <c r="F630326" s="94"/>
    </row>
    <row r="630327" spans="6:6">
      <c r="F630327" s="94"/>
    </row>
    <row r="630328" spans="6:6">
      <c r="F630328" s="94"/>
    </row>
    <row r="630329" spans="6:6">
      <c r="F630329" s="94"/>
    </row>
    <row r="630330" spans="6:6">
      <c r="F630330" s="94"/>
    </row>
    <row r="630331" spans="6:6">
      <c r="F630331" s="94"/>
    </row>
    <row r="630332" spans="6:6">
      <c r="F630332" s="94"/>
    </row>
    <row r="630333" spans="6:6">
      <c r="F630333" s="94"/>
    </row>
    <row r="630334" spans="6:6">
      <c r="F630334" s="94"/>
    </row>
    <row r="630335" spans="6:6">
      <c r="F630335" s="94"/>
    </row>
    <row r="630336" spans="6:6">
      <c r="F630336" s="94"/>
    </row>
    <row r="630337" spans="6:6">
      <c r="F630337" s="94"/>
    </row>
    <row r="630338" spans="6:6">
      <c r="F630338" s="94"/>
    </row>
    <row r="630339" spans="6:6">
      <c r="F630339" s="94"/>
    </row>
    <row r="630340" spans="6:6">
      <c r="F630340" s="94"/>
    </row>
    <row r="630341" spans="6:6">
      <c r="F630341" s="94"/>
    </row>
    <row r="630342" spans="6:6">
      <c r="F630342" s="94"/>
    </row>
    <row r="630343" spans="6:6">
      <c r="F630343" s="94"/>
    </row>
    <row r="630344" spans="6:6">
      <c r="F630344" s="94"/>
    </row>
    <row r="630345" spans="6:6">
      <c r="F630345" s="94"/>
    </row>
    <row r="630346" spans="6:6">
      <c r="F630346" s="94"/>
    </row>
    <row r="630347" spans="6:6">
      <c r="F630347" s="94"/>
    </row>
    <row r="630348" spans="6:6">
      <c r="F630348" s="94"/>
    </row>
    <row r="630349" spans="6:6">
      <c r="F630349" s="94"/>
    </row>
    <row r="630350" spans="6:6">
      <c r="F630350" s="94"/>
    </row>
    <row r="630351" spans="6:6">
      <c r="F630351" s="94"/>
    </row>
    <row r="630352" spans="6:6">
      <c r="F630352" s="94"/>
    </row>
    <row r="630353" spans="6:6">
      <c r="F630353" s="94"/>
    </row>
    <row r="630354" spans="6:6">
      <c r="F630354" s="94"/>
    </row>
    <row r="630355" spans="6:6">
      <c r="F630355" s="94"/>
    </row>
    <row r="630356" spans="6:6">
      <c r="F630356" s="94"/>
    </row>
    <row r="630357" spans="6:6">
      <c r="F630357" s="94"/>
    </row>
    <row r="630358" spans="6:6">
      <c r="F630358" s="94"/>
    </row>
    <row r="630359" spans="6:6">
      <c r="F630359" s="94"/>
    </row>
    <row r="630360" spans="6:6">
      <c r="F630360" s="94"/>
    </row>
    <row r="630361" spans="6:6">
      <c r="F630361" s="94"/>
    </row>
    <row r="630362" spans="6:6">
      <c r="F630362" s="94"/>
    </row>
    <row r="630363" spans="6:6">
      <c r="F630363" s="94"/>
    </row>
    <row r="630364" spans="6:6">
      <c r="F630364" s="94"/>
    </row>
    <row r="630365" spans="6:6">
      <c r="F630365" s="94"/>
    </row>
    <row r="630366" spans="6:6">
      <c r="F630366" s="94"/>
    </row>
    <row r="630367" spans="6:6">
      <c r="F630367" s="94"/>
    </row>
    <row r="630368" spans="6:6">
      <c r="F630368" s="94"/>
    </row>
    <row r="630369" spans="6:6">
      <c r="F630369" s="94"/>
    </row>
    <row r="630370" spans="6:6">
      <c r="F630370" s="94"/>
    </row>
    <row r="630371" spans="6:6">
      <c r="F630371" s="94"/>
    </row>
    <row r="630372" spans="6:6">
      <c r="F630372" s="94"/>
    </row>
    <row r="630373" spans="6:6">
      <c r="F630373" s="94"/>
    </row>
    <row r="630374" spans="6:6">
      <c r="F630374" s="94"/>
    </row>
    <row r="630375" spans="6:6">
      <c r="F630375" s="94"/>
    </row>
    <row r="630376" spans="6:6">
      <c r="F630376" s="94"/>
    </row>
    <row r="630377" spans="6:6">
      <c r="F630377" s="94"/>
    </row>
    <row r="630378" spans="6:6">
      <c r="F630378" s="94"/>
    </row>
    <row r="630379" spans="6:6">
      <c r="F630379" s="94"/>
    </row>
    <row r="630380" spans="6:6">
      <c r="F630380" s="94"/>
    </row>
    <row r="630381" spans="6:6">
      <c r="F630381" s="94"/>
    </row>
    <row r="630382" spans="6:6">
      <c r="F630382" s="94"/>
    </row>
    <row r="630383" spans="6:6">
      <c r="F630383" s="94"/>
    </row>
    <row r="630384" spans="6:6">
      <c r="F630384" s="94"/>
    </row>
    <row r="630385" spans="6:6">
      <c r="F630385" s="94"/>
    </row>
    <row r="630386" spans="6:6">
      <c r="F630386" s="94"/>
    </row>
    <row r="630387" spans="6:6">
      <c r="F630387" s="94"/>
    </row>
    <row r="630388" spans="6:6">
      <c r="F630388" s="94"/>
    </row>
    <row r="630389" spans="6:6">
      <c r="F630389" s="94"/>
    </row>
    <row r="630390" spans="6:6">
      <c r="F630390" s="94"/>
    </row>
    <row r="630391" spans="6:6">
      <c r="F630391" s="94"/>
    </row>
    <row r="630392" spans="6:6">
      <c r="F630392" s="94"/>
    </row>
    <row r="630393" spans="6:6">
      <c r="F630393" s="94"/>
    </row>
    <row r="630394" spans="6:6">
      <c r="F630394" s="94"/>
    </row>
    <row r="630395" spans="6:6">
      <c r="F630395" s="94"/>
    </row>
    <row r="630396" spans="6:6">
      <c r="F630396" s="94"/>
    </row>
    <row r="630397" spans="6:6">
      <c r="F630397" s="94"/>
    </row>
    <row r="630398" spans="6:6">
      <c r="F630398" s="94"/>
    </row>
    <row r="630399" spans="6:6">
      <c r="F630399" s="94"/>
    </row>
    <row r="630400" spans="6:6">
      <c r="F630400" s="94"/>
    </row>
    <row r="630401" spans="6:6">
      <c r="F630401" s="94"/>
    </row>
    <row r="630402" spans="6:6">
      <c r="F630402" s="94"/>
    </row>
    <row r="630403" spans="6:6">
      <c r="F630403" s="94"/>
    </row>
    <row r="630404" spans="6:6">
      <c r="F630404" s="94"/>
    </row>
    <row r="630405" spans="6:6">
      <c r="F630405" s="94"/>
    </row>
    <row r="630406" spans="6:6">
      <c r="F630406" s="94"/>
    </row>
    <row r="630407" spans="6:6">
      <c r="F630407" s="94"/>
    </row>
    <row r="630408" spans="6:6">
      <c r="F630408" s="94"/>
    </row>
    <row r="630409" spans="6:6">
      <c r="F630409" s="94"/>
    </row>
    <row r="630410" spans="6:6">
      <c r="F630410" s="94"/>
    </row>
    <row r="630411" spans="6:6">
      <c r="F630411" s="94"/>
    </row>
    <row r="630412" spans="6:6">
      <c r="F630412" s="94"/>
    </row>
    <row r="630413" spans="6:6">
      <c r="F630413" s="94"/>
    </row>
    <row r="630414" spans="6:6">
      <c r="F630414" s="94"/>
    </row>
    <row r="630415" spans="6:6">
      <c r="F630415" s="94"/>
    </row>
    <row r="630416" spans="6:6">
      <c r="F630416" s="94"/>
    </row>
    <row r="630417" spans="6:6">
      <c r="F630417" s="94"/>
    </row>
    <row r="630418" spans="6:6">
      <c r="F630418" s="94"/>
    </row>
    <row r="630419" spans="6:6">
      <c r="F630419" s="94"/>
    </row>
    <row r="630420" spans="6:6">
      <c r="F630420" s="94"/>
    </row>
    <row r="630421" spans="6:6">
      <c r="F630421" s="94"/>
    </row>
    <row r="630422" spans="6:6">
      <c r="F630422" s="94"/>
    </row>
    <row r="630423" spans="6:6">
      <c r="F630423" s="94"/>
    </row>
    <row r="630424" spans="6:6">
      <c r="F630424" s="94"/>
    </row>
    <row r="630425" spans="6:6">
      <c r="F630425" s="94"/>
    </row>
    <row r="630426" spans="6:6">
      <c r="F630426" s="94"/>
    </row>
    <row r="630427" spans="6:6">
      <c r="F630427" s="94"/>
    </row>
    <row r="630428" spans="6:6">
      <c r="F630428" s="94"/>
    </row>
    <row r="630429" spans="6:6">
      <c r="F630429" s="94"/>
    </row>
    <row r="630430" spans="6:6">
      <c r="F630430" s="94"/>
    </row>
    <row r="630431" spans="6:6">
      <c r="F630431" s="94"/>
    </row>
    <row r="630432" spans="6:6">
      <c r="F630432" s="94"/>
    </row>
    <row r="630433" spans="6:6">
      <c r="F630433" s="94"/>
    </row>
    <row r="630434" spans="6:6">
      <c r="F630434" s="94"/>
    </row>
    <row r="630435" spans="6:6">
      <c r="F630435" s="94"/>
    </row>
    <row r="630436" spans="6:6">
      <c r="F630436" s="94"/>
    </row>
    <row r="630437" spans="6:6">
      <c r="F630437" s="94"/>
    </row>
    <row r="630438" spans="6:6">
      <c r="F630438" s="94"/>
    </row>
    <row r="630439" spans="6:6">
      <c r="F630439" s="94"/>
    </row>
    <row r="630440" spans="6:6">
      <c r="F630440" s="94"/>
    </row>
    <row r="630441" spans="6:6">
      <c r="F630441" s="94"/>
    </row>
    <row r="630442" spans="6:6">
      <c r="F630442" s="94"/>
    </row>
    <row r="630443" spans="6:6">
      <c r="F630443" s="94"/>
    </row>
    <row r="630444" spans="6:6">
      <c r="F630444" s="94"/>
    </row>
    <row r="630445" spans="6:6">
      <c r="F630445" s="94"/>
    </row>
    <row r="630446" spans="6:6">
      <c r="F630446" s="94"/>
    </row>
    <row r="630447" spans="6:6">
      <c r="F630447" s="94"/>
    </row>
    <row r="630448" spans="6:6">
      <c r="F630448" s="94"/>
    </row>
    <row r="630449" spans="6:6">
      <c r="F630449" s="94"/>
    </row>
    <row r="630450" spans="6:6">
      <c r="F630450" s="94"/>
    </row>
    <row r="630451" spans="6:6">
      <c r="F630451" s="94"/>
    </row>
    <row r="630452" spans="6:6">
      <c r="F630452" s="94"/>
    </row>
    <row r="630453" spans="6:6">
      <c r="F630453" s="94"/>
    </row>
    <row r="630454" spans="6:6">
      <c r="F630454" s="94"/>
    </row>
    <row r="630455" spans="6:6">
      <c r="F630455" s="94"/>
    </row>
    <row r="630456" spans="6:6">
      <c r="F630456" s="94"/>
    </row>
    <row r="630457" spans="6:6">
      <c r="F630457" s="94"/>
    </row>
    <row r="630458" spans="6:6">
      <c r="F630458" s="94"/>
    </row>
    <row r="630459" spans="6:6">
      <c r="F630459" s="94"/>
    </row>
    <row r="630460" spans="6:6">
      <c r="F630460" s="94"/>
    </row>
    <row r="630461" spans="6:6">
      <c r="F630461" s="94"/>
    </row>
    <row r="630462" spans="6:6">
      <c r="F630462" s="94"/>
    </row>
    <row r="630463" spans="6:6">
      <c r="F630463" s="94"/>
    </row>
    <row r="630464" spans="6:6">
      <c r="F630464" s="94"/>
    </row>
    <row r="630465" spans="6:6">
      <c r="F630465" s="94"/>
    </row>
    <row r="630466" spans="6:6">
      <c r="F630466" s="94"/>
    </row>
    <row r="630467" spans="6:6">
      <c r="F630467" s="94"/>
    </row>
    <row r="630468" spans="6:6">
      <c r="F630468" s="94"/>
    </row>
    <row r="630469" spans="6:6">
      <c r="F630469" s="94"/>
    </row>
    <row r="630470" spans="6:6">
      <c r="F630470" s="94"/>
    </row>
    <row r="630471" spans="6:6">
      <c r="F630471" s="94"/>
    </row>
    <row r="630472" spans="6:6">
      <c r="F630472" s="94"/>
    </row>
    <row r="630473" spans="6:6">
      <c r="F630473" s="94"/>
    </row>
    <row r="630474" spans="6:6">
      <c r="F630474" s="94"/>
    </row>
    <row r="630475" spans="6:6">
      <c r="F630475" s="94"/>
    </row>
    <row r="630476" spans="6:6">
      <c r="F630476" s="94"/>
    </row>
    <row r="630477" spans="6:6">
      <c r="F630477" s="94"/>
    </row>
    <row r="630478" spans="6:6">
      <c r="F630478" s="94"/>
    </row>
    <row r="630479" spans="6:6">
      <c r="F630479" s="94"/>
    </row>
    <row r="630480" spans="6:6">
      <c r="F630480" s="94"/>
    </row>
    <row r="630481" spans="6:6">
      <c r="F630481" s="94"/>
    </row>
    <row r="630482" spans="6:6">
      <c r="F630482" s="94"/>
    </row>
    <row r="630483" spans="6:6">
      <c r="F630483" s="94"/>
    </row>
    <row r="630484" spans="6:6">
      <c r="F630484" s="94"/>
    </row>
    <row r="630485" spans="6:6">
      <c r="F630485" s="94"/>
    </row>
    <row r="630486" spans="6:6">
      <c r="F630486" s="94"/>
    </row>
    <row r="630487" spans="6:6">
      <c r="F630487" s="94"/>
    </row>
    <row r="630488" spans="6:6">
      <c r="F630488" s="94"/>
    </row>
    <row r="630489" spans="6:6">
      <c r="F630489" s="94"/>
    </row>
    <row r="630490" spans="6:6">
      <c r="F630490" s="94"/>
    </row>
    <row r="630491" spans="6:6">
      <c r="F630491" s="94"/>
    </row>
    <row r="630492" spans="6:6">
      <c r="F630492" s="94"/>
    </row>
    <row r="630493" spans="6:6">
      <c r="F630493" s="94"/>
    </row>
    <row r="630494" spans="6:6">
      <c r="F630494" s="94"/>
    </row>
    <row r="630495" spans="6:6">
      <c r="F630495" s="94"/>
    </row>
    <row r="630496" spans="6:6">
      <c r="F630496" s="94"/>
    </row>
    <row r="630497" spans="6:6">
      <c r="F630497" s="94"/>
    </row>
    <row r="630498" spans="6:6">
      <c r="F630498" s="94"/>
    </row>
    <row r="630499" spans="6:6">
      <c r="F630499" s="94"/>
    </row>
    <row r="630500" spans="6:6">
      <c r="F630500" s="94"/>
    </row>
    <row r="630501" spans="6:6">
      <c r="F630501" s="94"/>
    </row>
    <row r="630502" spans="6:6">
      <c r="F630502" s="94"/>
    </row>
    <row r="630503" spans="6:6">
      <c r="F630503" s="94"/>
    </row>
    <row r="630504" spans="6:6">
      <c r="F630504" s="94"/>
    </row>
    <row r="630505" spans="6:6">
      <c r="F630505" s="94"/>
    </row>
    <row r="630506" spans="6:6">
      <c r="F630506" s="94"/>
    </row>
    <row r="630507" spans="6:6">
      <c r="F630507" s="94"/>
    </row>
    <row r="630508" spans="6:6">
      <c r="F630508" s="94"/>
    </row>
    <row r="630509" spans="6:6">
      <c r="F630509" s="94"/>
    </row>
    <row r="630510" spans="6:6">
      <c r="F630510" s="94"/>
    </row>
    <row r="630511" spans="6:6">
      <c r="F630511" s="94"/>
    </row>
    <row r="630512" spans="6:6">
      <c r="F630512" s="94"/>
    </row>
    <row r="630513" spans="6:6">
      <c r="F630513" s="94"/>
    </row>
    <row r="630514" spans="6:6">
      <c r="F630514" s="94"/>
    </row>
    <row r="630515" spans="6:6">
      <c r="F630515" s="94"/>
    </row>
    <row r="630516" spans="6:6">
      <c r="F630516" s="94"/>
    </row>
    <row r="630517" spans="6:6">
      <c r="F630517" s="94"/>
    </row>
    <row r="630518" spans="6:6">
      <c r="F630518" s="94"/>
    </row>
    <row r="630519" spans="6:6">
      <c r="F630519" s="94"/>
    </row>
    <row r="630520" spans="6:6">
      <c r="F630520" s="94"/>
    </row>
    <row r="630521" spans="6:6">
      <c r="F630521" s="94"/>
    </row>
    <row r="630522" spans="6:6">
      <c r="F630522" s="94"/>
    </row>
    <row r="630523" spans="6:6">
      <c r="F630523" s="94"/>
    </row>
    <row r="630524" spans="6:6">
      <c r="F630524" s="94"/>
    </row>
    <row r="630525" spans="6:6">
      <c r="F630525" s="94"/>
    </row>
    <row r="630526" spans="6:6">
      <c r="F630526" s="94"/>
    </row>
    <row r="630527" spans="6:6">
      <c r="F630527" s="94"/>
    </row>
    <row r="630528" spans="6:6">
      <c r="F630528" s="94"/>
    </row>
    <row r="630529" spans="6:6">
      <c r="F630529" s="94"/>
    </row>
    <row r="630530" spans="6:6">
      <c r="F630530" s="94"/>
    </row>
    <row r="630531" spans="6:6">
      <c r="F630531" s="94"/>
    </row>
    <row r="630532" spans="6:6">
      <c r="F630532" s="94"/>
    </row>
    <row r="630533" spans="6:6">
      <c r="F630533" s="94"/>
    </row>
    <row r="630534" spans="6:6">
      <c r="F630534" s="94"/>
    </row>
    <row r="630535" spans="6:6">
      <c r="F630535" s="94"/>
    </row>
    <row r="630536" spans="6:6">
      <c r="F630536" s="94"/>
    </row>
    <row r="630537" spans="6:6">
      <c r="F630537" s="94"/>
    </row>
    <row r="630538" spans="6:6">
      <c r="F630538" s="94"/>
    </row>
    <row r="630539" spans="6:6">
      <c r="F630539" s="94"/>
    </row>
    <row r="630540" spans="6:6">
      <c r="F630540" s="94"/>
    </row>
    <row r="630541" spans="6:6">
      <c r="F630541" s="94"/>
    </row>
    <row r="630542" spans="6:6">
      <c r="F630542" s="94"/>
    </row>
    <row r="630543" spans="6:6">
      <c r="F630543" s="94"/>
    </row>
    <row r="630544" spans="6:6">
      <c r="F630544" s="94"/>
    </row>
    <row r="630545" spans="6:6">
      <c r="F630545" s="94"/>
    </row>
    <row r="630546" spans="6:6">
      <c r="F630546" s="94"/>
    </row>
    <row r="630547" spans="6:6">
      <c r="F630547" s="94"/>
    </row>
    <row r="630548" spans="6:6">
      <c r="F630548" s="94"/>
    </row>
    <row r="630549" spans="6:6">
      <c r="F630549" s="94"/>
    </row>
    <row r="630550" spans="6:6">
      <c r="F630550" s="94"/>
    </row>
    <row r="630551" spans="6:6">
      <c r="F630551" s="94"/>
    </row>
    <row r="630552" spans="6:6">
      <c r="F630552" s="94"/>
    </row>
    <row r="630553" spans="6:6">
      <c r="F630553" s="94"/>
    </row>
    <row r="630554" spans="6:6">
      <c r="F630554" s="94"/>
    </row>
    <row r="630555" spans="6:6">
      <c r="F630555" s="94"/>
    </row>
    <row r="630556" spans="6:6">
      <c r="F630556" s="94"/>
    </row>
    <row r="630557" spans="6:6">
      <c r="F630557" s="94"/>
    </row>
    <row r="630558" spans="6:6">
      <c r="F630558" s="94"/>
    </row>
    <row r="630559" spans="6:6">
      <c r="F630559" s="94"/>
    </row>
    <row r="630560" spans="6:6">
      <c r="F630560" s="94"/>
    </row>
    <row r="630561" spans="6:6">
      <c r="F630561" s="94"/>
    </row>
    <row r="630562" spans="6:6">
      <c r="F630562" s="94"/>
    </row>
    <row r="630563" spans="6:6">
      <c r="F630563" s="94"/>
    </row>
    <row r="630564" spans="6:6">
      <c r="F630564" s="94"/>
    </row>
    <row r="630565" spans="6:6">
      <c r="F630565" s="94"/>
    </row>
    <row r="630566" spans="6:6">
      <c r="F630566" s="94"/>
    </row>
    <row r="630567" spans="6:6">
      <c r="F630567" s="94"/>
    </row>
    <row r="630568" spans="6:6">
      <c r="F630568" s="94"/>
    </row>
    <row r="630569" spans="6:6">
      <c r="F630569" s="94"/>
    </row>
    <row r="630570" spans="6:6">
      <c r="F630570" s="94"/>
    </row>
    <row r="630571" spans="6:6">
      <c r="F630571" s="94"/>
    </row>
    <row r="630572" spans="6:6">
      <c r="F630572" s="94"/>
    </row>
    <row r="630573" spans="6:6">
      <c r="F630573" s="94"/>
    </row>
    <row r="630574" spans="6:6">
      <c r="F630574" s="94"/>
    </row>
    <row r="630575" spans="6:6">
      <c r="F630575" s="94"/>
    </row>
    <row r="630576" spans="6:6">
      <c r="F630576" s="94"/>
    </row>
    <row r="630577" spans="6:6">
      <c r="F630577" s="94"/>
    </row>
    <row r="630578" spans="6:6">
      <c r="F630578" s="94"/>
    </row>
    <row r="630579" spans="6:6">
      <c r="F630579" s="94"/>
    </row>
    <row r="630580" spans="6:6">
      <c r="F630580" s="94"/>
    </row>
    <row r="630581" spans="6:6">
      <c r="F630581" s="94"/>
    </row>
    <row r="630582" spans="6:6">
      <c r="F630582" s="94"/>
    </row>
    <row r="630583" spans="6:6">
      <c r="F630583" s="94"/>
    </row>
    <row r="630584" spans="6:6">
      <c r="F630584" s="94"/>
    </row>
    <row r="630585" spans="6:6">
      <c r="F630585" s="94"/>
    </row>
    <row r="630586" spans="6:6">
      <c r="F630586" s="94"/>
    </row>
    <row r="630587" spans="6:6">
      <c r="F630587" s="94"/>
    </row>
    <row r="630588" spans="6:6">
      <c r="F630588" s="94"/>
    </row>
    <row r="630589" spans="6:6">
      <c r="F630589" s="94"/>
    </row>
    <row r="630590" spans="6:6">
      <c r="F630590" s="94"/>
    </row>
    <row r="630591" spans="6:6">
      <c r="F630591" s="94"/>
    </row>
    <row r="630592" spans="6:6">
      <c r="F630592" s="94"/>
    </row>
    <row r="630593" spans="6:6">
      <c r="F630593" s="94"/>
    </row>
    <row r="630594" spans="6:6">
      <c r="F630594" s="94"/>
    </row>
    <row r="630595" spans="6:6">
      <c r="F630595" s="94"/>
    </row>
    <row r="630596" spans="6:6">
      <c r="F630596" s="94"/>
    </row>
    <row r="630597" spans="6:6">
      <c r="F630597" s="94"/>
    </row>
    <row r="630598" spans="6:6">
      <c r="F630598" s="94"/>
    </row>
    <row r="630599" spans="6:6">
      <c r="F630599" s="94"/>
    </row>
    <row r="630600" spans="6:6">
      <c r="F630600" s="94"/>
    </row>
    <row r="630601" spans="6:6">
      <c r="F630601" s="94"/>
    </row>
    <row r="630602" spans="6:6">
      <c r="F630602" s="94"/>
    </row>
    <row r="630603" spans="6:6">
      <c r="F630603" s="94"/>
    </row>
    <row r="630604" spans="6:6">
      <c r="F630604" s="94"/>
    </row>
    <row r="630605" spans="6:6">
      <c r="F630605" s="94"/>
    </row>
    <row r="630606" spans="6:6">
      <c r="F630606" s="94"/>
    </row>
    <row r="630607" spans="6:6">
      <c r="F630607" s="94"/>
    </row>
    <row r="630608" spans="6:6">
      <c r="F630608" s="94"/>
    </row>
    <row r="630609" spans="6:6">
      <c r="F630609" s="94"/>
    </row>
    <row r="630610" spans="6:6">
      <c r="F630610" s="94"/>
    </row>
    <row r="630611" spans="6:6">
      <c r="F630611" s="94"/>
    </row>
    <row r="630612" spans="6:6">
      <c r="F630612" s="94"/>
    </row>
    <row r="630613" spans="6:6">
      <c r="F630613" s="94"/>
    </row>
    <row r="630614" spans="6:6">
      <c r="F630614" s="94"/>
    </row>
    <row r="630615" spans="6:6">
      <c r="F630615" s="94"/>
    </row>
    <row r="630616" spans="6:6">
      <c r="F630616" s="94"/>
    </row>
    <row r="630617" spans="6:6">
      <c r="F630617" s="94"/>
    </row>
    <row r="630618" spans="6:6">
      <c r="F630618" s="94"/>
    </row>
    <row r="630619" spans="6:6">
      <c r="F630619" s="94"/>
    </row>
    <row r="630620" spans="6:6">
      <c r="F630620" s="94"/>
    </row>
    <row r="630621" spans="6:6">
      <c r="F630621" s="94"/>
    </row>
    <row r="630622" spans="6:6">
      <c r="F630622" s="94"/>
    </row>
    <row r="630623" spans="6:6">
      <c r="F630623" s="94"/>
    </row>
    <row r="630624" spans="6:6">
      <c r="F630624" s="94"/>
    </row>
    <row r="630625" spans="6:6">
      <c r="F630625" s="94"/>
    </row>
    <row r="630626" spans="6:6">
      <c r="F630626" s="94"/>
    </row>
    <row r="630627" spans="6:6">
      <c r="F630627" s="94"/>
    </row>
    <row r="630628" spans="6:6">
      <c r="F630628" s="94"/>
    </row>
    <row r="630629" spans="6:6">
      <c r="F630629" s="94"/>
    </row>
    <row r="630630" spans="6:6">
      <c r="F630630" s="94"/>
    </row>
    <row r="630631" spans="6:6">
      <c r="F630631" s="94"/>
    </row>
    <row r="630632" spans="6:6">
      <c r="F630632" s="94"/>
    </row>
    <row r="630633" spans="6:6">
      <c r="F630633" s="94"/>
    </row>
    <row r="630634" spans="6:6">
      <c r="F630634" s="94"/>
    </row>
    <row r="630635" spans="6:6">
      <c r="F630635" s="94"/>
    </row>
    <row r="630636" spans="6:6">
      <c r="F630636" s="94"/>
    </row>
    <row r="630637" spans="6:6">
      <c r="F630637" s="94"/>
    </row>
    <row r="630638" spans="6:6">
      <c r="F630638" s="94"/>
    </row>
    <row r="630639" spans="6:6">
      <c r="F630639" s="94"/>
    </row>
    <row r="630640" spans="6:6">
      <c r="F630640" s="94"/>
    </row>
    <row r="630641" spans="6:6">
      <c r="F630641" s="94"/>
    </row>
    <row r="630642" spans="6:6">
      <c r="F630642" s="94"/>
    </row>
    <row r="630643" spans="6:6">
      <c r="F630643" s="94"/>
    </row>
    <row r="630644" spans="6:6">
      <c r="F630644" s="94"/>
    </row>
    <row r="630645" spans="6:6">
      <c r="F630645" s="94"/>
    </row>
    <row r="630646" spans="6:6">
      <c r="F630646" s="94"/>
    </row>
    <row r="630647" spans="6:6">
      <c r="F630647" s="94"/>
    </row>
    <row r="630648" spans="6:6">
      <c r="F630648" s="94"/>
    </row>
    <row r="630649" spans="6:6">
      <c r="F630649" s="94"/>
    </row>
    <row r="630650" spans="6:6">
      <c r="F630650" s="94"/>
    </row>
    <row r="630651" spans="6:6">
      <c r="F630651" s="94"/>
    </row>
    <row r="630652" spans="6:6">
      <c r="F630652" s="94"/>
    </row>
    <row r="630653" spans="6:6">
      <c r="F630653" s="94"/>
    </row>
    <row r="630654" spans="6:6">
      <c r="F630654" s="94"/>
    </row>
    <row r="630655" spans="6:6">
      <c r="F630655" s="94"/>
    </row>
    <row r="630656" spans="6:6">
      <c r="F630656" s="94"/>
    </row>
    <row r="630657" spans="6:6">
      <c r="F630657" s="94"/>
    </row>
    <row r="630658" spans="6:6">
      <c r="F630658" s="94"/>
    </row>
    <row r="630659" spans="6:6">
      <c r="F630659" s="94"/>
    </row>
    <row r="630660" spans="6:6">
      <c r="F630660" s="94"/>
    </row>
    <row r="630661" spans="6:6">
      <c r="F630661" s="94"/>
    </row>
    <row r="630662" spans="6:6">
      <c r="F630662" s="94"/>
    </row>
    <row r="630663" spans="6:6">
      <c r="F630663" s="94"/>
    </row>
    <row r="630664" spans="6:6">
      <c r="F630664" s="94"/>
    </row>
    <row r="630665" spans="6:6">
      <c r="F630665" s="94"/>
    </row>
    <row r="630666" spans="6:6">
      <c r="F630666" s="94"/>
    </row>
    <row r="630667" spans="6:6">
      <c r="F630667" s="94"/>
    </row>
    <row r="630668" spans="6:6">
      <c r="F630668" s="94"/>
    </row>
    <row r="630669" spans="6:6">
      <c r="F630669" s="94"/>
    </row>
    <row r="630670" spans="6:6">
      <c r="F630670" s="94"/>
    </row>
    <row r="630671" spans="6:6">
      <c r="F630671" s="94"/>
    </row>
    <row r="630672" spans="6:6">
      <c r="F630672" s="94"/>
    </row>
    <row r="630673" spans="6:6">
      <c r="F630673" s="94"/>
    </row>
    <row r="630674" spans="6:6">
      <c r="F630674" s="94"/>
    </row>
    <row r="630675" spans="6:6">
      <c r="F630675" s="94"/>
    </row>
    <row r="630676" spans="6:6">
      <c r="F630676" s="94"/>
    </row>
    <row r="630677" spans="6:6">
      <c r="F630677" s="94"/>
    </row>
    <row r="630678" spans="6:6">
      <c r="F630678" s="94"/>
    </row>
    <row r="630679" spans="6:6">
      <c r="F630679" s="94"/>
    </row>
    <row r="630680" spans="6:6">
      <c r="F630680" s="94"/>
    </row>
    <row r="630681" spans="6:6">
      <c r="F630681" s="94"/>
    </row>
    <row r="630682" spans="6:6">
      <c r="F630682" s="94"/>
    </row>
    <row r="630683" spans="6:6">
      <c r="F630683" s="94"/>
    </row>
    <row r="630684" spans="6:6">
      <c r="F630684" s="94"/>
    </row>
    <row r="630685" spans="6:6">
      <c r="F630685" s="94"/>
    </row>
    <row r="630686" spans="6:6">
      <c r="F630686" s="94"/>
    </row>
    <row r="630687" spans="6:6">
      <c r="F630687" s="94"/>
    </row>
    <row r="630688" spans="6:6">
      <c r="F630688" s="94"/>
    </row>
    <row r="630689" spans="6:6">
      <c r="F630689" s="94"/>
    </row>
    <row r="630690" spans="6:6">
      <c r="F630690" s="94"/>
    </row>
    <row r="630691" spans="6:6">
      <c r="F630691" s="94"/>
    </row>
    <row r="630692" spans="6:6">
      <c r="F630692" s="94"/>
    </row>
    <row r="630693" spans="6:6">
      <c r="F630693" s="94"/>
    </row>
    <row r="630694" spans="6:6">
      <c r="F630694" s="94"/>
    </row>
    <row r="630695" spans="6:6">
      <c r="F630695" s="94"/>
    </row>
    <row r="630696" spans="6:6">
      <c r="F630696" s="94"/>
    </row>
    <row r="630697" spans="6:6">
      <c r="F630697" s="94"/>
    </row>
    <row r="630698" spans="6:6">
      <c r="F630698" s="94"/>
    </row>
    <row r="630699" spans="6:6">
      <c r="F630699" s="94"/>
    </row>
    <row r="630700" spans="6:6">
      <c r="F630700" s="94"/>
    </row>
    <row r="630701" spans="6:6">
      <c r="F630701" s="94"/>
    </row>
    <row r="630702" spans="6:6">
      <c r="F630702" s="94"/>
    </row>
    <row r="630703" spans="6:6">
      <c r="F630703" s="94"/>
    </row>
    <row r="630704" spans="6:6">
      <c r="F630704" s="94"/>
    </row>
    <row r="630705" spans="6:6">
      <c r="F630705" s="94"/>
    </row>
    <row r="630706" spans="6:6">
      <c r="F630706" s="94"/>
    </row>
    <row r="630707" spans="6:6">
      <c r="F630707" s="94"/>
    </row>
    <row r="630708" spans="6:6">
      <c r="F630708" s="94"/>
    </row>
    <row r="630709" spans="6:6">
      <c r="F630709" s="94"/>
    </row>
    <row r="630710" spans="6:6">
      <c r="F630710" s="94"/>
    </row>
    <row r="630711" spans="6:6">
      <c r="F630711" s="94"/>
    </row>
    <row r="630712" spans="6:6">
      <c r="F630712" s="94"/>
    </row>
    <row r="630713" spans="6:6">
      <c r="F630713" s="94"/>
    </row>
    <row r="630714" spans="6:6">
      <c r="F630714" s="94"/>
    </row>
    <row r="630715" spans="6:6">
      <c r="F630715" s="94"/>
    </row>
    <row r="630716" spans="6:6">
      <c r="F630716" s="94"/>
    </row>
    <row r="630717" spans="6:6">
      <c r="F630717" s="94"/>
    </row>
    <row r="630718" spans="6:6">
      <c r="F630718" s="94"/>
    </row>
    <row r="630719" spans="6:6">
      <c r="F630719" s="94"/>
    </row>
    <row r="630720" spans="6:6">
      <c r="F630720" s="94"/>
    </row>
    <row r="630721" spans="6:6">
      <c r="F630721" s="94"/>
    </row>
    <row r="630722" spans="6:6">
      <c r="F630722" s="94"/>
    </row>
    <row r="630723" spans="6:6">
      <c r="F630723" s="94"/>
    </row>
    <row r="630724" spans="6:6">
      <c r="F630724" s="94"/>
    </row>
    <row r="630725" spans="6:6">
      <c r="F630725" s="94"/>
    </row>
    <row r="630726" spans="6:6">
      <c r="F630726" s="94"/>
    </row>
    <row r="630727" spans="6:6">
      <c r="F630727" s="94"/>
    </row>
    <row r="630728" spans="6:6">
      <c r="F630728" s="94"/>
    </row>
    <row r="630729" spans="6:6">
      <c r="F630729" s="94"/>
    </row>
    <row r="630730" spans="6:6">
      <c r="F630730" s="94"/>
    </row>
    <row r="630731" spans="6:6">
      <c r="F630731" s="94"/>
    </row>
    <row r="630732" spans="6:6">
      <c r="F630732" s="94"/>
    </row>
    <row r="630733" spans="6:6">
      <c r="F630733" s="94"/>
    </row>
    <row r="630734" spans="6:6">
      <c r="F630734" s="94"/>
    </row>
    <row r="630735" spans="6:6">
      <c r="F630735" s="94"/>
    </row>
    <row r="630736" spans="6:6">
      <c r="F630736" s="94"/>
    </row>
    <row r="630737" spans="6:6">
      <c r="F630737" s="94"/>
    </row>
    <row r="630738" spans="6:6">
      <c r="F630738" s="94"/>
    </row>
    <row r="630739" spans="6:6">
      <c r="F630739" s="94"/>
    </row>
    <row r="630740" spans="6:6">
      <c r="F630740" s="94"/>
    </row>
    <row r="630741" spans="6:6">
      <c r="F630741" s="94"/>
    </row>
    <row r="630742" spans="6:6">
      <c r="F630742" s="94"/>
    </row>
    <row r="630743" spans="6:6">
      <c r="F630743" s="94"/>
    </row>
    <row r="630744" spans="6:6">
      <c r="F630744" s="94"/>
    </row>
    <row r="630745" spans="6:6">
      <c r="F630745" s="94"/>
    </row>
    <row r="630746" spans="6:6">
      <c r="F630746" s="94"/>
    </row>
    <row r="630747" spans="6:6">
      <c r="F630747" s="94"/>
    </row>
    <row r="630748" spans="6:6">
      <c r="F630748" s="94"/>
    </row>
    <row r="630749" spans="6:6">
      <c r="F630749" s="94"/>
    </row>
    <row r="630750" spans="6:6">
      <c r="F630750" s="94"/>
    </row>
    <row r="630751" spans="6:6">
      <c r="F630751" s="94"/>
    </row>
    <row r="630752" spans="6:6">
      <c r="F630752" s="94"/>
    </row>
    <row r="630753" spans="6:6">
      <c r="F630753" s="94"/>
    </row>
    <row r="630754" spans="6:6">
      <c r="F630754" s="94"/>
    </row>
    <row r="630755" spans="6:6">
      <c r="F630755" s="94"/>
    </row>
    <row r="630756" spans="6:6">
      <c r="F630756" s="94"/>
    </row>
    <row r="630757" spans="6:6">
      <c r="F630757" s="94"/>
    </row>
    <row r="630758" spans="6:6">
      <c r="F630758" s="94"/>
    </row>
    <row r="630759" spans="6:6">
      <c r="F630759" s="94"/>
    </row>
    <row r="630760" spans="6:6">
      <c r="F630760" s="94"/>
    </row>
    <row r="630761" spans="6:6">
      <c r="F630761" s="94"/>
    </row>
    <row r="630762" spans="6:6">
      <c r="F630762" s="94"/>
    </row>
    <row r="630763" spans="6:6">
      <c r="F630763" s="94"/>
    </row>
    <row r="630764" spans="6:6">
      <c r="F630764" s="94"/>
    </row>
    <row r="630765" spans="6:6">
      <c r="F630765" s="94"/>
    </row>
    <row r="630766" spans="6:6">
      <c r="F630766" s="94"/>
    </row>
    <row r="630767" spans="6:6">
      <c r="F630767" s="94"/>
    </row>
    <row r="630768" spans="6:6">
      <c r="F630768" s="94"/>
    </row>
    <row r="630769" spans="6:6">
      <c r="F630769" s="94"/>
    </row>
    <row r="630770" spans="6:6">
      <c r="F630770" s="94"/>
    </row>
    <row r="630771" spans="6:6">
      <c r="F630771" s="94"/>
    </row>
    <row r="630772" spans="6:6">
      <c r="F630772" s="94"/>
    </row>
    <row r="630773" spans="6:6">
      <c r="F630773" s="94"/>
    </row>
    <row r="630774" spans="6:6">
      <c r="F630774" s="94"/>
    </row>
    <row r="630775" spans="6:6">
      <c r="F630775" s="94"/>
    </row>
    <row r="630776" spans="6:6">
      <c r="F630776" s="94"/>
    </row>
    <row r="630777" spans="6:6">
      <c r="F630777" s="94"/>
    </row>
    <row r="630778" spans="6:6">
      <c r="F630778" s="94"/>
    </row>
    <row r="630779" spans="6:6">
      <c r="F630779" s="94"/>
    </row>
    <row r="630780" spans="6:6">
      <c r="F630780" s="94"/>
    </row>
    <row r="630781" spans="6:6">
      <c r="F630781" s="94"/>
    </row>
    <row r="630782" spans="6:6">
      <c r="F630782" s="94"/>
    </row>
    <row r="630783" spans="6:6">
      <c r="F630783" s="94"/>
    </row>
    <row r="630784" spans="6:6">
      <c r="F630784" s="94"/>
    </row>
    <row r="630785" spans="6:6">
      <c r="F630785" s="94"/>
    </row>
    <row r="630786" spans="6:6">
      <c r="F630786" s="94"/>
    </row>
    <row r="630787" spans="6:6">
      <c r="F630787" s="94"/>
    </row>
    <row r="630788" spans="6:6">
      <c r="F630788" s="94"/>
    </row>
    <row r="630789" spans="6:6">
      <c r="F630789" s="94"/>
    </row>
    <row r="630790" spans="6:6">
      <c r="F630790" s="94"/>
    </row>
    <row r="630791" spans="6:6">
      <c r="F630791" s="94"/>
    </row>
    <row r="630792" spans="6:6">
      <c r="F630792" s="94"/>
    </row>
    <row r="630793" spans="6:6">
      <c r="F630793" s="94"/>
    </row>
    <row r="630794" spans="6:6">
      <c r="F630794" s="94"/>
    </row>
    <row r="630795" spans="6:6">
      <c r="F630795" s="94"/>
    </row>
    <row r="630796" spans="6:6">
      <c r="F630796" s="94"/>
    </row>
    <row r="630797" spans="6:6">
      <c r="F630797" s="94"/>
    </row>
    <row r="630798" spans="6:6">
      <c r="F630798" s="94"/>
    </row>
    <row r="630799" spans="6:6">
      <c r="F630799" s="94"/>
    </row>
    <row r="630800" spans="6:6">
      <c r="F630800" s="94"/>
    </row>
    <row r="630801" spans="6:6">
      <c r="F630801" s="94"/>
    </row>
    <row r="630802" spans="6:6">
      <c r="F630802" s="94"/>
    </row>
    <row r="630803" spans="6:6">
      <c r="F630803" s="94"/>
    </row>
    <row r="630804" spans="6:6">
      <c r="F630804" s="94"/>
    </row>
    <row r="630805" spans="6:6">
      <c r="F630805" s="94"/>
    </row>
    <row r="630806" spans="6:6">
      <c r="F630806" s="94"/>
    </row>
    <row r="630807" spans="6:6">
      <c r="F630807" s="94"/>
    </row>
    <row r="630808" spans="6:6">
      <c r="F630808" s="94"/>
    </row>
    <row r="630809" spans="6:6">
      <c r="F630809" s="94"/>
    </row>
    <row r="630810" spans="6:6">
      <c r="F630810" s="94"/>
    </row>
    <row r="630811" spans="6:6">
      <c r="F630811" s="94"/>
    </row>
    <row r="630812" spans="6:6">
      <c r="F630812" s="94"/>
    </row>
    <row r="630813" spans="6:6">
      <c r="F630813" s="94"/>
    </row>
    <row r="630814" spans="6:6">
      <c r="F630814" s="94"/>
    </row>
    <row r="630815" spans="6:6">
      <c r="F630815" s="94"/>
    </row>
    <row r="630816" spans="6:6">
      <c r="F630816" s="94"/>
    </row>
    <row r="630817" spans="6:6">
      <c r="F630817" s="94"/>
    </row>
    <row r="630818" spans="6:6">
      <c r="F630818" s="94"/>
    </row>
    <row r="630819" spans="6:6">
      <c r="F630819" s="94"/>
    </row>
    <row r="630820" spans="6:6">
      <c r="F630820" s="94"/>
    </row>
    <row r="630821" spans="6:6">
      <c r="F630821" s="94"/>
    </row>
    <row r="630822" spans="6:6">
      <c r="F630822" s="94"/>
    </row>
    <row r="630823" spans="6:6">
      <c r="F630823" s="94"/>
    </row>
    <row r="630824" spans="6:6">
      <c r="F630824" s="94"/>
    </row>
    <row r="630825" spans="6:6">
      <c r="F630825" s="94"/>
    </row>
    <row r="630826" spans="6:6">
      <c r="F630826" s="94"/>
    </row>
    <row r="630827" spans="6:6">
      <c r="F630827" s="94"/>
    </row>
    <row r="630828" spans="6:6">
      <c r="F630828" s="94"/>
    </row>
    <row r="630829" spans="6:6">
      <c r="F630829" s="94"/>
    </row>
    <row r="630830" spans="6:6">
      <c r="F630830" s="94"/>
    </row>
    <row r="630831" spans="6:6">
      <c r="F630831" s="94"/>
    </row>
    <row r="630832" spans="6:6">
      <c r="F630832" s="94"/>
    </row>
    <row r="630833" spans="6:6">
      <c r="F630833" s="94"/>
    </row>
    <row r="630834" spans="6:6">
      <c r="F630834" s="94"/>
    </row>
    <row r="630835" spans="6:6">
      <c r="F630835" s="94"/>
    </row>
    <row r="630836" spans="6:6">
      <c r="F630836" s="94"/>
    </row>
    <row r="630837" spans="6:6">
      <c r="F630837" s="94"/>
    </row>
    <row r="630838" spans="6:6">
      <c r="F630838" s="94"/>
    </row>
    <row r="630839" spans="6:6">
      <c r="F630839" s="94"/>
    </row>
    <row r="630840" spans="6:6">
      <c r="F630840" s="94"/>
    </row>
    <row r="630841" spans="6:6">
      <c r="F630841" s="94"/>
    </row>
    <row r="630842" spans="6:6">
      <c r="F630842" s="94"/>
    </row>
    <row r="630843" spans="6:6">
      <c r="F630843" s="94"/>
    </row>
    <row r="630844" spans="6:6">
      <c r="F630844" s="94"/>
    </row>
    <row r="630845" spans="6:6">
      <c r="F630845" s="94"/>
    </row>
    <row r="630846" spans="6:6">
      <c r="F630846" s="94"/>
    </row>
    <row r="630847" spans="6:6">
      <c r="F630847" s="94"/>
    </row>
    <row r="630848" spans="6:6">
      <c r="F630848" s="94"/>
    </row>
    <row r="630849" spans="6:6">
      <c r="F630849" s="94"/>
    </row>
    <row r="630850" spans="6:6">
      <c r="F630850" s="94"/>
    </row>
    <row r="630851" spans="6:6">
      <c r="F630851" s="94"/>
    </row>
    <row r="630852" spans="6:6">
      <c r="F630852" s="94"/>
    </row>
    <row r="630853" spans="6:6">
      <c r="F630853" s="94"/>
    </row>
    <row r="630854" spans="6:6">
      <c r="F630854" s="94"/>
    </row>
    <row r="630855" spans="6:6">
      <c r="F630855" s="94"/>
    </row>
    <row r="630856" spans="6:6">
      <c r="F630856" s="94"/>
    </row>
    <row r="630857" spans="6:6">
      <c r="F630857" s="94"/>
    </row>
    <row r="630858" spans="6:6">
      <c r="F630858" s="94"/>
    </row>
    <row r="630859" spans="6:6">
      <c r="F630859" s="94"/>
    </row>
    <row r="630860" spans="6:6">
      <c r="F630860" s="94"/>
    </row>
    <row r="630861" spans="6:6">
      <c r="F630861" s="94"/>
    </row>
    <row r="630862" spans="6:6">
      <c r="F630862" s="94"/>
    </row>
    <row r="630863" spans="6:6">
      <c r="F630863" s="94"/>
    </row>
    <row r="630864" spans="6:6">
      <c r="F630864" s="94"/>
    </row>
    <row r="630865" spans="6:6">
      <c r="F630865" s="94"/>
    </row>
    <row r="630866" spans="6:6">
      <c r="F630866" s="94"/>
    </row>
    <row r="630867" spans="6:6">
      <c r="F630867" s="94"/>
    </row>
    <row r="630868" spans="6:6">
      <c r="F630868" s="94"/>
    </row>
    <row r="630869" spans="6:6">
      <c r="F630869" s="94"/>
    </row>
    <row r="630870" spans="6:6">
      <c r="F630870" s="94"/>
    </row>
    <row r="630871" spans="6:6">
      <c r="F630871" s="94"/>
    </row>
    <row r="630872" spans="6:6">
      <c r="F630872" s="94"/>
    </row>
    <row r="630873" spans="6:6">
      <c r="F630873" s="94"/>
    </row>
    <row r="630874" spans="6:6">
      <c r="F630874" s="94"/>
    </row>
    <row r="630875" spans="6:6">
      <c r="F630875" s="94"/>
    </row>
    <row r="630876" spans="6:6">
      <c r="F630876" s="94"/>
    </row>
    <row r="630877" spans="6:6">
      <c r="F630877" s="94"/>
    </row>
    <row r="630878" spans="6:6">
      <c r="F630878" s="94"/>
    </row>
    <row r="630879" spans="6:6">
      <c r="F630879" s="94"/>
    </row>
    <row r="630880" spans="6:6">
      <c r="F630880" s="94"/>
    </row>
    <row r="630881" spans="6:6">
      <c r="F630881" s="94"/>
    </row>
    <row r="630882" spans="6:6">
      <c r="F630882" s="94"/>
    </row>
    <row r="630883" spans="6:6">
      <c r="F630883" s="94"/>
    </row>
    <row r="630884" spans="6:6">
      <c r="F630884" s="94"/>
    </row>
    <row r="630885" spans="6:6">
      <c r="F630885" s="94"/>
    </row>
    <row r="630886" spans="6:6">
      <c r="F630886" s="94"/>
    </row>
    <row r="630887" spans="6:6">
      <c r="F630887" s="94"/>
    </row>
    <row r="630888" spans="6:6">
      <c r="F630888" s="94"/>
    </row>
    <row r="630889" spans="6:6">
      <c r="F630889" s="94"/>
    </row>
    <row r="630890" spans="6:6">
      <c r="F630890" s="94"/>
    </row>
    <row r="630891" spans="6:6">
      <c r="F630891" s="94"/>
    </row>
    <row r="630892" spans="6:6">
      <c r="F630892" s="94"/>
    </row>
    <row r="630893" spans="6:6">
      <c r="F630893" s="94"/>
    </row>
    <row r="630894" spans="6:6">
      <c r="F630894" s="94"/>
    </row>
    <row r="630895" spans="6:6">
      <c r="F630895" s="94"/>
    </row>
    <row r="630896" spans="6:6">
      <c r="F630896" s="94"/>
    </row>
    <row r="630897" spans="6:6">
      <c r="F630897" s="94"/>
    </row>
    <row r="630898" spans="6:6">
      <c r="F630898" s="94"/>
    </row>
    <row r="630899" spans="6:6">
      <c r="F630899" s="94"/>
    </row>
    <row r="630900" spans="6:6">
      <c r="F630900" s="94"/>
    </row>
    <row r="630901" spans="6:6">
      <c r="F630901" s="94"/>
    </row>
    <row r="630902" spans="6:6">
      <c r="F630902" s="94"/>
    </row>
    <row r="630903" spans="6:6">
      <c r="F630903" s="94"/>
    </row>
    <row r="630904" spans="6:6">
      <c r="F630904" s="94"/>
    </row>
    <row r="630905" spans="6:6">
      <c r="F630905" s="94"/>
    </row>
    <row r="630906" spans="6:6">
      <c r="F630906" s="94"/>
    </row>
    <row r="630907" spans="6:6">
      <c r="F630907" s="94"/>
    </row>
    <row r="630908" spans="6:6">
      <c r="F630908" s="94"/>
    </row>
    <row r="630909" spans="6:6">
      <c r="F630909" s="94"/>
    </row>
    <row r="630910" spans="6:6">
      <c r="F630910" s="94"/>
    </row>
    <row r="630911" spans="6:6">
      <c r="F630911" s="94"/>
    </row>
    <row r="630912" spans="6:6">
      <c r="F630912" s="94"/>
    </row>
    <row r="630913" spans="6:6">
      <c r="F630913" s="94"/>
    </row>
    <row r="630914" spans="6:6">
      <c r="F630914" s="94"/>
    </row>
    <row r="630915" spans="6:6">
      <c r="F630915" s="94"/>
    </row>
    <row r="630916" spans="6:6">
      <c r="F630916" s="94"/>
    </row>
    <row r="630917" spans="6:6">
      <c r="F630917" s="94"/>
    </row>
    <row r="630918" spans="6:6">
      <c r="F630918" s="94"/>
    </row>
    <row r="630919" spans="6:6">
      <c r="F630919" s="94"/>
    </row>
    <row r="630920" spans="6:6">
      <c r="F630920" s="94"/>
    </row>
    <row r="630921" spans="6:6">
      <c r="F630921" s="94"/>
    </row>
    <row r="630922" spans="6:6">
      <c r="F630922" s="94"/>
    </row>
    <row r="630923" spans="6:6">
      <c r="F630923" s="94"/>
    </row>
    <row r="630924" spans="6:6">
      <c r="F630924" s="94"/>
    </row>
    <row r="630925" spans="6:6">
      <c r="F630925" s="94"/>
    </row>
    <row r="630926" spans="6:6">
      <c r="F630926" s="94"/>
    </row>
    <row r="630927" spans="6:6">
      <c r="F630927" s="94"/>
    </row>
    <row r="630928" spans="6:6">
      <c r="F630928" s="94"/>
    </row>
    <row r="630929" spans="6:6">
      <c r="F630929" s="94"/>
    </row>
    <row r="630930" spans="6:6">
      <c r="F630930" s="94"/>
    </row>
    <row r="630931" spans="6:6">
      <c r="F630931" s="94"/>
    </row>
    <row r="630932" spans="6:6">
      <c r="F630932" s="94"/>
    </row>
    <row r="630933" spans="6:6">
      <c r="F630933" s="94"/>
    </row>
    <row r="630934" spans="6:6">
      <c r="F630934" s="94"/>
    </row>
    <row r="630935" spans="6:6">
      <c r="F630935" s="94"/>
    </row>
    <row r="630936" spans="6:6">
      <c r="F630936" s="94"/>
    </row>
    <row r="630937" spans="6:6">
      <c r="F630937" s="94"/>
    </row>
    <row r="630938" spans="6:6">
      <c r="F630938" s="94"/>
    </row>
    <row r="630939" spans="6:6">
      <c r="F630939" s="94"/>
    </row>
    <row r="630940" spans="6:6">
      <c r="F630940" s="94"/>
    </row>
    <row r="630941" spans="6:6">
      <c r="F630941" s="94"/>
    </row>
    <row r="630942" spans="6:6">
      <c r="F630942" s="94"/>
    </row>
    <row r="630943" spans="6:6">
      <c r="F630943" s="94"/>
    </row>
    <row r="630944" spans="6:6">
      <c r="F630944" s="94"/>
    </row>
    <row r="630945" spans="6:6">
      <c r="F630945" s="94"/>
    </row>
    <row r="630946" spans="6:6">
      <c r="F630946" s="94"/>
    </row>
    <row r="630947" spans="6:6">
      <c r="F630947" s="94"/>
    </row>
    <row r="630948" spans="6:6">
      <c r="F630948" s="94"/>
    </row>
    <row r="630949" spans="6:6">
      <c r="F630949" s="94"/>
    </row>
    <row r="630950" spans="6:6">
      <c r="F630950" s="94"/>
    </row>
    <row r="630951" spans="6:6">
      <c r="F630951" s="94"/>
    </row>
    <row r="630952" spans="6:6">
      <c r="F630952" s="94"/>
    </row>
    <row r="630953" spans="6:6">
      <c r="F630953" s="94"/>
    </row>
    <row r="630954" spans="6:6">
      <c r="F630954" s="94"/>
    </row>
    <row r="630955" spans="6:6">
      <c r="F630955" s="94"/>
    </row>
    <row r="630956" spans="6:6">
      <c r="F630956" s="94"/>
    </row>
    <row r="630957" spans="6:6">
      <c r="F630957" s="94"/>
    </row>
    <row r="630958" spans="6:6">
      <c r="F630958" s="94"/>
    </row>
    <row r="630959" spans="6:6">
      <c r="F630959" s="94"/>
    </row>
    <row r="630960" spans="6:6">
      <c r="F630960" s="94"/>
    </row>
    <row r="630961" spans="6:6">
      <c r="F630961" s="94"/>
    </row>
    <row r="630962" spans="6:6">
      <c r="F630962" s="94"/>
    </row>
    <row r="630963" spans="6:6">
      <c r="F630963" s="94"/>
    </row>
    <row r="630964" spans="6:6">
      <c r="F630964" s="94"/>
    </row>
    <row r="630965" spans="6:6">
      <c r="F630965" s="94"/>
    </row>
    <row r="630966" spans="6:6">
      <c r="F630966" s="94"/>
    </row>
    <row r="630967" spans="6:6">
      <c r="F630967" s="94"/>
    </row>
    <row r="630968" spans="6:6">
      <c r="F630968" s="94"/>
    </row>
    <row r="630969" spans="6:6">
      <c r="F630969" s="94"/>
    </row>
    <row r="630970" spans="6:6">
      <c r="F630970" s="94"/>
    </row>
    <row r="630971" spans="6:6">
      <c r="F630971" s="94"/>
    </row>
    <row r="630972" spans="6:6">
      <c r="F630972" s="94"/>
    </row>
    <row r="630973" spans="6:6">
      <c r="F630973" s="94"/>
    </row>
    <row r="630974" spans="6:6">
      <c r="F630974" s="94"/>
    </row>
    <row r="630975" spans="6:6">
      <c r="F630975" s="94"/>
    </row>
    <row r="630976" spans="6:6">
      <c r="F630976" s="94"/>
    </row>
    <row r="630977" spans="6:6">
      <c r="F630977" s="94"/>
    </row>
    <row r="630978" spans="6:6">
      <c r="F630978" s="94"/>
    </row>
    <row r="630979" spans="6:6">
      <c r="F630979" s="94"/>
    </row>
    <row r="630980" spans="6:6">
      <c r="F630980" s="94"/>
    </row>
    <row r="630981" spans="6:6">
      <c r="F630981" s="94"/>
    </row>
    <row r="630982" spans="6:6">
      <c r="F630982" s="94"/>
    </row>
    <row r="630983" spans="6:6">
      <c r="F630983" s="94"/>
    </row>
    <row r="630984" spans="6:6">
      <c r="F630984" s="94"/>
    </row>
    <row r="630985" spans="6:6">
      <c r="F630985" s="94"/>
    </row>
    <row r="630986" spans="6:6">
      <c r="F630986" s="94"/>
    </row>
    <row r="630987" spans="6:6">
      <c r="F630987" s="94"/>
    </row>
    <row r="630988" spans="6:6">
      <c r="F630988" s="94"/>
    </row>
    <row r="630989" spans="6:6">
      <c r="F630989" s="94"/>
    </row>
    <row r="630990" spans="6:6">
      <c r="F630990" s="94"/>
    </row>
    <row r="630991" spans="6:6">
      <c r="F630991" s="94"/>
    </row>
    <row r="630992" spans="6:6">
      <c r="F630992" s="94"/>
    </row>
    <row r="630993" spans="6:6">
      <c r="F630993" s="94"/>
    </row>
    <row r="630994" spans="6:6">
      <c r="F630994" s="94"/>
    </row>
    <row r="630995" spans="6:6">
      <c r="F630995" s="94"/>
    </row>
    <row r="630996" spans="6:6">
      <c r="F630996" s="94"/>
    </row>
    <row r="630997" spans="6:6">
      <c r="F630997" s="94"/>
    </row>
    <row r="630998" spans="6:6">
      <c r="F630998" s="94"/>
    </row>
    <row r="630999" spans="6:6">
      <c r="F630999" s="94"/>
    </row>
    <row r="631000" spans="6:6">
      <c r="F631000" s="94"/>
    </row>
    <row r="631001" spans="6:6">
      <c r="F631001" s="94"/>
    </row>
    <row r="631002" spans="6:6">
      <c r="F631002" s="94"/>
    </row>
    <row r="631003" spans="6:6">
      <c r="F631003" s="94"/>
    </row>
    <row r="631004" spans="6:6">
      <c r="F631004" s="94"/>
    </row>
    <row r="631005" spans="6:6">
      <c r="F631005" s="94"/>
    </row>
    <row r="631006" spans="6:6">
      <c r="F631006" s="94"/>
    </row>
    <row r="631007" spans="6:6">
      <c r="F631007" s="94"/>
    </row>
    <row r="631008" spans="6:6">
      <c r="F631008" s="94"/>
    </row>
    <row r="631009" spans="6:6">
      <c r="F631009" s="94"/>
    </row>
    <row r="631010" spans="6:6">
      <c r="F631010" s="94"/>
    </row>
    <row r="631011" spans="6:6">
      <c r="F631011" s="94"/>
    </row>
    <row r="631012" spans="6:6">
      <c r="F631012" s="94"/>
    </row>
    <row r="631013" spans="6:6">
      <c r="F631013" s="94"/>
    </row>
    <row r="631014" spans="6:6">
      <c r="F631014" s="94"/>
    </row>
    <row r="631015" spans="6:6">
      <c r="F631015" s="94"/>
    </row>
    <row r="631016" spans="6:6">
      <c r="F631016" s="94"/>
    </row>
    <row r="631017" spans="6:6">
      <c r="F631017" s="94"/>
    </row>
    <row r="631018" spans="6:6">
      <c r="F631018" s="94"/>
    </row>
    <row r="631019" spans="6:6">
      <c r="F631019" s="94"/>
    </row>
    <row r="631020" spans="6:6">
      <c r="F631020" s="94"/>
    </row>
    <row r="631021" spans="6:6">
      <c r="F631021" s="94"/>
    </row>
    <row r="631022" spans="6:6">
      <c r="F631022" s="94"/>
    </row>
    <row r="631023" spans="6:6">
      <c r="F631023" s="94"/>
    </row>
    <row r="631024" spans="6:6">
      <c r="F631024" s="94"/>
    </row>
    <row r="631025" spans="6:6">
      <c r="F631025" s="94"/>
    </row>
    <row r="631026" spans="6:6">
      <c r="F631026" s="94"/>
    </row>
    <row r="631027" spans="6:6">
      <c r="F631027" s="94"/>
    </row>
    <row r="631028" spans="6:6">
      <c r="F631028" s="94"/>
    </row>
    <row r="631029" spans="6:6">
      <c r="F631029" s="94"/>
    </row>
    <row r="631030" spans="6:6">
      <c r="F631030" s="94"/>
    </row>
    <row r="631031" spans="6:6">
      <c r="F631031" s="94"/>
    </row>
    <row r="631032" spans="6:6">
      <c r="F631032" s="94"/>
    </row>
    <row r="631033" spans="6:6">
      <c r="F631033" s="94"/>
    </row>
    <row r="631034" spans="6:6">
      <c r="F631034" s="94"/>
    </row>
    <row r="631035" spans="6:6">
      <c r="F631035" s="94"/>
    </row>
    <row r="631036" spans="6:6">
      <c r="F631036" s="94"/>
    </row>
    <row r="631037" spans="6:6">
      <c r="F631037" s="94"/>
    </row>
    <row r="631038" spans="6:6">
      <c r="F631038" s="94"/>
    </row>
    <row r="631039" spans="6:6">
      <c r="F631039" s="94"/>
    </row>
    <row r="631040" spans="6:6">
      <c r="F631040" s="94"/>
    </row>
    <row r="631041" spans="6:6">
      <c r="F631041" s="94"/>
    </row>
    <row r="631042" spans="6:6">
      <c r="F631042" s="94"/>
    </row>
    <row r="631043" spans="6:6">
      <c r="F631043" s="94"/>
    </row>
    <row r="631044" spans="6:6">
      <c r="F631044" s="94"/>
    </row>
    <row r="631045" spans="6:6">
      <c r="F631045" s="94"/>
    </row>
    <row r="631046" spans="6:6">
      <c r="F631046" s="94"/>
    </row>
    <row r="631047" spans="6:6">
      <c r="F631047" s="94"/>
    </row>
    <row r="631048" spans="6:6">
      <c r="F631048" s="94"/>
    </row>
    <row r="631049" spans="6:6">
      <c r="F631049" s="94"/>
    </row>
    <row r="631050" spans="6:6">
      <c r="F631050" s="94"/>
    </row>
    <row r="631051" spans="6:6">
      <c r="F631051" s="94"/>
    </row>
    <row r="631052" spans="6:6">
      <c r="F631052" s="94"/>
    </row>
    <row r="631053" spans="6:6">
      <c r="F631053" s="94"/>
    </row>
    <row r="631054" spans="6:6">
      <c r="F631054" s="94"/>
    </row>
    <row r="631055" spans="6:6">
      <c r="F631055" s="94"/>
    </row>
    <row r="631056" spans="6:6">
      <c r="F631056" s="94"/>
    </row>
    <row r="631057" spans="6:6">
      <c r="F631057" s="94"/>
    </row>
    <row r="631058" spans="6:6">
      <c r="F631058" s="94"/>
    </row>
    <row r="631059" spans="6:6">
      <c r="F631059" s="94"/>
    </row>
    <row r="631060" spans="6:6">
      <c r="F631060" s="94"/>
    </row>
    <row r="631061" spans="6:6">
      <c r="F631061" s="94"/>
    </row>
    <row r="631062" spans="6:6">
      <c r="F631062" s="94"/>
    </row>
    <row r="631063" spans="6:6">
      <c r="F631063" s="94"/>
    </row>
    <row r="631064" spans="6:6">
      <c r="F631064" s="94"/>
    </row>
    <row r="631065" spans="6:6">
      <c r="F631065" s="94"/>
    </row>
    <row r="631066" spans="6:6">
      <c r="F631066" s="94"/>
    </row>
    <row r="631067" spans="6:6">
      <c r="F631067" s="94"/>
    </row>
    <row r="631068" spans="6:6">
      <c r="F631068" s="94"/>
    </row>
    <row r="631069" spans="6:6">
      <c r="F631069" s="94"/>
    </row>
    <row r="631070" spans="6:6">
      <c r="F631070" s="94"/>
    </row>
    <row r="631071" spans="6:6">
      <c r="F631071" s="94"/>
    </row>
    <row r="631072" spans="6:6">
      <c r="F631072" s="94"/>
    </row>
    <row r="631073" spans="6:6">
      <c r="F631073" s="94"/>
    </row>
    <row r="631074" spans="6:6">
      <c r="F631074" s="94"/>
    </row>
    <row r="631075" spans="6:6">
      <c r="F631075" s="94"/>
    </row>
    <row r="631076" spans="6:6">
      <c r="F631076" s="94"/>
    </row>
    <row r="631077" spans="6:6">
      <c r="F631077" s="94"/>
    </row>
    <row r="631078" spans="6:6">
      <c r="F631078" s="94"/>
    </row>
    <row r="631079" spans="6:6">
      <c r="F631079" s="94"/>
    </row>
    <row r="631080" spans="6:6">
      <c r="F631080" s="94"/>
    </row>
    <row r="631081" spans="6:6">
      <c r="F631081" s="94"/>
    </row>
    <row r="631082" spans="6:6">
      <c r="F631082" s="94"/>
    </row>
    <row r="631083" spans="6:6">
      <c r="F631083" s="94"/>
    </row>
    <row r="631084" spans="6:6">
      <c r="F631084" s="94"/>
    </row>
    <row r="631085" spans="6:6">
      <c r="F631085" s="94"/>
    </row>
    <row r="631086" spans="6:6">
      <c r="F631086" s="94"/>
    </row>
    <row r="631087" spans="6:6">
      <c r="F631087" s="94"/>
    </row>
    <row r="631088" spans="6:6">
      <c r="F631088" s="94"/>
    </row>
    <row r="631089" spans="6:6">
      <c r="F631089" s="94"/>
    </row>
    <row r="631090" spans="6:6">
      <c r="F631090" s="94"/>
    </row>
    <row r="631091" spans="6:6">
      <c r="F631091" s="94"/>
    </row>
    <row r="631092" spans="6:6">
      <c r="F631092" s="94"/>
    </row>
    <row r="631093" spans="6:6">
      <c r="F631093" s="94"/>
    </row>
    <row r="631094" spans="6:6">
      <c r="F631094" s="94"/>
    </row>
    <row r="631095" spans="6:6">
      <c r="F631095" s="94"/>
    </row>
    <row r="631096" spans="6:6">
      <c r="F631096" s="94"/>
    </row>
    <row r="631097" spans="6:6">
      <c r="F631097" s="94"/>
    </row>
    <row r="631098" spans="6:6">
      <c r="F631098" s="94"/>
    </row>
    <row r="631099" spans="6:6">
      <c r="F631099" s="94"/>
    </row>
    <row r="631100" spans="6:6">
      <c r="F631100" s="94"/>
    </row>
    <row r="631101" spans="6:6">
      <c r="F631101" s="94"/>
    </row>
    <row r="631102" spans="6:6">
      <c r="F631102" s="94"/>
    </row>
    <row r="631103" spans="6:6">
      <c r="F631103" s="94"/>
    </row>
    <row r="631104" spans="6:6">
      <c r="F631104" s="94"/>
    </row>
    <row r="631105" spans="6:6">
      <c r="F631105" s="94"/>
    </row>
    <row r="631106" spans="6:6">
      <c r="F631106" s="94"/>
    </row>
    <row r="631107" spans="6:6">
      <c r="F631107" s="94"/>
    </row>
    <row r="631108" spans="6:6">
      <c r="F631108" s="94"/>
    </row>
    <row r="631109" spans="6:6">
      <c r="F631109" s="94"/>
    </row>
    <row r="631110" spans="6:6">
      <c r="F631110" s="94"/>
    </row>
    <row r="631111" spans="6:6">
      <c r="F631111" s="94"/>
    </row>
    <row r="631112" spans="6:6">
      <c r="F631112" s="94"/>
    </row>
    <row r="631113" spans="6:6">
      <c r="F631113" s="94"/>
    </row>
    <row r="631114" spans="6:6">
      <c r="F631114" s="94"/>
    </row>
    <row r="631115" spans="6:6">
      <c r="F631115" s="94"/>
    </row>
    <row r="631116" spans="6:6">
      <c r="F631116" s="94"/>
    </row>
    <row r="631117" spans="6:6">
      <c r="F631117" s="94"/>
    </row>
    <row r="631118" spans="6:6">
      <c r="F631118" s="94"/>
    </row>
    <row r="631119" spans="6:6">
      <c r="F631119" s="94"/>
    </row>
    <row r="631120" spans="6:6">
      <c r="F631120" s="94"/>
    </row>
    <row r="631121" spans="6:6">
      <c r="F631121" s="94"/>
    </row>
    <row r="631122" spans="6:6">
      <c r="F631122" s="94"/>
    </row>
    <row r="631123" spans="6:6">
      <c r="F631123" s="94"/>
    </row>
    <row r="631124" spans="6:6">
      <c r="F631124" s="94"/>
    </row>
    <row r="631125" spans="6:6">
      <c r="F631125" s="94"/>
    </row>
    <row r="631126" spans="6:6">
      <c r="F631126" s="94"/>
    </row>
    <row r="631127" spans="6:6">
      <c r="F631127" s="94"/>
    </row>
    <row r="631128" spans="6:6">
      <c r="F631128" s="94"/>
    </row>
    <row r="631129" spans="6:6">
      <c r="F631129" s="94"/>
    </row>
    <row r="631130" spans="6:6">
      <c r="F631130" s="94"/>
    </row>
    <row r="631131" spans="6:6">
      <c r="F631131" s="94"/>
    </row>
    <row r="631132" spans="6:6">
      <c r="F631132" s="94"/>
    </row>
    <row r="631133" spans="6:6">
      <c r="F631133" s="94"/>
    </row>
    <row r="631134" spans="6:6">
      <c r="F631134" s="94"/>
    </row>
    <row r="631135" spans="6:6">
      <c r="F631135" s="94"/>
    </row>
    <row r="631136" spans="6:6">
      <c r="F631136" s="94"/>
    </row>
    <row r="631137" spans="6:6">
      <c r="F631137" s="94"/>
    </row>
    <row r="631138" spans="6:6">
      <c r="F631138" s="94"/>
    </row>
    <row r="631139" spans="6:6">
      <c r="F631139" s="94"/>
    </row>
    <row r="631140" spans="6:6">
      <c r="F631140" s="94"/>
    </row>
    <row r="631141" spans="6:6">
      <c r="F631141" s="94"/>
    </row>
    <row r="631142" spans="6:6">
      <c r="F631142" s="94"/>
    </row>
    <row r="631143" spans="6:6">
      <c r="F631143" s="94"/>
    </row>
    <row r="631144" spans="6:6">
      <c r="F631144" s="94"/>
    </row>
    <row r="631145" spans="6:6">
      <c r="F631145" s="94"/>
    </row>
    <row r="631146" spans="6:6">
      <c r="F631146" s="94"/>
    </row>
    <row r="631147" spans="6:6">
      <c r="F631147" s="94"/>
    </row>
    <row r="631148" spans="6:6">
      <c r="F631148" s="94"/>
    </row>
    <row r="631149" spans="6:6">
      <c r="F631149" s="94"/>
    </row>
    <row r="631150" spans="6:6">
      <c r="F631150" s="94"/>
    </row>
    <row r="631151" spans="6:6">
      <c r="F631151" s="94"/>
    </row>
    <row r="631152" spans="6:6">
      <c r="F631152" s="94"/>
    </row>
    <row r="631153" spans="6:6">
      <c r="F631153" s="94"/>
    </row>
    <row r="631154" spans="6:6">
      <c r="F631154" s="94"/>
    </row>
    <row r="631155" spans="6:6">
      <c r="F631155" s="94"/>
    </row>
    <row r="631156" spans="6:6">
      <c r="F631156" s="94"/>
    </row>
    <row r="631157" spans="6:6">
      <c r="F631157" s="94"/>
    </row>
    <row r="631158" spans="6:6">
      <c r="F631158" s="94"/>
    </row>
    <row r="631159" spans="6:6">
      <c r="F631159" s="94"/>
    </row>
    <row r="631160" spans="6:6">
      <c r="F631160" s="94"/>
    </row>
    <row r="631161" spans="6:6">
      <c r="F631161" s="94"/>
    </row>
    <row r="631162" spans="6:6">
      <c r="F631162" s="94"/>
    </row>
    <row r="631163" spans="6:6">
      <c r="F631163" s="94"/>
    </row>
    <row r="631164" spans="6:6">
      <c r="F631164" s="94"/>
    </row>
    <row r="631165" spans="6:6">
      <c r="F631165" s="94"/>
    </row>
    <row r="631166" spans="6:6">
      <c r="F631166" s="94"/>
    </row>
    <row r="631167" spans="6:6">
      <c r="F631167" s="94"/>
    </row>
    <row r="631168" spans="6:6">
      <c r="F631168" s="94"/>
    </row>
    <row r="631169" spans="6:6">
      <c r="F631169" s="94"/>
    </row>
    <row r="631170" spans="6:6">
      <c r="F631170" s="94"/>
    </row>
    <row r="631171" spans="6:6">
      <c r="F631171" s="94"/>
    </row>
    <row r="631172" spans="6:6">
      <c r="F631172" s="94"/>
    </row>
    <row r="631173" spans="6:6">
      <c r="F631173" s="94"/>
    </row>
    <row r="631174" spans="6:6">
      <c r="F631174" s="94"/>
    </row>
    <row r="631175" spans="6:6">
      <c r="F631175" s="94"/>
    </row>
    <row r="631176" spans="6:6">
      <c r="F631176" s="94"/>
    </row>
    <row r="631177" spans="6:6">
      <c r="F631177" s="94"/>
    </row>
    <row r="631178" spans="6:6">
      <c r="F631178" s="94"/>
    </row>
    <row r="631179" spans="6:6">
      <c r="F631179" s="94"/>
    </row>
    <row r="631180" spans="6:6">
      <c r="F631180" s="94"/>
    </row>
    <row r="631181" spans="6:6">
      <c r="F631181" s="94"/>
    </row>
    <row r="631182" spans="6:6">
      <c r="F631182" s="94"/>
    </row>
    <row r="631183" spans="6:6">
      <c r="F631183" s="94"/>
    </row>
    <row r="631184" spans="6:6">
      <c r="F631184" s="94"/>
    </row>
    <row r="631185" spans="6:6">
      <c r="F631185" s="94"/>
    </row>
    <row r="631186" spans="6:6">
      <c r="F631186" s="94"/>
    </row>
    <row r="631187" spans="6:6">
      <c r="F631187" s="94"/>
    </row>
    <row r="631188" spans="6:6">
      <c r="F631188" s="94"/>
    </row>
    <row r="631189" spans="6:6">
      <c r="F631189" s="94"/>
    </row>
    <row r="631190" spans="6:6">
      <c r="F631190" s="94"/>
    </row>
    <row r="631191" spans="6:6">
      <c r="F631191" s="94"/>
    </row>
    <row r="631192" spans="6:6">
      <c r="F631192" s="94"/>
    </row>
    <row r="631193" spans="6:6">
      <c r="F631193" s="94"/>
    </row>
    <row r="631194" spans="6:6">
      <c r="F631194" s="94"/>
    </row>
    <row r="631195" spans="6:6">
      <c r="F631195" s="94"/>
    </row>
    <row r="631196" spans="6:6">
      <c r="F631196" s="94"/>
    </row>
    <row r="631197" spans="6:6">
      <c r="F631197" s="94"/>
    </row>
    <row r="631198" spans="6:6">
      <c r="F631198" s="94"/>
    </row>
    <row r="631199" spans="6:6">
      <c r="F631199" s="94"/>
    </row>
    <row r="631200" spans="6:6">
      <c r="F631200" s="94"/>
    </row>
    <row r="631201" spans="6:6">
      <c r="F631201" s="94"/>
    </row>
    <row r="631202" spans="6:6">
      <c r="F631202" s="94"/>
    </row>
    <row r="631203" spans="6:6">
      <c r="F631203" s="94"/>
    </row>
    <row r="631204" spans="6:6">
      <c r="F631204" s="94"/>
    </row>
    <row r="631205" spans="6:6">
      <c r="F631205" s="94"/>
    </row>
    <row r="631206" spans="6:6">
      <c r="F631206" s="94"/>
    </row>
    <row r="631207" spans="6:6">
      <c r="F631207" s="94"/>
    </row>
    <row r="631208" spans="6:6">
      <c r="F631208" s="94"/>
    </row>
    <row r="631209" spans="6:6">
      <c r="F631209" s="94"/>
    </row>
    <row r="631210" spans="6:6">
      <c r="F631210" s="94"/>
    </row>
    <row r="631211" spans="6:6">
      <c r="F631211" s="94"/>
    </row>
    <row r="631212" spans="6:6">
      <c r="F631212" s="94"/>
    </row>
    <row r="631213" spans="6:6">
      <c r="F631213" s="94"/>
    </row>
    <row r="631214" spans="6:6">
      <c r="F631214" s="94"/>
    </row>
    <row r="631215" spans="6:6">
      <c r="F631215" s="94"/>
    </row>
    <row r="631216" spans="6:6">
      <c r="F631216" s="94"/>
    </row>
    <row r="631217" spans="6:6">
      <c r="F631217" s="94"/>
    </row>
    <row r="631218" spans="6:6">
      <c r="F631218" s="94"/>
    </row>
    <row r="631219" spans="6:6">
      <c r="F631219" s="94"/>
    </row>
    <row r="631220" spans="6:6">
      <c r="F631220" s="94"/>
    </row>
    <row r="631221" spans="6:6">
      <c r="F631221" s="94"/>
    </row>
    <row r="631222" spans="6:6">
      <c r="F631222" s="94"/>
    </row>
    <row r="631223" spans="6:6">
      <c r="F631223" s="94"/>
    </row>
    <row r="631224" spans="6:6">
      <c r="F631224" s="94"/>
    </row>
    <row r="631225" spans="6:6">
      <c r="F631225" s="94"/>
    </row>
    <row r="631226" spans="6:6">
      <c r="F631226" s="94"/>
    </row>
    <row r="631227" spans="6:6">
      <c r="F631227" s="94"/>
    </row>
    <row r="631228" spans="6:6">
      <c r="F631228" s="94"/>
    </row>
    <row r="631229" spans="6:6">
      <c r="F631229" s="94"/>
    </row>
    <row r="631230" spans="6:6">
      <c r="F631230" s="94"/>
    </row>
    <row r="631231" spans="6:6">
      <c r="F631231" s="94"/>
    </row>
    <row r="631232" spans="6:6">
      <c r="F631232" s="94"/>
    </row>
    <row r="631233" spans="6:6">
      <c r="F631233" s="94"/>
    </row>
    <row r="631234" spans="6:6">
      <c r="F631234" s="94"/>
    </row>
    <row r="631235" spans="6:6">
      <c r="F631235" s="94"/>
    </row>
    <row r="631236" spans="6:6">
      <c r="F631236" s="94"/>
    </row>
    <row r="631237" spans="6:6">
      <c r="F631237" s="94"/>
    </row>
    <row r="631238" spans="6:6">
      <c r="F631238" s="94"/>
    </row>
    <row r="631239" spans="6:6">
      <c r="F631239" s="94"/>
    </row>
    <row r="631240" spans="6:6">
      <c r="F631240" s="94"/>
    </row>
    <row r="631241" spans="6:6">
      <c r="F631241" s="94"/>
    </row>
    <row r="631242" spans="6:6">
      <c r="F631242" s="94"/>
    </row>
    <row r="631243" spans="6:6">
      <c r="F631243" s="94"/>
    </row>
    <row r="631244" spans="6:6">
      <c r="F631244" s="94"/>
    </row>
    <row r="631245" spans="6:6">
      <c r="F631245" s="94"/>
    </row>
    <row r="631246" spans="6:6">
      <c r="F631246" s="94"/>
    </row>
    <row r="631247" spans="6:6">
      <c r="F631247" s="94"/>
    </row>
    <row r="631248" spans="6:6">
      <c r="F631248" s="94"/>
    </row>
    <row r="631249" spans="6:6">
      <c r="F631249" s="94"/>
    </row>
    <row r="631250" spans="6:6">
      <c r="F631250" s="94"/>
    </row>
    <row r="631251" spans="6:6">
      <c r="F631251" s="94"/>
    </row>
    <row r="631252" spans="6:6">
      <c r="F631252" s="94"/>
    </row>
    <row r="631253" spans="6:6">
      <c r="F631253" s="94"/>
    </row>
    <row r="631254" spans="6:6">
      <c r="F631254" s="94"/>
    </row>
    <row r="631255" spans="6:6">
      <c r="F631255" s="94"/>
    </row>
    <row r="631256" spans="6:6">
      <c r="F631256" s="94"/>
    </row>
    <row r="631257" spans="6:6">
      <c r="F631257" s="94"/>
    </row>
    <row r="631258" spans="6:6">
      <c r="F631258" s="94"/>
    </row>
    <row r="631259" spans="6:6">
      <c r="F631259" s="94"/>
    </row>
    <row r="631260" spans="6:6">
      <c r="F631260" s="94"/>
    </row>
    <row r="631261" spans="6:6">
      <c r="F631261" s="94"/>
    </row>
    <row r="631262" spans="6:6">
      <c r="F631262" s="94"/>
    </row>
    <row r="631263" spans="6:6">
      <c r="F631263" s="94"/>
    </row>
    <row r="631264" spans="6:6">
      <c r="F631264" s="94"/>
    </row>
    <row r="631265" spans="6:6">
      <c r="F631265" s="94"/>
    </row>
    <row r="631266" spans="6:6">
      <c r="F631266" s="94"/>
    </row>
    <row r="631267" spans="6:6">
      <c r="F631267" s="94"/>
    </row>
    <row r="631268" spans="6:6">
      <c r="F631268" s="94"/>
    </row>
    <row r="631269" spans="6:6">
      <c r="F631269" s="94"/>
    </row>
    <row r="631270" spans="6:6">
      <c r="F631270" s="94"/>
    </row>
    <row r="631271" spans="6:6">
      <c r="F631271" s="94"/>
    </row>
    <row r="631272" spans="6:6">
      <c r="F631272" s="94"/>
    </row>
    <row r="631273" spans="6:6">
      <c r="F631273" s="94"/>
    </row>
    <row r="631274" spans="6:6">
      <c r="F631274" s="94"/>
    </row>
    <row r="631275" spans="6:6">
      <c r="F631275" s="94"/>
    </row>
    <row r="631276" spans="6:6">
      <c r="F631276" s="94"/>
    </row>
    <row r="631277" spans="6:6">
      <c r="F631277" s="94"/>
    </row>
    <row r="631278" spans="6:6">
      <c r="F631278" s="94"/>
    </row>
    <row r="631279" spans="6:6">
      <c r="F631279" s="94"/>
    </row>
    <row r="631280" spans="6:6">
      <c r="F631280" s="94"/>
    </row>
    <row r="631281" spans="6:6">
      <c r="F631281" s="94"/>
    </row>
    <row r="631282" spans="6:6">
      <c r="F631282" s="94"/>
    </row>
    <row r="631283" spans="6:6">
      <c r="F631283" s="94"/>
    </row>
    <row r="631284" spans="6:6">
      <c r="F631284" s="94"/>
    </row>
    <row r="631285" spans="6:6">
      <c r="F631285" s="94"/>
    </row>
    <row r="631286" spans="6:6">
      <c r="F631286" s="94"/>
    </row>
    <row r="631287" spans="6:6">
      <c r="F631287" s="94"/>
    </row>
    <row r="631288" spans="6:6">
      <c r="F631288" s="94"/>
    </row>
    <row r="631289" spans="6:6">
      <c r="F631289" s="94"/>
    </row>
    <row r="631290" spans="6:6">
      <c r="F631290" s="94"/>
    </row>
    <row r="631291" spans="6:6">
      <c r="F631291" s="94"/>
    </row>
    <row r="631292" spans="6:6">
      <c r="F631292" s="94"/>
    </row>
    <row r="631293" spans="6:6">
      <c r="F631293" s="94"/>
    </row>
    <row r="631294" spans="6:6">
      <c r="F631294" s="94"/>
    </row>
    <row r="631295" spans="6:6">
      <c r="F631295" s="94"/>
    </row>
    <row r="631296" spans="6:6">
      <c r="F631296" s="94"/>
    </row>
    <row r="631297" spans="6:6">
      <c r="F631297" s="94"/>
    </row>
    <row r="631298" spans="6:6">
      <c r="F631298" s="94"/>
    </row>
    <row r="631299" spans="6:6">
      <c r="F631299" s="94"/>
    </row>
    <row r="631300" spans="6:6">
      <c r="F631300" s="94"/>
    </row>
    <row r="631301" spans="6:6">
      <c r="F631301" s="94"/>
    </row>
    <row r="631302" spans="6:6">
      <c r="F631302" s="94"/>
    </row>
    <row r="631303" spans="6:6">
      <c r="F631303" s="94"/>
    </row>
    <row r="631304" spans="6:6">
      <c r="F631304" s="94"/>
    </row>
    <row r="631305" spans="6:6">
      <c r="F631305" s="94"/>
    </row>
    <row r="631306" spans="6:6">
      <c r="F631306" s="94"/>
    </row>
    <row r="631307" spans="6:6">
      <c r="F631307" s="94"/>
    </row>
    <row r="631308" spans="6:6">
      <c r="F631308" s="94"/>
    </row>
    <row r="631309" spans="6:6">
      <c r="F631309" s="94"/>
    </row>
    <row r="631310" spans="6:6">
      <c r="F631310" s="94"/>
    </row>
    <row r="631311" spans="6:6">
      <c r="F631311" s="94"/>
    </row>
    <row r="631312" spans="6:6">
      <c r="F631312" s="94"/>
    </row>
    <row r="631313" spans="6:6">
      <c r="F631313" s="94"/>
    </row>
    <row r="631314" spans="6:6">
      <c r="F631314" s="94"/>
    </row>
    <row r="631315" spans="6:6">
      <c r="F631315" s="94"/>
    </row>
    <row r="631316" spans="6:6">
      <c r="F631316" s="94"/>
    </row>
    <row r="631317" spans="6:6">
      <c r="F631317" s="94"/>
    </row>
    <row r="631318" spans="6:6">
      <c r="F631318" s="94"/>
    </row>
    <row r="631319" spans="6:6">
      <c r="F631319" s="94"/>
    </row>
    <row r="631320" spans="6:6">
      <c r="F631320" s="94"/>
    </row>
    <row r="631321" spans="6:6">
      <c r="F631321" s="94"/>
    </row>
    <row r="631322" spans="6:6">
      <c r="F631322" s="94"/>
    </row>
    <row r="631323" spans="6:6">
      <c r="F631323" s="94"/>
    </row>
    <row r="631324" spans="6:6">
      <c r="F631324" s="94"/>
    </row>
    <row r="631325" spans="6:6">
      <c r="F631325" s="94"/>
    </row>
    <row r="631326" spans="6:6">
      <c r="F631326" s="94"/>
    </row>
    <row r="631327" spans="6:6">
      <c r="F631327" s="94"/>
    </row>
    <row r="631328" spans="6:6">
      <c r="F631328" s="94"/>
    </row>
    <row r="631329" spans="6:6">
      <c r="F631329" s="94"/>
    </row>
    <row r="631330" spans="6:6">
      <c r="F631330" s="94"/>
    </row>
    <row r="631331" spans="6:6">
      <c r="F631331" s="94"/>
    </row>
    <row r="631332" spans="6:6">
      <c r="F631332" s="94"/>
    </row>
    <row r="631333" spans="6:6">
      <c r="F631333" s="94"/>
    </row>
    <row r="631334" spans="6:6">
      <c r="F631334" s="94"/>
    </row>
    <row r="631335" spans="6:6">
      <c r="F631335" s="94"/>
    </row>
    <row r="631336" spans="6:6">
      <c r="F631336" s="94"/>
    </row>
    <row r="631337" spans="6:6">
      <c r="F631337" s="94"/>
    </row>
    <row r="631338" spans="6:6">
      <c r="F631338" s="94"/>
    </row>
    <row r="631339" spans="6:6">
      <c r="F631339" s="94"/>
    </row>
    <row r="631340" spans="6:6">
      <c r="F631340" s="94"/>
    </row>
    <row r="631341" spans="6:6">
      <c r="F631341" s="94"/>
    </row>
    <row r="631342" spans="6:6">
      <c r="F631342" s="94"/>
    </row>
    <row r="631343" spans="6:6">
      <c r="F631343" s="94"/>
    </row>
    <row r="631344" spans="6:6">
      <c r="F631344" s="94"/>
    </row>
    <row r="631345" spans="6:6">
      <c r="F631345" s="94"/>
    </row>
    <row r="631346" spans="6:6">
      <c r="F631346" s="94"/>
    </row>
    <row r="631347" spans="6:6">
      <c r="F631347" s="94"/>
    </row>
    <row r="631348" spans="6:6">
      <c r="F631348" s="94"/>
    </row>
    <row r="631349" spans="6:6">
      <c r="F631349" s="94"/>
    </row>
    <row r="631350" spans="6:6">
      <c r="F631350" s="94"/>
    </row>
    <row r="631351" spans="6:6">
      <c r="F631351" s="94"/>
    </row>
    <row r="631352" spans="6:6">
      <c r="F631352" s="94"/>
    </row>
    <row r="631353" spans="6:6">
      <c r="F631353" s="94"/>
    </row>
    <row r="631354" spans="6:6">
      <c r="F631354" s="94"/>
    </row>
    <row r="631355" spans="6:6">
      <c r="F631355" s="94"/>
    </row>
    <row r="631356" spans="6:6">
      <c r="F631356" s="94"/>
    </row>
    <row r="631357" spans="6:6">
      <c r="F631357" s="94"/>
    </row>
    <row r="631358" spans="6:6">
      <c r="F631358" s="94"/>
    </row>
    <row r="631359" spans="6:6">
      <c r="F631359" s="94"/>
    </row>
    <row r="631360" spans="6:6">
      <c r="F631360" s="94"/>
    </row>
    <row r="631361" spans="6:6">
      <c r="F631361" s="94"/>
    </row>
    <row r="631362" spans="6:6">
      <c r="F631362" s="94"/>
    </row>
    <row r="631363" spans="6:6">
      <c r="F631363" s="94"/>
    </row>
    <row r="631364" spans="6:6">
      <c r="F631364" s="94"/>
    </row>
    <row r="631365" spans="6:6">
      <c r="F631365" s="94"/>
    </row>
    <row r="631366" spans="6:6">
      <c r="F631366" s="94"/>
    </row>
    <row r="631367" spans="6:6">
      <c r="F631367" s="94"/>
    </row>
    <row r="631368" spans="6:6">
      <c r="F631368" s="94"/>
    </row>
    <row r="631369" spans="6:6">
      <c r="F631369" s="94"/>
    </row>
    <row r="631370" spans="6:6">
      <c r="F631370" s="94"/>
    </row>
    <row r="631371" spans="6:6">
      <c r="F631371" s="94"/>
    </row>
    <row r="631372" spans="6:6">
      <c r="F631372" s="94"/>
    </row>
    <row r="631373" spans="6:6">
      <c r="F631373" s="94"/>
    </row>
    <row r="631374" spans="6:6">
      <c r="F631374" s="94"/>
    </row>
    <row r="631375" spans="6:6">
      <c r="F631375" s="94"/>
    </row>
    <row r="631376" spans="6:6">
      <c r="F631376" s="94"/>
    </row>
    <row r="631377" spans="6:6">
      <c r="F631377" s="94"/>
    </row>
    <row r="631378" spans="6:6">
      <c r="F631378" s="94"/>
    </row>
    <row r="631379" spans="6:6">
      <c r="F631379" s="94"/>
    </row>
    <row r="631380" spans="6:6">
      <c r="F631380" s="94"/>
    </row>
    <row r="631381" spans="6:6">
      <c r="F631381" s="94"/>
    </row>
    <row r="631382" spans="6:6">
      <c r="F631382" s="94"/>
    </row>
    <row r="631383" spans="6:6">
      <c r="F631383" s="94"/>
    </row>
    <row r="631384" spans="6:6">
      <c r="F631384" s="94"/>
    </row>
    <row r="631385" spans="6:6">
      <c r="F631385" s="94"/>
    </row>
    <row r="631386" spans="6:6">
      <c r="F631386" s="94"/>
    </row>
    <row r="631387" spans="6:6">
      <c r="F631387" s="94"/>
    </row>
    <row r="631388" spans="6:6">
      <c r="F631388" s="94"/>
    </row>
    <row r="631389" spans="6:6">
      <c r="F631389" s="94"/>
    </row>
    <row r="631390" spans="6:6">
      <c r="F631390" s="94"/>
    </row>
    <row r="631391" spans="6:6">
      <c r="F631391" s="94"/>
    </row>
    <row r="631392" spans="6:6">
      <c r="F631392" s="94"/>
    </row>
    <row r="631393" spans="6:6">
      <c r="F631393" s="94"/>
    </row>
    <row r="631394" spans="6:6">
      <c r="F631394" s="94"/>
    </row>
    <row r="631395" spans="6:6">
      <c r="F631395" s="94"/>
    </row>
    <row r="631396" spans="6:6">
      <c r="F631396" s="94"/>
    </row>
    <row r="631397" spans="6:6">
      <c r="F631397" s="94"/>
    </row>
    <row r="631398" spans="6:6">
      <c r="F631398" s="94"/>
    </row>
    <row r="631399" spans="6:6">
      <c r="F631399" s="94"/>
    </row>
    <row r="631400" spans="6:6">
      <c r="F631400" s="94"/>
    </row>
    <row r="631401" spans="6:6">
      <c r="F631401" s="94"/>
    </row>
    <row r="631402" spans="6:6">
      <c r="F631402" s="94"/>
    </row>
    <row r="631403" spans="6:6">
      <c r="F631403" s="94"/>
    </row>
    <row r="631404" spans="6:6">
      <c r="F631404" s="94"/>
    </row>
    <row r="631405" spans="6:6">
      <c r="F631405" s="94"/>
    </row>
    <row r="631406" spans="6:6">
      <c r="F631406" s="94"/>
    </row>
    <row r="631407" spans="6:6">
      <c r="F631407" s="94"/>
    </row>
    <row r="631408" spans="6:6">
      <c r="F631408" s="94"/>
    </row>
    <row r="631409" spans="6:6">
      <c r="F631409" s="94"/>
    </row>
    <row r="631410" spans="6:6">
      <c r="F631410" s="94"/>
    </row>
    <row r="631411" spans="6:6">
      <c r="F631411" s="94"/>
    </row>
    <row r="631412" spans="6:6">
      <c r="F631412" s="94"/>
    </row>
    <row r="631413" spans="6:6">
      <c r="F631413" s="94"/>
    </row>
    <row r="631414" spans="6:6">
      <c r="F631414" s="94"/>
    </row>
    <row r="631415" spans="6:6">
      <c r="F631415" s="94"/>
    </row>
    <row r="631416" spans="6:6">
      <c r="F631416" s="94"/>
    </row>
    <row r="631417" spans="6:6">
      <c r="F631417" s="94"/>
    </row>
    <row r="631418" spans="6:6">
      <c r="F631418" s="94"/>
    </row>
    <row r="631419" spans="6:6">
      <c r="F631419" s="94"/>
    </row>
    <row r="631420" spans="6:6">
      <c r="F631420" s="94"/>
    </row>
    <row r="631421" spans="6:6">
      <c r="F631421" s="94"/>
    </row>
    <row r="631422" spans="6:6">
      <c r="F631422" s="94"/>
    </row>
    <row r="631423" spans="6:6">
      <c r="F631423" s="94"/>
    </row>
    <row r="631424" spans="6:6">
      <c r="F631424" s="94"/>
    </row>
    <row r="631425" spans="6:6">
      <c r="F631425" s="94"/>
    </row>
    <row r="631426" spans="6:6">
      <c r="F631426" s="94"/>
    </row>
    <row r="631427" spans="6:6">
      <c r="F631427" s="94"/>
    </row>
    <row r="631428" spans="6:6">
      <c r="F631428" s="94"/>
    </row>
    <row r="631429" spans="6:6">
      <c r="F631429" s="94"/>
    </row>
    <row r="631430" spans="6:6">
      <c r="F631430" s="94"/>
    </row>
    <row r="631431" spans="6:6">
      <c r="F631431" s="94"/>
    </row>
    <row r="631432" spans="6:6">
      <c r="F631432" s="94"/>
    </row>
    <row r="631433" spans="6:6">
      <c r="F631433" s="94"/>
    </row>
    <row r="631434" spans="6:6">
      <c r="F631434" s="94"/>
    </row>
    <row r="631435" spans="6:6">
      <c r="F631435" s="94"/>
    </row>
    <row r="631436" spans="6:6">
      <c r="F631436" s="94"/>
    </row>
    <row r="631437" spans="6:6">
      <c r="F631437" s="94"/>
    </row>
    <row r="631438" spans="6:6">
      <c r="F631438" s="94"/>
    </row>
    <row r="631439" spans="6:6">
      <c r="F631439" s="94"/>
    </row>
    <row r="631440" spans="6:6">
      <c r="F631440" s="94"/>
    </row>
    <row r="631441" spans="6:6">
      <c r="F631441" s="94"/>
    </row>
    <row r="631442" spans="6:6">
      <c r="F631442" s="94"/>
    </row>
    <row r="631443" spans="6:6">
      <c r="F631443" s="94"/>
    </row>
    <row r="631444" spans="6:6">
      <c r="F631444" s="94"/>
    </row>
    <row r="631445" spans="6:6">
      <c r="F631445" s="94"/>
    </row>
    <row r="631446" spans="6:6">
      <c r="F631446" s="94"/>
    </row>
    <row r="631447" spans="6:6">
      <c r="F631447" s="94"/>
    </row>
    <row r="631448" spans="6:6">
      <c r="F631448" s="94"/>
    </row>
    <row r="631449" spans="6:6">
      <c r="F631449" s="94"/>
    </row>
    <row r="631450" spans="6:6">
      <c r="F631450" s="94"/>
    </row>
    <row r="631451" spans="6:6">
      <c r="F631451" s="94"/>
    </row>
    <row r="631452" spans="6:6">
      <c r="F631452" s="94"/>
    </row>
    <row r="631453" spans="6:6">
      <c r="F631453" s="94"/>
    </row>
    <row r="631454" spans="6:6">
      <c r="F631454" s="94"/>
    </row>
    <row r="631455" spans="6:6">
      <c r="F631455" s="94"/>
    </row>
    <row r="631456" spans="6:6">
      <c r="F631456" s="94"/>
    </row>
    <row r="631457" spans="6:6">
      <c r="F631457" s="94"/>
    </row>
    <row r="631458" spans="6:6">
      <c r="F631458" s="94"/>
    </row>
    <row r="631459" spans="6:6">
      <c r="F631459" s="94"/>
    </row>
    <row r="631460" spans="6:6">
      <c r="F631460" s="94"/>
    </row>
    <row r="631461" spans="6:6">
      <c r="F631461" s="94"/>
    </row>
    <row r="631462" spans="6:6">
      <c r="F631462" s="94"/>
    </row>
    <row r="631463" spans="6:6">
      <c r="F631463" s="94"/>
    </row>
    <row r="631464" spans="6:6">
      <c r="F631464" s="94"/>
    </row>
    <row r="631465" spans="6:6">
      <c r="F631465" s="94"/>
    </row>
    <row r="631466" spans="6:6">
      <c r="F631466" s="94"/>
    </row>
    <row r="631467" spans="6:6">
      <c r="F631467" s="94"/>
    </row>
    <row r="631468" spans="6:6">
      <c r="F631468" s="94"/>
    </row>
    <row r="631469" spans="6:6">
      <c r="F631469" s="94"/>
    </row>
    <row r="631470" spans="6:6">
      <c r="F631470" s="94"/>
    </row>
    <row r="631471" spans="6:6">
      <c r="F631471" s="94"/>
    </row>
    <row r="631472" spans="6:6">
      <c r="F631472" s="94"/>
    </row>
    <row r="631473" spans="6:6">
      <c r="F631473" s="94"/>
    </row>
    <row r="631474" spans="6:6">
      <c r="F631474" s="94"/>
    </row>
    <row r="631475" spans="6:6">
      <c r="F631475" s="94"/>
    </row>
    <row r="631476" spans="6:6">
      <c r="F631476" s="94"/>
    </row>
    <row r="631477" spans="6:6">
      <c r="F631477" s="94"/>
    </row>
    <row r="631478" spans="6:6">
      <c r="F631478" s="94"/>
    </row>
    <row r="631479" spans="6:6">
      <c r="F631479" s="94"/>
    </row>
    <row r="631480" spans="6:6">
      <c r="F631480" s="94"/>
    </row>
    <row r="631481" spans="6:6">
      <c r="F631481" s="94"/>
    </row>
    <row r="631482" spans="6:6">
      <c r="F631482" s="94"/>
    </row>
    <row r="631483" spans="6:6">
      <c r="F631483" s="94"/>
    </row>
    <row r="631484" spans="6:6">
      <c r="F631484" s="94"/>
    </row>
    <row r="631485" spans="6:6">
      <c r="F631485" s="94"/>
    </row>
    <row r="631486" spans="6:6">
      <c r="F631486" s="94"/>
    </row>
    <row r="631487" spans="6:6">
      <c r="F631487" s="94"/>
    </row>
    <row r="631488" spans="6:6">
      <c r="F631488" s="94"/>
    </row>
    <row r="631489" spans="6:6">
      <c r="F631489" s="94"/>
    </row>
    <row r="631490" spans="6:6">
      <c r="F631490" s="94"/>
    </row>
    <row r="631491" spans="6:6">
      <c r="F631491" s="94"/>
    </row>
    <row r="631492" spans="6:6">
      <c r="F631492" s="94"/>
    </row>
    <row r="631493" spans="6:6">
      <c r="F631493" s="94"/>
    </row>
    <row r="631494" spans="6:6">
      <c r="F631494" s="94"/>
    </row>
    <row r="631495" spans="6:6">
      <c r="F631495" s="94"/>
    </row>
    <row r="631496" spans="6:6">
      <c r="F631496" s="94"/>
    </row>
    <row r="631497" spans="6:6">
      <c r="F631497" s="94"/>
    </row>
    <row r="631498" spans="6:6">
      <c r="F631498" s="94"/>
    </row>
    <row r="631499" spans="6:6">
      <c r="F631499" s="94"/>
    </row>
    <row r="631500" spans="6:6">
      <c r="F631500" s="94"/>
    </row>
    <row r="631501" spans="6:6">
      <c r="F631501" s="94"/>
    </row>
    <row r="631502" spans="6:6">
      <c r="F631502" s="94"/>
    </row>
    <row r="631503" spans="6:6">
      <c r="F631503" s="94"/>
    </row>
    <row r="631504" spans="6:6">
      <c r="F631504" s="94"/>
    </row>
    <row r="631505" spans="6:6">
      <c r="F631505" s="94"/>
    </row>
    <row r="631506" spans="6:6">
      <c r="F631506" s="94"/>
    </row>
    <row r="631507" spans="6:6">
      <c r="F631507" s="94"/>
    </row>
    <row r="631508" spans="6:6">
      <c r="F631508" s="94"/>
    </row>
    <row r="631509" spans="6:6">
      <c r="F631509" s="94"/>
    </row>
    <row r="631510" spans="6:6">
      <c r="F631510" s="94"/>
    </row>
    <row r="631511" spans="6:6">
      <c r="F631511" s="94"/>
    </row>
    <row r="631512" spans="6:6">
      <c r="F631512" s="94"/>
    </row>
    <row r="631513" spans="6:6">
      <c r="F631513" s="94"/>
    </row>
    <row r="631514" spans="6:6">
      <c r="F631514" s="94"/>
    </row>
    <row r="631515" spans="6:6">
      <c r="F631515" s="94"/>
    </row>
    <row r="631516" spans="6:6">
      <c r="F631516" s="94"/>
    </row>
    <row r="631517" spans="6:6">
      <c r="F631517" s="94"/>
    </row>
    <row r="631518" spans="6:6">
      <c r="F631518" s="94"/>
    </row>
    <row r="631519" spans="6:6">
      <c r="F631519" s="94"/>
    </row>
    <row r="631520" spans="6:6">
      <c r="F631520" s="94"/>
    </row>
    <row r="631521" spans="6:6">
      <c r="F631521" s="94"/>
    </row>
    <row r="631522" spans="6:6">
      <c r="F631522" s="94"/>
    </row>
    <row r="631523" spans="6:6">
      <c r="F631523" s="94"/>
    </row>
    <row r="631524" spans="6:6">
      <c r="F631524" s="94"/>
    </row>
    <row r="631525" spans="6:6">
      <c r="F631525" s="94"/>
    </row>
    <row r="631526" spans="6:6">
      <c r="F631526" s="94"/>
    </row>
    <row r="631527" spans="6:6">
      <c r="F631527" s="94"/>
    </row>
    <row r="631528" spans="6:6">
      <c r="F631528" s="94"/>
    </row>
    <row r="631529" spans="6:6">
      <c r="F631529" s="94"/>
    </row>
    <row r="631530" spans="6:6">
      <c r="F631530" s="94"/>
    </row>
    <row r="631531" spans="6:6">
      <c r="F631531" s="94"/>
    </row>
    <row r="631532" spans="6:6">
      <c r="F631532" s="94"/>
    </row>
    <row r="631533" spans="6:6">
      <c r="F631533" s="94"/>
    </row>
    <row r="631534" spans="6:6">
      <c r="F631534" s="94"/>
    </row>
    <row r="631535" spans="6:6">
      <c r="F631535" s="94"/>
    </row>
    <row r="631536" spans="6:6">
      <c r="F631536" s="94"/>
    </row>
    <row r="631537" spans="6:6">
      <c r="F631537" s="94"/>
    </row>
    <row r="631538" spans="6:6">
      <c r="F631538" s="94"/>
    </row>
    <row r="631539" spans="6:6">
      <c r="F631539" s="94"/>
    </row>
    <row r="631540" spans="6:6">
      <c r="F631540" s="94"/>
    </row>
    <row r="631541" spans="6:6">
      <c r="F631541" s="94"/>
    </row>
    <row r="631542" spans="6:6">
      <c r="F631542" s="94"/>
    </row>
    <row r="631543" spans="6:6">
      <c r="F631543" s="94"/>
    </row>
    <row r="631544" spans="6:6">
      <c r="F631544" s="94"/>
    </row>
    <row r="631545" spans="6:6">
      <c r="F631545" s="94"/>
    </row>
    <row r="631546" spans="6:6">
      <c r="F631546" s="94"/>
    </row>
    <row r="631547" spans="6:6">
      <c r="F631547" s="94"/>
    </row>
    <row r="631548" spans="6:6">
      <c r="F631548" s="94"/>
    </row>
    <row r="631549" spans="6:6">
      <c r="F631549" s="94"/>
    </row>
    <row r="631550" spans="6:6">
      <c r="F631550" s="94"/>
    </row>
    <row r="631551" spans="6:6">
      <c r="F631551" s="94"/>
    </row>
    <row r="631552" spans="6:6">
      <c r="F631552" s="94"/>
    </row>
    <row r="631553" spans="6:6">
      <c r="F631553" s="94"/>
    </row>
    <row r="631554" spans="6:6">
      <c r="F631554" s="94"/>
    </row>
    <row r="631555" spans="6:6">
      <c r="F631555" s="94"/>
    </row>
    <row r="631556" spans="6:6">
      <c r="F631556" s="94"/>
    </row>
    <row r="631557" spans="6:6">
      <c r="F631557" s="94"/>
    </row>
    <row r="631558" spans="6:6">
      <c r="F631558" s="94"/>
    </row>
    <row r="631559" spans="6:6">
      <c r="F631559" s="94"/>
    </row>
    <row r="631560" spans="6:6">
      <c r="F631560" s="94"/>
    </row>
    <row r="631561" spans="6:6">
      <c r="F631561" s="94"/>
    </row>
    <row r="631562" spans="6:6">
      <c r="F631562" s="94"/>
    </row>
    <row r="631563" spans="6:6">
      <c r="F631563" s="94"/>
    </row>
    <row r="631564" spans="6:6">
      <c r="F631564" s="94"/>
    </row>
    <row r="631565" spans="6:6">
      <c r="F631565" s="94"/>
    </row>
    <row r="631566" spans="6:6">
      <c r="F631566" s="94"/>
    </row>
    <row r="631567" spans="6:6">
      <c r="F631567" s="94"/>
    </row>
    <row r="631568" spans="6:6">
      <c r="F631568" s="94"/>
    </row>
    <row r="631569" spans="6:6">
      <c r="F631569" s="94"/>
    </row>
    <row r="631570" spans="6:6">
      <c r="F631570" s="94"/>
    </row>
    <row r="631571" spans="6:6">
      <c r="F631571" s="94"/>
    </row>
    <row r="631572" spans="6:6">
      <c r="F631572" s="94"/>
    </row>
    <row r="631573" spans="6:6">
      <c r="F631573" s="94"/>
    </row>
    <row r="631574" spans="6:6">
      <c r="F631574" s="94"/>
    </row>
    <row r="631575" spans="6:6">
      <c r="F631575" s="94"/>
    </row>
    <row r="631576" spans="6:6">
      <c r="F631576" s="94"/>
    </row>
    <row r="631577" spans="6:6">
      <c r="F631577" s="94"/>
    </row>
    <row r="631578" spans="6:6">
      <c r="F631578" s="94"/>
    </row>
    <row r="631579" spans="6:6">
      <c r="F631579" s="94"/>
    </row>
    <row r="631580" spans="6:6">
      <c r="F631580" s="94"/>
    </row>
    <row r="631581" spans="6:6">
      <c r="F631581" s="94"/>
    </row>
    <row r="631582" spans="6:6">
      <c r="F631582" s="94"/>
    </row>
    <row r="631583" spans="6:6">
      <c r="F631583" s="94"/>
    </row>
    <row r="631584" spans="6:6">
      <c r="F631584" s="94"/>
    </row>
    <row r="631585" spans="6:6">
      <c r="F631585" s="94"/>
    </row>
    <row r="631586" spans="6:6">
      <c r="F631586" s="94"/>
    </row>
    <row r="631587" spans="6:6">
      <c r="F631587" s="94"/>
    </row>
    <row r="631588" spans="6:6">
      <c r="F631588" s="94"/>
    </row>
    <row r="631589" spans="6:6">
      <c r="F631589" s="94"/>
    </row>
    <row r="631590" spans="6:6">
      <c r="F631590" s="94"/>
    </row>
    <row r="631591" spans="6:6">
      <c r="F631591" s="94"/>
    </row>
    <row r="631592" spans="6:6">
      <c r="F631592" s="94"/>
    </row>
    <row r="631593" spans="6:6">
      <c r="F631593" s="94"/>
    </row>
    <row r="631594" spans="6:6">
      <c r="F631594" s="94"/>
    </row>
    <row r="631595" spans="6:6">
      <c r="F631595" s="94"/>
    </row>
    <row r="631596" spans="6:6">
      <c r="F631596" s="94"/>
    </row>
    <row r="631597" spans="6:6">
      <c r="F631597" s="94"/>
    </row>
    <row r="631598" spans="6:6">
      <c r="F631598" s="94"/>
    </row>
    <row r="631599" spans="6:6">
      <c r="F631599" s="94"/>
    </row>
    <row r="631600" spans="6:6">
      <c r="F631600" s="94"/>
    </row>
    <row r="631601" spans="6:6">
      <c r="F631601" s="94"/>
    </row>
    <row r="631602" spans="6:6">
      <c r="F631602" s="94"/>
    </row>
    <row r="631603" spans="6:6">
      <c r="F631603" s="94"/>
    </row>
    <row r="631604" spans="6:6">
      <c r="F631604" s="94"/>
    </row>
    <row r="631605" spans="6:6">
      <c r="F631605" s="94"/>
    </row>
    <row r="631606" spans="6:6">
      <c r="F631606" s="94"/>
    </row>
    <row r="631607" spans="6:6">
      <c r="F631607" s="94"/>
    </row>
    <row r="631608" spans="6:6">
      <c r="F631608" s="94"/>
    </row>
    <row r="631609" spans="6:6">
      <c r="F631609" s="94"/>
    </row>
    <row r="631610" spans="6:6">
      <c r="F631610" s="94"/>
    </row>
    <row r="631611" spans="6:6">
      <c r="F631611" s="94"/>
    </row>
    <row r="631612" spans="6:6">
      <c r="F631612" s="94"/>
    </row>
    <row r="631613" spans="6:6">
      <c r="F631613" s="94"/>
    </row>
    <row r="631614" spans="6:6">
      <c r="F631614" s="94"/>
    </row>
    <row r="631615" spans="6:6">
      <c r="F631615" s="94"/>
    </row>
    <row r="631616" spans="6:6">
      <c r="F631616" s="94"/>
    </row>
    <row r="631617" spans="6:6">
      <c r="F631617" s="94"/>
    </row>
    <row r="631618" spans="6:6">
      <c r="F631618" s="94"/>
    </row>
    <row r="631619" spans="6:6">
      <c r="F631619" s="94"/>
    </row>
    <row r="631620" spans="6:6">
      <c r="F631620" s="94"/>
    </row>
    <row r="631621" spans="6:6">
      <c r="F631621" s="94"/>
    </row>
    <row r="631622" spans="6:6">
      <c r="F631622" s="94"/>
    </row>
    <row r="631623" spans="6:6">
      <c r="F631623" s="94"/>
    </row>
    <row r="631624" spans="6:6">
      <c r="F631624" s="94"/>
    </row>
    <row r="631625" spans="6:6">
      <c r="F631625" s="94"/>
    </row>
    <row r="631626" spans="6:6">
      <c r="F631626" s="94"/>
    </row>
    <row r="631627" spans="6:6">
      <c r="F631627" s="94"/>
    </row>
    <row r="631628" spans="6:6">
      <c r="F631628" s="94"/>
    </row>
    <row r="631629" spans="6:6">
      <c r="F631629" s="94"/>
    </row>
    <row r="631630" spans="6:6">
      <c r="F631630" s="94"/>
    </row>
    <row r="631631" spans="6:6">
      <c r="F631631" s="94"/>
    </row>
    <row r="631632" spans="6:6">
      <c r="F631632" s="94"/>
    </row>
    <row r="631633" spans="6:6">
      <c r="F631633" s="94"/>
    </row>
    <row r="631634" spans="6:6">
      <c r="F631634" s="94"/>
    </row>
    <row r="631635" spans="6:6">
      <c r="F631635" s="94"/>
    </row>
    <row r="631636" spans="6:6">
      <c r="F631636" s="94"/>
    </row>
    <row r="631637" spans="6:6">
      <c r="F631637" s="94"/>
    </row>
    <row r="631638" spans="6:6">
      <c r="F631638" s="94"/>
    </row>
    <row r="631639" spans="6:6">
      <c r="F631639" s="94"/>
    </row>
    <row r="631640" spans="6:6">
      <c r="F631640" s="94"/>
    </row>
    <row r="631641" spans="6:6">
      <c r="F631641" s="94"/>
    </row>
    <row r="631642" spans="6:6">
      <c r="F631642" s="94"/>
    </row>
    <row r="631643" spans="6:6">
      <c r="F631643" s="94"/>
    </row>
    <row r="631644" spans="6:6">
      <c r="F631644" s="94"/>
    </row>
    <row r="631645" spans="6:6">
      <c r="F631645" s="94"/>
    </row>
    <row r="631646" spans="6:6">
      <c r="F631646" s="94"/>
    </row>
    <row r="631647" spans="6:6">
      <c r="F631647" s="94"/>
    </row>
    <row r="631648" spans="6:6">
      <c r="F631648" s="94"/>
    </row>
    <row r="631649" spans="6:6">
      <c r="F631649" s="94"/>
    </row>
    <row r="631650" spans="6:6">
      <c r="F631650" s="94"/>
    </row>
    <row r="631651" spans="6:6">
      <c r="F631651" s="94"/>
    </row>
    <row r="631652" spans="6:6">
      <c r="F631652" s="94"/>
    </row>
    <row r="631653" spans="6:6">
      <c r="F631653" s="94"/>
    </row>
    <row r="631654" spans="6:6">
      <c r="F631654" s="94"/>
    </row>
    <row r="631655" spans="6:6">
      <c r="F631655" s="94"/>
    </row>
    <row r="631656" spans="6:6">
      <c r="F631656" s="94"/>
    </row>
    <row r="631657" spans="6:6">
      <c r="F631657" s="94"/>
    </row>
    <row r="631658" spans="6:6">
      <c r="F631658" s="94"/>
    </row>
    <row r="631659" spans="6:6">
      <c r="F631659" s="94"/>
    </row>
    <row r="631660" spans="6:6">
      <c r="F631660" s="94"/>
    </row>
    <row r="631661" spans="6:6">
      <c r="F631661" s="94"/>
    </row>
    <row r="631662" spans="6:6">
      <c r="F631662" s="94"/>
    </row>
    <row r="631663" spans="6:6">
      <c r="F631663" s="94"/>
    </row>
    <row r="631664" spans="6:6">
      <c r="F631664" s="94"/>
    </row>
    <row r="631665" spans="6:6">
      <c r="F631665" s="94"/>
    </row>
    <row r="631666" spans="6:6">
      <c r="F631666" s="94"/>
    </row>
    <row r="631667" spans="6:6">
      <c r="F631667" s="94"/>
    </row>
    <row r="631668" spans="6:6">
      <c r="F631668" s="94"/>
    </row>
    <row r="631669" spans="6:6">
      <c r="F631669" s="94"/>
    </row>
    <row r="631670" spans="6:6">
      <c r="F631670" s="94"/>
    </row>
    <row r="631671" spans="6:6">
      <c r="F631671" s="94"/>
    </row>
    <row r="631672" spans="6:6">
      <c r="F631672" s="94"/>
    </row>
    <row r="631673" spans="6:6">
      <c r="F631673" s="94"/>
    </row>
    <row r="631674" spans="6:6">
      <c r="F631674" s="94"/>
    </row>
    <row r="631675" spans="6:6">
      <c r="F631675" s="94"/>
    </row>
    <row r="631676" spans="6:6">
      <c r="F631676" s="94"/>
    </row>
    <row r="631677" spans="6:6">
      <c r="F631677" s="94"/>
    </row>
    <row r="631678" spans="6:6">
      <c r="F631678" s="94"/>
    </row>
    <row r="631679" spans="6:6">
      <c r="F631679" s="94"/>
    </row>
    <row r="631680" spans="6:6">
      <c r="F631680" s="94"/>
    </row>
    <row r="631681" spans="6:6">
      <c r="F631681" s="94"/>
    </row>
    <row r="631682" spans="6:6">
      <c r="F631682" s="94"/>
    </row>
    <row r="631683" spans="6:6">
      <c r="F631683" s="94"/>
    </row>
    <row r="631684" spans="6:6">
      <c r="F631684" s="94"/>
    </row>
    <row r="631685" spans="6:6">
      <c r="F631685" s="94"/>
    </row>
    <row r="631686" spans="6:6">
      <c r="F631686" s="94"/>
    </row>
    <row r="631687" spans="6:6">
      <c r="F631687" s="94"/>
    </row>
    <row r="631688" spans="6:6">
      <c r="F631688" s="94"/>
    </row>
    <row r="631689" spans="6:6">
      <c r="F631689" s="94"/>
    </row>
    <row r="631690" spans="6:6">
      <c r="F631690" s="94"/>
    </row>
    <row r="631691" spans="6:6">
      <c r="F631691" s="94"/>
    </row>
    <row r="631692" spans="6:6">
      <c r="F631692" s="94"/>
    </row>
    <row r="631693" spans="6:6">
      <c r="F631693" s="94"/>
    </row>
    <row r="631694" spans="6:6">
      <c r="F631694" s="94"/>
    </row>
    <row r="631695" spans="6:6">
      <c r="F631695" s="94"/>
    </row>
    <row r="631696" spans="6:6">
      <c r="F631696" s="94"/>
    </row>
    <row r="631697" spans="6:6">
      <c r="F631697" s="94"/>
    </row>
    <row r="631698" spans="6:6">
      <c r="F631698" s="94"/>
    </row>
    <row r="631699" spans="6:6">
      <c r="F631699" s="94"/>
    </row>
    <row r="631700" spans="6:6">
      <c r="F631700" s="94"/>
    </row>
    <row r="631701" spans="6:6">
      <c r="F631701" s="94"/>
    </row>
    <row r="631702" spans="6:6">
      <c r="F631702" s="94"/>
    </row>
    <row r="631703" spans="6:6">
      <c r="F631703" s="94"/>
    </row>
    <row r="631704" spans="6:6">
      <c r="F631704" s="94"/>
    </row>
    <row r="631705" spans="6:6">
      <c r="F631705" s="94"/>
    </row>
    <row r="631706" spans="6:6">
      <c r="F631706" s="94"/>
    </row>
    <row r="631707" spans="6:6">
      <c r="F631707" s="94"/>
    </row>
    <row r="631708" spans="6:6">
      <c r="F631708" s="94"/>
    </row>
    <row r="631709" spans="6:6">
      <c r="F631709" s="94"/>
    </row>
    <row r="631710" spans="6:6">
      <c r="F631710" s="94"/>
    </row>
    <row r="631711" spans="6:6">
      <c r="F631711" s="94"/>
    </row>
    <row r="631712" spans="6:6">
      <c r="F631712" s="94"/>
    </row>
    <row r="631713" spans="6:6">
      <c r="F631713" s="94"/>
    </row>
    <row r="631714" spans="6:6">
      <c r="F631714" s="94"/>
    </row>
    <row r="631715" spans="6:6">
      <c r="F631715" s="94"/>
    </row>
    <row r="631716" spans="6:6">
      <c r="F631716" s="94"/>
    </row>
    <row r="631717" spans="6:6">
      <c r="F631717" s="94"/>
    </row>
    <row r="631718" spans="6:6">
      <c r="F631718" s="94"/>
    </row>
    <row r="631719" spans="6:6">
      <c r="F631719" s="94"/>
    </row>
    <row r="631720" spans="6:6">
      <c r="F631720" s="94"/>
    </row>
    <row r="631721" spans="6:6">
      <c r="F631721" s="94"/>
    </row>
    <row r="631722" spans="6:6">
      <c r="F631722" s="94"/>
    </row>
    <row r="631723" spans="6:6">
      <c r="F631723" s="94"/>
    </row>
    <row r="631724" spans="6:6">
      <c r="F631724" s="94"/>
    </row>
    <row r="631725" spans="6:6">
      <c r="F631725" s="94"/>
    </row>
    <row r="631726" spans="6:6">
      <c r="F631726" s="94"/>
    </row>
    <row r="631727" spans="6:6">
      <c r="F631727" s="94"/>
    </row>
    <row r="631728" spans="6:6">
      <c r="F631728" s="94"/>
    </row>
    <row r="631729" spans="6:6">
      <c r="F631729" s="94"/>
    </row>
    <row r="631730" spans="6:6">
      <c r="F631730" s="94"/>
    </row>
    <row r="631731" spans="6:6">
      <c r="F631731" s="94"/>
    </row>
    <row r="631732" spans="6:6">
      <c r="F631732" s="94"/>
    </row>
    <row r="631733" spans="6:6">
      <c r="F631733" s="94"/>
    </row>
    <row r="631734" spans="6:6">
      <c r="F631734" s="94"/>
    </row>
    <row r="631735" spans="6:6">
      <c r="F631735" s="94"/>
    </row>
    <row r="631736" spans="6:6">
      <c r="F631736" s="94"/>
    </row>
    <row r="631737" spans="6:6">
      <c r="F631737" s="94"/>
    </row>
    <row r="631738" spans="6:6">
      <c r="F631738" s="94"/>
    </row>
    <row r="631739" spans="6:6">
      <c r="F631739" s="94"/>
    </row>
    <row r="631740" spans="6:6">
      <c r="F631740" s="94"/>
    </row>
    <row r="631741" spans="6:6">
      <c r="F631741" s="94"/>
    </row>
    <row r="631742" spans="6:6">
      <c r="F631742" s="94"/>
    </row>
    <row r="631743" spans="6:6">
      <c r="F631743" s="94"/>
    </row>
    <row r="631744" spans="6:6">
      <c r="F631744" s="94"/>
    </row>
    <row r="631745" spans="6:6">
      <c r="F631745" s="94"/>
    </row>
    <row r="631746" spans="6:6">
      <c r="F631746" s="94"/>
    </row>
    <row r="631747" spans="6:6">
      <c r="F631747" s="94"/>
    </row>
    <row r="631748" spans="6:6">
      <c r="F631748" s="94"/>
    </row>
    <row r="631749" spans="6:6">
      <c r="F631749" s="94"/>
    </row>
    <row r="631750" spans="6:6">
      <c r="F631750" s="94"/>
    </row>
    <row r="631751" spans="6:6">
      <c r="F631751" s="94"/>
    </row>
    <row r="631752" spans="6:6">
      <c r="F631752" s="94"/>
    </row>
    <row r="631753" spans="6:6">
      <c r="F631753" s="94"/>
    </row>
    <row r="631754" spans="6:6">
      <c r="F631754" s="94"/>
    </row>
    <row r="631755" spans="6:6">
      <c r="F631755" s="94"/>
    </row>
    <row r="631756" spans="6:6">
      <c r="F631756" s="94"/>
    </row>
    <row r="631757" spans="6:6">
      <c r="F631757" s="94"/>
    </row>
    <row r="631758" spans="6:6">
      <c r="F631758" s="94"/>
    </row>
    <row r="631759" spans="6:6">
      <c r="F631759" s="94"/>
    </row>
    <row r="631760" spans="6:6">
      <c r="F631760" s="94"/>
    </row>
    <row r="631761" spans="6:6">
      <c r="F631761" s="94"/>
    </row>
    <row r="631762" spans="6:6">
      <c r="F631762" s="94"/>
    </row>
    <row r="631763" spans="6:6">
      <c r="F631763" s="94"/>
    </row>
    <row r="631764" spans="6:6">
      <c r="F631764" s="94"/>
    </row>
    <row r="631765" spans="6:6">
      <c r="F631765" s="94"/>
    </row>
    <row r="631766" spans="6:6">
      <c r="F631766" s="94"/>
    </row>
    <row r="631767" spans="6:6">
      <c r="F631767" s="94"/>
    </row>
    <row r="631768" spans="6:6">
      <c r="F631768" s="94"/>
    </row>
    <row r="631769" spans="6:6">
      <c r="F631769" s="94"/>
    </row>
    <row r="631770" spans="6:6">
      <c r="F631770" s="94"/>
    </row>
    <row r="631771" spans="6:6">
      <c r="F631771" s="94"/>
    </row>
    <row r="631772" spans="6:6">
      <c r="F631772" s="94"/>
    </row>
    <row r="631773" spans="6:6">
      <c r="F631773" s="94"/>
    </row>
    <row r="631774" spans="6:6">
      <c r="F631774" s="94"/>
    </row>
    <row r="631775" spans="6:6">
      <c r="F631775" s="94"/>
    </row>
    <row r="631776" spans="6:6">
      <c r="F631776" s="94"/>
    </row>
    <row r="631777" spans="6:6">
      <c r="F631777" s="94"/>
    </row>
    <row r="631778" spans="6:6">
      <c r="F631778" s="94"/>
    </row>
    <row r="631779" spans="6:6">
      <c r="F631779" s="94"/>
    </row>
    <row r="631780" spans="6:6">
      <c r="F631780" s="94"/>
    </row>
    <row r="631781" spans="6:6">
      <c r="F631781" s="94"/>
    </row>
    <row r="631782" spans="6:6">
      <c r="F631782" s="94"/>
    </row>
    <row r="631783" spans="6:6">
      <c r="F631783" s="94"/>
    </row>
    <row r="631784" spans="6:6">
      <c r="F631784" s="94"/>
    </row>
    <row r="631785" spans="6:6">
      <c r="F631785" s="94"/>
    </row>
    <row r="631786" spans="6:6">
      <c r="F631786" s="94"/>
    </row>
    <row r="631787" spans="6:6">
      <c r="F631787" s="94"/>
    </row>
    <row r="631788" spans="6:6">
      <c r="F631788" s="94"/>
    </row>
    <row r="631789" spans="6:6">
      <c r="F631789" s="94"/>
    </row>
    <row r="631790" spans="6:6">
      <c r="F631790" s="94"/>
    </row>
    <row r="631791" spans="6:6">
      <c r="F631791" s="94"/>
    </row>
    <row r="631792" spans="6:6">
      <c r="F631792" s="94"/>
    </row>
    <row r="631793" spans="6:6">
      <c r="F631793" s="94"/>
    </row>
    <row r="631794" spans="6:6">
      <c r="F631794" s="94"/>
    </row>
    <row r="631795" spans="6:6">
      <c r="F631795" s="94"/>
    </row>
    <row r="631796" spans="6:6">
      <c r="F631796" s="94"/>
    </row>
    <row r="631797" spans="6:6">
      <c r="F631797" s="94"/>
    </row>
    <row r="631798" spans="6:6">
      <c r="F631798" s="94"/>
    </row>
    <row r="631799" spans="6:6">
      <c r="F631799" s="94"/>
    </row>
    <row r="631800" spans="6:6">
      <c r="F631800" s="94"/>
    </row>
    <row r="631801" spans="6:6">
      <c r="F631801" s="94"/>
    </row>
    <row r="631802" spans="6:6">
      <c r="F631802" s="94"/>
    </row>
    <row r="631803" spans="6:6">
      <c r="F631803" s="94"/>
    </row>
    <row r="631804" spans="6:6">
      <c r="F631804" s="94"/>
    </row>
    <row r="631805" spans="6:6">
      <c r="F631805" s="94"/>
    </row>
    <row r="631806" spans="6:6">
      <c r="F631806" s="94"/>
    </row>
    <row r="631807" spans="6:6">
      <c r="F631807" s="94"/>
    </row>
    <row r="631808" spans="6:6">
      <c r="F631808" s="94"/>
    </row>
    <row r="631809" spans="6:6">
      <c r="F631809" s="94"/>
    </row>
    <row r="631810" spans="6:6">
      <c r="F631810" s="94"/>
    </row>
    <row r="631811" spans="6:6">
      <c r="F631811" s="94"/>
    </row>
    <row r="631812" spans="6:6">
      <c r="F631812" s="94"/>
    </row>
    <row r="631813" spans="6:6">
      <c r="F631813" s="94"/>
    </row>
    <row r="631814" spans="6:6">
      <c r="F631814" s="94"/>
    </row>
    <row r="631815" spans="6:6">
      <c r="F631815" s="94"/>
    </row>
    <row r="631816" spans="6:6">
      <c r="F631816" s="94"/>
    </row>
    <row r="631817" spans="6:6">
      <c r="F631817" s="94"/>
    </row>
    <row r="631818" spans="6:6">
      <c r="F631818" s="94"/>
    </row>
    <row r="631819" spans="6:6">
      <c r="F631819" s="94"/>
    </row>
    <row r="631820" spans="6:6">
      <c r="F631820" s="94"/>
    </row>
    <row r="631821" spans="6:6">
      <c r="F631821" s="94"/>
    </row>
    <row r="631822" spans="6:6">
      <c r="F631822" s="94"/>
    </row>
    <row r="631823" spans="6:6">
      <c r="F631823" s="94"/>
    </row>
    <row r="631824" spans="6:6">
      <c r="F631824" s="94"/>
    </row>
    <row r="631825" spans="6:6">
      <c r="F631825" s="94"/>
    </row>
    <row r="631826" spans="6:6">
      <c r="F631826" s="94"/>
    </row>
    <row r="631827" spans="6:6">
      <c r="F631827" s="94"/>
    </row>
    <row r="631828" spans="6:6">
      <c r="F631828" s="94"/>
    </row>
    <row r="631829" spans="6:6">
      <c r="F631829" s="94"/>
    </row>
    <row r="631830" spans="6:6">
      <c r="F631830" s="94"/>
    </row>
    <row r="631831" spans="6:6">
      <c r="F631831" s="94"/>
    </row>
    <row r="631832" spans="6:6">
      <c r="F631832" s="94"/>
    </row>
    <row r="631833" spans="6:6">
      <c r="F631833" s="94"/>
    </row>
    <row r="631834" spans="6:6">
      <c r="F631834" s="94"/>
    </row>
    <row r="631835" spans="6:6">
      <c r="F631835" s="94"/>
    </row>
    <row r="631836" spans="6:6">
      <c r="F631836" s="94"/>
    </row>
    <row r="631837" spans="6:6">
      <c r="F631837" s="94"/>
    </row>
    <row r="631838" spans="6:6">
      <c r="F631838" s="94"/>
    </row>
    <row r="631839" spans="6:6">
      <c r="F631839" s="94"/>
    </row>
    <row r="631840" spans="6:6">
      <c r="F631840" s="94"/>
    </row>
    <row r="631841" spans="6:6">
      <c r="F631841" s="94"/>
    </row>
    <row r="631842" spans="6:6">
      <c r="F631842" s="94"/>
    </row>
    <row r="631843" spans="6:6">
      <c r="F631843" s="94"/>
    </row>
    <row r="631844" spans="6:6">
      <c r="F631844" s="94"/>
    </row>
    <row r="631845" spans="6:6">
      <c r="F631845" s="94"/>
    </row>
    <row r="631846" spans="6:6">
      <c r="F631846" s="94"/>
    </row>
    <row r="631847" spans="6:6">
      <c r="F631847" s="94"/>
    </row>
    <row r="631848" spans="6:6">
      <c r="F631848" s="94"/>
    </row>
    <row r="631849" spans="6:6">
      <c r="F631849" s="94"/>
    </row>
    <row r="631850" spans="6:6">
      <c r="F631850" s="94"/>
    </row>
    <row r="631851" spans="6:6">
      <c r="F631851" s="94"/>
    </row>
    <row r="631852" spans="6:6">
      <c r="F631852" s="94"/>
    </row>
    <row r="631853" spans="6:6">
      <c r="F631853" s="94"/>
    </row>
    <row r="631854" spans="6:6">
      <c r="F631854" s="94"/>
    </row>
    <row r="631855" spans="6:6">
      <c r="F631855" s="94"/>
    </row>
    <row r="631856" spans="6:6">
      <c r="F631856" s="94"/>
    </row>
    <row r="631857" spans="6:6">
      <c r="F631857" s="94"/>
    </row>
    <row r="631858" spans="6:6">
      <c r="F631858" s="94"/>
    </row>
    <row r="631859" spans="6:6">
      <c r="F631859" s="94"/>
    </row>
    <row r="631860" spans="6:6">
      <c r="F631860" s="94"/>
    </row>
    <row r="631861" spans="6:6">
      <c r="F631861" s="94"/>
    </row>
    <row r="631862" spans="6:6">
      <c r="F631862" s="94"/>
    </row>
    <row r="631863" spans="6:6">
      <c r="F631863" s="94"/>
    </row>
    <row r="631864" spans="6:6">
      <c r="F631864" s="94"/>
    </row>
    <row r="631865" spans="6:6">
      <c r="F631865" s="94"/>
    </row>
    <row r="631866" spans="6:6">
      <c r="F631866" s="94"/>
    </row>
    <row r="631867" spans="6:6">
      <c r="F631867" s="94"/>
    </row>
    <row r="631868" spans="6:6">
      <c r="F631868" s="94"/>
    </row>
    <row r="631869" spans="6:6">
      <c r="F631869" s="94"/>
    </row>
    <row r="631870" spans="6:6">
      <c r="F631870" s="94"/>
    </row>
    <row r="631871" spans="6:6">
      <c r="F631871" s="94"/>
    </row>
    <row r="631872" spans="6:6">
      <c r="F631872" s="94"/>
    </row>
    <row r="631873" spans="6:6">
      <c r="F631873" s="94"/>
    </row>
    <row r="631874" spans="6:6">
      <c r="F631874" s="94"/>
    </row>
    <row r="631875" spans="6:6">
      <c r="F631875" s="94"/>
    </row>
    <row r="631876" spans="6:6">
      <c r="F631876" s="94"/>
    </row>
    <row r="631877" spans="6:6">
      <c r="F631877" s="94"/>
    </row>
    <row r="631878" spans="6:6">
      <c r="F631878" s="94"/>
    </row>
    <row r="631879" spans="6:6">
      <c r="F631879" s="94"/>
    </row>
    <row r="631880" spans="6:6">
      <c r="F631880" s="94"/>
    </row>
    <row r="631881" spans="6:6">
      <c r="F631881" s="94"/>
    </row>
    <row r="631882" spans="6:6">
      <c r="F631882" s="94"/>
    </row>
    <row r="631883" spans="6:6">
      <c r="F631883" s="94"/>
    </row>
    <row r="631884" spans="6:6">
      <c r="F631884" s="94"/>
    </row>
    <row r="631885" spans="6:6">
      <c r="F631885" s="94"/>
    </row>
    <row r="631886" spans="6:6">
      <c r="F631886" s="94"/>
    </row>
    <row r="631887" spans="6:6">
      <c r="F631887" s="94"/>
    </row>
    <row r="631888" spans="6:6">
      <c r="F631888" s="94"/>
    </row>
    <row r="631889" spans="6:6">
      <c r="F631889" s="94"/>
    </row>
    <row r="631890" spans="6:6">
      <c r="F631890" s="94"/>
    </row>
    <row r="631891" spans="6:6">
      <c r="F631891" s="94"/>
    </row>
    <row r="631892" spans="6:6">
      <c r="F631892" s="94"/>
    </row>
    <row r="631893" spans="6:6">
      <c r="F631893" s="94"/>
    </row>
    <row r="631894" spans="6:6">
      <c r="F631894" s="94"/>
    </row>
    <row r="631895" spans="6:6">
      <c r="F631895" s="94"/>
    </row>
    <row r="631896" spans="6:6">
      <c r="F631896" s="94"/>
    </row>
    <row r="631897" spans="6:6">
      <c r="F631897" s="94"/>
    </row>
    <row r="631898" spans="6:6">
      <c r="F631898" s="94"/>
    </row>
    <row r="631899" spans="6:6">
      <c r="F631899" s="94"/>
    </row>
    <row r="631900" spans="6:6">
      <c r="F631900" s="94"/>
    </row>
    <row r="631901" spans="6:6">
      <c r="F631901" s="94"/>
    </row>
    <row r="631902" spans="6:6">
      <c r="F631902" s="94"/>
    </row>
    <row r="631903" spans="6:6">
      <c r="F631903" s="94"/>
    </row>
    <row r="631904" spans="6:6">
      <c r="F631904" s="94"/>
    </row>
    <row r="631905" spans="6:6">
      <c r="F631905" s="94"/>
    </row>
    <row r="631906" spans="6:6">
      <c r="F631906" s="94"/>
    </row>
    <row r="631907" spans="6:6">
      <c r="F631907" s="94"/>
    </row>
    <row r="631908" spans="6:6">
      <c r="F631908" s="94"/>
    </row>
    <row r="631909" spans="6:6">
      <c r="F631909" s="94"/>
    </row>
    <row r="631910" spans="6:6">
      <c r="F631910" s="94"/>
    </row>
    <row r="631911" spans="6:6">
      <c r="F631911" s="94"/>
    </row>
    <row r="631912" spans="6:6">
      <c r="F631912" s="94"/>
    </row>
    <row r="631913" spans="6:6">
      <c r="F631913" s="94"/>
    </row>
    <row r="631914" spans="6:6">
      <c r="F631914" s="94"/>
    </row>
    <row r="631915" spans="6:6">
      <c r="F631915" s="94"/>
    </row>
    <row r="631916" spans="6:6">
      <c r="F631916" s="94"/>
    </row>
    <row r="631917" spans="6:6">
      <c r="F631917" s="94"/>
    </row>
    <row r="631918" spans="6:6">
      <c r="F631918" s="94"/>
    </row>
    <row r="631919" spans="6:6">
      <c r="F631919" s="94"/>
    </row>
    <row r="631920" spans="6:6">
      <c r="F631920" s="94"/>
    </row>
    <row r="631921" spans="6:6">
      <c r="F631921" s="94"/>
    </row>
    <row r="631922" spans="6:6">
      <c r="F631922" s="94"/>
    </row>
    <row r="631923" spans="6:6">
      <c r="F631923" s="94"/>
    </row>
    <row r="631924" spans="6:6">
      <c r="F631924" s="94"/>
    </row>
    <row r="631925" spans="6:6">
      <c r="F631925" s="94"/>
    </row>
    <row r="631926" spans="6:6">
      <c r="F631926" s="94"/>
    </row>
    <row r="631927" spans="6:6">
      <c r="F631927" s="94"/>
    </row>
    <row r="631928" spans="6:6">
      <c r="F631928" s="94"/>
    </row>
    <row r="631929" spans="6:6">
      <c r="F631929" s="94"/>
    </row>
    <row r="631930" spans="6:6">
      <c r="F631930" s="94"/>
    </row>
    <row r="631931" spans="6:6">
      <c r="F631931" s="94"/>
    </row>
    <row r="631932" spans="6:6">
      <c r="F631932" s="94"/>
    </row>
    <row r="631933" spans="6:6">
      <c r="F631933" s="94"/>
    </row>
    <row r="631934" spans="6:6">
      <c r="F631934" s="94"/>
    </row>
    <row r="631935" spans="6:6">
      <c r="F631935" s="94"/>
    </row>
    <row r="631936" spans="6:6">
      <c r="F631936" s="94"/>
    </row>
    <row r="631937" spans="6:6">
      <c r="F631937" s="94"/>
    </row>
    <row r="631938" spans="6:6">
      <c r="F631938" s="94"/>
    </row>
    <row r="631939" spans="6:6">
      <c r="F631939" s="94"/>
    </row>
    <row r="631940" spans="6:6">
      <c r="F631940" s="94"/>
    </row>
    <row r="631941" spans="6:6">
      <c r="F631941" s="94"/>
    </row>
    <row r="631942" spans="6:6">
      <c r="F631942" s="94"/>
    </row>
    <row r="631943" spans="6:6">
      <c r="F631943" s="94"/>
    </row>
    <row r="631944" spans="6:6">
      <c r="F631944" s="94"/>
    </row>
    <row r="631945" spans="6:6">
      <c r="F631945" s="94"/>
    </row>
    <row r="631946" spans="6:6">
      <c r="F631946" s="94"/>
    </row>
    <row r="631947" spans="6:6">
      <c r="F631947" s="94"/>
    </row>
    <row r="631948" spans="6:6">
      <c r="F631948" s="94"/>
    </row>
    <row r="631949" spans="6:6">
      <c r="F631949" s="94"/>
    </row>
    <row r="631950" spans="6:6">
      <c r="F631950" s="94"/>
    </row>
    <row r="631951" spans="6:6">
      <c r="F631951" s="94"/>
    </row>
    <row r="631952" spans="6:6">
      <c r="F631952" s="94"/>
    </row>
    <row r="631953" spans="6:6">
      <c r="F631953" s="94"/>
    </row>
    <row r="631954" spans="6:6">
      <c r="F631954" s="94"/>
    </row>
    <row r="631955" spans="6:6">
      <c r="F631955" s="94"/>
    </row>
    <row r="631956" spans="6:6">
      <c r="F631956" s="94"/>
    </row>
    <row r="631957" spans="6:6">
      <c r="F631957" s="94"/>
    </row>
    <row r="631958" spans="6:6">
      <c r="F631958" s="94"/>
    </row>
    <row r="631959" spans="6:6">
      <c r="F631959" s="94"/>
    </row>
    <row r="631960" spans="6:6">
      <c r="F631960" s="94"/>
    </row>
    <row r="631961" spans="6:6">
      <c r="F631961" s="94"/>
    </row>
    <row r="631962" spans="6:6">
      <c r="F631962" s="94"/>
    </row>
    <row r="631963" spans="6:6">
      <c r="F631963" s="94"/>
    </row>
    <row r="631964" spans="6:6">
      <c r="F631964" s="94"/>
    </row>
    <row r="631965" spans="6:6">
      <c r="F631965" s="94"/>
    </row>
    <row r="631966" spans="6:6">
      <c r="F631966" s="94"/>
    </row>
    <row r="631967" spans="6:6">
      <c r="F631967" s="94"/>
    </row>
    <row r="631968" spans="6:6">
      <c r="F631968" s="94"/>
    </row>
    <row r="631969" spans="6:6">
      <c r="F631969" s="94"/>
    </row>
    <row r="631970" spans="6:6">
      <c r="F631970" s="94"/>
    </row>
    <row r="631971" spans="6:6">
      <c r="F631971" s="94"/>
    </row>
    <row r="631972" spans="6:6">
      <c r="F631972" s="94"/>
    </row>
    <row r="631973" spans="6:6">
      <c r="F631973" s="94"/>
    </row>
    <row r="631974" spans="6:6">
      <c r="F631974" s="94"/>
    </row>
    <row r="631975" spans="6:6">
      <c r="F631975" s="94"/>
    </row>
    <row r="631976" spans="6:6">
      <c r="F631976" s="94"/>
    </row>
    <row r="631977" spans="6:6">
      <c r="F631977" s="94"/>
    </row>
    <row r="631978" spans="6:6">
      <c r="F631978" s="94"/>
    </row>
    <row r="631979" spans="6:6">
      <c r="F631979" s="94"/>
    </row>
    <row r="631980" spans="6:6">
      <c r="F631980" s="94"/>
    </row>
    <row r="631981" spans="6:6">
      <c r="F631981" s="94"/>
    </row>
    <row r="631982" spans="6:6">
      <c r="F631982" s="94"/>
    </row>
    <row r="631983" spans="6:6">
      <c r="F631983" s="94"/>
    </row>
    <row r="631984" spans="6:6">
      <c r="F631984" s="94"/>
    </row>
    <row r="631985" spans="6:6">
      <c r="F631985" s="94"/>
    </row>
    <row r="631986" spans="6:6">
      <c r="F631986" s="94"/>
    </row>
    <row r="631987" spans="6:6">
      <c r="F631987" s="94"/>
    </row>
    <row r="631988" spans="6:6">
      <c r="F631988" s="94"/>
    </row>
    <row r="631989" spans="6:6">
      <c r="F631989" s="94"/>
    </row>
    <row r="631990" spans="6:6">
      <c r="F631990" s="94"/>
    </row>
    <row r="631991" spans="6:6">
      <c r="F631991" s="94"/>
    </row>
    <row r="631992" spans="6:6">
      <c r="F631992" s="94"/>
    </row>
    <row r="631993" spans="6:6">
      <c r="F631993" s="94"/>
    </row>
    <row r="631994" spans="6:6">
      <c r="F631994" s="94"/>
    </row>
    <row r="631995" spans="6:6">
      <c r="F631995" s="94"/>
    </row>
    <row r="631996" spans="6:6">
      <c r="F631996" s="94"/>
    </row>
    <row r="631997" spans="6:6">
      <c r="F631997" s="94"/>
    </row>
    <row r="631998" spans="6:6">
      <c r="F631998" s="94"/>
    </row>
    <row r="631999" spans="6:6">
      <c r="F631999" s="94"/>
    </row>
    <row r="632000" spans="6:6">
      <c r="F632000" s="94"/>
    </row>
    <row r="632001" spans="6:6">
      <c r="F632001" s="94"/>
    </row>
    <row r="632002" spans="6:6">
      <c r="F632002" s="94"/>
    </row>
    <row r="632003" spans="6:6">
      <c r="F632003" s="94"/>
    </row>
    <row r="632004" spans="6:6">
      <c r="F632004" s="94"/>
    </row>
    <row r="632005" spans="6:6">
      <c r="F632005" s="94"/>
    </row>
    <row r="632006" spans="6:6">
      <c r="F632006" s="94"/>
    </row>
    <row r="632007" spans="6:6">
      <c r="F632007" s="94"/>
    </row>
    <row r="632008" spans="6:6">
      <c r="F632008" s="94"/>
    </row>
    <row r="632009" spans="6:6">
      <c r="F632009" s="94"/>
    </row>
    <row r="632010" spans="6:6">
      <c r="F632010" s="94"/>
    </row>
    <row r="632011" spans="6:6">
      <c r="F632011" s="94"/>
    </row>
    <row r="632012" spans="6:6">
      <c r="F632012" s="94"/>
    </row>
    <row r="632013" spans="6:6">
      <c r="F632013" s="94"/>
    </row>
    <row r="632014" spans="6:6">
      <c r="F632014" s="94"/>
    </row>
    <row r="632015" spans="6:6">
      <c r="F632015" s="94"/>
    </row>
    <row r="632016" spans="6:6">
      <c r="F632016" s="94"/>
    </row>
    <row r="632017" spans="6:6">
      <c r="F632017" s="94"/>
    </row>
    <row r="632018" spans="6:6">
      <c r="F632018" s="94"/>
    </row>
    <row r="632019" spans="6:6">
      <c r="F632019" s="94"/>
    </row>
    <row r="632020" spans="6:6">
      <c r="F632020" s="94"/>
    </row>
    <row r="632021" spans="6:6">
      <c r="F632021" s="94"/>
    </row>
    <row r="632022" spans="6:6">
      <c r="F632022" s="94"/>
    </row>
    <row r="632023" spans="6:6">
      <c r="F632023" s="94"/>
    </row>
    <row r="632024" spans="6:6">
      <c r="F632024" s="94"/>
    </row>
    <row r="632025" spans="6:6">
      <c r="F632025" s="94"/>
    </row>
    <row r="632026" spans="6:6">
      <c r="F632026" s="94"/>
    </row>
    <row r="632027" spans="6:6">
      <c r="F632027" s="94"/>
    </row>
    <row r="632028" spans="6:6">
      <c r="F632028" s="94"/>
    </row>
    <row r="632029" spans="6:6">
      <c r="F632029" s="94"/>
    </row>
    <row r="632030" spans="6:6">
      <c r="F632030" s="94"/>
    </row>
    <row r="632031" spans="6:6">
      <c r="F632031" s="94"/>
    </row>
    <row r="632032" spans="6:6">
      <c r="F632032" s="94"/>
    </row>
    <row r="632033" spans="6:6">
      <c r="F632033" s="94"/>
    </row>
    <row r="632034" spans="6:6">
      <c r="F632034" s="94"/>
    </row>
    <row r="632035" spans="6:6">
      <c r="F632035" s="94"/>
    </row>
    <row r="632036" spans="6:6">
      <c r="F632036" s="94"/>
    </row>
    <row r="632037" spans="6:6">
      <c r="F632037" s="94"/>
    </row>
    <row r="632038" spans="6:6">
      <c r="F632038" s="94"/>
    </row>
    <row r="632039" spans="6:6">
      <c r="F632039" s="94"/>
    </row>
    <row r="632040" spans="6:6">
      <c r="F632040" s="94"/>
    </row>
    <row r="632041" spans="6:6">
      <c r="F632041" s="94"/>
    </row>
    <row r="632042" spans="6:6">
      <c r="F632042" s="94"/>
    </row>
    <row r="632043" spans="6:6">
      <c r="F632043" s="94"/>
    </row>
    <row r="632044" spans="6:6">
      <c r="F632044" s="94"/>
    </row>
    <row r="632045" spans="6:6">
      <c r="F632045" s="94"/>
    </row>
    <row r="632046" spans="6:6">
      <c r="F632046" s="94"/>
    </row>
    <row r="632047" spans="6:6">
      <c r="F632047" s="94"/>
    </row>
    <row r="632048" spans="6:6">
      <c r="F632048" s="94"/>
    </row>
    <row r="632049" spans="6:6">
      <c r="F632049" s="94"/>
    </row>
    <row r="632050" spans="6:6">
      <c r="F632050" s="94"/>
    </row>
    <row r="632051" spans="6:6">
      <c r="F632051" s="94"/>
    </row>
    <row r="632052" spans="6:6">
      <c r="F632052" s="94"/>
    </row>
    <row r="632053" spans="6:6">
      <c r="F632053" s="94"/>
    </row>
    <row r="632054" spans="6:6">
      <c r="F632054" s="94"/>
    </row>
    <row r="632055" spans="6:6">
      <c r="F632055" s="94"/>
    </row>
    <row r="632056" spans="6:6">
      <c r="F632056" s="94"/>
    </row>
    <row r="632057" spans="6:6">
      <c r="F632057" s="94"/>
    </row>
    <row r="632058" spans="6:6">
      <c r="F632058" s="94"/>
    </row>
    <row r="632059" spans="6:6">
      <c r="F632059" s="94"/>
    </row>
    <row r="632060" spans="6:6">
      <c r="F632060" s="94"/>
    </row>
    <row r="632061" spans="6:6">
      <c r="F632061" s="94"/>
    </row>
    <row r="632062" spans="6:6">
      <c r="F632062" s="94"/>
    </row>
    <row r="632063" spans="6:6">
      <c r="F632063" s="94"/>
    </row>
    <row r="632064" spans="6:6">
      <c r="F632064" s="94"/>
    </row>
    <row r="632065" spans="6:6">
      <c r="F632065" s="94"/>
    </row>
    <row r="632066" spans="6:6">
      <c r="F632066" s="94"/>
    </row>
    <row r="632067" spans="6:6">
      <c r="F632067" s="94"/>
    </row>
    <row r="632068" spans="6:6">
      <c r="F632068" s="94"/>
    </row>
    <row r="632069" spans="6:6">
      <c r="F632069" s="94"/>
    </row>
    <row r="632070" spans="6:6">
      <c r="F632070" s="94"/>
    </row>
    <row r="632071" spans="6:6">
      <c r="F632071" s="94"/>
    </row>
    <row r="632072" spans="6:6">
      <c r="F632072" s="94"/>
    </row>
    <row r="632073" spans="6:6">
      <c r="F632073" s="94"/>
    </row>
    <row r="632074" spans="6:6">
      <c r="F632074" s="94"/>
    </row>
    <row r="632075" spans="6:6">
      <c r="F632075" s="94"/>
    </row>
    <row r="632076" spans="6:6">
      <c r="F632076" s="94"/>
    </row>
    <row r="632077" spans="6:6">
      <c r="F632077" s="94"/>
    </row>
    <row r="632078" spans="6:6">
      <c r="F632078" s="94"/>
    </row>
    <row r="632079" spans="6:6">
      <c r="F632079" s="94"/>
    </row>
    <row r="632080" spans="6:6">
      <c r="F632080" s="94"/>
    </row>
    <row r="632081" spans="6:6">
      <c r="F632081" s="94"/>
    </row>
    <row r="632082" spans="6:6">
      <c r="F632082" s="94"/>
    </row>
    <row r="632083" spans="6:6">
      <c r="F632083" s="94"/>
    </row>
    <row r="632084" spans="6:6">
      <c r="F632084" s="94"/>
    </row>
    <row r="632085" spans="6:6">
      <c r="F632085" s="94"/>
    </row>
    <row r="632086" spans="6:6">
      <c r="F632086" s="94"/>
    </row>
    <row r="632087" spans="6:6">
      <c r="F632087" s="94"/>
    </row>
    <row r="632088" spans="6:6">
      <c r="F632088" s="94"/>
    </row>
    <row r="632089" spans="6:6">
      <c r="F632089" s="94"/>
    </row>
    <row r="632090" spans="6:6">
      <c r="F632090" s="94"/>
    </row>
    <row r="632091" spans="6:6">
      <c r="F632091" s="94"/>
    </row>
    <row r="632092" spans="6:6">
      <c r="F632092" s="94"/>
    </row>
    <row r="632093" spans="6:6">
      <c r="F632093" s="94"/>
    </row>
    <row r="632094" spans="6:6">
      <c r="F632094" s="94"/>
    </row>
    <row r="632095" spans="6:6">
      <c r="F632095" s="94"/>
    </row>
    <row r="632096" spans="6:6">
      <c r="F632096" s="94"/>
    </row>
    <row r="632097" spans="6:6">
      <c r="F632097" s="94"/>
    </row>
    <row r="632098" spans="6:6">
      <c r="F632098" s="94"/>
    </row>
    <row r="632099" spans="6:6">
      <c r="F632099" s="94"/>
    </row>
    <row r="632100" spans="6:6">
      <c r="F632100" s="94"/>
    </row>
    <row r="632101" spans="6:6">
      <c r="F632101" s="94"/>
    </row>
    <row r="632102" spans="6:6">
      <c r="F632102" s="94"/>
    </row>
    <row r="632103" spans="6:6">
      <c r="F632103" s="94"/>
    </row>
    <row r="632104" spans="6:6">
      <c r="F632104" s="94"/>
    </row>
    <row r="632105" spans="6:6">
      <c r="F632105" s="94"/>
    </row>
    <row r="632106" spans="6:6">
      <c r="F632106" s="94"/>
    </row>
    <row r="632107" spans="6:6">
      <c r="F632107" s="94"/>
    </row>
    <row r="632108" spans="6:6">
      <c r="F632108" s="94"/>
    </row>
    <row r="632109" spans="6:6">
      <c r="F632109" s="94"/>
    </row>
    <row r="632110" spans="6:6">
      <c r="F632110" s="94"/>
    </row>
    <row r="632111" spans="6:6">
      <c r="F632111" s="94"/>
    </row>
    <row r="632112" spans="6:6">
      <c r="F632112" s="94"/>
    </row>
    <row r="632113" spans="6:6">
      <c r="F632113" s="94"/>
    </row>
    <row r="632114" spans="6:6">
      <c r="F632114" s="94"/>
    </row>
    <row r="632115" spans="6:6">
      <c r="F632115" s="94"/>
    </row>
    <row r="632116" spans="6:6">
      <c r="F632116" s="94"/>
    </row>
    <row r="632117" spans="6:6">
      <c r="F632117" s="94"/>
    </row>
    <row r="632118" spans="6:6">
      <c r="F632118" s="94"/>
    </row>
    <row r="632119" spans="6:6">
      <c r="F632119" s="94"/>
    </row>
    <row r="632120" spans="6:6">
      <c r="F632120" s="94"/>
    </row>
    <row r="632121" spans="6:6">
      <c r="F632121" s="94"/>
    </row>
    <row r="632122" spans="6:6">
      <c r="F632122" s="94"/>
    </row>
    <row r="632123" spans="6:6">
      <c r="F632123" s="94"/>
    </row>
    <row r="632124" spans="6:6">
      <c r="F632124" s="94"/>
    </row>
    <row r="632125" spans="6:6">
      <c r="F632125" s="94"/>
    </row>
    <row r="632126" spans="6:6">
      <c r="F632126" s="94"/>
    </row>
    <row r="632127" spans="6:6">
      <c r="F632127" s="94"/>
    </row>
    <row r="632128" spans="6:6">
      <c r="F632128" s="94"/>
    </row>
    <row r="632129" spans="6:6">
      <c r="F632129" s="94"/>
    </row>
    <row r="632130" spans="6:6">
      <c r="F632130" s="94"/>
    </row>
    <row r="632131" spans="6:6">
      <c r="F632131" s="94"/>
    </row>
    <row r="632132" spans="6:6">
      <c r="F632132" s="94"/>
    </row>
    <row r="632133" spans="6:6">
      <c r="F632133" s="94"/>
    </row>
    <row r="632134" spans="6:6">
      <c r="F632134" s="94"/>
    </row>
    <row r="632135" spans="6:6">
      <c r="F632135" s="94"/>
    </row>
    <row r="632136" spans="6:6">
      <c r="F632136" s="94"/>
    </row>
    <row r="632137" spans="6:6">
      <c r="F632137" s="94"/>
    </row>
    <row r="632138" spans="6:6">
      <c r="F632138" s="94"/>
    </row>
    <row r="632139" spans="6:6">
      <c r="F632139" s="94"/>
    </row>
    <row r="632140" spans="6:6">
      <c r="F632140" s="94"/>
    </row>
    <row r="632141" spans="6:6">
      <c r="F632141" s="94"/>
    </row>
    <row r="632142" spans="6:6">
      <c r="F632142" s="94"/>
    </row>
    <row r="632143" spans="6:6">
      <c r="F632143" s="94"/>
    </row>
    <row r="632144" spans="6:6">
      <c r="F632144" s="94"/>
    </row>
    <row r="632145" spans="6:6">
      <c r="F632145" s="94"/>
    </row>
    <row r="632146" spans="6:6">
      <c r="F632146" s="94"/>
    </row>
    <row r="632147" spans="6:6">
      <c r="F632147" s="94"/>
    </row>
    <row r="632148" spans="6:6">
      <c r="F632148" s="94"/>
    </row>
    <row r="632149" spans="6:6">
      <c r="F632149" s="94"/>
    </row>
    <row r="632150" spans="6:6">
      <c r="F632150" s="94"/>
    </row>
    <row r="632151" spans="6:6">
      <c r="F632151" s="94"/>
    </row>
    <row r="632152" spans="6:6">
      <c r="F632152" s="94"/>
    </row>
    <row r="632153" spans="6:6">
      <c r="F632153" s="94"/>
    </row>
    <row r="632154" spans="6:6">
      <c r="F632154" s="94"/>
    </row>
    <row r="632155" spans="6:6">
      <c r="F632155" s="94"/>
    </row>
    <row r="632156" spans="6:6">
      <c r="F632156" s="94"/>
    </row>
    <row r="632157" spans="6:6">
      <c r="F632157" s="94"/>
    </row>
    <row r="632158" spans="6:6">
      <c r="F632158" s="94"/>
    </row>
    <row r="632159" spans="6:6">
      <c r="F632159" s="94"/>
    </row>
    <row r="632160" spans="6:6">
      <c r="F632160" s="94"/>
    </row>
    <row r="632161" spans="6:6">
      <c r="F632161" s="94"/>
    </row>
    <row r="632162" spans="6:6">
      <c r="F632162" s="94"/>
    </row>
    <row r="632163" spans="6:6">
      <c r="F632163" s="94"/>
    </row>
    <row r="632164" spans="6:6">
      <c r="F632164" s="94"/>
    </row>
    <row r="632165" spans="6:6">
      <c r="F632165" s="94"/>
    </row>
    <row r="632166" spans="6:6">
      <c r="F632166" s="94"/>
    </row>
    <row r="632167" spans="6:6">
      <c r="F632167" s="94"/>
    </row>
    <row r="632168" spans="6:6">
      <c r="F632168" s="94"/>
    </row>
    <row r="632169" spans="6:6">
      <c r="F632169" s="94"/>
    </row>
    <row r="632170" spans="6:6">
      <c r="F632170" s="94"/>
    </row>
    <row r="632171" spans="6:6">
      <c r="F632171" s="94"/>
    </row>
    <row r="632172" spans="6:6">
      <c r="F632172" s="94"/>
    </row>
    <row r="632173" spans="6:6">
      <c r="F632173" s="94"/>
    </row>
    <row r="632174" spans="6:6">
      <c r="F632174" s="94"/>
    </row>
    <row r="632175" spans="6:6">
      <c r="F632175" s="94"/>
    </row>
    <row r="632176" spans="6:6">
      <c r="F632176" s="94"/>
    </row>
    <row r="632177" spans="6:6">
      <c r="F632177" s="94"/>
    </row>
    <row r="632178" spans="6:6">
      <c r="F632178" s="94"/>
    </row>
    <row r="632179" spans="6:6">
      <c r="F632179" s="94"/>
    </row>
    <row r="632180" spans="6:6">
      <c r="F632180" s="94"/>
    </row>
    <row r="632181" spans="6:6">
      <c r="F632181" s="94"/>
    </row>
    <row r="632182" spans="6:6">
      <c r="F632182" s="94"/>
    </row>
    <row r="632183" spans="6:6">
      <c r="F632183" s="94"/>
    </row>
    <row r="632184" spans="6:6">
      <c r="F632184" s="94"/>
    </row>
    <row r="632185" spans="6:6">
      <c r="F632185" s="94"/>
    </row>
    <row r="632186" spans="6:6">
      <c r="F632186" s="94"/>
    </row>
    <row r="632187" spans="6:6">
      <c r="F632187" s="94"/>
    </row>
    <row r="632188" spans="6:6">
      <c r="F632188" s="94"/>
    </row>
    <row r="632189" spans="6:6">
      <c r="F632189" s="94"/>
    </row>
    <row r="632190" spans="6:6">
      <c r="F632190" s="94"/>
    </row>
    <row r="632191" spans="6:6">
      <c r="F632191" s="94"/>
    </row>
    <row r="632192" spans="6:6">
      <c r="F632192" s="94"/>
    </row>
    <row r="632193" spans="6:6">
      <c r="F632193" s="94"/>
    </row>
    <row r="632194" spans="6:6">
      <c r="F632194" s="94"/>
    </row>
    <row r="632195" spans="6:6">
      <c r="F632195" s="94"/>
    </row>
    <row r="632196" spans="6:6">
      <c r="F632196" s="94"/>
    </row>
    <row r="632197" spans="6:6">
      <c r="F632197" s="94"/>
    </row>
    <row r="632198" spans="6:6">
      <c r="F632198" s="94"/>
    </row>
    <row r="632199" spans="6:6">
      <c r="F632199" s="94"/>
    </row>
    <row r="632200" spans="6:6">
      <c r="F632200" s="94"/>
    </row>
    <row r="632201" spans="6:6">
      <c r="F632201" s="94"/>
    </row>
    <row r="632202" spans="6:6">
      <c r="F632202" s="94"/>
    </row>
    <row r="632203" spans="6:6">
      <c r="F632203" s="94"/>
    </row>
    <row r="632204" spans="6:6">
      <c r="F632204" s="94"/>
    </row>
    <row r="632205" spans="6:6">
      <c r="F632205" s="94"/>
    </row>
    <row r="632206" spans="6:6">
      <c r="F632206" s="94"/>
    </row>
    <row r="632207" spans="6:6">
      <c r="F632207" s="94"/>
    </row>
    <row r="632208" spans="6:6">
      <c r="F632208" s="94"/>
    </row>
    <row r="632209" spans="6:6">
      <c r="F632209" s="94"/>
    </row>
    <row r="632210" spans="6:6">
      <c r="F632210" s="94"/>
    </row>
    <row r="632211" spans="6:6">
      <c r="F632211" s="94"/>
    </row>
    <row r="632212" spans="6:6">
      <c r="F632212" s="94"/>
    </row>
    <row r="632213" spans="6:6">
      <c r="F632213" s="94"/>
    </row>
    <row r="632214" spans="6:6">
      <c r="F632214" s="94"/>
    </row>
    <row r="632215" spans="6:6">
      <c r="F632215" s="94"/>
    </row>
    <row r="632216" spans="6:6">
      <c r="F632216" s="94"/>
    </row>
    <row r="632217" spans="6:6">
      <c r="F632217" s="94"/>
    </row>
    <row r="632218" spans="6:6">
      <c r="F632218" s="94"/>
    </row>
    <row r="632219" spans="6:6">
      <c r="F632219" s="94"/>
    </row>
    <row r="632220" spans="6:6">
      <c r="F632220" s="94"/>
    </row>
    <row r="632221" spans="6:6">
      <c r="F632221" s="94"/>
    </row>
    <row r="632222" spans="6:6">
      <c r="F632222" s="94"/>
    </row>
    <row r="632223" spans="6:6">
      <c r="F632223" s="94"/>
    </row>
    <row r="632224" spans="6:6">
      <c r="F632224" s="94"/>
    </row>
    <row r="632225" spans="6:6">
      <c r="F632225" s="94"/>
    </row>
    <row r="632226" spans="6:6">
      <c r="F632226" s="94"/>
    </row>
    <row r="632227" spans="6:6">
      <c r="F632227" s="94"/>
    </row>
    <row r="632228" spans="6:6">
      <c r="F632228" s="94"/>
    </row>
    <row r="632229" spans="6:6">
      <c r="F632229" s="94"/>
    </row>
    <row r="632230" spans="6:6">
      <c r="F632230" s="94"/>
    </row>
    <row r="632231" spans="6:6">
      <c r="F632231" s="94"/>
    </row>
    <row r="632232" spans="6:6">
      <c r="F632232" s="94"/>
    </row>
    <row r="632233" spans="6:6">
      <c r="F632233" s="94"/>
    </row>
    <row r="632234" spans="6:6">
      <c r="F632234" s="94"/>
    </row>
    <row r="632235" spans="6:6">
      <c r="F632235" s="94"/>
    </row>
    <row r="632236" spans="6:6">
      <c r="F632236" s="94"/>
    </row>
    <row r="632237" spans="6:6">
      <c r="F632237" s="94"/>
    </row>
    <row r="632238" spans="6:6">
      <c r="F632238" s="94"/>
    </row>
    <row r="632239" spans="6:6">
      <c r="F632239" s="94"/>
    </row>
    <row r="632240" spans="6:6">
      <c r="F632240" s="94"/>
    </row>
    <row r="632241" spans="6:6">
      <c r="F632241" s="94"/>
    </row>
    <row r="632242" spans="6:6">
      <c r="F632242" s="94"/>
    </row>
    <row r="632243" spans="6:6">
      <c r="F632243" s="94"/>
    </row>
    <row r="632244" spans="6:6">
      <c r="F632244" s="94"/>
    </row>
    <row r="632245" spans="6:6">
      <c r="F632245" s="94"/>
    </row>
    <row r="632246" spans="6:6">
      <c r="F632246" s="94"/>
    </row>
    <row r="632247" spans="6:6">
      <c r="F632247" s="94"/>
    </row>
    <row r="632248" spans="6:6">
      <c r="F632248" s="94"/>
    </row>
    <row r="632249" spans="6:6">
      <c r="F632249" s="94"/>
    </row>
    <row r="632250" spans="6:6">
      <c r="F632250" s="94"/>
    </row>
    <row r="632251" spans="6:6">
      <c r="F632251" s="94"/>
    </row>
    <row r="632252" spans="6:6">
      <c r="F632252" s="94"/>
    </row>
    <row r="632253" spans="6:6">
      <c r="F632253" s="94"/>
    </row>
    <row r="632254" spans="6:6">
      <c r="F632254" s="94"/>
    </row>
    <row r="632255" spans="6:6">
      <c r="F632255" s="94"/>
    </row>
    <row r="632256" spans="6:6">
      <c r="F632256" s="94"/>
    </row>
    <row r="632257" spans="6:6">
      <c r="F632257" s="94"/>
    </row>
    <row r="632258" spans="6:6">
      <c r="F632258" s="94"/>
    </row>
    <row r="632259" spans="6:6">
      <c r="F632259" s="94"/>
    </row>
    <row r="632260" spans="6:6">
      <c r="F632260" s="94"/>
    </row>
    <row r="632261" spans="6:6">
      <c r="F632261" s="94"/>
    </row>
    <row r="632262" spans="6:6">
      <c r="F632262" s="94"/>
    </row>
    <row r="632263" spans="6:6">
      <c r="F632263" s="94"/>
    </row>
    <row r="632264" spans="6:6">
      <c r="F632264" s="94"/>
    </row>
    <row r="632265" spans="6:6">
      <c r="F632265" s="94"/>
    </row>
    <row r="632266" spans="6:6">
      <c r="F632266" s="94"/>
    </row>
    <row r="632267" spans="6:6">
      <c r="F632267" s="94"/>
    </row>
    <row r="632268" spans="6:6">
      <c r="F632268" s="94"/>
    </row>
    <row r="632269" spans="6:6">
      <c r="F632269" s="94"/>
    </row>
    <row r="632270" spans="6:6">
      <c r="F632270" s="94"/>
    </row>
    <row r="632271" spans="6:6">
      <c r="F632271" s="94"/>
    </row>
    <row r="632272" spans="6:6">
      <c r="F632272" s="94"/>
    </row>
    <row r="632273" spans="6:6">
      <c r="F632273" s="94"/>
    </row>
    <row r="632274" spans="6:6">
      <c r="F632274" s="94"/>
    </row>
    <row r="632275" spans="6:6">
      <c r="F632275" s="94"/>
    </row>
    <row r="632276" spans="6:6">
      <c r="F632276" s="94"/>
    </row>
    <row r="632277" spans="6:6">
      <c r="F632277" s="94"/>
    </row>
    <row r="632278" spans="6:6">
      <c r="F632278" s="94"/>
    </row>
    <row r="632279" spans="6:6">
      <c r="F632279" s="94"/>
    </row>
    <row r="632280" spans="6:6">
      <c r="F632280" s="94"/>
    </row>
    <row r="632281" spans="6:6">
      <c r="F632281" s="94"/>
    </row>
    <row r="632282" spans="6:6">
      <c r="F632282" s="94"/>
    </row>
    <row r="632283" spans="6:6">
      <c r="F632283" s="94"/>
    </row>
    <row r="632284" spans="6:6">
      <c r="F632284" s="94"/>
    </row>
    <row r="632285" spans="6:6">
      <c r="F632285" s="94"/>
    </row>
    <row r="632286" spans="6:6">
      <c r="F632286" s="94"/>
    </row>
    <row r="632287" spans="6:6">
      <c r="F632287" s="94"/>
    </row>
    <row r="632288" spans="6:6">
      <c r="F632288" s="94"/>
    </row>
    <row r="632289" spans="6:6">
      <c r="F632289" s="94"/>
    </row>
    <row r="632290" spans="6:6">
      <c r="F632290" s="94"/>
    </row>
    <row r="632291" spans="6:6">
      <c r="F632291" s="94"/>
    </row>
    <row r="632292" spans="6:6">
      <c r="F632292" s="94"/>
    </row>
    <row r="632293" spans="6:6">
      <c r="F632293" s="94"/>
    </row>
    <row r="632294" spans="6:6">
      <c r="F632294" s="94"/>
    </row>
    <row r="632295" spans="6:6">
      <c r="F632295" s="94"/>
    </row>
    <row r="632296" spans="6:6">
      <c r="F632296" s="94"/>
    </row>
    <row r="632297" spans="6:6">
      <c r="F632297" s="94"/>
    </row>
    <row r="632298" spans="6:6">
      <c r="F632298" s="94"/>
    </row>
    <row r="632299" spans="6:6">
      <c r="F632299" s="94"/>
    </row>
    <row r="632300" spans="6:6">
      <c r="F632300" s="94"/>
    </row>
    <row r="632301" spans="6:6">
      <c r="F632301" s="94"/>
    </row>
    <row r="632302" spans="6:6">
      <c r="F632302" s="94"/>
    </row>
    <row r="632303" spans="6:6">
      <c r="F632303" s="94"/>
    </row>
    <row r="632304" spans="6:6">
      <c r="F632304" s="94"/>
    </row>
    <row r="632305" spans="6:6">
      <c r="F632305" s="94"/>
    </row>
    <row r="632306" spans="6:6">
      <c r="F632306" s="94"/>
    </row>
    <row r="632307" spans="6:6">
      <c r="F632307" s="94"/>
    </row>
    <row r="632308" spans="6:6">
      <c r="F632308" s="94"/>
    </row>
    <row r="632309" spans="6:6">
      <c r="F632309" s="94"/>
    </row>
    <row r="632310" spans="6:6">
      <c r="F632310" s="94"/>
    </row>
    <row r="632311" spans="6:6">
      <c r="F632311" s="94"/>
    </row>
    <row r="632312" spans="6:6">
      <c r="F632312" s="94"/>
    </row>
    <row r="632313" spans="6:6">
      <c r="F632313" s="94"/>
    </row>
    <row r="632314" spans="6:6">
      <c r="F632314" s="94"/>
    </row>
    <row r="632315" spans="6:6">
      <c r="F632315" s="94"/>
    </row>
    <row r="632316" spans="6:6">
      <c r="F632316" s="94"/>
    </row>
    <row r="632317" spans="6:6">
      <c r="F632317" s="94"/>
    </row>
    <row r="632318" spans="6:6">
      <c r="F632318" s="94"/>
    </row>
    <row r="632319" spans="6:6">
      <c r="F632319" s="94"/>
    </row>
    <row r="632320" spans="6:6">
      <c r="F632320" s="94"/>
    </row>
    <row r="632321" spans="6:6">
      <c r="F632321" s="94"/>
    </row>
    <row r="632322" spans="6:6">
      <c r="F632322" s="94"/>
    </row>
    <row r="632323" spans="6:6">
      <c r="F632323" s="94"/>
    </row>
    <row r="632324" spans="6:6">
      <c r="F632324" s="94"/>
    </row>
    <row r="632325" spans="6:6">
      <c r="F632325" s="94"/>
    </row>
    <row r="632326" spans="6:6">
      <c r="F632326" s="94"/>
    </row>
    <row r="632327" spans="6:6">
      <c r="F632327" s="94"/>
    </row>
    <row r="632328" spans="6:6">
      <c r="F632328" s="94"/>
    </row>
    <row r="632329" spans="6:6">
      <c r="F632329" s="94"/>
    </row>
    <row r="632330" spans="6:6">
      <c r="F632330" s="94"/>
    </row>
    <row r="632331" spans="6:6">
      <c r="F632331" s="94"/>
    </row>
    <row r="632332" spans="6:6">
      <c r="F632332" s="94"/>
    </row>
    <row r="632333" spans="6:6">
      <c r="F632333" s="94"/>
    </row>
    <row r="632334" spans="6:6">
      <c r="F632334" s="94"/>
    </row>
    <row r="632335" spans="6:6">
      <c r="F632335" s="94"/>
    </row>
    <row r="632336" spans="6:6">
      <c r="F632336" s="94"/>
    </row>
    <row r="632337" spans="6:6">
      <c r="F632337" s="94"/>
    </row>
    <row r="632338" spans="6:6">
      <c r="F632338" s="94"/>
    </row>
    <row r="632339" spans="6:6">
      <c r="F632339" s="94"/>
    </row>
    <row r="632340" spans="6:6">
      <c r="F632340" s="94"/>
    </row>
    <row r="632341" spans="6:6">
      <c r="F632341" s="94"/>
    </row>
    <row r="632342" spans="6:6">
      <c r="F632342" s="94"/>
    </row>
    <row r="632343" spans="6:6">
      <c r="F632343" s="94"/>
    </row>
    <row r="632344" spans="6:6">
      <c r="F632344" s="94"/>
    </row>
    <row r="632345" spans="6:6">
      <c r="F632345" s="94"/>
    </row>
    <row r="632346" spans="6:6">
      <c r="F632346" s="94"/>
    </row>
    <row r="632347" spans="6:6">
      <c r="F632347" s="94"/>
    </row>
    <row r="632348" spans="6:6">
      <c r="F632348" s="94"/>
    </row>
    <row r="632349" spans="6:6">
      <c r="F632349" s="94"/>
    </row>
    <row r="632350" spans="6:6">
      <c r="F632350" s="94"/>
    </row>
    <row r="632351" spans="6:6">
      <c r="F632351" s="94"/>
    </row>
    <row r="632352" spans="6:6">
      <c r="F632352" s="94"/>
    </row>
    <row r="632353" spans="6:6">
      <c r="F632353" s="94"/>
    </row>
    <row r="632354" spans="6:6">
      <c r="F632354" s="94"/>
    </row>
    <row r="632355" spans="6:6">
      <c r="F632355" s="94"/>
    </row>
    <row r="632356" spans="6:6">
      <c r="F632356" s="94"/>
    </row>
    <row r="632357" spans="6:6">
      <c r="F632357" s="94"/>
    </row>
    <row r="632358" spans="6:6">
      <c r="F632358" s="94"/>
    </row>
    <row r="632359" spans="6:6">
      <c r="F632359" s="94"/>
    </row>
    <row r="632360" spans="6:6">
      <c r="F632360" s="94"/>
    </row>
    <row r="632361" spans="6:6">
      <c r="F632361" s="94"/>
    </row>
    <row r="632362" spans="6:6">
      <c r="F632362" s="94"/>
    </row>
    <row r="632363" spans="6:6">
      <c r="F632363" s="94"/>
    </row>
    <row r="632364" spans="6:6">
      <c r="F632364" s="94"/>
    </row>
    <row r="632365" spans="6:6">
      <c r="F632365" s="94"/>
    </row>
    <row r="632366" spans="6:6">
      <c r="F632366" s="94"/>
    </row>
    <row r="632367" spans="6:6">
      <c r="F632367" s="94"/>
    </row>
    <row r="632368" spans="6:6">
      <c r="F632368" s="94"/>
    </row>
    <row r="632369" spans="6:6">
      <c r="F632369" s="94"/>
    </row>
    <row r="632370" spans="6:6">
      <c r="F632370" s="94"/>
    </row>
    <row r="632371" spans="6:6">
      <c r="F632371" s="94"/>
    </row>
    <row r="632372" spans="6:6">
      <c r="F632372" s="94"/>
    </row>
    <row r="632373" spans="6:6">
      <c r="F632373" s="94"/>
    </row>
    <row r="632374" spans="6:6">
      <c r="F632374" s="94"/>
    </row>
    <row r="632375" spans="6:6">
      <c r="F632375" s="94"/>
    </row>
    <row r="632376" spans="6:6">
      <c r="F632376" s="94"/>
    </row>
    <row r="632377" spans="6:6">
      <c r="F632377" s="94"/>
    </row>
    <row r="632378" spans="6:6">
      <c r="F632378" s="94"/>
    </row>
    <row r="632379" spans="6:6">
      <c r="F632379" s="94"/>
    </row>
    <row r="632380" spans="6:6">
      <c r="F632380" s="94"/>
    </row>
    <row r="632381" spans="6:6">
      <c r="F632381" s="94"/>
    </row>
    <row r="632382" spans="6:6">
      <c r="F632382" s="94"/>
    </row>
    <row r="632383" spans="6:6">
      <c r="F632383" s="94"/>
    </row>
    <row r="632384" spans="6:6">
      <c r="F632384" s="94"/>
    </row>
    <row r="632385" spans="6:6">
      <c r="F632385" s="94"/>
    </row>
    <row r="632386" spans="6:6">
      <c r="F632386" s="94"/>
    </row>
    <row r="632387" spans="6:6">
      <c r="F632387" s="94"/>
    </row>
    <row r="632388" spans="6:6">
      <c r="F632388" s="94"/>
    </row>
    <row r="632389" spans="6:6">
      <c r="F632389" s="94"/>
    </row>
    <row r="632390" spans="6:6">
      <c r="F632390" s="94"/>
    </row>
    <row r="632391" spans="6:6">
      <c r="F632391" s="94"/>
    </row>
    <row r="632392" spans="6:6">
      <c r="F632392" s="94"/>
    </row>
    <row r="632393" spans="6:6">
      <c r="F632393" s="94"/>
    </row>
    <row r="632394" spans="6:6">
      <c r="F632394" s="94"/>
    </row>
    <row r="632395" spans="6:6">
      <c r="F632395" s="94"/>
    </row>
    <row r="632396" spans="6:6">
      <c r="F632396" s="94"/>
    </row>
    <row r="632397" spans="6:6">
      <c r="F632397" s="94"/>
    </row>
    <row r="632398" spans="6:6">
      <c r="F632398" s="94"/>
    </row>
    <row r="632399" spans="6:6">
      <c r="F632399" s="94"/>
    </row>
    <row r="632400" spans="6:6">
      <c r="F632400" s="94"/>
    </row>
    <row r="632401" spans="6:6">
      <c r="F632401" s="94"/>
    </row>
    <row r="632402" spans="6:6">
      <c r="F632402" s="94"/>
    </row>
    <row r="632403" spans="6:6">
      <c r="F632403" s="94"/>
    </row>
    <row r="632404" spans="6:6">
      <c r="F632404" s="94"/>
    </row>
    <row r="632405" spans="6:6">
      <c r="F632405" s="94"/>
    </row>
    <row r="632406" spans="6:6">
      <c r="F632406" s="94"/>
    </row>
    <row r="632407" spans="6:6">
      <c r="F632407" s="94"/>
    </row>
    <row r="632408" spans="6:6">
      <c r="F632408" s="94"/>
    </row>
    <row r="632409" spans="6:6">
      <c r="F632409" s="94"/>
    </row>
    <row r="632410" spans="6:6">
      <c r="F632410" s="94"/>
    </row>
    <row r="632411" spans="6:6">
      <c r="F632411" s="94"/>
    </row>
    <row r="632412" spans="6:6">
      <c r="F632412" s="94"/>
    </row>
    <row r="632413" spans="6:6">
      <c r="F632413" s="94"/>
    </row>
    <row r="632414" spans="6:6">
      <c r="F632414" s="94"/>
    </row>
    <row r="632415" spans="6:6">
      <c r="F632415" s="94"/>
    </row>
    <row r="632416" spans="6:6">
      <c r="F632416" s="94"/>
    </row>
    <row r="632417" spans="6:6">
      <c r="F632417" s="94"/>
    </row>
    <row r="632418" spans="6:6">
      <c r="F632418" s="94"/>
    </row>
    <row r="632419" spans="6:6">
      <c r="F632419" s="94"/>
    </row>
    <row r="632420" spans="6:6">
      <c r="F632420" s="94"/>
    </row>
    <row r="632421" spans="6:6">
      <c r="F632421" s="94"/>
    </row>
    <row r="632422" spans="6:6">
      <c r="F632422" s="94"/>
    </row>
    <row r="632423" spans="6:6">
      <c r="F632423" s="94"/>
    </row>
    <row r="632424" spans="6:6">
      <c r="F632424" s="94"/>
    </row>
    <row r="632425" spans="6:6">
      <c r="F632425" s="94"/>
    </row>
    <row r="632426" spans="6:6">
      <c r="F632426" s="94"/>
    </row>
    <row r="632427" spans="6:6">
      <c r="F632427" s="94"/>
    </row>
    <row r="632428" spans="6:6">
      <c r="F632428" s="94"/>
    </row>
    <row r="632429" spans="6:6">
      <c r="F632429" s="94"/>
    </row>
    <row r="632430" spans="6:6">
      <c r="F632430" s="94"/>
    </row>
    <row r="632431" spans="6:6">
      <c r="F632431" s="94"/>
    </row>
    <row r="632432" spans="6:6">
      <c r="F632432" s="94"/>
    </row>
    <row r="632433" spans="6:6">
      <c r="F632433" s="94"/>
    </row>
    <row r="632434" spans="6:6">
      <c r="F632434" s="94"/>
    </row>
    <row r="632435" spans="6:6">
      <c r="F632435" s="94"/>
    </row>
    <row r="632436" spans="6:6">
      <c r="F632436" s="94"/>
    </row>
    <row r="632437" spans="6:6">
      <c r="F632437" s="94"/>
    </row>
    <row r="632438" spans="6:6">
      <c r="F632438" s="94"/>
    </row>
    <row r="632439" spans="6:6">
      <c r="F632439" s="94"/>
    </row>
    <row r="632440" spans="6:6">
      <c r="F632440" s="94"/>
    </row>
    <row r="632441" spans="6:6">
      <c r="F632441" s="94"/>
    </row>
    <row r="632442" spans="6:6">
      <c r="F632442" s="94"/>
    </row>
    <row r="632443" spans="6:6">
      <c r="F632443" s="94"/>
    </row>
    <row r="632444" spans="6:6">
      <c r="F632444" s="94"/>
    </row>
    <row r="632445" spans="6:6">
      <c r="F632445" s="94"/>
    </row>
    <row r="632446" spans="6:6">
      <c r="F632446" s="94"/>
    </row>
    <row r="632447" spans="6:6">
      <c r="F632447" s="94"/>
    </row>
    <row r="632448" spans="6:6">
      <c r="F632448" s="94"/>
    </row>
    <row r="632449" spans="6:6">
      <c r="F632449" s="94"/>
    </row>
    <row r="632450" spans="6:6">
      <c r="F632450" s="94"/>
    </row>
    <row r="632451" spans="6:6">
      <c r="F632451" s="94"/>
    </row>
    <row r="632452" spans="6:6">
      <c r="F632452" s="94"/>
    </row>
    <row r="632453" spans="6:6">
      <c r="F632453" s="94"/>
    </row>
    <row r="632454" spans="6:6">
      <c r="F632454" s="94"/>
    </row>
    <row r="632455" spans="6:6">
      <c r="F632455" s="94"/>
    </row>
    <row r="632456" spans="6:6">
      <c r="F632456" s="94"/>
    </row>
    <row r="632457" spans="6:6">
      <c r="F632457" s="94"/>
    </row>
    <row r="632458" spans="6:6">
      <c r="F632458" s="94"/>
    </row>
    <row r="632459" spans="6:6">
      <c r="F632459" s="94"/>
    </row>
    <row r="632460" spans="6:6">
      <c r="F632460" s="94"/>
    </row>
    <row r="632461" spans="6:6">
      <c r="F632461" s="94"/>
    </row>
    <row r="632462" spans="6:6">
      <c r="F632462" s="94"/>
    </row>
    <row r="632463" spans="6:6">
      <c r="F632463" s="94"/>
    </row>
    <row r="632464" spans="6:6">
      <c r="F632464" s="94"/>
    </row>
    <row r="632465" spans="6:6">
      <c r="F632465" s="94"/>
    </row>
    <row r="632466" spans="6:6">
      <c r="F632466" s="94"/>
    </row>
    <row r="632467" spans="6:6">
      <c r="F632467" s="94"/>
    </row>
    <row r="632468" spans="6:6">
      <c r="F632468" s="94"/>
    </row>
    <row r="632469" spans="6:6">
      <c r="F632469" s="94"/>
    </row>
    <row r="632470" spans="6:6">
      <c r="F632470" s="94"/>
    </row>
    <row r="632471" spans="6:6">
      <c r="F632471" s="94"/>
    </row>
    <row r="632472" spans="6:6">
      <c r="F632472" s="94"/>
    </row>
    <row r="632473" spans="6:6">
      <c r="F632473" s="94"/>
    </row>
    <row r="632474" spans="6:6">
      <c r="F632474" s="94"/>
    </row>
    <row r="632475" spans="6:6">
      <c r="F632475" s="94"/>
    </row>
    <row r="632476" spans="6:6">
      <c r="F632476" s="94"/>
    </row>
    <row r="632477" spans="6:6">
      <c r="F632477" s="94"/>
    </row>
    <row r="632478" spans="6:6">
      <c r="F632478" s="94"/>
    </row>
    <row r="632479" spans="6:6">
      <c r="F632479" s="94"/>
    </row>
    <row r="632480" spans="6:6">
      <c r="F632480" s="94"/>
    </row>
    <row r="632481" spans="6:6">
      <c r="F632481" s="94"/>
    </row>
    <row r="632482" spans="6:6">
      <c r="F632482" s="94"/>
    </row>
    <row r="632483" spans="6:6">
      <c r="F632483" s="94"/>
    </row>
    <row r="632484" spans="6:6">
      <c r="F632484" s="94"/>
    </row>
    <row r="632485" spans="6:6">
      <c r="F632485" s="94"/>
    </row>
    <row r="632486" spans="6:6">
      <c r="F632486" s="94"/>
    </row>
    <row r="632487" spans="6:6">
      <c r="F632487" s="94"/>
    </row>
    <row r="632488" spans="6:6">
      <c r="F632488" s="94"/>
    </row>
    <row r="632489" spans="6:6">
      <c r="F632489" s="94"/>
    </row>
    <row r="632490" spans="6:6">
      <c r="F632490" s="94"/>
    </row>
    <row r="632491" spans="6:6">
      <c r="F632491" s="94"/>
    </row>
    <row r="632492" spans="6:6">
      <c r="F632492" s="94"/>
    </row>
    <row r="632493" spans="6:6">
      <c r="F632493" s="94"/>
    </row>
    <row r="632494" spans="6:6">
      <c r="F632494" s="94"/>
    </row>
    <row r="632495" spans="6:6">
      <c r="F632495" s="94"/>
    </row>
    <row r="632496" spans="6:6">
      <c r="F632496" s="94"/>
    </row>
    <row r="632497" spans="6:6">
      <c r="F632497" s="94"/>
    </row>
    <row r="632498" spans="6:6">
      <c r="F632498" s="94"/>
    </row>
    <row r="632499" spans="6:6">
      <c r="F632499" s="94"/>
    </row>
    <row r="632500" spans="6:6">
      <c r="F632500" s="94"/>
    </row>
    <row r="632501" spans="6:6">
      <c r="F632501" s="94"/>
    </row>
    <row r="632502" spans="6:6">
      <c r="F632502" s="94"/>
    </row>
    <row r="632503" spans="6:6">
      <c r="F632503" s="94"/>
    </row>
    <row r="632504" spans="6:6">
      <c r="F632504" s="94"/>
    </row>
    <row r="632505" spans="6:6">
      <c r="F632505" s="94"/>
    </row>
    <row r="632506" spans="6:6">
      <c r="F632506" s="94"/>
    </row>
    <row r="632507" spans="6:6">
      <c r="F632507" s="94"/>
    </row>
    <row r="632508" spans="6:6">
      <c r="F632508" s="94"/>
    </row>
    <row r="632509" spans="6:6">
      <c r="F632509" s="94"/>
    </row>
    <row r="632510" spans="6:6">
      <c r="F632510" s="94"/>
    </row>
    <row r="632511" spans="6:6">
      <c r="F632511" s="94"/>
    </row>
    <row r="632512" spans="6:6">
      <c r="F632512" s="94"/>
    </row>
    <row r="632513" spans="6:6">
      <c r="F632513" s="94"/>
    </row>
    <row r="632514" spans="6:6">
      <c r="F632514" s="94"/>
    </row>
    <row r="632515" spans="6:6">
      <c r="F632515" s="94"/>
    </row>
    <row r="632516" spans="6:6">
      <c r="F632516" s="94"/>
    </row>
    <row r="632517" spans="6:6">
      <c r="F632517" s="94"/>
    </row>
    <row r="632518" spans="6:6">
      <c r="F632518" s="94"/>
    </row>
    <row r="632519" spans="6:6">
      <c r="F632519" s="94"/>
    </row>
    <row r="632520" spans="6:6">
      <c r="F632520" s="94"/>
    </row>
    <row r="632521" spans="6:6">
      <c r="F632521" s="94"/>
    </row>
    <row r="632522" spans="6:6">
      <c r="F632522" s="94"/>
    </row>
    <row r="632523" spans="6:6">
      <c r="F632523" s="94"/>
    </row>
    <row r="632524" spans="6:6">
      <c r="F632524" s="94"/>
    </row>
    <row r="632525" spans="6:6">
      <c r="F632525" s="94"/>
    </row>
    <row r="632526" spans="6:6">
      <c r="F632526" s="94"/>
    </row>
    <row r="632527" spans="6:6">
      <c r="F632527" s="94"/>
    </row>
    <row r="632528" spans="6:6">
      <c r="F632528" s="94"/>
    </row>
    <row r="632529" spans="6:6">
      <c r="F632529" s="94"/>
    </row>
    <row r="632530" spans="6:6">
      <c r="F632530" s="94"/>
    </row>
    <row r="632531" spans="6:6">
      <c r="F632531" s="94"/>
    </row>
    <row r="632532" spans="6:6">
      <c r="F632532" s="94"/>
    </row>
    <row r="632533" spans="6:6">
      <c r="F632533" s="94"/>
    </row>
    <row r="632534" spans="6:6">
      <c r="F632534" s="94"/>
    </row>
    <row r="632535" spans="6:6">
      <c r="F632535" s="94"/>
    </row>
    <row r="632536" spans="6:6">
      <c r="F632536" s="94"/>
    </row>
    <row r="632537" spans="6:6">
      <c r="F632537" s="94"/>
    </row>
    <row r="632538" spans="6:6">
      <c r="F632538" s="94"/>
    </row>
    <row r="632539" spans="6:6">
      <c r="F632539" s="94"/>
    </row>
    <row r="632540" spans="6:6">
      <c r="F632540" s="94"/>
    </row>
    <row r="632541" spans="6:6">
      <c r="F632541" s="94"/>
    </row>
    <row r="632542" spans="6:6">
      <c r="F632542" s="94"/>
    </row>
    <row r="632543" spans="6:6">
      <c r="F632543" s="94"/>
    </row>
    <row r="632544" spans="6:6">
      <c r="F632544" s="94"/>
    </row>
    <row r="632545" spans="6:6">
      <c r="F632545" s="94"/>
    </row>
    <row r="632546" spans="6:6">
      <c r="F632546" s="94"/>
    </row>
    <row r="632547" spans="6:6">
      <c r="F632547" s="94"/>
    </row>
    <row r="632548" spans="6:6">
      <c r="F632548" s="94"/>
    </row>
    <row r="632549" spans="6:6">
      <c r="F632549" s="94"/>
    </row>
    <row r="632550" spans="6:6">
      <c r="F632550" s="94"/>
    </row>
    <row r="632551" spans="6:6">
      <c r="F632551" s="94"/>
    </row>
    <row r="632552" spans="6:6">
      <c r="F632552" s="94"/>
    </row>
    <row r="632553" spans="6:6">
      <c r="F632553" s="94"/>
    </row>
    <row r="632554" spans="6:6">
      <c r="F632554" s="94"/>
    </row>
    <row r="632555" spans="6:6">
      <c r="F632555" s="94"/>
    </row>
    <row r="632556" spans="6:6">
      <c r="F632556" s="94"/>
    </row>
    <row r="632557" spans="6:6">
      <c r="F632557" s="94"/>
    </row>
    <row r="632558" spans="6:6">
      <c r="F632558" s="94"/>
    </row>
    <row r="632559" spans="6:6">
      <c r="F632559" s="94"/>
    </row>
    <row r="632560" spans="6:6">
      <c r="F632560" s="94"/>
    </row>
    <row r="632561" spans="6:6">
      <c r="F632561" s="94"/>
    </row>
    <row r="632562" spans="6:6">
      <c r="F632562" s="94"/>
    </row>
    <row r="632563" spans="6:6">
      <c r="F632563" s="94"/>
    </row>
    <row r="632564" spans="6:6">
      <c r="F632564" s="94"/>
    </row>
    <row r="632565" spans="6:6">
      <c r="F632565" s="94"/>
    </row>
    <row r="632566" spans="6:6">
      <c r="F632566" s="94"/>
    </row>
    <row r="632567" spans="6:6">
      <c r="F632567" s="94"/>
    </row>
    <row r="632568" spans="6:6">
      <c r="F632568" s="94"/>
    </row>
    <row r="632569" spans="6:6">
      <c r="F632569" s="94"/>
    </row>
    <row r="632570" spans="6:6">
      <c r="F632570" s="94"/>
    </row>
    <row r="632571" spans="6:6">
      <c r="F632571" s="94"/>
    </row>
    <row r="632572" spans="6:6">
      <c r="F632572" s="94"/>
    </row>
    <row r="632573" spans="6:6">
      <c r="F632573" s="94"/>
    </row>
    <row r="632574" spans="6:6">
      <c r="F632574" s="94"/>
    </row>
    <row r="632575" spans="6:6">
      <c r="F632575" s="94"/>
    </row>
    <row r="632576" spans="6:6">
      <c r="F632576" s="94"/>
    </row>
    <row r="632577" spans="6:6">
      <c r="F632577" s="94"/>
    </row>
    <row r="632578" spans="6:6">
      <c r="F632578" s="94"/>
    </row>
    <row r="632579" spans="6:6">
      <c r="F632579" s="94"/>
    </row>
    <row r="632580" spans="6:6">
      <c r="F632580" s="94"/>
    </row>
    <row r="632581" spans="6:6">
      <c r="F632581" s="94"/>
    </row>
    <row r="632582" spans="6:6">
      <c r="F632582" s="94"/>
    </row>
    <row r="632583" spans="6:6">
      <c r="F632583" s="94"/>
    </row>
    <row r="632584" spans="6:6">
      <c r="F632584" s="94"/>
    </row>
    <row r="632585" spans="6:6">
      <c r="F632585" s="94"/>
    </row>
    <row r="632586" spans="6:6">
      <c r="F632586" s="94"/>
    </row>
    <row r="632587" spans="6:6">
      <c r="F632587" s="94"/>
    </row>
    <row r="632588" spans="6:6">
      <c r="F632588" s="94"/>
    </row>
    <row r="632589" spans="6:6">
      <c r="F632589" s="94"/>
    </row>
    <row r="632590" spans="6:6">
      <c r="F632590" s="94"/>
    </row>
    <row r="632591" spans="6:6">
      <c r="F632591" s="94"/>
    </row>
    <row r="632592" spans="6:6">
      <c r="F632592" s="94"/>
    </row>
    <row r="632593" spans="6:6">
      <c r="F632593" s="94"/>
    </row>
    <row r="632594" spans="6:6">
      <c r="F632594" s="94"/>
    </row>
    <row r="632595" spans="6:6">
      <c r="F632595" s="94"/>
    </row>
    <row r="632596" spans="6:6">
      <c r="F632596" s="94"/>
    </row>
    <row r="632597" spans="6:6">
      <c r="F632597" s="94"/>
    </row>
    <row r="632598" spans="6:6">
      <c r="F632598" s="94"/>
    </row>
    <row r="632599" spans="6:6">
      <c r="F632599" s="94"/>
    </row>
    <row r="632600" spans="6:6">
      <c r="F632600" s="94"/>
    </row>
    <row r="632601" spans="6:6">
      <c r="F632601" s="94"/>
    </row>
    <row r="632602" spans="6:6">
      <c r="F632602" s="94"/>
    </row>
    <row r="632603" spans="6:6">
      <c r="F632603" s="94"/>
    </row>
    <row r="632604" spans="6:6">
      <c r="F632604" s="94"/>
    </row>
    <row r="632605" spans="6:6">
      <c r="F632605" s="94"/>
    </row>
    <row r="632606" spans="6:6">
      <c r="F632606" s="94"/>
    </row>
    <row r="632607" spans="6:6">
      <c r="F632607" s="94"/>
    </row>
    <row r="632608" spans="6:6">
      <c r="F632608" s="94"/>
    </row>
    <row r="632609" spans="6:6">
      <c r="F632609" s="94"/>
    </row>
    <row r="632610" spans="6:6">
      <c r="F632610" s="94"/>
    </row>
    <row r="632611" spans="6:6">
      <c r="F632611" s="94"/>
    </row>
    <row r="632612" spans="6:6">
      <c r="F632612" s="94"/>
    </row>
    <row r="632613" spans="6:6">
      <c r="F632613" s="94"/>
    </row>
    <row r="632614" spans="6:6">
      <c r="F632614" s="94"/>
    </row>
    <row r="632615" spans="6:6">
      <c r="F632615" s="94"/>
    </row>
    <row r="632616" spans="6:6">
      <c r="F632616" s="94"/>
    </row>
    <row r="632617" spans="6:6">
      <c r="F632617" s="94"/>
    </row>
    <row r="632618" spans="6:6">
      <c r="F632618" s="94"/>
    </row>
    <row r="632619" spans="6:6">
      <c r="F632619" s="94"/>
    </row>
    <row r="632620" spans="6:6">
      <c r="F632620" s="94"/>
    </row>
    <row r="632621" spans="6:6">
      <c r="F632621" s="94"/>
    </row>
    <row r="632622" spans="6:6">
      <c r="F632622" s="94"/>
    </row>
    <row r="632623" spans="6:6">
      <c r="F632623" s="94"/>
    </row>
    <row r="632624" spans="6:6">
      <c r="F632624" s="94"/>
    </row>
    <row r="632625" spans="6:6">
      <c r="F632625" s="94"/>
    </row>
    <row r="632626" spans="6:6">
      <c r="F632626" s="94"/>
    </row>
    <row r="632627" spans="6:6">
      <c r="F632627" s="94"/>
    </row>
    <row r="632628" spans="6:6">
      <c r="F632628" s="94"/>
    </row>
    <row r="632629" spans="6:6">
      <c r="F632629" s="94"/>
    </row>
    <row r="632630" spans="6:6">
      <c r="F632630" s="94"/>
    </row>
    <row r="632631" spans="6:6">
      <c r="F632631" s="94"/>
    </row>
    <row r="632632" spans="6:6">
      <c r="F632632" s="94"/>
    </row>
    <row r="632633" spans="6:6">
      <c r="F632633" s="94"/>
    </row>
    <row r="632634" spans="6:6">
      <c r="F632634" s="94"/>
    </row>
    <row r="632635" spans="6:6">
      <c r="F632635" s="94"/>
    </row>
    <row r="632636" spans="6:6">
      <c r="F632636" s="94"/>
    </row>
    <row r="632637" spans="6:6">
      <c r="F632637" s="94"/>
    </row>
    <row r="632638" spans="6:6">
      <c r="F632638" s="94"/>
    </row>
    <row r="632639" spans="6:6">
      <c r="F632639" s="94"/>
    </row>
    <row r="632640" spans="6:6">
      <c r="F632640" s="94"/>
    </row>
    <row r="632641" spans="6:6">
      <c r="F632641" s="94"/>
    </row>
    <row r="632642" spans="6:6">
      <c r="F632642" s="94"/>
    </row>
    <row r="632643" spans="6:6">
      <c r="F632643" s="94"/>
    </row>
    <row r="632644" spans="6:6">
      <c r="F632644" s="94"/>
    </row>
    <row r="632645" spans="6:6">
      <c r="F632645" s="94"/>
    </row>
    <row r="632646" spans="6:6">
      <c r="F632646" s="94"/>
    </row>
    <row r="632647" spans="6:6">
      <c r="F632647" s="94"/>
    </row>
    <row r="632648" spans="6:6">
      <c r="F632648" s="94"/>
    </row>
    <row r="632649" spans="6:6">
      <c r="F632649" s="94"/>
    </row>
    <row r="632650" spans="6:6">
      <c r="F632650" s="94"/>
    </row>
    <row r="632651" spans="6:6">
      <c r="F632651" s="94"/>
    </row>
    <row r="632652" spans="6:6">
      <c r="F632652" s="94"/>
    </row>
    <row r="632653" spans="6:6">
      <c r="F632653" s="94"/>
    </row>
    <row r="632654" spans="6:6">
      <c r="F632654" s="94"/>
    </row>
    <row r="632655" spans="6:6">
      <c r="F632655" s="94"/>
    </row>
    <row r="632656" spans="6:6">
      <c r="F632656" s="94"/>
    </row>
    <row r="632657" spans="6:6">
      <c r="F632657" s="94"/>
    </row>
    <row r="632658" spans="6:6">
      <c r="F632658" s="94"/>
    </row>
    <row r="632659" spans="6:6">
      <c r="F632659" s="94"/>
    </row>
    <row r="632660" spans="6:6">
      <c r="F632660" s="94"/>
    </row>
    <row r="632661" spans="6:6">
      <c r="F632661" s="94"/>
    </row>
    <row r="632662" spans="6:6">
      <c r="F632662" s="94"/>
    </row>
    <row r="632663" spans="6:6">
      <c r="F632663" s="94"/>
    </row>
    <row r="632664" spans="6:6">
      <c r="F632664" s="94"/>
    </row>
    <row r="632665" spans="6:6">
      <c r="F632665" s="94"/>
    </row>
    <row r="632666" spans="6:6">
      <c r="F632666" s="94"/>
    </row>
    <row r="632667" spans="6:6">
      <c r="F632667" s="94"/>
    </row>
    <row r="632668" spans="6:6">
      <c r="F632668" s="94"/>
    </row>
    <row r="632669" spans="6:6">
      <c r="F632669" s="94"/>
    </row>
    <row r="632670" spans="6:6">
      <c r="F632670" s="94"/>
    </row>
    <row r="632671" spans="6:6">
      <c r="F632671" s="94"/>
    </row>
    <row r="632672" spans="6:6">
      <c r="F632672" s="94"/>
    </row>
    <row r="632673" spans="6:6">
      <c r="F632673" s="94"/>
    </row>
    <row r="632674" spans="6:6">
      <c r="F632674" s="94"/>
    </row>
    <row r="632675" spans="6:6">
      <c r="F632675" s="94"/>
    </row>
    <row r="632676" spans="6:6">
      <c r="F632676" s="94"/>
    </row>
    <row r="632677" spans="6:6">
      <c r="F632677" s="94"/>
    </row>
    <row r="632678" spans="6:6">
      <c r="F632678" s="94"/>
    </row>
    <row r="632679" spans="6:6">
      <c r="F632679" s="94"/>
    </row>
    <row r="632680" spans="6:6">
      <c r="F632680" s="94"/>
    </row>
    <row r="632681" spans="6:6">
      <c r="F632681" s="94"/>
    </row>
    <row r="632682" spans="6:6">
      <c r="F632682" s="94"/>
    </row>
    <row r="632683" spans="6:6">
      <c r="F632683" s="94"/>
    </row>
    <row r="632684" spans="6:6">
      <c r="F632684" s="94"/>
    </row>
    <row r="632685" spans="6:6">
      <c r="F632685" s="94"/>
    </row>
    <row r="632686" spans="6:6">
      <c r="F632686" s="94"/>
    </row>
    <row r="632687" spans="6:6">
      <c r="F632687" s="94"/>
    </row>
    <row r="632688" spans="6:6">
      <c r="F632688" s="94"/>
    </row>
    <row r="632689" spans="6:6">
      <c r="F632689" s="94"/>
    </row>
    <row r="632690" spans="6:6">
      <c r="F632690" s="94"/>
    </row>
    <row r="632691" spans="6:6">
      <c r="F632691" s="94"/>
    </row>
    <row r="632692" spans="6:6">
      <c r="F632692" s="94"/>
    </row>
    <row r="632693" spans="6:6">
      <c r="F632693" s="94"/>
    </row>
    <row r="632694" spans="6:6">
      <c r="F632694" s="94"/>
    </row>
    <row r="632695" spans="6:6">
      <c r="F632695" s="94"/>
    </row>
    <row r="632696" spans="6:6">
      <c r="F632696" s="94"/>
    </row>
    <row r="632697" spans="6:6">
      <c r="F632697" s="94"/>
    </row>
    <row r="632698" spans="6:6">
      <c r="F632698" s="94"/>
    </row>
    <row r="632699" spans="6:6">
      <c r="F632699" s="94"/>
    </row>
    <row r="632700" spans="6:6">
      <c r="F632700" s="94"/>
    </row>
    <row r="632701" spans="6:6">
      <c r="F632701" s="94"/>
    </row>
    <row r="632702" spans="6:6">
      <c r="F632702" s="94"/>
    </row>
    <row r="632703" spans="6:6">
      <c r="F632703" s="94"/>
    </row>
    <row r="632704" spans="6:6">
      <c r="F632704" s="94"/>
    </row>
    <row r="632705" spans="6:6">
      <c r="F632705" s="94"/>
    </row>
    <row r="632706" spans="6:6">
      <c r="F632706" s="94"/>
    </row>
    <row r="632707" spans="6:6">
      <c r="F632707" s="94"/>
    </row>
    <row r="632708" spans="6:6">
      <c r="F632708" s="94"/>
    </row>
    <row r="632709" spans="6:6">
      <c r="F632709" s="94"/>
    </row>
    <row r="632710" spans="6:6">
      <c r="F632710" s="94"/>
    </row>
    <row r="632711" spans="6:6">
      <c r="F632711" s="94"/>
    </row>
    <row r="632712" spans="6:6">
      <c r="F632712" s="94"/>
    </row>
    <row r="632713" spans="6:6">
      <c r="F632713" s="94"/>
    </row>
    <row r="632714" spans="6:6">
      <c r="F632714" s="94"/>
    </row>
    <row r="632715" spans="6:6">
      <c r="F632715" s="94"/>
    </row>
    <row r="632716" spans="6:6">
      <c r="F632716" s="94"/>
    </row>
    <row r="632717" spans="6:6">
      <c r="F632717" s="94"/>
    </row>
    <row r="632718" spans="6:6">
      <c r="F632718" s="94"/>
    </row>
    <row r="632719" spans="6:6">
      <c r="F632719" s="94"/>
    </row>
    <row r="632720" spans="6:6">
      <c r="F632720" s="94"/>
    </row>
    <row r="632721" spans="6:6">
      <c r="F632721" s="94"/>
    </row>
    <row r="632722" spans="6:6">
      <c r="F632722" s="94"/>
    </row>
    <row r="632723" spans="6:6">
      <c r="F632723" s="94"/>
    </row>
    <row r="632724" spans="6:6">
      <c r="F632724" s="94"/>
    </row>
    <row r="632725" spans="6:6">
      <c r="F632725" s="94"/>
    </row>
    <row r="632726" spans="6:6">
      <c r="F632726" s="94"/>
    </row>
    <row r="632727" spans="6:6">
      <c r="F632727" s="94"/>
    </row>
    <row r="632728" spans="6:6">
      <c r="F632728" s="94"/>
    </row>
    <row r="632729" spans="6:6">
      <c r="F632729" s="94"/>
    </row>
    <row r="632730" spans="6:6">
      <c r="F632730" s="94"/>
    </row>
    <row r="632731" spans="6:6">
      <c r="F632731" s="94"/>
    </row>
    <row r="632732" spans="6:6">
      <c r="F632732" s="94"/>
    </row>
    <row r="632733" spans="6:6">
      <c r="F632733" s="94"/>
    </row>
    <row r="632734" spans="6:6">
      <c r="F632734" s="94"/>
    </row>
    <row r="632735" spans="6:6">
      <c r="F632735" s="94"/>
    </row>
    <row r="632736" spans="6:6">
      <c r="F632736" s="94"/>
    </row>
    <row r="632737" spans="6:6">
      <c r="F632737" s="94"/>
    </row>
    <row r="632738" spans="6:6">
      <c r="F632738" s="94"/>
    </row>
    <row r="632739" spans="6:6">
      <c r="F632739" s="94"/>
    </row>
    <row r="632740" spans="6:6">
      <c r="F632740" s="94"/>
    </row>
    <row r="632741" spans="6:6">
      <c r="F632741" s="94"/>
    </row>
    <row r="632742" spans="6:6">
      <c r="F632742" s="94"/>
    </row>
    <row r="632743" spans="6:6">
      <c r="F632743" s="94"/>
    </row>
    <row r="632744" spans="6:6">
      <c r="F632744" s="94"/>
    </row>
    <row r="632745" spans="6:6">
      <c r="F632745" s="94"/>
    </row>
    <row r="632746" spans="6:6">
      <c r="F632746" s="94"/>
    </row>
    <row r="632747" spans="6:6">
      <c r="F632747" s="94"/>
    </row>
    <row r="632748" spans="6:6">
      <c r="F632748" s="94"/>
    </row>
    <row r="632749" spans="6:6">
      <c r="F632749" s="94"/>
    </row>
    <row r="632750" spans="6:6">
      <c r="F632750" s="94"/>
    </row>
    <row r="632751" spans="6:6">
      <c r="F632751" s="94"/>
    </row>
    <row r="632752" spans="6:6">
      <c r="F632752" s="94"/>
    </row>
    <row r="632753" spans="6:6">
      <c r="F632753" s="94"/>
    </row>
    <row r="632754" spans="6:6">
      <c r="F632754" s="94"/>
    </row>
    <row r="632755" spans="6:6">
      <c r="F632755" s="94"/>
    </row>
    <row r="632756" spans="6:6">
      <c r="F632756" s="94"/>
    </row>
    <row r="632757" spans="6:6">
      <c r="F632757" s="94"/>
    </row>
    <row r="632758" spans="6:6">
      <c r="F632758" s="94"/>
    </row>
    <row r="632759" spans="6:6">
      <c r="F632759" s="94"/>
    </row>
    <row r="632760" spans="6:6">
      <c r="F632760" s="94"/>
    </row>
    <row r="632761" spans="6:6">
      <c r="F632761" s="94"/>
    </row>
    <row r="632762" spans="6:6">
      <c r="F632762" s="94"/>
    </row>
    <row r="632763" spans="6:6">
      <c r="F632763" s="94"/>
    </row>
    <row r="632764" spans="6:6">
      <c r="F632764" s="94"/>
    </row>
    <row r="632765" spans="6:6">
      <c r="F632765" s="94"/>
    </row>
    <row r="632766" spans="6:6">
      <c r="F632766" s="94"/>
    </row>
    <row r="632767" spans="6:6">
      <c r="F632767" s="94"/>
    </row>
    <row r="632768" spans="6:6">
      <c r="F632768" s="94"/>
    </row>
    <row r="632769" spans="6:6">
      <c r="F632769" s="94"/>
    </row>
    <row r="632770" spans="6:6">
      <c r="F632770" s="94"/>
    </row>
    <row r="632771" spans="6:6">
      <c r="F632771" s="94"/>
    </row>
    <row r="632772" spans="6:6">
      <c r="F632772" s="94"/>
    </row>
    <row r="632773" spans="6:6">
      <c r="F632773" s="94"/>
    </row>
    <row r="632774" spans="6:6">
      <c r="F632774" s="94"/>
    </row>
    <row r="632775" spans="6:6">
      <c r="F632775" s="94"/>
    </row>
    <row r="632776" spans="6:6">
      <c r="F632776" s="94"/>
    </row>
    <row r="632777" spans="6:6">
      <c r="F632777" s="94"/>
    </row>
    <row r="632778" spans="6:6">
      <c r="F632778" s="94"/>
    </row>
    <row r="632779" spans="6:6">
      <c r="F632779" s="94"/>
    </row>
    <row r="632780" spans="6:6">
      <c r="F632780" s="94"/>
    </row>
    <row r="632781" spans="6:6">
      <c r="F632781" s="94"/>
    </row>
    <row r="632782" spans="6:6">
      <c r="F632782" s="94"/>
    </row>
    <row r="632783" spans="6:6">
      <c r="F632783" s="94"/>
    </row>
    <row r="632784" spans="6:6">
      <c r="F632784" s="94"/>
    </row>
    <row r="632785" spans="6:6">
      <c r="F632785" s="94"/>
    </row>
    <row r="632786" spans="6:6">
      <c r="F632786" s="94"/>
    </row>
    <row r="632787" spans="6:6">
      <c r="F632787" s="94"/>
    </row>
    <row r="632788" spans="6:6">
      <c r="F632788" s="94"/>
    </row>
    <row r="632789" spans="6:6">
      <c r="F632789" s="94"/>
    </row>
    <row r="632790" spans="6:6">
      <c r="F632790" s="94"/>
    </row>
    <row r="632791" spans="6:6">
      <c r="F632791" s="94"/>
    </row>
    <row r="632792" spans="6:6">
      <c r="F632792" s="94"/>
    </row>
    <row r="632793" spans="6:6">
      <c r="F632793" s="94"/>
    </row>
    <row r="632794" spans="6:6">
      <c r="F632794" s="94"/>
    </row>
    <row r="632795" spans="6:6">
      <c r="F632795" s="94"/>
    </row>
    <row r="632796" spans="6:6">
      <c r="F632796" s="94"/>
    </row>
    <row r="632797" spans="6:6">
      <c r="F632797" s="94"/>
    </row>
    <row r="632798" spans="6:6">
      <c r="F632798" s="94"/>
    </row>
    <row r="632799" spans="6:6">
      <c r="F632799" s="94"/>
    </row>
    <row r="632800" spans="6:6">
      <c r="F632800" s="94"/>
    </row>
    <row r="632801" spans="6:6">
      <c r="F632801" s="94"/>
    </row>
    <row r="632802" spans="6:6">
      <c r="F632802" s="94"/>
    </row>
    <row r="632803" spans="6:6">
      <c r="F632803" s="94"/>
    </row>
    <row r="632804" spans="6:6">
      <c r="F632804" s="94"/>
    </row>
    <row r="632805" spans="6:6">
      <c r="F632805" s="94"/>
    </row>
    <row r="632806" spans="6:6">
      <c r="F632806" s="94"/>
    </row>
    <row r="632807" spans="6:6">
      <c r="F632807" s="94"/>
    </row>
    <row r="632808" spans="6:6">
      <c r="F632808" s="94"/>
    </row>
    <row r="632809" spans="6:6">
      <c r="F632809" s="94"/>
    </row>
    <row r="632810" spans="6:6">
      <c r="F632810" s="94"/>
    </row>
    <row r="632811" spans="6:6">
      <c r="F632811" s="94"/>
    </row>
    <row r="632812" spans="6:6">
      <c r="F632812" s="94"/>
    </row>
    <row r="632813" spans="6:6">
      <c r="F632813" s="94"/>
    </row>
    <row r="632814" spans="6:6">
      <c r="F632814" s="94"/>
    </row>
    <row r="632815" spans="6:6">
      <c r="F632815" s="94"/>
    </row>
    <row r="632816" spans="6:6">
      <c r="F632816" s="94"/>
    </row>
    <row r="632817" spans="6:6">
      <c r="F632817" s="94"/>
    </row>
    <row r="632818" spans="6:6">
      <c r="F632818" s="94"/>
    </row>
    <row r="632819" spans="6:6">
      <c r="F632819" s="94"/>
    </row>
    <row r="632820" spans="6:6">
      <c r="F632820" s="94"/>
    </row>
    <row r="632821" spans="6:6">
      <c r="F632821" s="94"/>
    </row>
    <row r="632822" spans="6:6">
      <c r="F632822" s="94"/>
    </row>
    <row r="632823" spans="6:6">
      <c r="F632823" s="94"/>
    </row>
    <row r="632824" spans="6:6">
      <c r="F632824" s="94"/>
    </row>
    <row r="632825" spans="6:6">
      <c r="F632825" s="94"/>
    </row>
    <row r="632826" spans="6:6">
      <c r="F632826" s="94"/>
    </row>
    <row r="632827" spans="6:6">
      <c r="F632827" s="94"/>
    </row>
    <row r="632828" spans="6:6">
      <c r="F632828" s="94"/>
    </row>
    <row r="632829" spans="6:6">
      <c r="F632829" s="94"/>
    </row>
    <row r="632830" spans="6:6">
      <c r="F632830" s="94"/>
    </row>
    <row r="632831" spans="6:6">
      <c r="F632831" s="94"/>
    </row>
    <row r="632832" spans="6:6">
      <c r="F632832" s="94"/>
    </row>
    <row r="632833" spans="6:6">
      <c r="F632833" s="94"/>
    </row>
    <row r="632834" spans="6:6">
      <c r="F632834" s="94"/>
    </row>
    <row r="632835" spans="6:6">
      <c r="F632835" s="94"/>
    </row>
    <row r="632836" spans="6:6">
      <c r="F632836" s="94"/>
    </row>
    <row r="632837" spans="6:6">
      <c r="F632837" s="94"/>
    </row>
    <row r="632838" spans="6:6">
      <c r="F632838" s="94"/>
    </row>
    <row r="632839" spans="6:6">
      <c r="F632839" s="94"/>
    </row>
    <row r="632840" spans="6:6">
      <c r="F632840" s="94"/>
    </row>
    <row r="632841" spans="6:6">
      <c r="F632841" s="94"/>
    </row>
    <row r="632842" spans="6:6">
      <c r="F632842" s="94"/>
    </row>
    <row r="632843" spans="6:6">
      <c r="F632843" s="94"/>
    </row>
    <row r="632844" spans="6:6">
      <c r="F632844" s="94"/>
    </row>
    <row r="632845" spans="6:6">
      <c r="F632845" s="94"/>
    </row>
    <row r="632846" spans="6:6">
      <c r="F632846" s="94"/>
    </row>
    <row r="632847" spans="6:6">
      <c r="F632847" s="94"/>
    </row>
    <row r="632848" spans="6:6">
      <c r="F632848" s="94"/>
    </row>
    <row r="632849" spans="6:6">
      <c r="F632849" s="94"/>
    </row>
    <row r="632850" spans="6:6">
      <c r="F632850" s="94"/>
    </row>
    <row r="632851" spans="6:6">
      <c r="F632851" s="94"/>
    </row>
    <row r="632852" spans="6:6">
      <c r="F632852" s="94"/>
    </row>
    <row r="632853" spans="6:6">
      <c r="F632853" s="94"/>
    </row>
    <row r="632854" spans="6:6">
      <c r="F632854" s="94"/>
    </row>
    <row r="632855" spans="6:6">
      <c r="F632855" s="94"/>
    </row>
    <row r="632856" spans="6:6">
      <c r="F632856" s="94"/>
    </row>
    <row r="632857" spans="6:6">
      <c r="F632857" s="94"/>
    </row>
    <row r="632858" spans="6:6">
      <c r="F632858" s="94"/>
    </row>
    <row r="632859" spans="6:6">
      <c r="F632859" s="94"/>
    </row>
    <row r="632860" spans="6:6">
      <c r="F632860" s="94"/>
    </row>
    <row r="632861" spans="6:6">
      <c r="F632861" s="94"/>
    </row>
    <row r="632862" spans="6:6">
      <c r="F632862" s="94"/>
    </row>
    <row r="632863" spans="6:6">
      <c r="F632863" s="94"/>
    </row>
    <row r="632864" spans="6:6">
      <c r="F632864" s="94"/>
    </row>
    <row r="632865" spans="6:6">
      <c r="F632865" s="94"/>
    </row>
    <row r="632866" spans="6:6">
      <c r="F632866" s="94"/>
    </row>
    <row r="632867" spans="6:6">
      <c r="F632867" s="94"/>
    </row>
    <row r="632868" spans="6:6">
      <c r="F632868" s="94"/>
    </row>
    <row r="632869" spans="6:6">
      <c r="F632869" s="94"/>
    </row>
    <row r="632870" spans="6:6">
      <c r="F632870" s="94"/>
    </row>
    <row r="632871" spans="6:6">
      <c r="F632871" s="94"/>
    </row>
    <row r="632872" spans="6:6">
      <c r="F632872" s="94"/>
    </row>
    <row r="632873" spans="6:6">
      <c r="F632873" s="94"/>
    </row>
    <row r="632874" spans="6:6">
      <c r="F632874" s="94"/>
    </row>
    <row r="632875" spans="6:6">
      <c r="F632875" s="94"/>
    </row>
    <row r="632876" spans="6:6">
      <c r="F632876" s="94"/>
    </row>
    <row r="632877" spans="6:6">
      <c r="F632877" s="94"/>
    </row>
    <row r="632878" spans="6:6">
      <c r="F632878" s="94"/>
    </row>
    <row r="632879" spans="6:6">
      <c r="F632879" s="94"/>
    </row>
    <row r="632880" spans="6:6">
      <c r="F632880" s="94"/>
    </row>
    <row r="632881" spans="6:6">
      <c r="F632881" s="94"/>
    </row>
    <row r="632882" spans="6:6">
      <c r="F632882" s="94"/>
    </row>
    <row r="632883" spans="6:6">
      <c r="F632883" s="94"/>
    </row>
    <row r="632884" spans="6:6">
      <c r="F632884" s="94"/>
    </row>
    <row r="632885" spans="6:6">
      <c r="F632885" s="94"/>
    </row>
    <row r="632886" spans="6:6">
      <c r="F632886" s="94"/>
    </row>
    <row r="632887" spans="6:6">
      <c r="F632887" s="94"/>
    </row>
    <row r="632888" spans="6:6">
      <c r="F632888" s="94"/>
    </row>
    <row r="632889" spans="6:6">
      <c r="F632889" s="94"/>
    </row>
    <row r="632890" spans="6:6">
      <c r="F632890" s="94"/>
    </row>
    <row r="632891" spans="6:6">
      <c r="F632891" s="94"/>
    </row>
    <row r="632892" spans="6:6">
      <c r="F632892" s="94"/>
    </row>
    <row r="632893" spans="6:6">
      <c r="F632893" s="94"/>
    </row>
    <row r="632894" spans="6:6">
      <c r="F632894" s="94"/>
    </row>
    <row r="632895" spans="6:6">
      <c r="F632895" s="94"/>
    </row>
    <row r="632896" spans="6:6">
      <c r="F632896" s="94"/>
    </row>
    <row r="632897" spans="6:6">
      <c r="F632897" s="94"/>
    </row>
    <row r="632898" spans="6:6">
      <c r="F632898" s="94"/>
    </row>
    <row r="632899" spans="6:6">
      <c r="F632899" s="94"/>
    </row>
    <row r="632900" spans="6:6">
      <c r="F632900" s="94"/>
    </row>
    <row r="632901" spans="6:6">
      <c r="F632901" s="94"/>
    </row>
    <row r="632902" spans="6:6">
      <c r="F632902" s="94"/>
    </row>
    <row r="632903" spans="6:6">
      <c r="F632903" s="94"/>
    </row>
    <row r="632904" spans="6:6">
      <c r="F632904" s="94"/>
    </row>
    <row r="632905" spans="6:6">
      <c r="F632905" s="94"/>
    </row>
    <row r="632906" spans="6:6">
      <c r="F632906" s="94"/>
    </row>
    <row r="632907" spans="6:6">
      <c r="F632907" s="94"/>
    </row>
    <row r="632908" spans="6:6">
      <c r="F632908" s="94"/>
    </row>
    <row r="632909" spans="6:6">
      <c r="F632909" s="94"/>
    </row>
    <row r="632910" spans="6:6">
      <c r="F632910" s="94"/>
    </row>
    <row r="632911" spans="6:6">
      <c r="F632911" s="94"/>
    </row>
    <row r="632912" spans="6:6">
      <c r="F632912" s="94"/>
    </row>
    <row r="632913" spans="6:6">
      <c r="F632913" s="94"/>
    </row>
    <row r="632914" spans="6:6">
      <c r="F632914" s="94"/>
    </row>
    <row r="632915" spans="6:6">
      <c r="F632915" s="94"/>
    </row>
    <row r="632916" spans="6:6">
      <c r="F632916" s="94"/>
    </row>
    <row r="632917" spans="6:6">
      <c r="F632917" s="94"/>
    </row>
    <row r="632918" spans="6:6">
      <c r="F632918" s="94"/>
    </row>
    <row r="632919" spans="6:6">
      <c r="F632919" s="94"/>
    </row>
    <row r="632920" spans="6:6">
      <c r="F632920" s="94"/>
    </row>
    <row r="632921" spans="6:6">
      <c r="F632921" s="94"/>
    </row>
    <row r="632922" spans="6:6">
      <c r="F632922" s="94"/>
    </row>
    <row r="632923" spans="6:6">
      <c r="F632923" s="94"/>
    </row>
    <row r="632924" spans="6:6">
      <c r="F632924" s="94"/>
    </row>
    <row r="632925" spans="6:6">
      <c r="F632925" s="94"/>
    </row>
    <row r="632926" spans="6:6">
      <c r="F632926" s="94"/>
    </row>
    <row r="632927" spans="6:6">
      <c r="F632927" s="94"/>
    </row>
    <row r="632928" spans="6:6">
      <c r="F632928" s="94"/>
    </row>
    <row r="632929" spans="6:6">
      <c r="F632929" s="94"/>
    </row>
    <row r="632930" spans="6:6">
      <c r="F632930" s="94"/>
    </row>
    <row r="632931" spans="6:6">
      <c r="F632931" s="94"/>
    </row>
    <row r="632932" spans="6:6">
      <c r="F632932" s="94"/>
    </row>
    <row r="632933" spans="6:6">
      <c r="F632933" s="94"/>
    </row>
    <row r="632934" spans="6:6">
      <c r="F632934" s="94"/>
    </row>
    <row r="632935" spans="6:6">
      <c r="F632935" s="94"/>
    </row>
    <row r="632936" spans="6:6">
      <c r="F632936" s="94"/>
    </row>
    <row r="632937" spans="6:6">
      <c r="F632937" s="94"/>
    </row>
    <row r="632938" spans="6:6">
      <c r="F632938" s="94"/>
    </row>
    <row r="632939" spans="6:6">
      <c r="F632939" s="94"/>
    </row>
    <row r="632940" spans="6:6">
      <c r="F632940" s="94"/>
    </row>
    <row r="632941" spans="6:6">
      <c r="F632941" s="94"/>
    </row>
    <row r="632942" spans="6:6">
      <c r="F632942" s="94"/>
    </row>
    <row r="632943" spans="6:6">
      <c r="F632943" s="94"/>
    </row>
    <row r="632944" spans="6:6">
      <c r="F632944" s="94"/>
    </row>
    <row r="632945" spans="6:6">
      <c r="F632945" s="94"/>
    </row>
    <row r="632946" spans="6:6">
      <c r="F632946" s="94"/>
    </row>
    <row r="632947" spans="6:6">
      <c r="F632947" s="94"/>
    </row>
    <row r="632948" spans="6:6">
      <c r="F632948" s="94"/>
    </row>
    <row r="632949" spans="6:6">
      <c r="F632949" s="94"/>
    </row>
    <row r="632950" spans="6:6">
      <c r="F632950" s="94"/>
    </row>
    <row r="632951" spans="6:6">
      <c r="F632951" s="94"/>
    </row>
    <row r="632952" spans="6:6">
      <c r="F632952" s="94"/>
    </row>
    <row r="632953" spans="6:6">
      <c r="F632953" s="94"/>
    </row>
    <row r="632954" spans="6:6">
      <c r="F632954" s="94"/>
    </row>
    <row r="632955" spans="6:6">
      <c r="F632955" s="94"/>
    </row>
    <row r="632956" spans="6:6">
      <c r="F632956" s="94"/>
    </row>
    <row r="632957" spans="6:6">
      <c r="F632957" s="94"/>
    </row>
    <row r="632958" spans="6:6">
      <c r="F632958" s="94"/>
    </row>
    <row r="632959" spans="6:6">
      <c r="F632959" s="94"/>
    </row>
    <row r="632960" spans="6:6">
      <c r="F632960" s="94"/>
    </row>
    <row r="632961" spans="6:6">
      <c r="F632961" s="94"/>
    </row>
    <row r="632962" spans="6:6">
      <c r="F632962" s="94"/>
    </row>
    <row r="632963" spans="6:6">
      <c r="F632963" s="94"/>
    </row>
    <row r="632964" spans="6:6">
      <c r="F632964" s="94"/>
    </row>
    <row r="632965" spans="6:6">
      <c r="F632965" s="94"/>
    </row>
    <row r="632966" spans="6:6">
      <c r="F632966" s="94"/>
    </row>
    <row r="632967" spans="6:6">
      <c r="F632967" s="94"/>
    </row>
    <row r="632968" spans="6:6">
      <c r="F632968" s="94"/>
    </row>
    <row r="632969" spans="6:6">
      <c r="F632969" s="94"/>
    </row>
    <row r="632970" spans="6:6">
      <c r="F632970" s="94"/>
    </row>
    <row r="632971" spans="6:6">
      <c r="F632971" s="94"/>
    </row>
    <row r="632972" spans="6:6">
      <c r="F632972" s="94"/>
    </row>
    <row r="632973" spans="6:6">
      <c r="F632973" s="94"/>
    </row>
    <row r="632974" spans="6:6">
      <c r="F632974" s="94"/>
    </row>
    <row r="632975" spans="6:6">
      <c r="F632975" s="94"/>
    </row>
    <row r="632976" spans="6:6">
      <c r="F632976" s="94"/>
    </row>
    <row r="632977" spans="6:6">
      <c r="F632977" s="94"/>
    </row>
    <row r="632978" spans="6:6">
      <c r="F632978" s="94"/>
    </row>
    <row r="632979" spans="6:6">
      <c r="F632979" s="94"/>
    </row>
    <row r="632980" spans="6:6">
      <c r="F632980" s="94"/>
    </row>
    <row r="632981" spans="6:6">
      <c r="F632981" s="94"/>
    </row>
    <row r="632982" spans="6:6">
      <c r="F632982" s="94"/>
    </row>
    <row r="632983" spans="6:6">
      <c r="F632983" s="94"/>
    </row>
    <row r="632984" spans="6:6">
      <c r="F632984" s="94"/>
    </row>
    <row r="632985" spans="6:6">
      <c r="F632985" s="94"/>
    </row>
    <row r="632986" spans="6:6">
      <c r="F632986" s="94"/>
    </row>
    <row r="632987" spans="6:6">
      <c r="F632987" s="94"/>
    </row>
    <row r="632988" spans="6:6">
      <c r="F632988" s="94"/>
    </row>
    <row r="632989" spans="6:6">
      <c r="F632989" s="94"/>
    </row>
    <row r="632990" spans="6:6">
      <c r="F632990" s="94"/>
    </row>
    <row r="632991" spans="6:6">
      <c r="F632991" s="94"/>
    </row>
    <row r="632992" spans="6:6">
      <c r="F632992" s="94"/>
    </row>
    <row r="632993" spans="6:6">
      <c r="F632993" s="94"/>
    </row>
    <row r="632994" spans="6:6">
      <c r="F632994" s="94"/>
    </row>
    <row r="632995" spans="6:6">
      <c r="F632995" s="94"/>
    </row>
    <row r="632996" spans="6:6">
      <c r="F632996" s="94"/>
    </row>
    <row r="632997" spans="6:6">
      <c r="F632997" s="94"/>
    </row>
    <row r="632998" spans="6:6">
      <c r="F632998" s="94"/>
    </row>
    <row r="632999" spans="6:6">
      <c r="F632999" s="94"/>
    </row>
    <row r="633000" spans="6:6">
      <c r="F633000" s="94"/>
    </row>
    <row r="633001" spans="6:6">
      <c r="F633001" s="94"/>
    </row>
    <row r="633002" spans="6:6">
      <c r="F633002" s="94"/>
    </row>
    <row r="633003" spans="6:6">
      <c r="F633003" s="94"/>
    </row>
    <row r="633004" spans="6:6">
      <c r="F633004" s="94"/>
    </row>
    <row r="633005" spans="6:6">
      <c r="F633005" s="94"/>
    </row>
    <row r="633006" spans="6:6">
      <c r="F633006" s="94"/>
    </row>
    <row r="633007" spans="6:6">
      <c r="F633007" s="94"/>
    </row>
    <row r="633008" spans="6:6">
      <c r="F633008" s="94"/>
    </row>
    <row r="633009" spans="6:6">
      <c r="F633009" s="94"/>
    </row>
    <row r="633010" spans="6:6">
      <c r="F633010" s="94"/>
    </row>
    <row r="633011" spans="6:6">
      <c r="F633011" s="94"/>
    </row>
    <row r="633012" spans="6:6">
      <c r="F633012" s="94"/>
    </row>
    <row r="633013" spans="6:6">
      <c r="F633013" s="94"/>
    </row>
    <row r="633014" spans="6:6">
      <c r="F633014" s="94"/>
    </row>
    <row r="633015" spans="6:6">
      <c r="F633015" s="94"/>
    </row>
    <row r="633016" spans="6:6">
      <c r="F633016" s="94"/>
    </row>
    <row r="633017" spans="6:6">
      <c r="F633017" s="94"/>
    </row>
    <row r="633018" spans="6:6">
      <c r="F633018" s="94"/>
    </row>
    <row r="633019" spans="6:6">
      <c r="F633019" s="94"/>
    </row>
    <row r="633020" spans="6:6">
      <c r="F633020" s="94"/>
    </row>
    <row r="633021" spans="6:6">
      <c r="F633021" s="94"/>
    </row>
    <row r="633022" spans="6:6">
      <c r="F633022" s="94"/>
    </row>
    <row r="633023" spans="6:6">
      <c r="F633023" s="94"/>
    </row>
    <row r="633024" spans="6:6">
      <c r="F633024" s="94"/>
    </row>
    <row r="633025" spans="6:6">
      <c r="F633025" s="94"/>
    </row>
    <row r="633026" spans="6:6">
      <c r="F633026" s="94"/>
    </row>
    <row r="633027" spans="6:6">
      <c r="F633027" s="94"/>
    </row>
    <row r="633028" spans="6:6">
      <c r="F633028" s="94"/>
    </row>
    <row r="633029" spans="6:6">
      <c r="F633029" s="94"/>
    </row>
    <row r="633030" spans="6:6">
      <c r="F633030" s="94"/>
    </row>
    <row r="633031" spans="6:6">
      <c r="F633031" s="94"/>
    </row>
    <row r="633032" spans="6:6">
      <c r="F633032" s="94"/>
    </row>
    <row r="633033" spans="6:6">
      <c r="F633033" s="94"/>
    </row>
    <row r="633034" spans="6:6">
      <c r="F633034" s="94"/>
    </row>
    <row r="633035" spans="6:6">
      <c r="F633035" s="94"/>
    </row>
    <row r="633036" spans="6:6">
      <c r="F633036" s="94"/>
    </row>
    <row r="633037" spans="6:6">
      <c r="F633037" s="94"/>
    </row>
    <row r="633038" spans="6:6">
      <c r="F633038" s="94"/>
    </row>
    <row r="633039" spans="6:6">
      <c r="F633039" s="94"/>
    </row>
    <row r="633040" spans="6:6">
      <c r="F633040" s="94"/>
    </row>
    <row r="633041" spans="6:6">
      <c r="F633041" s="94"/>
    </row>
    <row r="633042" spans="6:6">
      <c r="F633042" s="94"/>
    </row>
    <row r="633043" spans="6:6">
      <c r="F633043" s="94"/>
    </row>
    <row r="633044" spans="6:6">
      <c r="F633044" s="94"/>
    </row>
    <row r="633045" spans="6:6">
      <c r="F633045" s="94"/>
    </row>
    <row r="633046" spans="6:6">
      <c r="F633046" s="94"/>
    </row>
    <row r="633047" spans="6:6">
      <c r="F633047" s="94"/>
    </row>
    <row r="633048" spans="6:6">
      <c r="F633048" s="94"/>
    </row>
    <row r="633049" spans="6:6">
      <c r="F633049" s="94"/>
    </row>
    <row r="633050" spans="6:6">
      <c r="F633050" s="94"/>
    </row>
    <row r="633051" spans="6:6">
      <c r="F633051" s="94"/>
    </row>
    <row r="633052" spans="6:6">
      <c r="F633052" s="94"/>
    </row>
    <row r="633053" spans="6:6">
      <c r="F633053" s="94"/>
    </row>
    <row r="633054" spans="6:6">
      <c r="F633054" s="94"/>
    </row>
    <row r="633055" spans="6:6">
      <c r="F633055" s="94"/>
    </row>
    <row r="633056" spans="6:6">
      <c r="F633056" s="94"/>
    </row>
    <row r="633057" spans="6:6">
      <c r="F633057" s="94"/>
    </row>
    <row r="633058" spans="6:6">
      <c r="F633058" s="94"/>
    </row>
    <row r="633059" spans="6:6">
      <c r="F633059" s="94"/>
    </row>
    <row r="633060" spans="6:6">
      <c r="F633060" s="94"/>
    </row>
    <row r="633061" spans="6:6">
      <c r="F633061" s="94"/>
    </row>
    <row r="633062" spans="6:6">
      <c r="F633062" s="94"/>
    </row>
    <row r="633063" spans="6:6">
      <c r="F633063" s="94"/>
    </row>
    <row r="633064" spans="6:6">
      <c r="F633064" s="94"/>
    </row>
    <row r="633065" spans="6:6">
      <c r="F633065" s="94"/>
    </row>
    <row r="633066" spans="6:6">
      <c r="F633066" s="94"/>
    </row>
    <row r="633067" spans="6:6">
      <c r="F633067" s="94"/>
    </row>
    <row r="633068" spans="6:6">
      <c r="F633068" s="94"/>
    </row>
    <row r="633069" spans="6:6">
      <c r="F633069" s="94"/>
    </row>
    <row r="633070" spans="6:6">
      <c r="F633070" s="94"/>
    </row>
    <row r="633071" spans="6:6">
      <c r="F633071" s="94"/>
    </row>
    <row r="633072" spans="6:6">
      <c r="F633072" s="94"/>
    </row>
    <row r="633073" spans="6:6">
      <c r="F633073" s="94"/>
    </row>
    <row r="633074" spans="6:6">
      <c r="F633074" s="94"/>
    </row>
    <row r="633075" spans="6:6">
      <c r="F633075" s="94"/>
    </row>
    <row r="633076" spans="6:6">
      <c r="F633076" s="94"/>
    </row>
    <row r="633077" spans="6:6">
      <c r="F633077" s="94"/>
    </row>
    <row r="633078" spans="6:6">
      <c r="F633078" s="94"/>
    </row>
    <row r="633079" spans="6:6">
      <c r="F633079" s="94"/>
    </row>
    <row r="633080" spans="6:6">
      <c r="F633080" s="94"/>
    </row>
    <row r="633081" spans="6:6">
      <c r="F633081" s="94"/>
    </row>
    <row r="633082" spans="6:6">
      <c r="F633082" s="94"/>
    </row>
    <row r="633083" spans="6:6">
      <c r="F633083" s="94"/>
    </row>
    <row r="633084" spans="6:6">
      <c r="F633084" s="94"/>
    </row>
    <row r="633085" spans="6:6">
      <c r="F633085" s="94"/>
    </row>
    <row r="633086" spans="6:6">
      <c r="F633086" s="94"/>
    </row>
    <row r="633087" spans="6:6">
      <c r="F633087" s="94"/>
    </row>
    <row r="633088" spans="6:6">
      <c r="F633088" s="94"/>
    </row>
    <row r="633089" spans="6:6">
      <c r="F633089" s="94"/>
    </row>
    <row r="633090" spans="6:6">
      <c r="F633090" s="94"/>
    </row>
    <row r="633091" spans="6:6">
      <c r="F633091" s="94"/>
    </row>
    <row r="633092" spans="6:6">
      <c r="F633092" s="94"/>
    </row>
    <row r="633093" spans="6:6">
      <c r="F633093" s="94"/>
    </row>
    <row r="633094" spans="6:6">
      <c r="F633094" s="94"/>
    </row>
    <row r="633095" spans="6:6">
      <c r="F633095" s="94"/>
    </row>
    <row r="633096" spans="6:6">
      <c r="F633096" s="94"/>
    </row>
    <row r="633097" spans="6:6">
      <c r="F633097" s="94"/>
    </row>
    <row r="633098" spans="6:6">
      <c r="F633098" s="94"/>
    </row>
    <row r="633099" spans="6:6">
      <c r="F633099" s="94"/>
    </row>
    <row r="633100" spans="6:6">
      <c r="F633100" s="94"/>
    </row>
    <row r="633101" spans="6:6">
      <c r="F633101" s="94"/>
    </row>
    <row r="633102" spans="6:6">
      <c r="F633102" s="94"/>
    </row>
    <row r="633103" spans="6:6">
      <c r="F633103" s="94"/>
    </row>
    <row r="633104" spans="6:6">
      <c r="F633104" s="94"/>
    </row>
    <row r="633105" spans="6:6">
      <c r="F633105" s="94"/>
    </row>
    <row r="633106" spans="6:6">
      <c r="F633106" s="94"/>
    </row>
    <row r="633107" spans="6:6">
      <c r="F633107" s="94"/>
    </row>
    <row r="633108" spans="6:6">
      <c r="F633108" s="94"/>
    </row>
    <row r="633109" spans="6:6">
      <c r="F633109" s="94"/>
    </row>
    <row r="633110" spans="6:6">
      <c r="F633110" s="94"/>
    </row>
    <row r="633111" spans="6:6">
      <c r="F633111" s="94"/>
    </row>
    <row r="633112" spans="6:6">
      <c r="F633112" s="94"/>
    </row>
    <row r="633113" spans="6:6">
      <c r="F633113" s="94"/>
    </row>
    <row r="633114" spans="6:6">
      <c r="F633114" s="94"/>
    </row>
    <row r="633115" spans="6:6">
      <c r="F633115" s="94"/>
    </row>
    <row r="633116" spans="6:6">
      <c r="F633116" s="94"/>
    </row>
    <row r="633117" spans="6:6">
      <c r="F633117" s="94"/>
    </row>
    <row r="633118" spans="6:6">
      <c r="F633118" s="94"/>
    </row>
    <row r="633119" spans="6:6">
      <c r="F633119" s="94"/>
    </row>
    <row r="633120" spans="6:6">
      <c r="F633120" s="94"/>
    </row>
    <row r="633121" spans="6:6">
      <c r="F633121" s="94"/>
    </row>
    <row r="633122" spans="6:6">
      <c r="F633122" s="94"/>
    </row>
    <row r="633123" spans="6:6">
      <c r="F633123" s="94"/>
    </row>
    <row r="633124" spans="6:6">
      <c r="F633124" s="94"/>
    </row>
    <row r="633125" spans="6:6">
      <c r="F633125" s="94"/>
    </row>
    <row r="633126" spans="6:6">
      <c r="F633126" s="94"/>
    </row>
    <row r="633127" spans="6:6">
      <c r="F633127" s="94"/>
    </row>
    <row r="633128" spans="6:6">
      <c r="F633128" s="94"/>
    </row>
    <row r="633129" spans="6:6">
      <c r="F633129" s="94"/>
    </row>
    <row r="633130" spans="6:6">
      <c r="F633130" s="94"/>
    </row>
    <row r="633131" spans="6:6">
      <c r="F633131" s="94"/>
    </row>
    <row r="633132" spans="6:6">
      <c r="F633132" s="94"/>
    </row>
    <row r="633133" spans="6:6">
      <c r="F633133" s="94"/>
    </row>
    <row r="633134" spans="6:6">
      <c r="F633134" s="94"/>
    </row>
    <row r="633135" spans="6:6">
      <c r="F633135" s="94"/>
    </row>
    <row r="633136" spans="6:6">
      <c r="F633136" s="94"/>
    </row>
    <row r="633137" spans="6:6">
      <c r="F633137" s="94"/>
    </row>
    <row r="633138" spans="6:6">
      <c r="F633138" s="94"/>
    </row>
    <row r="633139" spans="6:6">
      <c r="F633139" s="94"/>
    </row>
    <row r="633140" spans="6:6">
      <c r="F633140" s="94"/>
    </row>
    <row r="633141" spans="6:6">
      <c r="F633141" s="94"/>
    </row>
    <row r="633142" spans="6:6">
      <c r="F633142" s="94"/>
    </row>
    <row r="633143" spans="6:6">
      <c r="F633143" s="94"/>
    </row>
    <row r="633144" spans="6:6">
      <c r="F633144" s="94"/>
    </row>
    <row r="633145" spans="6:6">
      <c r="F633145" s="94"/>
    </row>
    <row r="633146" spans="6:6">
      <c r="F633146" s="94"/>
    </row>
    <row r="633147" spans="6:6">
      <c r="F633147" s="94"/>
    </row>
    <row r="633148" spans="6:6">
      <c r="F633148" s="94"/>
    </row>
    <row r="633149" spans="6:6">
      <c r="F633149" s="94"/>
    </row>
    <row r="633150" spans="6:6">
      <c r="F633150" s="94"/>
    </row>
    <row r="633151" spans="6:6">
      <c r="F633151" s="94"/>
    </row>
    <row r="633152" spans="6:6">
      <c r="F633152" s="94"/>
    </row>
    <row r="633153" spans="6:6">
      <c r="F633153" s="94"/>
    </row>
    <row r="633154" spans="6:6">
      <c r="F633154" s="94"/>
    </row>
    <row r="633155" spans="6:6">
      <c r="F633155" s="94"/>
    </row>
    <row r="633156" spans="6:6">
      <c r="F633156" s="94"/>
    </row>
    <row r="633157" spans="6:6">
      <c r="F633157" s="94"/>
    </row>
    <row r="633158" spans="6:6">
      <c r="F633158" s="94"/>
    </row>
    <row r="633159" spans="6:6">
      <c r="F633159" s="94"/>
    </row>
    <row r="633160" spans="6:6">
      <c r="F633160" s="94"/>
    </row>
    <row r="633161" spans="6:6">
      <c r="F633161" s="94"/>
    </row>
    <row r="633162" spans="6:6">
      <c r="F633162" s="94"/>
    </row>
    <row r="633163" spans="6:6">
      <c r="F633163" s="94"/>
    </row>
    <row r="633164" spans="6:6">
      <c r="F633164" s="94"/>
    </row>
    <row r="633165" spans="6:6">
      <c r="F633165" s="94"/>
    </row>
    <row r="633166" spans="6:6">
      <c r="F633166" s="94"/>
    </row>
    <row r="633167" spans="6:6">
      <c r="F633167" s="94"/>
    </row>
    <row r="633168" spans="6:6">
      <c r="F633168" s="94"/>
    </row>
    <row r="633169" spans="6:6">
      <c r="F633169" s="94"/>
    </row>
    <row r="633170" spans="6:6">
      <c r="F633170" s="94"/>
    </row>
    <row r="633171" spans="6:6">
      <c r="F633171" s="94"/>
    </row>
    <row r="633172" spans="6:6">
      <c r="F633172" s="94"/>
    </row>
    <row r="633173" spans="6:6">
      <c r="F633173" s="94"/>
    </row>
    <row r="633174" spans="6:6">
      <c r="F633174" s="94"/>
    </row>
    <row r="633175" spans="6:6">
      <c r="F633175" s="94"/>
    </row>
    <row r="633176" spans="6:6">
      <c r="F633176" s="94"/>
    </row>
    <row r="633177" spans="6:6">
      <c r="F633177" s="94"/>
    </row>
    <row r="633178" spans="6:6">
      <c r="F633178" s="94"/>
    </row>
    <row r="633179" spans="6:6">
      <c r="F633179" s="94"/>
    </row>
    <row r="633180" spans="6:6">
      <c r="F633180" s="94"/>
    </row>
    <row r="633181" spans="6:6">
      <c r="F633181" s="94"/>
    </row>
    <row r="633182" spans="6:6">
      <c r="F633182" s="94"/>
    </row>
    <row r="633183" spans="6:6">
      <c r="F633183" s="94"/>
    </row>
    <row r="633184" spans="6:6">
      <c r="F633184" s="94"/>
    </row>
    <row r="633185" spans="6:6">
      <c r="F633185" s="94"/>
    </row>
    <row r="633186" spans="6:6">
      <c r="F633186" s="94"/>
    </row>
    <row r="633187" spans="6:6">
      <c r="F633187" s="94"/>
    </row>
    <row r="633188" spans="6:6">
      <c r="F633188" s="94"/>
    </row>
    <row r="633189" spans="6:6">
      <c r="F633189" s="94"/>
    </row>
    <row r="633190" spans="6:6">
      <c r="F633190" s="94"/>
    </row>
    <row r="633191" spans="6:6">
      <c r="F633191" s="94"/>
    </row>
    <row r="633192" spans="6:6">
      <c r="F633192" s="94"/>
    </row>
    <row r="633193" spans="6:6">
      <c r="F633193" s="94"/>
    </row>
    <row r="633194" spans="6:6">
      <c r="F633194" s="94"/>
    </row>
    <row r="633195" spans="6:6">
      <c r="F633195" s="94"/>
    </row>
    <row r="633196" spans="6:6">
      <c r="F633196" s="94"/>
    </row>
    <row r="633197" spans="6:6">
      <c r="F633197" s="94"/>
    </row>
    <row r="633198" spans="6:6">
      <c r="F633198" s="94"/>
    </row>
    <row r="633199" spans="6:6">
      <c r="F633199" s="94"/>
    </row>
    <row r="633200" spans="6:6">
      <c r="F633200" s="94"/>
    </row>
    <row r="633201" spans="6:6">
      <c r="F633201" s="94"/>
    </row>
    <row r="633202" spans="6:6">
      <c r="F633202" s="94"/>
    </row>
    <row r="633203" spans="6:6">
      <c r="F633203" s="94"/>
    </row>
    <row r="633204" spans="6:6">
      <c r="F633204" s="94"/>
    </row>
    <row r="633205" spans="6:6">
      <c r="F633205" s="94"/>
    </row>
    <row r="633206" spans="6:6">
      <c r="F633206" s="94"/>
    </row>
    <row r="633207" spans="6:6">
      <c r="F633207" s="94"/>
    </row>
    <row r="633208" spans="6:6">
      <c r="F633208" s="94"/>
    </row>
    <row r="633209" spans="6:6">
      <c r="F633209" s="94"/>
    </row>
    <row r="633210" spans="6:6">
      <c r="F633210" s="94"/>
    </row>
    <row r="633211" spans="6:6">
      <c r="F633211" s="94"/>
    </row>
    <row r="633212" spans="6:6">
      <c r="F633212" s="94"/>
    </row>
    <row r="633213" spans="6:6">
      <c r="F633213" s="94"/>
    </row>
    <row r="633214" spans="6:6">
      <c r="F633214" s="94"/>
    </row>
    <row r="633215" spans="6:6">
      <c r="F633215" s="94"/>
    </row>
    <row r="633216" spans="6:6">
      <c r="F633216" s="94"/>
    </row>
    <row r="633217" spans="6:6">
      <c r="F633217" s="94"/>
    </row>
    <row r="633218" spans="6:6">
      <c r="F633218" s="94"/>
    </row>
    <row r="633219" spans="6:6">
      <c r="F633219" s="94"/>
    </row>
    <row r="633220" spans="6:6">
      <c r="F633220" s="94"/>
    </row>
    <row r="633221" spans="6:6">
      <c r="F633221" s="94"/>
    </row>
    <row r="633222" spans="6:6">
      <c r="F633222" s="94"/>
    </row>
    <row r="633223" spans="6:6">
      <c r="F633223" s="94"/>
    </row>
    <row r="633224" spans="6:6">
      <c r="F633224" s="94"/>
    </row>
    <row r="633225" spans="6:6">
      <c r="F633225" s="94"/>
    </row>
    <row r="633226" spans="6:6">
      <c r="F633226" s="94"/>
    </row>
    <row r="633227" spans="6:6">
      <c r="F633227" s="94"/>
    </row>
    <row r="633228" spans="6:6">
      <c r="F633228" s="94"/>
    </row>
    <row r="633229" spans="6:6">
      <c r="F633229" s="94"/>
    </row>
    <row r="633230" spans="6:6">
      <c r="F633230" s="94"/>
    </row>
    <row r="633231" spans="6:6">
      <c r="F633231" s="94"/>
    </row>
    <row r="633232" spans="6:6">
      <c r="F633232" s="94"/>
    </row>
    <row r="633233" spans="6:6">
      <c r="F633233" s="94"/>
    </row>
    <row r="633234" spans="6:6">
      <c r="F633234" s="94"/>
    </row>
    <row r="633235" spans="6:6">
      <c r="F633235" s="94"/>
    </row>
    <row r="633236" spans="6:6">
      <c r="F633236" s="94"/>
    </row>
    <row r="633237" spans="6:6">
      <c r="F633237" s="94"/>
    </row>
    <row r="633238" spans="6:6">
      <c r="F633238" s="94"/>
    </row>
    <row r="633239" spans="6:6">
      <c r="F633239" s="94"/>
    </row>
    <row r="633240" spans="6:6">
      <c r="F633240" s="94"/>
    </row>
    <row r="633241" spans="6:6">
      <c r="F633241" s="94"/>
    </row>
    <row r="633242" spans="6:6">
      <c r="F633242" s="94"/>
    </row>
    <row r="633243" spans="6:6">
      <c r="F633243" s="94"/>
    </row>
    <row r="633244" spans="6:6">
      <c r="F633244" s="94"/>
    </row>
    <row r="633245" spans="6:6">
      <c r="F633245" s="94"/>
    </row>
    <row r="633246" spans="6:6">
      <c r="F633246" s="94"/>
    </row>
    <row r="633247" spans="6:6">
      <c r="F633247" s="94"/>
    </row>
    <row r="633248" spans="6:6">
      <c r="F633248" s="94"/>
    </row>
    <row r="633249" spans="6:6">
      <c r="F633249" s="94"/>
    </row>
    <row r="633250" spans="6:6">
      <c r="F633250" s="94"/>
    </row>
    <row r="633251" spans="6:6">
      <c r="F633251" s="94"/>
    </row>
    <row r="633252" spans="6:6">
      <c r="F633252" s="94"/>
    </row>
    <row r="633253" spans="6:6">
      <c r="F633253" s="94"/>
    </row>
    <row r="633254" spans="6:6">
      <c r="F633254" s="94"/>
    </row>
    <row r="633255" spans="6:6">
      <c r="F633255" s="94"/>
    </row>
    <row r="633256" spans="6:6">
      <c r="F633256" s="94"/>
    </row>
    <row r="633257" spans="6:6">
      <c r="F633257" s="94"/>
    </row>
    <row r="633258" spans="6:6">
      <c r="F633258" s="94"/>
    </row>
    <row r="633259" spans="6:6">
      <c r="F633259" s="94"/>
    </row>
    <row r="633260" spans="6:6">
      <c r="F633260" s="94"/>
    </row>
    <row r="633261" spans="6:6">
      <c r="F633261" s="94"/>
    </row>
    <row r="633262" spans="6:6">
      <c r="F633262" s="94"/>
    </row>
    <row r="633263" spans="6:6">
      <c r="F633263" s="94"/>
    </row>
    <row r="633264" spans="6:6">
      <c r="F633264" s="94"/>
    </row>
    <row r="633265" spans="6:6">
      <c r="F633265" s="94"/>
    </row>
    <row r="633266" spans="6:6">
      <c r="F633266" s="94"/>
    </row>
    <row r="633267" spans="6:6">
      <c r="F633267" s="94"/>
    </row>
    <row r="633268" spans="6:6">
      <c r="F633268" s="94"/>
    </row>
    <row r="633269" spans="6:6">
      <c r="F633269" s="94"/>
    </row>
    <row r="633270" spans="6:6">
      <c r="F633270" s="94"/>
    </row>
    <row r="633271" spans="6:6">
      <c r="F633271" s="94"/>
    </row>
    <row r="633272" spans="6:6">
      <c r="F633272" s="94"/>
    </row>
    <row r="633273" spans="6:6">
      <c r="F633273" s="94"/>
    </row>
    <row r="633274" spans="6:6">
      <c r="F633274" s="94"/>
    </row>
    <row r="633275" spans="6:6">
      <c r="F633275" s="94"/>
    </row>
    <row r="633276" spans="6:6">
      <c r="F633276" s="94"/>
    </row>
    <row r="633277" spans="6:6">
      <c r="F633277" s="94"/>
    </row>
    <row r="633278" spans="6:6">
      <c r="F633278" s="94"/>
    </row>
    <row r="633279" spans="6:6">
      <c r="F633279" s="94"/>
    </row>
    <row r="633280" spans="6:6">
      <c r="F633280" s="94"/>
    </row>
    <row r="633281" spans="6:6">
      <c r="F633281" s="94"/>
    </row>
    <row r="633282" spans="6:6">
      <c r="F633282" s="94"/>
    </row>
    <row r="633283" spans="6:6">
      <c r="F633283" s="94"/>
    </row>
    <row r="633284" spans="6:6">
      <c r="F633284" s="94"/>
    </row>
    <row r="633285" spans="6:6">
      <c r="F633285" s="94"/>
    </row>
    <row r="633286" spans="6:6">
      <c r="F633286" s="94"/>
    </row>
    <row r="633287" spans="6:6">
      <c r="F633287" s="94"/>
    </row>
    <row r="633288" spans="6:6">
      <c r="F633288" s="94"/>
    </row>
    <row r="633289" spans="6:6">
      <c r="F633289" s="94"/>
    </row>
    <row r="633290" spans="6:6">
      <c r="F633290" s="94"/>
    </row>
    <row r="633291" spans="6:6">
      <c r="F633291" s="94"/>
    </row>
    <row r="633292" spans="6:6">
      <c r="F633292" s="94"/>
    </row>
    <row r="633293" spans="6:6">
      <c r="F633293" s="94"/>
    </row>
    <row r="633294" spans="6:6">
      <c r="F633294" s="94"/>
    </row>
    <row r="633295" spans="6:6">
      <c r="F633295" s="94"/>
    </row>
    <row r="633296" spans="6:6">
      <c r="F633296" s="94"/>
    </row>
    <row r="633297" spans="6:6">
      <c r="F633297" s="94"/>
    </row>
    <row r="633298" spans="6:6">
      <c r="F633298" s="94"/>
    </row>
    <row r="633299" spans="6:6">
      <c r="F633299" s="94"/>
    </row>
    <row r="633300" spans="6:6">
      <c r="F633300" s="94"/>
    </row>
    <row r="633301" spans="6:6">
      <c r="F633301" s="94"/>
    </row>
    <row r="633302" spans="6:6">
      <c r="F633302" s="94"/>
    </row>
    <row r="633303" spans="6:6">
      <c r="F633303" s="94"/>
    </row>
    <row r="633304" spans="6:6">
      <c r="F633304" s="94"/>
    </row>
    <row r="633305" spans="6:6">
      <c r="F633305" s="94"/>
    </row>
    <row r="633306" spans="6:6">
      <c r="F633306" s="94"/>
    </row>
    <row r="633307" spans="6:6">
      <c r="F633307" s="94"/>
    </row>
    <row r="633308" spans="6:6">
      <c r="F633308" s="94"/>
    </row>
    <row r="633309" spans="6:6">
      <c r="F633309" s="94"/>
    </row>
    <row r="633310" spans="6:6">
      <c r="F633310" s="94"/>
    </row>
    <row r="633311" spans="6:6">
      <c r="F633311" s="94"/>
    </row>
    <row r="633312" spans="6:6">
      <c r="F633312" s="94"/>
    </row>
    <row r="633313" spans="6:6">
      <c r="F633313" s="94"/>
    </row>
    <row r="633314" spans="6:6">
      <c r="F633314" s="94"/>
    </row>
    <row r="633315" spans="6:6">
      <c r="F633315" s="94"/>
    </row>
    <row r="633316" spans="6:6">
      <c r="F633316" s="94"/>
    </row>
    <row r="633317" spans="6:6">
      <c r="F633317" s="94"/>
    </row>
    <row r="633318" spans="6:6">
      <c r="F633318" s="94"/>
    </row>
    <row r="633319" spans="6:6">
      <c r="F633319" s="94"/>
    </row>
    <row r="633320" spans="6:6">
      <c r="F633320" s="94"/>
    </row>
    <row r="633321" spans="6:6">
      <c r="F633321" s="94"/>
    </row>
    <row r="633322" spans="6:6">
      <c r="F633322" s="94"/>
    </row>
    <row r="633323" spans="6:6">
      <c r="F633323" s="94"/>
    </row>
    <row r="633324" spans="6:6">
      <c r="F633324" s="94"/>
    </row>
    <row r="633325" spans="6:6">
      <c r="F633325" s="94"/>
    </row>
    <row r="633326" spans="6:6">
      <c r="F633326" s="94"/>
    </row>
    <row r="633327" spans="6:6">
      <c r="F633327" s="94"/>
    </row>
    <row r="633328" spans="6:6">
      <c r="F633328" s="94"/>
    </row>
    <row r="633329" spans="6:6">
      <c r="F633329" s="94"/>
    </row>
    <row r="633330" spans="6:6">
      <c r="F633330" s="94"/>
    </row>
    <row r="633331" spans="6:6">
      <c r="F633331" s="94"/>
    </row>
    <row r="633332" spans="6:6">
      <c r="F633332" s="94"/>
    </row>
    <row r="633333" spans="6:6">
      <c r="F633333" s="94"/>
    </row>
    <row r="633334" spans="6:6">
      <c r="F633334" s="94"/>
    </row>
    <row r="633335" spans="6:6">
      <c r="F633335" s="94"/>
    </row>
    <row r="633336" spans="6:6">
      <c r="F633336" s="94"/>
    </row>
    <row r="633337" spans="6:6">
      <c r="F633337" s="94"/>
    </row>
    <row r="633338" spans="6:6">
      <c r="F633338" s="94"/>
    </row>
    <row r="633339" spans="6:6">
      <c r="F633339" s="94"/>
    </row>
    <row r="633340" spans="6:6">
      <c r="F633340" s="94"/>
    </row>
    <row r="633341" spans="6:6">
      <c r="F633341" s="94"/>
    </row>
    <row r="633342" spans="6:6">
      <c r="F633342" s="94"/>
    </row>
    <row r="633343" spans="6:6">
      <c r="F633343" s="94"/>
    </row>
    <row r="633344" spans="6:6">
      <c r="F633344" s="94"/>
    </row>
    <row r="633345" spans="6:6">
      <c r="F633345" s="94"/>
    </row>
    <row r="633346" spans="6:6">
      <c r="F633346" s="94"/>
    </row>
    <row r="633347" spans="6:6">
      <c r="F633347" s="94"/>
    </row>
    <row r="633348" spans="6:6">
      <c r="F633348" s="94"/>
    </row>
    <row r="633349" spans="6:6">
      <c r="F633349" s="94"/>
    </row>
    <row r="633350" spans="6:6">
      <c r="F633350" s="94"/>
    </row>
    <row r="633351" spans="6:6">
      <c r="F633351" s="94"/>
    </row>
    <row r="633352" spans="6:6">
      <c r="F633352" s="94"/>
    </row>
    <row r="633353" spans="6:6">
      <c r="F633353" s="94"/>
    </row>
    <row r="633354" spans="6:6">
      <c r="F633354" s="94"/>
    </row>
    <row r="633355" spans="6:6">
      <c r="F633355" s="94"/>
    </row>
    <row r="633356" spans="6:6">
      <c r="F633356" s="94"/>
    </row>
    <row r="633357" spans="6:6">
      <c r="F633357" s="94"/>
    </row>
    <row r="633358" spans="6:6">
      <c r="F633358" s="94"/>
    </row>
    <row r="633359" spans="6:6">
      <c r="F633359" s="94"/>
    </row>
    <row r="633360" spans="6:6">
      <c r="F633360" s="94"/>
    </row>
    <row r="633361" spans="6:6">
      <c r="F633361" s="94"/>
    </row>
    <row r="633362" spans="6:6">
      <c r="F633362" s="94"/>
    </row>
    <row r="633363" spans="6:6">
      <c r="F633363" s="94"/>
    </row>
    <row r="633364" spans="6:6">
      <c r="F633364" s="94"/>
    </row>
    <row r="633365" spans="6:6">
      <c r="F633365" s="94"/>
    </row>
    <row r="633366" spans="6:6">
      <c r="F633366" s="94"/>
    </row>
    <row r="633367" spans="6:6">
      <c r="F633367" s="94"/>
    </row>
    <row r="633368" spans="6:6">
      <c r="F633368" s="94"/>
    </row>
    <row r="633369" spans="6:6">
      <c r="F633369" s="94"/>
    </row>
    <row r="633370" spans="6:6">
      <c r="F633370" s="94"/>
    </row>
    <row r="633371" spans="6:6">
      <c r="F633371" s="94"/>
    </row>
    <row r="633372" spans="6:6">
      <c r="F633372" s="94"/>
    </row>
    <row r="633373" spans="6:6">
      <c r="F633373" s="94"/>
    </row>
    <row r="633374" spans="6:6">
      <c r="F633374" s="94"/>
    </row>
    <row r="633375" spans="6:6">
      <c r="F633375" s="94"/>
    </row>
    <row r="633376" spans="6:6">
      <c r="F633376" s="94"/>
    </row>
    <row r="633377" spans="6:6">
      <c r="F633377" s="94"/>
    </row>
    <row r="633378" spans="6:6">
      <c r="F633378" s="94"/>
    </row>
    <row r="633379" spans="6:6">
      <c r="F633379" s="94"/>
    </row>
    <row r="633380" spans="6:6">
      <c r="F633380" s="94"/>
    </row>
    <row r="633381" spans="6:6">
      <c r="F633381" s="94"/>
    </row>
    <row r="633382" spans="6:6">
      <c r="F633382" s="94"/>
    </row>
    <row r="633383" spans="6:6">
      <c r="F633383" s="94"/>
    </row>
    <row r="633384" spans="6:6">
      <c r="F633384" s="94"/>
    </row>
    <row r="633385" spans="6:6">
      <c r="F633385" s="94"/>
    </row>
    <row r="633386" spans="6:6">
      <c r="F633386" s="94"/>
    </row>
    <row r="633387" spans="6:6">
      <c r="F633387" s="94"/>
    </row>
    <row r="633388" spans="6:6">
      <c r="F633388" s="94"/>
    </row>
    <row r="633389" spans="6:6">
      <c r="F633389" s="94"/>
    </row>
    <row r="633390" spans="6:6">
      <c r="F633390" s="94"/>
    </row>
    <row r="633391" spans="6:6">
      <c r="F633391" s="94"/>
    </row>
    <row r="633392" spans="6:6">
      <c r="F633392" s="94"/>
    </row>
    <row r="633393" spans="6:6">
      <c r="F633393" s="94"/>
    </row>
    <row r="633394" spans="6:6">
      <c r="F633394" s="94"/>
    </row>
    <row r="633395" spans="6:6">
      <c r="F633395" s="94"/>
    </row>
    <row r="633396" spans="6:6">
      <c r="F633396" s="94"/>
    </row>
    <row r="633397" spans="6:6">
      <c r="F633397" s="94"/>
    </row>
    <row r="633398" spans="6:6">
      <c r="F633398" s="94"/>
    </row>
    <row r="633399" spans="6:6">
      <c r="F633399" s="94"/>
    </row>
    <row r="633400" spans="6:6">
      <c r="F633400" s="94"/>
    </row>
    <row r="633401" spans="6:6">
      <c r="F633401" s="94"/>
    </row>
    <row r="633402" spans="6:6">
      <c r="F633402" s="94"/>
    </row>
    <row r="633403" spans="6:6">
      <c r="F633403" s="94"/>
    </row>
    <row r="633404" spans="6:6">
      <c r="F633404" s="94"/>
    </row>
    <row r="633405" spans="6:6">
      <c r="F633405" s="94"/>
    </row>
    <row r="633406" spans="6:6">
      <c r="F633406" s="94"/>
    </row>
    <row r="633407" spans="6:6">
      <c r="F633407" s="94"/>
    </row>
    <row r="633408" spans="6:6">
      <c r="F633408" s="94"/>
    </row>
    <row r="633409" spans="6:6">
      <c r="F633409" s="94"/>
    </row>
    <row r="633410" spans="6:6">
      <c r="F633410" s="94"/>
    </row>
    <row r="633411" spans="6:6">
      <c r="F633411" s="94"/>
    </row>
    <row r="633412" spans="6:6">
      <c r="F633412" s="94"/>
    </row>
    <row r="633413" spans="6:6">
      <c r="F633413" s="94"/>
    </row>
    <row r="633414" spans="6:6">
      <c r="F633414" s="94"/>
    </row>
    <row r="633415" spans="6:6">
      <c r="F633415" s="94"/>
    </row>
    <row r="633416" spans="6:6">
      <c r="F633416" s="94"/>
    </row>
    <row r="633417" spans="6:6">
      <c r="F633417" s="94"/>
    </row>
    <row r="633418" spans="6:6">
      <c r="F633418" s="94"/>
    </row>
    <row r="633419" spans="6:6">
      <c r="F633419" s="94"/>
    </row>
    <row r="633420" spans="6:6">
      <c r="F633420" s="94"/>
    </row>
    <row r="633421" spans="6:6">
      <c r="F633421" s="94"/>
    </row>
    <row r="633422" spans="6:6">
      <c r="F633422" s="94"/>
    </row>
    <row r="633423" spans="6:6">
      <c r="F633423" s="94"/>
    </row>
    <row r="633424" spans="6:6">
      <c r="F633424" s="94"/>
    </row>
    <row r="633425" spans="6:6">
      <c r="F633425" s="94"/>
    </row>
    <row r="633426" spans="6:6">
      <c r="F633426" s="94"/>
    </row>
    <row r="633427" spans="6:6">
      <c r="F633427" s="94"/>
    </row>
    <row r="633428" spans="6:6">
      <c r="F633428" s="94"/>
    </row>
    <row r="633429" spans="6:6">
      <c r="F633429" s="94"/>
    </row>
    <row r="633430" spans="6:6">
      <c r="F633430" s="94"/>
    </row>
    <row r="633431" spans="6:6">
      <c r="F633431" s="94"/>
    </row>
    <row r="633432" spans="6:6">
      <c r="F633432" s="94"/>
    </row>
    <row r="633433" spans="6:6">
      <c r="F633433" s="94"/>
    </row>
    <row r="633434" spans="6:6">
      <c r="F633434" s="94"/>
    </row>
    <row r="633435" spans="6:6">
      <c r="F633435" s="94"/>
    </row>
    <row r="633436" spans="6:6">
      <c r="F633436" s="94"/>
    </row>
    <row r="633437" spans="6:6">
      <c r="F633437" s="94"/>
    </row>
    <row r="633438" spans="6:6">
      <c r="F633438" s="94"/>
    </row>
    <row r="633439" spans="6:6">
      <c r="F633439" s="94"/>
    </row>
    <row r="633440" spans="6:6">
      <c r="F633440" s="94"/>
    </row>
    <row r="633441" spans="6:6">
      <c r="F633441" s="94"/>
    </row>
    <row r="633442" spans="6:6">
      <c r="F633442" s="94"/>
    </row>
    <row r="633443" spans="6:6">
      <c r="F633443" s="94"/>
    </row>
    <row r="633444" spans="6:6">
      <c r="F633444" s="94"/>
    </row>
    <row r="633445" spans="6:6">
      <c r="F633445" s="94"/>
    </row>
    <row r="633446" spans="6:6">
      <c r="F633446" s="94"/>
    </row>
    <row r="633447" spans="6:6">
      <c r="F633447" s="94"/>
    </row>
    <row r="633448" spans="6:6">
      <c r="F633448" s="94"/>
    </row>
    <row r="633449" spans="6:6">
      <c r="F633449" s="94"/>
    </row>
    <row r="633450" spans="6:6">
      <c r="F633450" s="94"/>
    </row>
    <row r="633451" spans="6:6">
      <c r="F633451" s="94"/>
    </row>
    <row r="633452" spans="6:6">
      <c r="F633452" s="94"/>
    </row>
    <row r="633453" spans="6:6">
      <c r="F633453" s="94"/>
    </row>
    <row r="633454" spans="6:6">
      <c r="F633454" s="94"/>
    </row>
    <row r="633455" spans="6:6">
      <c r="F633455" s="94"/>
    </row>
    <row r="633456" spans="6:6">
      <c r="F633456" s="94"/>
    </row>
    <row r="633457" spans="6:6">
      <c r="F633457" s="94"/>
    </row>
    <row r="633458" spans="6:6">
      <c r="F633458" s="94"/>
    </row>
    <row r="633459" spans="6:6">
      <c r="F633459" s="94"/>
    </row>
    <row r="633460" spans="6:6">
      <c r="F633460" s="94"/>
    </row>
    <row r="633461" spans="6:6">
      <c r="F633461" s="94"/>
    </row>
    <row r="633462" spans="6:6">
      <c r="F633462" s="94"/>
    </row>
    <row r="633463" spans="6:6">
      <c r="F633463" s="94"/>
    </row>
    <row r="633464" spans="6:6">
      <c r="F633464" s="94"/>
    </row>
    <row r="633465" spans="6:6">
      <c r="F633465" s="94"/>
    </row>
    <row r="633466" spans="6:6">
      <c r="F633466" s="94"/>
    </row>
    <row r="633467" spans="6:6">
      <c r="F633467" s="94"/>
    </row>
    <row r="633468" spans="6:6">
      <c r="F633468" s="94"/>
    </row>
    <row r="633469" spans="6:6">
      <c r="F633469" s="94"/>
    </row>
    <row r="633470" spans="6:6">
      <c r="F633470" s="94"/>
    </row>
    <row r="633471" spans="6:6">
      <c r="F633471" s="94"/>
    </row>
    <row r="633472" spans="6:6">
      <c r="F633472" s="94"/>
    </row>
    <row r="633473" spans="6:6">
      <c r="F633473" s="94"/>
    </row>
    <row r="633474" spans="6:6">
      <c r="F633474" s="94"/>
    </row>
    <row r="633475" spans="6:6">
      <c r="F633475" s="94"/>
    </row>
    <row r="633476" spans="6:6">
      <c r="F633476" s="94"/>
    </row>
    <row r="633477" spans="6:6">
      <c r="F633477" s="94"/>
    </row>
    <row r="633478" spans="6:6">
      <c r="F633478" s="94"/>
    </row>
    <row r="633479" spans="6:6">
      <c r="F633479" s="94"/>
    </row>
    <row r="633480" spans="6:6">
      <c r="F633480" s="94"/>
    </row>
    <row r="633481" spans="6:6">
      <c r="F633481" s="94"/>
    </row>
    <row r="633482" spans="6:6">
      <c r="F633482" s="94"/>
    </row>
    <row r="633483" spans="6:6">
      <c r="F633483" s="94"/>
    </row>
    <row r="633484" spans="6:6">
      <c r="F633484" s="94"/>
    </row>
    <row r="633485" spans="6:6">
      <c r="F633485" s="94"/>
    </row>
    <row r="633486" spans="6:6">
      <c r="F633486" s="94"/>
    </row>
    <row r="633487" spans="6:6">
      <c r="F633487" s="94"/>
    </row>
    <row r="633488" spans="6:6">
      <c r="F633488" s="94"/>
    </row>
    <row r="633489" spans="6:6">
      <c r="F633489" s="94"/>
    </row>
    <row r="633490" spans="6:6">
      <c r="F633490" s="94"/>
    </row>
    <row r="633491" spans="6:6">
      <c r="F633491" s="94"/>
    </row>
    <row r="633492" spans="6:6">
      <c r="F633492" s="94"/>
    </row>
    <row r="633493" spans="6:6">
      <c r="F633493" s="94"/>
    </row>
    <row r="633494" spans="6:6">
      <c r="F633494" s="94"/>
    </row>
    <row r="633495" spans="6:6">
      <c r="F633495" s="94"/>
    </row>
    <row r="633496" spans="6:6">
      <c r="F633496" s="94"/>
    </row>
    <row r="633497" spans="6:6">
      <c r="F633497" s="94"/>
    </row>
    <row r="633498" spans="6:6">
      <c r="F633498" s="94"/>
    </row>
    <row r="633499" spans="6:6">
      <c r="F633499" s="94"/>
    </row>
    <row r="633500" spans="6:6">
      <c r="F633500" s="94"/>
    </row>
    <row r="633501" spans="6:6">
      <c r="F633501" s="94"/>
    </row>
    <row r="633502" spans="6:6">
      <c r="F633502" s="94"/>
    </row>
    <row r="633503" spans="6:6">
      <c r="F633503" s="94"/>
    </row>
    <row r="633504" spans="6:6">
      <c r="F633504" s="94"/>
    </row>
    <row r="633505" spans="6:6">
      <c r="F633505" s="94"/>
    </row>
    <row r="633506" spans="6:6">
      <c r="F633506" s="94"/>
    </row>
    <row r="633507" spans="6:6">
      <c r="F633507" s="94"/>
    </row>
    <row r="633508" spans="6:6">
      <c r="F633508" s="94"/>
    </row>
    <row r="633509" spans="6:6">
      <c r="F633509" s="94"/>
    </row>
    <row r="633510" spans="6:6">
      <c r="F633510" s="94"/>
    </row>
    <row r="633511" spans="6:6">
      <c r="F633511" s="94"/>
    </row>
    <row r="633512" spans="6:6">
      <c r="F633512" s="94"/>
    </row>
    <row r="633513" spans="6:6">
      <c r="F633513" s="94"/>
    </row>
    <row r="633514" spans="6:6">
      <c r="F633514" s="94"/>
    </row>
    <row r="633515" spans="6:6">
      <c r="F633515" s="94"/>
    </row>
    <row r="633516" spans="6:6">
      <c r="F633516" s="94"/>
    </row>
    <row r="633517" spans="6:6">
      <c r="F633517" s="94"/>
    </row>
    <row r="633518" spans="6:6">
      <c r="F633518" s="94"/>
    </row>
    <row r="633519" spans="6:6">
      <c r="F633519" s="94"/>
    </row>
    <row r="633520" spans="6:6">
      <c r="F633520" s="94"/>
    </row>
    <row r="633521" spans="6:6">
      <c r="F633521" s="94"/>
    </row>
    <row r="633522" spans="6:6">
      <c r="F633522" s="94"/>
    </row>
    <row r="633523" spans="6:6">
      <c r="F633523" s="94"/>
    </row>
    <row r="633524" spans="6:6">
      <c r="F633524" s="94"/>
    </row>
    <row r="633525" spans="6:6">
      <c r="F633525" s="94"/>
    </row>
    <row r="633526" spans="6:6">
      <c r="F633526" s="94"/>
    </row>
    <row r="633527" spans="6:6">
      <c r="F633527" s="94"/>
    </row>
    <row r="633528" spans="6:6">
      <c r="F633528" s="94"/>
    </row>
    <row r="633529" spans="6:6">
      <c r="F633529" s="94"/>
    </row>
    <row r="633530" spans="6:6">
      <c r="F633530" s="94"/>
    </row>
    <row r="633531" spans="6:6">
      <c r="F633531" s="94"/>
    </row>
    <row r="633532" spans="6:6">
      <c r="F633532" s="94"/>
    </row>
    <row r="633533" spans="6:6">
      <c r="F633533" s="94"/>
    </row>
    <row r="633534" spans="6:6">
      <c r="F633534" s="94"/>
    </row>
    <row r="633535" spans="6:6">
      <c r="F633535" s="94"/>
    </row>
    <row r="633536" spans="6:6">
      <c r="F633536" s="94"/>
    </row>
    <row r="633537" spans="6:6">
      <c r="F633537" s="94"/>
    </row>
    <row r="633538" spans="6:6">
      <c r="F633538" s="94"/>
    </row>
    <row r="633539" spans="6:6">
      <c r="F633539" s="94"/>
    </row>
    <row r="633540" spans="6:6">
      <c r="F633540" s="94"/>
    </row>
    <row r="633541" spans="6:6">
      <c r="F633541" s="94"/>
    </row>
    <row r="633542" spans="6:6">
      <c r="F633542" s="94"/>
    </row>
    <row r="633543" spans="6:6">
      <c r="F633543" s="94"/>
    </row>
    <row r="633544" spans="6:6">
      <c r="F633544" s="94"/>
    </row>
    <row r="633545" spans="6:6">
      <c r="F633545" s="94"/>
    </row>
    <row r="633546" spans="6:6">
      <c r="F633546" s="94"/>
    </row>
    <row r="633547" spans="6:6">
      <c r="F633547" s="94"/>
    </row>
    <row r="633548" spans="6:6">
      <c r="F633548" s="94"/>
    </row>
    <row r="633549" spans="6:6">
      <c r="F633549" s="94"/>
    </row>
    <row r="633550" spans="6:6">
      <c r="F633550" s="94"/>
    </row>
    <row r="633551" spans="6:6">
      <c r="F633551" s="94"/>
    </row>
    <row r="633552" spans="6:6">
      <c r="F633552" s="94"/>
    </row>
    <row r="633553" spans="6:6">
      <c r="F633553" s="94"/>
    </row>
    <row r="633554" spans="6:6">
      <c r="F633554" s="94"/>
    </row>
    <row r="633555" spans="6:6">
      <c r="F633555" s="94"/>
    </row>
    <row r="633556" spans="6:6">
      <c r="F633556" s="94"/>
    </row>
    <row r="633557" spans="6:6">
      <c r="F633557" s="94"/>
    </row>
    <row r="633558" spans="6:6">
      <c r="F633558" s="94"/>
    </row>
    <row r="633559" spans="6:6">
      <c r="F633559" s="94"/>
    </row>
    <row r="633560" spans="6:6">
      <c r="F633560" s="94"/>
    </row>
    <row r="633561" spans="6:6">
      <c r="F633561" s="94"/>
    </row>
    <row r="633562" spans="6:6">
      <c r="F633562" s="94"/>
    </row>
    <row r="633563" spans="6:6">
      <c r="F633563" s="94"/>
    </row>
    <row r="633564" spans="6:6">
      <c r="F633564" s="94"/>
    </row>
    <row r="633565" spans="6:6">
      <c r="F633565" s="94"/>
    </row>
    <row r="633566" spans="6:6">
      <c r="F633566" s="94"/>
    </row>
    <row r="633567" spans="6:6">
      <c r="F633567" s="94"/>
    </row>
    <row r="633568" spans="6:6">
      <c r="F633568" s="94"/>
    </row>
    <row r="633569" spans="6:6">
      <c r="F633569" s="94"/>
    </row>
    <row r="633570" spans="6:6">
      <c r="F633570" s="94"/>
    </row>
    <row r="633571" spans="6:6">
      <c r="F633571" s="94"/>
    </row>
    <row r="633572" spans="6:6">
      <c r="F633572" s="94"/>
    </row>
    <row r="633573" spans="6:6">
      <c r="F633573" s="94"/>
    </row>
    <row r="633574" spans="6:6">
      <c r="F633574" s="94"/>
    </row>
    <row r="633575" spans="6:6">
      <c r="F633575" s="94"/>
    </row>
    <row r="633576" spans="6:6">
      <c r="F633576" s="94"/>
    </row>
    <row r="633577" spans="6:6">
      <c r="F633577" s="94"/>
    </row>
    <row r="633578" spans="6:6">
      <c r="F633578" s="94"/>
    </row>
    <row r="633579" spans="6:6">
      <c r="F633579" s="94"/>
    </row>
    <row r="633580" spans="6:6">
      <c r="F633580" s="94"/>
    </row>
    <row r="633581" spans="6:6">
      <c r="F633581" s="94"/>
    </row>
    <row r="633582" spans="6:6">
      <c r="F633582" s="94"/>
    </row>
    <row r="633583" spans="6:6">
      <c r="F633583" s="94"/>
    </row>
    <row r="633584" spans="6:6">
      <c r="F633584" s="94"/>
    </row>
    <row r="633585" spans="6:6">
      <c r="F633585" s="94"/>
    </row>
    <row r="633586" spans="6:6">
      <c r="F633586" s="94"/>
    </row>
    <row r="633587" spans="6:6">
      <c r="F633587" s="94"/>
    </row>
    <row r="633588" spans="6:6">
      <c r="F633588" s="94"/>
    </row>
    <row r="633589" spans="6:6">
      <c r="F633589" s="94"/>
    </row>
    <row r="633590" spans="6:6">
      <c r="F633590" s="94"/>
    </row>
    <row r="633591" spans="6:6">
      <c r="F633591" s="94"/>
    </row>
    <row r="633592" spans="6:6">
      <c r="F633592" s="94"/>
    </row>
    <row r="633593" spans="6:6">
      <c r="F633593" s="94"/>
    </row>
    <row r="633594" spans="6:6">
      <c r="F633594" s="94"/>
    </row>
    <row r="633595" spans="6:6">
      <c r="F633595" s="94"/>
    </row>
    <row r="633596" spans="6:6">
      <c r="F633596" s="94"/>
    </row>
    <row r="633597" spans="6:6">
      <c r="F633597" s="94"/>
    </row>
    <row r="633598" spans="6:6">
      <c r="F633598" s="94"/>
    </row>
    <row r="633599" spans="6:6">
      <c r="F633599" s="94"/>
    </row>
    <row r="633600" spans="6:6">
      <c r="F633600" s="94"/>
    </row>
    <row r="633601" spans="6:6">
      <c r="F633601" s="94"/>
    </row>
    <row r="633602" spans="6:6">
      <c r="F633602" s="94"/>
    </row>
    <row r="633603" spans="6:6">
      <c r="F633603" s="94"/>
    </row>
    <row r="633604" spans="6:6">
      <c r="F633604" s="94"/>
    </row>
    <row r="633605" spans="6:6">
      <c r="F633605" s="94"/>
    </row>
    <row r="633606" spans="6:6">
      <c r="F633606" s="94"/>
    </row>
    <row r="633607" spans="6:6">
      <c r="F633607" s="94"/>
    </row>
    <row r="633608" spans="6:6">
      <c r="F633608" s="94"/>
    </row>
    <row r="633609" spans="6:6">
      <c r="F633609" s="94"/>
    </row>
    <row r="633610" spans="6:6">
      <c r="F633610" s="94"/>
    </row>
    <row r="633611" spans="6:6">
      <c r="F633611" s="94"/>
    </row>
    <row r="633612" spans="6:6">
      <c r="F633612" s="94"/>
    </row>
    <row r="633613" spans="6:6">
      <c r="F633613" s="94"/>
    </row>
    <row r="633614" spans="6:6">
      <c r="F633614" s="94"/>
    </row>
    <row r="633615" spans="6:6">
      <c r="F633615" s="94"/>
    </row>
    <row r="633616" spans="6:6">
      <c r="F633616" s="94"/>
    </row>
    <row r="633617" spans="6:6">
      <c r="F633617" s="94"/>
    </row>
    <row r="633618" spans="6:6">
      <c r="F633618" s="94"/>
    </row>
    <row r="633619" spans="6:6">
      <c r="F633619" s="94"/>
    </row>
    <row r="633620" spans="6:6">
      <c r="F633620" s="94"/>
    </row>
    <row r="633621" spans="6:6">
      <c r="F633621" s="94"/>
    </row>
    <row r="633622" spans="6:6">
      <c r="F633622" s="94"/>
    </row>
    <row r="633623" spans="6:6">
      <c r="F633623" s="94"/>
    </row>
    <row r="633624" spans="6:6">
      <c r="F633624" s="94"/>
    </row>
    <row r="633625" spans="6:6">
      <c r="F633625" s="94"/>
    </row>
    <row r="633626" spans="6:6">
      <c r="F633626" s="94"/>
    </row>
    <row r="633627" spans="6:6">
      <c r="F633627" s="94"/>
    </row>
    <row r="633628" spans="6:6">
      <c r="F633628" s="94"/>
    </row>
    <row r="633629" spans="6:6">
      <c r="F633629" s="94"/>
    </row>
    <row r="633630" spans="6:6">
      <c r="F633630" s="94"/>
    </row>
    <row r="633631" spans="6:6">
      <c r="F633631" s="94"/>
    </row>
    <row r="633632" spans="6:6">
      <c r="F633632" s="94"/>
    </row>
    <row r="633633" spans="6:6">
      <c r="F633633" s="94"/>
    </row>
    <row r="633634" spans="6:6">
      <c r="F633634" s="94"/>
    </row>
    <row r="633635" spans="6:6">
      <c r="F633635" s="94"/>
    </row>
    <row r="633636" spans="6:6">
      <c r="F633636" s="94"/>
    </row>
    <row r="633637" spans="6:6">
      <c r="F633637" s="94"/>
    </row>
    <row r="633638" spans="6:6">
      <c r="F633638" s="94"/>
    </row>
    <row r="633639" spans="6:6">
      <c r="F633639" s="94"/>
    </row>
    <row r="633640" spans="6:6">
      <c r="F633640" s="94"/>
    </row>
    <row r="633641" spans="6:6">
      <c r="F633641" s="94"/>
    </row>
    <row r="633642" spans="6:6">
      <c r="F633642" s="94"/>
    </row>
    <row r="633643" spans="6:6">
      <c r="F633643" s="94"/>
    </row>
    <row r="633644" spans="6:6">
      <c r="F633644" s="94"/>
    </row>
    <row r="633645" spans="6:6">
      <c r="F633645" s="94"/>
    </row>
    <row r="633646" spans="6:6">
      <c r="F633646" s="94"/>
    </row>
    <row r="633647" spans="6:6">
      <c r="F633647" s="94"/>
    </row>
    <row r="633648" spans="6:6">
      <c r="F633648" s="94"/>
    </row>
    <row r="633649" spans="6:6">
      <c r="F633649" s="94"/>
    </row>
    <row r="633650" spans="6:6">
      <c r="F633650" s="94"/>
    </row>
    <row r="633651" spans="6:6">
      <c r="F633651" s="94"/>
    </row>
    <row r="633652" spans="6:6">
      <c r="F633652" s="94"/>
    </row>
    <row r="633653" spans="6:6">
      <c r="F633653" s="94"/>
    </row>
    <row r="633654" spans="6:6">
      <c r="F633654" s="94"/>
    </row>
    <row r="633655" spans="6:6">
      <c r="F633655" s="94"/>
    </row>
    <row r="633656" spans="6:6">
      <c r="F633656" s="94"/>
    </row>
    <row r="633657" spans="6:6">
      <c r="F633657" s="94"/>
    </row>
    <row r="633658" spans="6:6">
      <c r="F633658" s="94"/>
    </row>
    <row r="633659" spans="6:6">
      <c r="F633659" s="94"/>
    </row>
    <row r="633660" spans="6:6">
      <c r="F633660" s="94"/>
    </row>
    <row r="633661" spans="6:6">
      <c r="F633661" s="94"/>
    </row>
    <row r="633662" spans="6:6">
      <c r="F633662" s="94"/>
    </row>
    <row r="633663" spans="6:6">
      <c r="F633663" s="94"/>
    </row>
    <row r="633664" spans="6:6">
      <c r="F633664" s="94"/>
    </row>
    <row r="633665" spans="6:6">
      <c r="F633665" s="94"/>
    </row>
    <row r="633666" spans="6:6">
      <c r="F633666" s="94"/>
    </row>
    <row r="633667" spans="6:6">
      <c r="F633667" s="94"/>
    </row>
    <row r="633668" spans="6:6">
      <c r="F633668" s="94"/>
    </row>
    <row r="633669" spans="6:6">
      <c r="F633669" s="94"/>
    </row>
    <row r="633670" spans="6:6">
      <c r="F633670" s="94"/>
    </row>
    <row r="633671" spans="6:6">
      <c r="F633671" s="94"/>
    </row>
    <row r="633672" spans="6:6">
      <c r="F633672" s="94"/>
    </row>
    <row r="633673" spans="6:6">
      <c r="F633673" s="94"/>
    </row>
    <row r="633674" spans="6:6">
      <c r="F633674" s="94"/>
    </row>
    <row r="633675" spans="6:6">
      <c r="F633675" s="94"/>
    </row>
    <row r="633676" spans="6:6">
      <c r="F633676" s="94"/>
    </row>
    <row r="633677" spans="6:6">
      <c r="F633677" s="94"/>
    </row>
    <row r="633678" spans="6:6">
      <c r="F633678" s="94"/>
    </row>
    <row r="633679" spans="6:6">
      <c r="F633679" s="94"/>
    </row>
    <row r="633680" spans="6:6">
      <c r="F633680" s="94"/>
    </row>
    <row r="633681" spans="6:6">
      <c r="F633681" s="94"/>
    </row>
    <row r="633682" spans="6:6">
      <c r="F633682" s="94"/>
    </row>
    <row r="633683" spans="6:6">
      <c r="F633683" s="94"/>
    </row>
    <row r="633684" spans="6:6">
      <c r="F633684" s="94"/>
    </row>
    <row r="633685" spans="6:6">
      <c r="F633685" s="94"/>
    </row>
    <row r="633686" spans="6:6">
      <c r="F633686" s="94"/>
    </row>
    <row r="633687" spans="6:6">
      <c r="F633687" s="94"/>
    </row>
    <row r="633688" spans="6:6">
      <c r="F633688" s="94"/>
    </row>
    <row r="633689" spans="6:6">
      <c r="F633689" s="94"/>
    </row>
    <row r="633690" spans="6:6">
      <c r="F633690" s="94"/>
    </row>
    <row r="633691" spans="6:6">
      <c r="F633691" s="94"/>
    </row>
    <row r="633692" spans="6:6">
      <c r="F633692" s="94"/>
    </row>
    <row r="633693" spans="6:6">
      <c r="F633693" s="94"/>
    </row>
    <row r="633694" spans="6:6">
      <c r="F633694" s="94"/>
    </row>
    <row r="633695" spans="6:6">
      <c r="F633695" s="94"/>
    </row>
    <row r="633696" spans="6:6">
      <c r="F633696" s="94"/>
    </row>
    <row r="633697" spans="6:6">
      <c r="F633697" s="94"/>
    </row>
    <row r="633698" spans="6:6">
      <c r="F633698" s="94"/>
    </row>
    <row r="633699" spans="6:6">
      <c r="F633699" s="94"/>
    </row>
    <row r="633700" spans="6:6">
      <c r="F633700" s="94"/>
    </row>
    <row r="633701" spans="6:6">
      <c r="F633701" s="94"/>
    </row>
    <row r="633702" spans="6:6">
      <c r="F633702" s="94"/>
    </row>
    <row r="633703" spans="6:6">
      <c r="F633703" s="94"/>
    </row>
    <row r="633704" spans="6:6">
      <c r="F633704" s="94"/>
    </row>
    <row r="633705" spans="6:6">
      <c r="F633705" s="94"/>
    </row>
    <row r="633706" spans="6:6">
      <c r="F633706" s="94"/>
    </row>
    <row r="633707" spans="6:6">
      <c r="F633707" s="94"/>
    </row>
    <row r="633708" spans="6:6">
      <c r="F633708" s="94"/>
    </row>
    <row r="633709" spans="6:6">
      <c r="F633709" s="94"/>
    </row>
    <row r="633710" spans="6:6">
      <c r="F633710" s="94"/>
    </row>
    <row r="633711" spans="6:6">
      <c r="F633711" s="94"/>
    </row>
    <row r="633712" spans="6:6">
      <c r="F633712" s="94"/>
    </row>
    <row r="633713" spans="6:6">
      <c r="F633713" s="94"/>
    </row>
    <row r="633714" spans="6:6">
      <c r="F633714" s="94"/>
    </row>
    <row r="633715" spans="6:6">
      <c r="F633715" s="94"/>
    </row>
    <row r="633716" spans="6:6">
      <c r="F633716" s="94"/>
    </row>
    <row r="633717" spans="6:6">
      <c r="F633717" s="94"/>
    </row>
    <row r="633718" spans="6:6">
      <c r="F633718" s="94"/>
    </row>
    <row r="633719" spans="6:6">
      <c r="F633719" s="94"/>
    </row>
    <row r="633720" spans="6:6">
      <c r="F633720" s="94"/>
    </row>
    <row r="633721" spans="6:6">
      <c r="F633721" s="94"/>
    </row>
    <row r="633722" spans="6:6">
      <c r="F633722" s="94"/>
    </row>
    <row r="633723" spans="6:6">
      <c r="F633723" s="94"/>
    </row>
    <row r="633724" spans="6:6">
      <c r="F633724" s="94"/>
    </row>
    <row r="633725" spans="6:6">
      <c r="F633725" s="94"/>
    </row>
    <row r="633726" spans="6:6">
      <c r="F633726" s="94"/>
    </row>
    <row r="633727" spans="6:6">
      <c r="F633727" s="94"/>
    </row>
    <row r="633728" spans="6:6">
      <c r="F633728" s="94"/>
    </row>
    <row r="633729" spans="6:6">
      <c r="F633729" s="94"/>
    </row>
    <row r="633730" spans="6:6">
      <c r="F633730" s="94"/>
    </row>
    <row r="633731" spans="6:6">
      <c r="F633731" s="94"/>
    </row>
    <row r="633732" spans="6:6">
      <c r="F633732" s="94"/>
    </row>
    <row r="633733" spans="6:6">
      <c r="F633733" s="94"/>
    </row>
    <row r="633734" spans="6:6">
      <c r="F633734" s="94"/>
    </row>
    <row r="633735" spans="6:6">
      <c r="F633735" s="94"/>
    </row>
    <row r="633736" spans="6:6">
      <c r="F633736" s="94"/>
    </row>
    <row r="633737" spans="6:6">
      <c r="F633737" s="94"/>
    </row>
    <row r="633738" spans="6:6">
      <c r="F633738" s="94"/>
    </row>
    <row r="633739" spans="6:6">
      <c r="F633739" s="94"/>
    </row>
    <row r="633740" spans="6:6">
      <c r="F633740" s="94"/>
    </row>
    <row r="633741" spans="6:6">
      <c r="F633741" s="94"/>
    </row>
    <row r="633742" spans="6:6">
      <c r="F633742" s="94"/>
    </row>
    <row r="633743" spans="6:6">
      <c r="F633743" s="94"/>
    </row>
    <row r="633744" spans="6:6">
      <c r="F633744" s="94"/>
    </row>
    <row r="633745" spans="6:6">
      <c r="F633745" s="94"/>
    </row>
    <row r="633746" spans="6:6">
      <c r="F633746" s="94"/>
    </row>
    <row r="633747" spans="6:6">
      <c r="F633747" s="94"/>
    </row>
    <row r="633748" spans="6:6">
      <c r="F633748" s="94"/>
    </row>
    <row r="633749" spans="6:6">
      <c r="F633749" s="94"/>
    </row>
    <row r="633750" spans="6:6">
      <c r="F633750" s="94"/>
    </row>
    <row r="633751" spans="6:6">
      <c r="F633751" s="94"/>
    </row>
    <row r="633752" spans="6:6">
      <c r="F633752" s="94"/>
    </row>
    <row r="633753" spans="6:6">
      <c r="F633753" s="94"/>
    </row>
    <row r="633754" spans="6:6">
      <c r="F633754" s="94"/>
    </row>
    <row r="633755" spans="6:6">
      <c r="F633755" s="94"/>
    </row>
    <row r="633756" spans="6:6">
      <c r="F633756" s="94"/>
    </row>
    <row r="633757" spans="6:6">
      <c r="F633757" s="94"/>
    </row>
    <row r="633758" spans="6:6">
      <c r="F633758" s="94"/>
    </row>
    <row r="633759" spans="6:6">
      <c r="F633759" s="94"/>
    </row>
    <row r="633760" spans="6:6">
      <c r="F633760" s="94"/>
    </row>
    <row r="633761" spans="6:6">
      <c r="F633761" s="94"/>
    </row>
    <row r="633762" spans="6:6">
      <c r="F633762" s="94"/>
    </row>
    <row r="633763" spans="6:6">
      <c r="F633763" s="94"/>
    </row>
    <row r="633764" spans="6:6">
      <c r="F633764" s="94"/>
    </row>
    <row r="633765" spans="6:6">
      <c r="F633765" s="94"/>
    </row>
    <row r="633766" spans="6:6">
      <c r="F633766" s="94"/>
    </row>
    <row r="633767" spans="6:6">
      <c r="F633767" s="94"/>
    </row>
    <row r="633768" spans="6:6">
      <c r="F633768" s="94"/>
    </row>
    <row r="633769" spans="6:6">
      <c r="F633769" s="94"/>
    </row>
    <row r="633770" spans="6:6">
      <c r="F633770" s="94"/>
    </row>
    <row r="633771" spans="6:6">
      <c r="F633771" s="94"/>
    </row>
    <row r="633772" spans="6:6">
      <c r="F633772" s="94"/>
    </row>
    <row r="633773" spans="6:6">
      <c r="F633773" s="94"/>
    </row>
    <row r="633774" spans="6:6">
      <c r="F633774" s="94"/>
    </row>
    <row r="633775" spans="6:6">
      <c r="F633775" s="94"/>
    </row>
    <row r="633776" spans="6:6">
      <c r="F633776" s="94"/>
    </row>
    <row r="633777" spans="6:6">
      <c r="F633777" s="94"/>
    </row>
    <row r="633778" spans="6:6">
      <c r="F633778" s="94"/>
    </row>
    <row r="633779" spans="6:6">
      <c r="F633779" s="94"/>
    </row>
    <row r="633780" spans="6:6">
      <c r="F633780" s="94"/>
    </row>
    <row r="633781" spans="6:6">
      <c r="F633781" s="94"/>
    </row>
    <row r="633782" spans="6:6">
      <c r="F633782" s="94"/>
    </row>
    <row r="633783" spans="6:6">
      <c r="F633783" s="94"/>
    </row>
    <row r="633784" spans="6:6">
      <c r="F633784" s="94"/>
    </row>
    <row r="633785" spans="6:6">
      <c r="F633785" s="94"/>
    </row>
    <row r="633786" spans="6:6">
      <c r="F633786" s="94"/>
    </row>
    <row r="633787" spans="6:6">
      <c r="F633787" s="94"/>
    </row>
    <row r="633788" spans="6:6">
      <c r="F633788" s="94"/>
    </row>
    <row r="633789" spans="6:6">
      <c r="F633789" s="94"/>
    </row>
    <row r="633790" spans="6:6">
      <c r="F633790" s="94"/>
    </row>
    <row r="633791" spans="6:6">
      <c r="F633791" s="94"/>
    </row>
    <row r="633792" spans="6:6">
      <c r="F633792" s="94"/>
    </row>
    <row r="633793" spans="6:6">
      <c r="F633793" s="94"/>
    </row>
    <row r="633794" spans="6:6">
      <c r="F633794" s="94"/>
    </row>
    <row r="633795" spans="6:6">
      <c r="F633795" s="94"/>
    </row>
    <row r="633796" spans="6:6">
      <c r="F633796" s="94"/>
    </row>
    <row r="633797" spans="6:6">
      <c r="F633797" s="94"/>
    </row>
    <row r="633798" spans="6:6">
      <c r="F633798" s="94"/>
    </row>
    <row r="633799" spans="6:6">
      <c r="F633799" s="94"/>
    </row>
    <row r="633800" spans="6:6">
      <c r="F633800" s="94"/>
    </row>
    <row r="633801" spans="6:6">
      <c r="F633801" s="94"/>
    </row>
    <row r="633802" spans="6:6">
      <c r="F633802" s="94"/>
    </row>
    <row r="633803" spans="6:6">
      <c r="F633803" s="94"/>
    </row>
    <row r="633804" spans="6:6">
      <c r="F633804" s="94"/>
    </row>
    <row r="633805" spans="6:6">
      <c r="F633805" s="94"/>
    </row>
    <row r="633806" spans="6:6">
      <c r="F633806" s="94"/>
    </row>
    <row r="633807" spans="6:6">
      <c r="F633807" s="94"/>
    </row>
    <row r="633808" spans="6:6">
      <c r="F633808" s="94"/>
    </row>
    <row r="633809" spans="6:6">
      <c r="F633809" s="94"/>
    </row>
    <row r="633810" spans="6:6">
      <c r="F633810" s="94"/>
    </row>
    <row r="633811" spans="6:6">
      <c r="F633811" s="94"/>
    </row>
    <row r="633812" spans="6:6">
      <c r="F633812" s="94"/>
    </row>
    <row r="633813" spans="6:6">
      <c r="F633813" s="94"/>
    </row>
    <row r="633814" spans="6:6">
      <c r="F633814" s="94"/>
    </row>
    <row r="633815" spans="6:6">
      <c r="F633815" s="94"/>
    </row>
    <row r="633816" spans="6:6">
      <c r="F633816" s="94"/>
    </row>
    <row r="633817" spans="6:6">
      <c r="F633817" s="94"/>
    </row>
    <row r="633818" spans="6:6">
      <c r="F633818" s="94"/>
    </row>
    <row r="633819" spans="6:6">
      <c r="F633819" s="94"/>
    </row>
    <row r="633820" spans="6:6">
      <c r="F633820" s="94"/>
    </row>
    <row r="633821" spans="6:6">
      <c r="F633821" s="94"/>
    </row>
    <row r="633822" spans="6:6">
      <c r="F633822" s="94"/>
    </row>
    <row r="633823" spans="6:6">
      <c r="F633823" s="94"/>
    </row>
    <row r="633824" spans="6:6">
      <c r="F633824" s="94"/>
    </row>
    <row r="633825" spans="6:6">
      <c r="F633825" s="94"/>
    </row>
    <row r="633826" spans="6:6">
      <c r="F633826" s="94"/>
    </row>
    <row r="633827" spans="6:6">
      <c r="F633827" s="94"/>
    </row>
    <row r="633828" spans="6:6">
      <c r="F633828" s="94"/>
    </row>
    <row r="633829" spans="6:6">
      <c r="F633829" s="94"/>
    </row>
    <row r="633830" spans="6:6">
      <c r="F633830" s="94"/>
    </row>
    <row r="633831" spans="6:6">
      <c r="F633831" s="94"/>
    </row>
    <row r="633832" spans="6:6">
      <c r="F633832" s="94"/>
    </row>
    <row r="633833" spans="6:6">
      <c r="F633833" s="94"/>
    </row>
    <row r="633834" spans="6:6">
      <c r="F633834" s="94"/>
    </row>
    <row r="633835" spans="6:6">
      <c r="F633835" s="94"/>
    </row>
    <row r="633836" spans="6:6">
      <c r="F633836" s="94"/>
    </row>
    <row r="633837" spans="6:6">
      <c r="F633837" s="94"/>
    </row>
    <row r="633838" spans="6:6">
      <c r="F633838" s="94"/>
    </row>
    <row r="633839" spans="6:6">
      <c r="F633839" s="94"/>
    </row>
    <row r="633840" spans="6:6">
      <c r="F633840" s="94"/>
    </row>
    <row r="633841" spans="6:6">
      <c r="F633841" s="94"/>
    </row>
    <row r="633842" spans="6:6">
      <c r="F633842" s="94"/>
    </row>
    <row r="633843" spans="6:6">
      <c r="F633843" s="94"/>
    </row>
    <row r="633844" spans="6:6">
      <c r="F633844" s="94"/>
    </row>
    <row r="633845" spans="6:6">
      <c r="F633845" s="94"/>
    </row>
    <row r="633846" spans="6:6">
      <c r="F633846" s="94"/>
    </row>
    <row r="633847" spans="6:6">
      <c r="F633847" s="94"/>
    </row>
    <row r="633848" spans="6:6">
      <c r="F633848" s="94"/>
    </row>
    <row r="633849" spans="6:6">
      <c r="F633849" s="94"/>
    </row>
    <row r="633850" spans="6:6">
      <c r="F633850" s="94"/>
    </row>
    <row r="633851" spans="6:6">
      <c r="F633851" s="94"/>
    </row>
    <row r="633852" spans="6:6">
      <c r="F633852" s="94"/>
    </row>
    <row r="633853" spans="6:6">
      <c r="F633853" s="94"/>
    </row>
    <row r="633854" spans="6:6">
      <c r="F633854" s="94"/>
    </row>
    <row r="633855" spans="6:6">
      <c r="F633855" s="94"/>
    </row>
    <row r="633856" spans="6:6">
      <c r="F633856" s="94"/>
    </row>
    <row r="633857" spans="6:6">
      <c r="F633857" s="94"/>
    </row>
    <row r="633858" spans="6:6">
      <c r="F633858" s="94"/>
    </row>
    <row r="633859" spans="6:6">
      <c r="F633859" s="94"/>
    </row>
    <row r="633860" spans="6:6">
      <c r="F633860" s="94"/>
    </row>
    <row r="633861" spans="6:6">
      <c r="F633861" s="94"/>
    </row>
    <row r="633862" spans="6:6">
      <c r="F633862" s="94"/>
    </row>
    <row r="633863" spans="6:6">
      <c r="F633863" s="94"/>
    </row>
    <row r="633864" spans="6:6">
      <c r="F633864" s="94"/>
    </row>
    <row r="633865" spans="6:6">
      <c r="F633865" s="94"/>
    </row>
    <row r="633866" spans="6:6">
      <c r="F633866" s="94"/>
    </row>
    <row r="633867" spans="6:6">
      <c r="F633867" s="94"/>
    </row>
    <row r="633868" spans="6:6">
      <c r="F633868" s="94"/>
    </row>
    <row r="633869" spans="6:6">
      <c r="F633869" s="94"/>
    </row>
    <row r="633870" spans="6:6">
      <c r="F633870" s="94"/>
    </row>
    <row r="633871" spans="6:6">
      <c r="F633871" s="94"/>
    </row>
    <row r="633872" spans="6:6">
      <c r="F633872" s="94"/>
    </row>
    <row r="633873" spans="6:6">
      <c r="F633873" s="94"/>
    </row>
    <row r="633874" spans="6:6">
      <c r="F633874" s="94"/>
    </row>
    <row r="633875" spans="6:6">
      <c r="F633875" s="94"/>
    </row>
    <row r="633876" spans="6:6">
      <c r="F633876" s="94"/>
    </row>
    <row r="633877" spans="6:6">
      <c r="F633877" s="94"/>
    </row>
    <row r="633878" spans="6:6">
      <c r="F633878" s="94"/>
    </row>
    <row r="633879" spans="6:6">
      <c r="F633879" s="94"/>
    </row>
    <row r="633880" spans="6:6">
      <c r="F633880" s="94"/>
    </row>
    <row r="633881" spans="6:6">
      <c r="F633881" s="94"/>
    </row>
    <row r="633882" spans="6:6">
      <c r="F633882" s="94"/>
    </row>
    <row r="633883" spans="6:6">
      <c r="F633883" s="94"/>
    </row>
    <row r="633884" spans="6:6">
      <c r="F633884" s="94"/>
    </row>
    <row r="633885" spans="6:6">
      <c r="F633885" s="94"/>
    </row>
    <row r="633886" spans="6:6">
      <c r="F633886" s="94"/>
    </row>
    <row r="633887" spans="6:6">
      <c r="F633887" s="94"/>
    </row>
    <row r="633888" spans="6:6">
      <c r="F633888" s="94"/>
    </row>
    <row r="633889" spans="6:6">
      <c r="F633889" s="94"/>
    </row>
    <row r="633890" spans="6:6">
      <c r="F633890" s="94"/>
    </row>
    <row r="633891" spans="6:6">
      <c r="F633891" s="94"/>
    </row>
    <row r="633892" spans="6:6">
      <c r="F633892" s="94"/>
    </row>
    <row r="633893" spans="6:6">
      <c r="F633893" s="94"/>
    </row>
    <row r="633894" spans="6:6">
      <c r="F633894" s="94"/>
    </row>
    <row r="633895" spans="6:6">
      <c r="F633895" s="94"/>
    </row>
    <row r="633896" spans="6:6">
      <c r="F633896" s="94"/>
    </row>
    <row r="633897" spans="6:6">
      <c r="F633897" s="94"/>
    </row>
    <row r="633898" spans="6:6">
      <c r="F633898" s="94"/>
    </row>
    <row r="633899" spans="6:6">
      <c r="F633899" s="94"/>
    </row>
    <row r="633900" spans="6:6">
      <c r="F633900" s="94"/>
    </row>
    <row r="633901" spans="6:6">
      <c r="F633901" s="94"/>
    </row>
    <row r="633902" spans="6:6">
      <c r="F633902" s="94"/>
    </row>
    <row r="633903" spans="6:6">
      <c r="F633903" s="94"/>
    </row>
    <row r="633904" spans="6:6">
      <c r="F633904" s="94"/>
    </row>
    <row r="633905" spans="6:6">
      <c r="F633905" s="94"/>
    </row>
    <row r="633906" spans="6:6">
      <c r="F633906" s="94"/>
    </row>
    <row r="633907" spans="6:6">
      <c r="F633907" s="94"/>
    </row>
    <row r="633908" spans="6:6">
      <c r="F633908" s="94"/>
    </row>
    <row r="633909" spans="6:6">
      <c r="F633909" s="94"/>
    </row>
    <row r="633910" spans="6:6">
      <c r="F633910" s="94"/>
    </row>
    <row r="633911" spans="6:6">
      <c r="F633911" s="94"/>
    </row>
    <row r="633912" spans="6:6">
      <c r="F633912" s="94"/>
    </row>
    <row r="633913" spans="6:6">
      <c r="F633913" s="94"/>
    </row>
    <row r="633914" spans="6:6">
      <c r="F633914" s="94"/>
    </row>
    <row r="633915" spans="6:6">
      <c r="F633915" s="94"/>
    </row>
    <row r="633916" spans="6:6">
      <c r="F633916" s="94"/>
    </row>
    <row r="633917" spans="6:6">
      <c r="F633917" s="94"/>
    </row>
    <row r="633918" spans="6:6">
      <c r="F633918" s="94"/>
    </row>
    <row r="633919" spans="6:6">
      <c r="F633919" s="94"/>
    </row>
    <row r="633920" spans="6:6">
      <c r="F633920" s="94"/>
    </row>
    <row r="633921" spans="6:6">
      <c r="F633921" s="94"/>
    </row>
    <row r="633922" spans="6:6">
      <c r="F633922" s="94"/>
    </row>
    <row r="633923" spans="6:6">
      <c r="F633923" s="94"/>
    </row>
    <row r="633924" spans="6:6">
      <c r="F633924" s="94"/>
    </row>
    <row r="633925" spans="6:6">
      <c r="F633925" s="94"/>
    </row>
    <row r="633926" spans="6:6">
      <c r="F633926" s="94"/>
    </row>
    <row r="633927" spans="6:6">
      <c r="F633927" s="94"/>
    </row>
    <row r="633928" spans="6:6">
      <c r="F633928" s="94"/>
    </row>
    <row r="633929" spans="6:6">
      <c r="F633929" s="94"/>
    </row>
    <row r="633930" spans="6:6">
      <c r="F633930" s="94"/>
    </row>
    <row r="633931" spans="6:6">
      <c r="F633931" s="94"/>
    </row>
    <row r="633932" spans="6:6">
      <c r="F633932" s="94"/>
    </row>
    <row r="633933" spans="6:6">
      <c r="F633933" s="94"/>
    </row>
    <row r="633934" spans="6:6">
      <c r="F633934" s="94"/>
    </row>
    <row r="633935" spans="6:6">
      <c r="F633935" s="94"/>
    </row>
    <row r="633936" spans="6:6">
      <c r="F633936" s="94"/>
    </row>
    <row r="633937" spans="6:6">
      <c r="F633937" s="94"/>
    </row>
    <row r="633938" spans="6:6">
      <c r="F633938" s="94"/>
    </row>
    <row r="633939" spans="6:6">
      <c r="F633939" s="94"/>
    </row>
    <row r="633940" spans="6:6">
      <c r="F633940" s="94"/>
    </row>
    <row r="633941" spans="6:6">
      <c r="F633941" s="94"/>
    </row>
    <row r="633942" spans="6:6">
      <c r="F633942" s="94"/>
    </row>
    <row r="633943" spans="6:6">
      <c r="F633943" s="94"/>
    </row>
    <row r="633944" spans="6:6">
      <c r="F633944" s="94"/>
    </row>
    <row r="633945" spans="6:6">
      <c r="F633945" s="94"/>
    </row>
    <row r="633946" spans="6:6">
      <c r="F633946" s="94"/>
    </row>
    <row r="633947" spans="6:6">
      <c r="F633947" s="94"/>
    </row>
    <row r="633948" spans="6:6">
      <c r="F633948" s="94"/>
    </row>
    <row r="633949" spans="6:6">
      <c r="F633949" s="94"/>
    </row>
    <row r="633950" spans="6:6">
      <c r="F633950" s="94"/>
    </row>
    <row r="633951" spans="6:6">
      <c r="F633951" s="94"/>
    </row>
    <row r="633952" spans="6:6">
      <c r="F633952" s="94"/>
    </row>
    <row r="633953" spans="6:6">
      <c r="F633953" s="94"/>
    </row>
    <row r="633954" spans="6:6">
      <c r="F633954" s="94"/>
    </row>
    <row r="633955" spans="6:6">
      <c r="F633955" s="94"/>
    </row>
    <row r="633956" spans="6:6">
      <c r="F633956" s="94"/>
    </row>
    <row r="633957" spans="6:6">
      <c r="F633957" s="94"/>
    </row>
    <row r="633958" spans="6:6">
      <c r="F633958" s="94"/>
    </row>
    <row r="633959" spans="6:6">
      <c r="F633959" s="94"/>
    </row>
    <row r="633960" spans="6:6">
      <c r="F633960" s="94"/>
    </row>
    <row r="633961" spans="6:6">
      <c r="F633961" s="94"/>
    </row>
    <row r="633962" spans="6:6">
      <c r="F633962" s="94"/>
    </row>
    <row r="633963" spans="6:6">
      <c r="F633963" s="94"/>
    </row>
    <row r="633964" spans="6:6">
      <c r="F633964" s="94"/>
    </row>
    <row r="633965" spans="6:6">
      <c r="F633965" s="94"/>
    </row>
    <row r="633966" spans="6:6">
      <c r="F633966" s="94"/>
    </row>
    <row r="633967" spans="6:6">
      <c r="F633967" s="94"/>
    </row>
    <row r="633968" spans="6:6">
      <c r="F633968" s="94"/>
    </row>
    <row r="633969" spans="6:6">
      <c r="F633969" s="94"/>
    </row>
    <row r="633970" spans="6:6">
      <c r="F633970" s="94"/>
    </row>
    <row r="633971" spans="6:6">
      <c r="F633971" s="94"/>
    </row>
    <row r="633972" spans="6:6">
      <c r="F633972" s="94"/>
    </row>
    <row r="633973" spans="6:6">
      <c r="F633973" s="94"/>
    </row>
    <row r="633974" spans="6:6">
      <c r="F633974" s="94"/>
    </row>
    <row r="633975" spans="6:6">
      <c r="F633975" s="94"/>
    </row>
    <row r="633976" spans="6:6">
      <c r="F633976" s="94"/>
    </row>
    <row r="633977" spans="6:6">
      <c r="F633977" s="94"/>
    </row>
    <row r="633978" spans="6:6">
      <c r="F633978" s="94"/>
    </row>
    <row r="633979" spans="6:6">
      <c r="F633979" s="94"/>
    </row>
    <row r="633980" spans="6:6">
      <c r="F633980" s="94"/>
    </row>
    <row r="633981" spans="6:6">
      <c r="F633981" s="94"/>
    </row>
    <row r="633982" spans="6:6">
      <c r="F633982" s="94"/>
    </row>
    <row r="633983" spans="6:6">
      <c r="F633983" s="94"/>
    </row>
    <row r="633984" spans="6:6">
      <c r="F633984" s="94"/>
    </row>
    <row r="633985" spans="6:6">
      <c r="F633985" s="94"/>
    </row>
    <row r="633986" spans="6:6">
      <c r="F633986" s="94"/>
    </row>
    <row r="633987" spans="6:6">
      <c r="F633987" s="94"/>
    </row>
    <row r="633988" spans="6:6">
      <c r="F633988" s="94"/>
    </row>
    <row r="633989" spans="6:6">
      <c r="F633989" s="94"/>
    </row>
    <row r="633990" spans="6:6">
      <c r="F633990" s="94"/>
    </row>
    <row r="633991" spans="6:6">
      <c r="F633991" s="94"/>
    </row>
    <row r="633992" spans="6:6">
      <c r="F633992" s="94"/>
    </row>
    <row r="633993" spans="6:6">
      <c r="F633993" s="94"/>
    </row>
    <row r="633994" spans="6:6">
      <c r="F633994" s="94"/>
    </row>
    <row r="633995" spans="6:6">
      <c r="F633995" s="94"/>
    </row>
    <row r="633996" spans="6:6">
      <c r="F633996" s="94"/>
    </row>
    <row r="633997" spans="6:6">
      <c r="F633997" s="94"/>
    </row>
    <row r="633998" spans="6:6">
      <c r="F633998" s="94"/>
    </row>
    <row r="633999" spans="6:6">
      <c r="F633999" s="94"/>
    </row>
    <row r="634000" spans="6:6">
      <c r="F634000" s="94"/>
    </row>
    <row r="634001" spans="6:6">
      <c r="F634001" s="94"/>
    </row>
    <row r="634002" spans="6:6">
      <c r="F634002" s="94"/>
    </row>
    <row r="634003" spans="6:6">
      <c r="F634003" s="94"/>
    </row>
    <row r="634004" spans="6:6">
      <c r="F634004" s="94"/>
    </row>
    <row r="634005" spans="6:6">
      <c r="F634005" s="94"/>
    </row>
    <row r="634006" spans="6:6">
      <c r="F634006" s="94"/>
    </row>
    <row r="634007" spans="6:6">
      <c r="F634007" s="94"/>
    </row>
    <row r="634008" spans="6:6">
      <c r="F634008" s="94"/>
    </row>
    <row r="634009" spans="6:6">
      <c r="F634009" s="94"/>
    </row>
    <row r="634010" spans="6:6">
      <c r="F634010" s="94"/>
    </row>
    <row r="634011" spans="6:6">
      <c r="F634011" s="94"/>
    </row>
    <row r="634012" spans="6:6">
      <c r="F634012" s="94"/>
    </row>
    <row r="634013" spans="6:6">
      <c r="F634013" s="94"/>
    </row>
    <row r="634014" spans="6:6">
      <c r="F634014" s="94"/>
    </row>
    <row r="634015" spans="6:6">
      <c r="F634015" s="94"/>
    </row>
    <row r="634016" spans="6:6">
      <c r="F634016" s="94"/>
    </row>
    <row r="634017" spans="6:6">
      <c r="F634017" s="94"/>
    </row>
    <row r="634018" spans="6:6">
      <c r="F634018" s="94"/>
    </row>
    <row r="634019" spans="6:6">
      <c r="F634019" s="94"/>
    </row>
    <row r="634020" spans="6:6">
      <c r="F634020" s="94"/>
    </row>
    <row r="634021" spans="6:6">
      <c r="F634021" s="94"/>
    </row>
    <row r="634022" spans="6:6">
      <c r="F634022" s="94"/>
    </row>
    <row r="634023" spans="6:6">
      <c r="F634023" s="94"/>
    </row>
    <row r="634024" spans="6:6">
      <c r="F634024" s="94"/>
    </row>
    <row r="634025" spans="6:6">
      <c r="F634025" s="94"/>
    </row>
    <row r="634026" spans="6:6">
      <c r="F634026" s="94"/>
    </row>
    <row r="634027" spans="6:6">
      <c r="F634027" s="94"/>
    </row>
    <row r="634028" spans="6:6">
      <c r="F634028" s="94"/>
    </row>
    <row r="634029" spans="6:6">
      <c r="F634029" s="94"/>
    </row>
    <row r="634030" spans="6:6">
      <c r="F634030" s="94"/>
    </row>
    <row r="634031" spans="6:6">
      <c r="F634031" s="94"/>
    </row>
    <row r="634032" spans="6:6">
      <c r="F634032" s="94"/>
    </row>
    <row r="634033" spans="6:6">
      <c r="F634033" s="94"/>
    </row>
    <row r="634034" spans="6:6">
      <c r="F634034" s="94"/>
    </row>
    <row r="634035" spans="6:6">
      <c r="F634035" s="94"/>
    </row>
    <row r="634036" spans="6:6">
      <c r="F634036" s="94"/>
    </row>
    <row r="634037" spans="6:6">
      <c r="F634037" s="94"/>
    </row>
    <row r="634038" spans="6:6">
      <c r="F634038" s="94"/>
    </row>
    <row r="634039" spans="6:6">
      <c r="F634039" s="94"/>
    </row>
    <row r="634040" spans="6:6">
      <c r="F634040" s="94"/>
    </row>
    <row r="634041" spans="6:6">
      <c r="F634041" s="94"/>
    </row>
    <row r="634042" spans="6:6">
      <c r="F634042" s="94"/>
    </row>
    <row r="634043" spans="6:6">
      <c r="F634043" s="94"/>
    </row>
    <row r="634044" spans="6:6">
      <c r="F634044" s="94"/>
    </row>
    <row r="634045" spans="6:6">
      <c r="F634045" s="94"/>
    </row>
    <row r="634046" spans="6:6">
      <c r="F634046" s="94"/>
    </row>
    <row r="634047" spans="6:6">
      <c r="F634047" s="94"/>
    </row>
    <row r="634048" spans="6:6">
      <c r="F634048" s="94"/>
    </row>
    <row r="634049" spans="6:6">
      <c r="F634049" s="94"/>
    </row>
    <row r="634050" spans="6:6">
      <c r="F634050" s="94"/>
    </row>
    <row r="634051" spans="6:6">
      <c r="F634051" s="94"/>
    </row>
    <row r="634052" spans="6:6">
      <c r="F634052" s="94"/>
    </row>
    <row r="634053" spans="6:6">
      <c r="F634053" s="94"/>
    </row>
    <row r="634054" spans="6:6">
      <c r="F634054" s="94"/>
    </row>
    <row r="634055" spans="6:6">
      <c r="F634055" s="94"/>
    </row>
    <row r="634056" spans="6:6">
      <c r="F634056" s="94"/>
    </row>
    <row r="634057" spans="6:6">
      <c r="F634057" s="94"/>
    </row>
    <row r="634058" spans="6:6">
      <c r="F634058" s="94"/>
    </row>
    <row r="634059" spans="6:6">
      <c r="F634059" s="94"/>
    </row>
    <row r="634060" spans="6:6">
      <c r="F634060" s="94"/>
    </row>
    <row r="634061" spans="6:6">
      <c r="F634061" s="94"/>
    </row>
    <row r="634062" spans="6:6">
      <c r="F634062" s="94"/>
    </row>
    <row r="634063" spans="6:6">
      <c r="F634063" s="94"/>
    </row>
    <row r="634064" spans="6:6">
      <c r="F634064" s="94"/>
    </row>
    <row r="634065" spans="6:6">
      <c r="F634065" s="94"/>
    </row>
    <row r="634066" spans="6:6">
      <c r="F634066" s="94"/>
    </row>
    <row r="634067" spans="6:6">
      <c r="F634067" s="94"/>
    </row>
    <row r="634068" spans="6:6">
      <c r="F634068" s="94"/>
    </row>
    <row r="634069" spans="6:6">
      <c r="F634069" s="94"/>
    </row>
    <row r="634070" spans="6:6">
      <c r="F634070" s="94"/>
    </row>
    <row r="634071" spans="6:6">
      <c r="F634071" s="94"/>
    </row>
    <row r="634072" spans="6:6">
      <c r="F634072" s="94"/>
    </row>
    <row r="634073" spans="6:6">
      <c r="F634073" s="94"/>
    </row>
    <row r="634074" spans="6:6">
      <c r="F634074" s="94"/>
    </row>
    <row r="634075" spans="6:6">
      <c r="F634075" s="94"/>
    </row>
    <row r="634076" spans="6:6">
      <c r="F634076" s="94"/>
    </row>
    <row r="634077" spans="6:6">
      <c r="F634077" s="94"/>
    </row>
    <row r="634078" spans="6:6">
      <c r="F634078" s="94"/>
    </row>
    <row r="634079" spans="6:6">
      <c r="F634079" s="94"/>
    </row>
    <row r="634080" spans="6:6">
      <c r="F634080" s="94"/>
    </row>
    <row r="634081" spans="6:6">
      <c r="F634081" s="94"/>
    </row>
    <row r="634082" spans="6:6">
      <c r="F634082" s="94"/>
    </row>
    <row r="634083" spans="6:6">
      <c r="F634083" s="94"/>
    </row>
    <row r="634084" spans="6:6">
      <c r="F634084" s="94"/>
    </row>
    <row r="634085" spans="6:6">
      <c r="F634085" s="94"/>
    </row>
    <row r="634086" spans="6:6">
      <c r="F634086" s="94"/>
    </row>
    <row r="634087" spans="6:6">
      <c r="F634087" s="94"/>
    </row>
    <row r="634088" spans="6:6">
      <c r="F634088" s="94"/>
    </row>
    <row r="634089" spans="6:6">
      <c r="F634089" s="94"/>
    </row>
    <row r="634090" spans="6:6">
      <c r="F634090" s="94"/>
    </row>
    <row r="634091" spans="6:6">
      <c r="F634091" s="94"/>
    </row>
    <row r="634092" spans="6:6">
      <c r="F634092" s="94"/>
    </row>
    <row r="634093" spans="6:6">
      <c r="F634093" s="94"/>
    </row>
    <row r="634094" spans="6:6">
      <c r="F634094" s="94"/>
    </row>
    <row r="634095" spans="6:6">
      <c r="F634095" s="94"/>
    </row>
    <row r="634096" spans="6:6">
      <c r="F634096" s="94"/>
    </row>
    <row r="634097" spans="6:6">
      <c r="F634097" s="94"/>
    </row>
    <row r="634098" spans="6:6">
      <c r="F634098" s="94"/>
    </row>
    <row r="634099" spans="6:6">
      <c r="F634099" s="94"/>
    </row>
    <row r="634100" spans="6:6">
      <c r="F634100" s="94"/>
    </row>
    <row r="634101" spans="6:6">
      <c r="F634101" s="94"/>
    </row>
    <row r="634102" spans="6:6">
      <c r="F634102" s="94"/>
    </row>
    <row r="634103" spans="6:6">
      <c r="F634103" s="94"/>
    </row>
    <row r="634104" spans="6:6">
      <c r="F634104" s="94"/>
    </row>
    <row r="634105" spans="6:6">
      <c r="F634105" s="94"/>
    </row>
    <row r="634106" spans="6:6">
      <c r="F634106" s="94"/>
    </row>
    <row r="634107" spans="6:6">
      <c r="F634107" s="94"/>
    </row>
    <row r="634108" spans="6:6">
      <c r="F634108" s="94"/>
    </row>
    <row r="634109" spans="6:6">
      <c r="F634109" s="94"/>
    </row>
    <row r="634110" spans="6:6">
      <c r="F634110" s="94"/>
    </row>
    <row r="634111" spans="6:6">
      <c r="F634111" s="94"/>
    </row>
    <row r="634112" spans="6:6">
      <c r="F634112" s="94"/>
    </row>
    <row r="634113" spans="6:6">
      <c r="F634113" s="94"/>
    </row>
    <row r="634114" spans="6:6">
      <c r="F634114" s="94"/>
    </row>
    <row r="634115" spans="6:6">
      <c r="F634115" s="94"/>
    </row>
    <row r="634116" spans="6:6">
      <c r="F634116" s="94"/>
    </row>
    <row r="634117" spans="6:6">
      <c r="F634117" s="94"/>
    </row>
    <row r="634118" spans="6:6">
      <c r="F634118" s="94"/>
    </row>
    <row r="634119" spans="6:6">
      <c r="F634119" s="94"/>
    </row>
    <row r="634120" spans="6:6">
      <c r="F634120" s="94"/>
    </row>
    <row r="634121" spans="6:6">
      <c r="F634121" s="94"/>
    </row>
    <row r="634122" spans="6:6">
      <c r="F634122" s="94"/>
    </row>
    <row r="634123" spans="6:6">
      <c r="F634123" s="94"/>
    </row>
    <row r="634124" spans="6:6">
      <c r="F634124" s="94"/>
    </row>
    <row r="634125" spans="6:6">
      <c r="F634125" s="94"/>
    </row>
    <row r="634126" spans="6:6">
      <c r="F634126" s="94"/>
    </row>
    <row r="634127" spans="6:6">
      <c r="F634127" s="94"/>
    </row>
    <row r="634128" spans="6:6">
      <c r="F634128" s="94"/>
    </row>
    <row r="634129" spans="6:6">
      <c r="F634129" s="94"/>
    </row>
    <row r="634130" spans="6:6">
      <c r="F634130" s="94"/>
    </row>
    <row r="634131" spans="6:6">
      <c r="F634131" s="94"/>
    </row>
    <row r="634132" spans="6:6">
      <c r="F634132" s="94"/>
    </row>
    <row r="634133" spans="6:6">
      <c r="F634133" s="94"/>
    </row>
    <row r="634134" spans="6:6">
      <c r="F634134" s="94"/>
    </row>
    <row r="634135" spans="6:6">
      <c r="F634135" s="94"/>
    </row>
    <row r="634136" spans="6:6">
      <c r="F634136" s="94"/>
    </row>
    <row r="634137" spans="6:6">
      <c r="F634137" s="94"/>
    </row>
    <row r="634138" spans="6:6">
      <c r="F634138" s="94"/>
    </row>
    <row r="634139" spans="6:6">
      <c r="F634139" s="94"/>
    </row>
    <row r="634140" spans="6:6">
      <c r="F634140" s="94"/>
    </row>
    <row r="634141" spans="6:6">
      <c r="F634141" s="94"/>
    </row>
    <row r="634142" spans="6:6">
      <c r="F634142" s="94"/>
    </row>
    <row r="634143" spans="6:6">
      <c r="F634143" s="94"/>
    </row>
    <row r="634144" spans="6:6">
      <c r="F634144" s="94"/>
    </row>
    <row r="634145" spans="6:6">
      <c r="F634145" s="94"/>
    </row>
    <row r="634146" spans="6:6">
      <c r="F634146" s="94"/>
    </row>
    <row r="634147" spans="6:6">
      <c r="F634147" s="94"/>
    </row>
    <row r="634148" spans="6:6">
      <c r="F634148" s="94"/>
    </row>
    <row r="634149" spans="6:6">
      <c r="F634149" s="94"/>
    </row>
    <row r="634150" spans="6:6">
      <c r="F634150" s="94"/>
    </row>
    <row r="634151" spans="6:6">
      <c r="F634151" s="94"/>
    </row>
    <row r="634152" spans="6:6">
      <c r="F634152" s="94"/>
    </row>
    <row r="634153" spans="6:6">
      <c r="F634153" s="94"/>
    </row>
    <row r="634154" spans="6:6">
      <c r="F634154" s="94"/>
    </row>
    <row r="634155" spans="6:6">
      <c r="F634155" s="94"/>
    </row>
    <row r="634156" spans="6:6">
      <c r="F634156" s="94"/>
    </row>
    <row r="634157" spans="6:6">
      <c r="F634157" s="94"/>
    </row>
    <row r="634158" spans="6:6">
      <c r="F634158" s="94"/>
    </row>
    <row r="634159" spans="6:6">
      <c r="F634159" s="94"/>
    </row>
    <row r="634160" spans="6:6">
      <c r="F634160" s="94"/>
    </row>
    <row r="634161" spans="6:6">
      <c r="F634161" s="94"/>
    </row>
    <row r="634162" spans="6:6">
      <c r="F634162" s="94"/>
    </row>
    <row r="634163" spans="6:6">
      <c r="F634163" s="94"/>
    </row>
    <row r="634164" spans="6:6">
      <c r="F634164" s="94"/>
    </row>
    <row r="634165" spans="6:6">
      <c r="F634165" s="94"/>
    </row>
    <row r="634166" spans="6:6">
      <c r="F634166" s="94"/>
    </row>
    <row r="634167" spans="6:6">
      <c r="F634167" s="94"/>
    </row>
    <row r="634168" spans="6:6">
      <c r="F634168" s="94"/>
    </row>
    <row r="634169" spans="6:6">
      <c r="F634169" s="94"/>
    </row>
    <row r="634170" spans="6:6">
      <c r="F634170" s="94"/>
    </row>
    <row r="634171" spans="6:6">
      <c r="F634171" s="94"/>
    </row>
    <row r="634172" spans="6:6">
      <c r="F634172" s="94"/>
    </row>
    <row r="634173" spans="6:6">
      <c r="F634173" s="94"/>
    </row>
    <row r="634174" spans="6:6">
      <c r="F634174" s="94"/>
    </row>
    <row r="634175" spans="6:6">
      <c r="F634175" s="94"/>
    </row>
    <row r="634176" spans="6:6">
      <c r="F634176" s="94"/>
    </row>
    <row r="634177" spans="6:6">
      <c r="F634177" s="94"/>
    </row>
    <row r="634178" spans="6:6">
      <c r="F634178" s="94"/>
    </row>
    <row r="634179" spans="6:6">
      <c r="F634179" s="94"/>
    </row>
    <row r="634180" spans="6:6">
      <c r="F634180" s="94"/>
    </row>
    <row r="634181" spans="6:6">
      <c r="F634181" s="94"/>
    </row>
    <row r="634182" spans="6:6">
      <c r="F634182" s="94"/>
    </row>
    <row r="634183" spans="6:6">
      <c r="F634183" s="94"/>
    </row>
    <row r="634184" spans="6:6">
      <c r="F634184" s="94"/>
    </row>
    <row r="634185" spans="6:6">
      <c r="F634185" s="94"/>
    </row>
    <row r="634186" spans="6:6">
      <c r="F634186" s="94"/>
    </row>
    <row r="634187" spans="6:6">
      <c r="F634187" s="94"/>
    </row>
    <row r="634188" spans="6:6">
      <c r="F634188" s="94"/>
    </row>
    <row r="634189" spans="6:6">
      <c r="F634189" s="94"/>
    </row>
    <row r="634190" spans="6:6">
      <c r="F634190" s="94"/>
    </row>
    <row r="634191" spans="6:6">
      <c r="F634191" s="94"/>
    </row>
    <row r="634192" spans="6:6">
      <c r="F634192" s="94"/>
    </row>
    <row r="634193" spans="6:6">
      <c r="F634193" s="94"/>
    </row>
    <row r="634194" spans="6:6">
      <c r="F634194" s="94"/>
    </row>
    <row r="634195" spans="6:6">
      <c r="F634195" s="94"/>
    </row>
    <row r="634196" spans="6:6">
      <c r="F634196" s="94"/>
    </row>
    <row r="634197" spans="6:6">
      <c r="F634197" s="94"/>
    </row>
    <row r="634198" spans="6:6">
      <c r="F634198" s="94"/>
    </row>
    <row r="634199" spans="6:6">
      <c r="F634199" s="94"/>
    </row>
    <row r="634200" spans="6:6">
      <c r="F634200" s="94"/>
    </row>
    <row r="634201" spans="6:6">
      <c r="F634201" s="94"/>
    </row>
    <row r="634202" spans="6:6">
      <c r="F634202" s="94"/>
    </row>
    <row r="634203" spans="6:6">
      <c r="F634203" s="94"/>
    </row>
    <row r="634204" spans="6:6">
      <c r="F634204" s="94"/>
    </row>
    <row r="634205" spans="6:6">
      <c r="F634205" s="94"/>
    </row>
    <row r="634206" spans="6:6">
      <c r="F634206" s="94"/>
    </row>
    <row r="634207" spans="6:6">
      <c r="F634207" s="94"/>
    </row>
    <row r="634208" spans="6:6">
      <c r="F634208" s="94"/>
    </row>
    <row r="634209" spans="6:6">
      <c r="F634209" s="94"/>
    </row>
    <row r="634210" spans="6:6">
      <c r="F634210" s="94"/>
    </row>
    <row r="634211" spans="6:6">
      <c r="F634211" s="94"/>
    </row>
    <row r="634212" spans="6:6">
      <c r="F634212" s="94"/>
    </row>
    <row r="634213" spans="6:6">
      <c r="F634213" s="94"/>
    </row>
    <row r="634214" spans="6:6">
      <c r="F634214" s="94"/>
    </row>
    <row r="634215" spans="6:6">
      <c r="F634215" s="94"/>
    </row>
    <row r="634216" spans="6:6">
      <c r="F634216" s="94"/>
    </row>
    <row r="634217" spans="6:6">
      <c r="F634217" s="94"/>
    </row>
    <row r="634218" spans="6:6">
      <c r="F634218" s="94"/>
    </row>
    <row r="634219" spans="6:6">
      <c r="F634219" s="94"/>
    </row>
    <row r="634220" spans="6:6">
      <c r="F634220" s="94"/>
    </row>
    <row r="634221" spans="6:6">
      <c r="F634221" s="94"/>
    </row>
    <row r="634222" spans="6:6">
      <c r="F634222" s="94"/>
    </row>
    <row r="634223" spans="6:6">
      <c r="F634223" s="94"/>
    </row>
    <row r="634224" spans="6:6">
      <c r="F634224" s="94"/>
    </row>
    <row r="634225" spans="6:6">
      <c r="F634225" s="94"/>
    </row>
    <row r="634226" spans="6:6">
      <c r="F634226" s="94"/>
    </row>
    <row r="634227" spans="6:6">
      <c r="F634227" s="94"/>
    </row>
    <row r="634228" spans="6:6">
      <c r="F634228" s="94"/>
    </row>
    <row r="634229" spans="6:6">
      <c r="F634229" s="94"/>
    </row>
    <row r="634230" spans="6:6">
      <c r="F634230" s="94"/>
    </row>
    <row r="634231" spans="6:6">
      <c r="F634231" s="94"/>
    </row>
    <row r="634232" spans="6:6">
      <c r="F634232" s="94"/>
    </row>
    <row r="634233" spans="6:6">
      <c r="F634233" s="94"/>
    </row>
    <row r="634234" spans="6:6">
      <c r="F634234" s="94"/>
    </row>
    <row r="634235" spans="6:6">
      <c r="F634235" s="94"/>
    </row>
    <row r="634236" spans="6:6">
      <c r="F634236" s="94"/>
    </row>
    <row r="634237" spans="6:6">
      <c r="F634237" s="94"/>
    </row>
    <row r="634238" spans="6:6">
      <c r="F634238" s="94"/>
    </row>
    <row r="634239" spans="6:6">
      <c r="F634239" s="94"/>
    </row>
    <row r="634240" spans="6:6">
      <c r="F634240" s="94"/>
    </row>
    <row r="634241" spans="6:6">
      <c r="F634241" s="94"/>
    </row>
    <row r="634242" spans="6:6">
      <c r="F634242" s="94"/>
    </row>
    <row r="634243" spans="6:6">
      <c r="F634243" s="94"/>
    </row>
    <row r="634244" spans="6:6">
      <c r="F634244" s="94"/>
    </row>
    <row r="634245" spans="6:6">
      <c r="F634245" s="94"/>
    </row>
    <row r="634246" spans="6:6">
      <c r="F634246" s="94"/>
    </row>
    <row r="634247" spans="6:6">
      <c r="F634247" s="94"/>
    </row>
    <row r="634248" spans="6:6">
      <c r="F634248" s="94"/>
    </row>
    <row r="634249" spans="6:6">
      <c r="F634249" s="94"/>
    </row>
    <row r="634250" spans="6:6">
      <c r="F634250" s="94"/>
    </row>
    <row r="634251" spans="6:6">
      <c r="F634251" s="94"/>
    </row>
    <row r="634252" spans="6:6">
      <c r="F634252" s="94"/>
    </row>
    <row r="634253" spans="6:6">
      <c r="F634253" s="94"/>
    </row>
    <row r="634254" spans="6:6">
      <c r="F634254" s="94"/>
    </row>
    <row r="634255" spans="6:6">
      <c r="F634255" s="94"/>
    </row>
    <row r="634256" spans="6:6">
      <c r="F634256" s="94"/>
    </row>
    <row r="634257" spans="6:6">
      <c r="F634257" s="94"/>
    </row>
    <row r="634258" spans="6:6">
      <c r="F634258" s="94"/>
    </row>
    <row r="634259" spans="6:6">
      <c r="F634259" s="94"/>
    </row>
    <row r="634260" spans="6:6">
      <c r="F634260" s="94"/>
    </row>
    <row r="634261" spans="6:6">
      <c r="F634261" s="94"/>
    </row>
    <row r="634262" spans="6:6">
      <c r="F634262" s="94"/>
    </row>
    <row r="634263" spans="6:6">
      <c r="F634263" s="94"/>
    </row>
    <row r="634264" spans="6:6">
      <c r="F634264" s="94"/>
    </row>
    <row r="634265" spans="6:6">
      <c r="F634265" s="94"/>
    </row>
    <row r="634266" spans="6:6">
      <c r="F634266" s="94"/>
    </row>
    <row r="634267" spans="6:6">
      <c r="F634267" s="94"/>
    </row>
    <row r="634268" spans="6:6">
      <c r="F634268" s="94"/>
    </row>
    <row r="634269" spans="6:6">
      <c r="F634269" s="94"/>
    </row>
    <row r="634270" spans="6:6">
      <c r="F634270" s="94"/>
    </row>
    <row r="634271" spans="6:6">
      <c r="F634271" s="94"/>
    </row>
    <row r="634272" spans="6:6">
      <c r="F634272" s="94"/>
    </row>
    <row r="634273" spans="6:6">
      <c r="F634273" s="94"/>
    </row>
    <row r="634274" spans="6:6">
      <c r="F634274" s="94"/>
    </row>
    <row r="634275" spans="6:6">
      <c r="F634275" s="94"/>
    </row>
    <row r="634276" spans="6:6">
      <c r="F634276" s="94"/>
    </row>
    <row r="634277" spans="6:6">
      <c r="F634277" s="94"/>
    </row>
    <row r="634278" spans="6:6">
      <c r="F634278" s="94"/>
    </row>
    <row r="634279" spans="6:6">
      <c r="F634279" s="94"/>
    </row>
    <row r="634280" spans="6:6">
      <c r="F634280" s="94"/>
    </row>
    <row r="634281" spans="6:6">
      <c r="F634281" s="94"/>
    </row>
    <row r="634282" spans="6:6">
      <c r="F634282" s="94"/>
    </row>
    <row r="634283" spans="6:6">
      <c r="F634283" s="94"/>
    </row>
    <row r="634284" spans="6:6">
      <c r="F634284" s="94"/>
    </row>
    <row r="634285" spans="6:6">
      <c r="F634285" s="94"/>
    </row>
    <row r="634286" spans="6:6">
      <c r="F634286" s="94"/>
    </row>
    <row r="634287" spans="6:6">
      <c r="F634287" s="94"/>
    </row>
    <row r="634288" spans="6:6">
      <c r="F634288" s="94"/>
    </row>
    <row r="634289" spans="6:6">
      <c r="F634289" s="94"/>
    </row>
    <row r="634290" spans="6:6">
      <c r="F634290" s="94"/>
    </row>
    <row r="634291" spans="6:6">
      <c r="F634291" s="94"/>
    </row>
    <row r="634292" spans="6:6">
      <c r="F634292" s="94"/>
    </row>
    <row r="634293" spans="6:6">
      <c r="F634293" s="94"/>
    </row>
    <row r="634294" spans="6:6">
      <c r="F634294" s="94"/>
    </row>
    <row r="634295" spans="6:6">
      <c r="F634295" s="94"/>
    </row>
    <row r="634296" spans="6:6">
      <c r="F634296" s="94"/>
    </row>
    <row r="634297" spans="6:6">
      <c r="F634297" s="94"/>
    </row>
    <row r="634298" spans="6:6">
      <c r="F634298" s="94"/>
    </row>
    <row r="634299" spans="6:6">
      <c r="F634299" s="94"/>
    </row>
    <row r="634300" spans="6:6">
      <c r="F634300" s="94"/>
    </row>
    <row r="634301" spans="6:6">
      <c r="F634301" s="94"/>
    </row>
    <row r="634302" spans="6:6">
      <c r="F634302" s="94"/>
    </row>
    <row r="634303" spans="6:6">
      <c r="F634303" s="94"/>
    </row>
    <row r="634304" spans="6:6">
      <c r="F634304" s="94"/>
    </row>
    <row r="634305" spans="6:6">
      <c r="F634305" s="94"/>
    </row>
    <row r="634306" spans="6:6">
      <c r="F634306" s="94"/>
    </row>
    <row r="634307" spans="6:6">
      <c r="F634307" s="94"/>
    </row>
    <row r="634308" spans="6:6">
      <c r="F634308" s="94"/>
    </row>
    <row r="634309" spans="6:6">
      <c r="F634309" s="94"/>
    </row>
    <row r="634310" spans="6:6">
      <c r="F634310" s="94"/>
    </row>
    <row r="634311" spans="6:6">
      <c r="F634311" s="94"/>
    </row>
    <row r="634312" spans="6:6">
      <c r="F634312" s="94"/>
    </row>
    <row r="634313" spans="6:6">
      <c r="F634313" s="94"/>
    </row>
    <row r="634314" spans="6:6">
      <c r="F634314" s="94"/>
    </row>
    <row r="634315" spans="6:6">
      <c r="F634315" s="94"/>
    </row>
    <row r="634316" spans="6:6">
      <c r="F634316" s="94"/>
    </row>
    <row r="634317" spans="6:6">
      <c r="F634317" s="94"/>
    </row>
    <row r="634318" spans="6:6">
      <c r="F634318" s="94"/>
    </row>
    <row r="634319" spans="6:6">
      <c r="F634319" s="94"/>
    </row>
    <row r="634320" spans="6:6">
      <c r="F634320" s="94"/>
    </row>
    <row r="634321" spans="6:6">
      <c r="F634321" s="94"/>
    </row>
    <row r="634322" spans="6:6">
      <c r="F634322" s="94"/>
    </row>
    <row r="634323" spans="6:6">
      <c r="F634323" s="94"/>
    </row>
    <row r="634324" spans="6:6">
      <c r="F634324" s="94"/>
    </row>
    <row r="634325" spans="6:6">
      <c r="F634325" s="94"/>
    </row>
    <row r="634326" spans="6:6">
      <c r="F634326" s="94"/>
    </row>
    <row r="634327" spans="6:6">
      <c r="F634327" s="94"/>
    </row>
    <row r="634328" spans="6:6">
      <c r="F634328" s="94"/>
    </row>
    <row r="634329" spans="6:6">
      <c r="F634329" s="94"/>
    </row>
    <row r="634330" spans="6:6">
      <c r="F634330" s="94"/>
    </row>
    <row r="634331" spans="6:6">
      <c r="F634331" s="94"/>
    </row>
    <row r="634332" spans="6:6">
      <c r="F634332" s="94"/>
    </row>
    <row r="634333" spans="6:6">
      <c r="F634333" s="94"/>
    </row>
    <row r="634334" spans="6:6">
      <c r="F634334" s="94"/>
    </row>
    <row r="634335" spans="6:6">
      <c r="F634335" s="94"/>
    </row>
    <row r="634336" spans="6:6">
      <c r="F634336" s="94"/>
    </row>
    <row r="634337" spans="6:6">
      <c r="F634337" s="94"/>
    </row>
    <row r="634338" spans="6:6">
      <c r="F634338" s="94"/>
    </row>
    <row r="634339" spans="6:6">
      <c r="F634339" s="94"/>
    </row>
    <row r="634340" spans="6:6">
      <c r="F634340" s="94"/>
    </row>
    <row r="634341" spans="6:6">
      <c r="F634341" s="94"/>
    </row>
    <row r="634342" spans="6:6">
      <c r="F634342" s="94"/>
    </row>
    <row r="634343" spans="6:6">
      <c r="F634343" s="94"/>
    </row>
    <row r="634344" spans="6:6">
      <c r="F634344" s="94"/>
    </row>
    <row r="634345" spans="6:6">
      <c r="F634345" s="94"/>
    </row>
    <row r="634346" spans="6:6">
      <c r="F634346" s="94"/>
    </row>
    <row r="634347" spans="6:6">
      <c r="F634347" s="94"/>
    </row>
    <row r="634348" spans="6:6">
      <c r="F634348" s="94"/>
    </row>
    <row r="634349" spans="6:6">
      <c r="F634349" s="94"/>
    </row>
    <row r="634350" spans="6:6">
      <c r="F634350" s="94"/>
    </row>
    <row r="634351" spans="6:6">
      <c r="F634351" s="94"/>
    </row>
    <row r="634352" spans="6:6">
      <c r="F634352" s="94"/>
    </row>
    <row r="634353" spans="6:6">
      <c r="F634353" s="94"/>
    </row>
    <row r="634354" spans="6:6">
      <c r="F634354" s="94"/>
    </row>
    <row r="634355" spans="6:6">
      <c r="F634355" s="94"/>
    </row>
    <row r="634356" spans="6:6">
      <c r="F634356" s="94"/>
    </row>
    <row r="634357" spans="6:6">
      <c r="F634357" s="94"/>
    </row>
    <row r="634358" spans="6:6">
      <c r="F634358" s="94"/>
    </row>
    <row r="634359" spans="6:6">
      <c r="F634359" s="94"/>
    </row>
    <row r="634360" spans="6:6">
      <c r="F634360" s="94"/>
    </row>
    <row r="634361" spans="6:6">
      <c r="F634361" s="94"/>
    </row>
    <row r="634362" spans="6:6">
      <c r="F634362" s="94"/>
    </row>
    <row r="634363" spans="6:6">
      <c r="F634363" s="94"/>
    </row>
    <row r="634364" spans="6:6">
      <c r="F634364" s="94"/>
    </row>
    <row r="634365" spans="6:6">
      <c r="F634365" s="94"/>
    </row>
    <row r="634366" spans="6:6">
      <c r="F634366" s="94"/>
    </row>
    <row r="634367" spans="6:6">
      <c r="F634367" s="94"/>
    </row>
    <row r="634368" spans="6:6">
      <c r="F634368" s="94"/>
    </row>
    <row r="634369" spans="6:6">
      <c r="F634369" s="94"/>
    </row>
    <row r="634370" spans="6:6">
      <c r="F634370" s="94"/>
    </row>
    <row r="634371" spans="6:6">
      <c r="F634371" s="94"/>
    </row>
    <row r="634372" spans="6:6">
      <c r="F634372" s="94"/>
    </row>
    <row r="634373" spans="6:6">
      <c r="F634373" s="94"/>
    </row>
    <row r="634374" spans="6:6">
      <c r="F634374" s="94"/>
    </row>
    <row r="634375" spans="6:6">
      <c r="F634375" s="94"/>
    </row>
    <row r="634376" spans="6:6">
      <c r="F634376" s="94"/>
    </row>
    <row r="634377" spans="6:6">
      <c r="F634377" s="94"/>
    </row>
    <row r="634378" spans="6:6">
      <c r="F634378" s="94"/>
    </row>
    <row r="634379" spans="6:6">
      <c r="F634379" s="94"/>
    </row>
    <row r="634380" spans="6:6">
      <c r="F634380" s="94"/>
    </row>
    <row r="634381" spans="6:6">
      <c r="F634381" s="94"/>
    </row>
    <row r="634382" spans="6:6">
      <c r="F634382" s="94"/>
    </row>
    <row r="634383" spans="6:6">
      <c r="F634383" s="94"/>
    </row>
    <row r="634384" spans="6:6">
      <c r="F634384" s="94"/>
    </row>
    <row r="634385" spans="6:6">
      <c r="F634385" s="94"/>
    </row>
    <row r="634386" spans="6:6">
      <c r="F634386" s="94"/>
    </row>
    <row r="634387" spans="6:6">
      <c r="F634387" s="94"/>
    </row>
    <row r="634388" spans="6:6">
      <c r="F634388" s="94"/>
    </row>
    <row r="634389" spans="6:6">
      <c r="F634389" s="94"/>
    </row>
    <row r="634390" spans="6:6">
      <c r="F634390" s="94"/>
    </row>
    <row r="634391" spans="6:6">
      <c r="F634391" s="94"/>
    </row>
    <row r="634392" spans="6:6">
      <c r="F634392" s="94"/>
    </row>
    <row r="634393" spans="6:6">
      <c r="F634393" s="94"/>
    </row>
    <row r="634394" spans="6:6">
      <c r="F634394" s="94"/>
    </row>
    <row r="634395" spans="6:6">
      <c r="F634395" s="94"/>
    </row>
    <row r="634396" spans="6:6">
      <c r="F634396" s="94"/>
    </row>
    <row r="634397" spans="6:6">
      <c r="F634397" s="94"/>
    </row>
    <row r="634398" spans="6:6">
      <c r="F634398" s="94"/>
    </row>
    <row r="634399" spans="6:6">
      <c r="F634399" s="94"/>
    </row>
    <row r="634400" spans="6:6">
      <c r="F634400" s="94"/>
    </row>
    <row r="634401" spans="6:6">
      <c r="F634401" s="94"/>
    </row>
    <row r="634402" spans="6:6">
      <c r="F634402" s="94"/>
    </row>
    <row r="634403" spans="6:6">
      <c r="F634403" s="94"/>
    </row>
    <row r="634404" spans="6:6">
      <c r="F634404" s="94"/>
    </row>
    <row r="634405" spans="6:6">
      <c r="F634405" s="94"/>
    </row>
    <row r="634406" spans="6:6">
      <c r="F634406" s="94"/>
    </row>
    <row r="634407" spans="6:6">
      <c r="F634407" s="94"/>
    </row>
    <row r="634408" spans="6:6">
      <c r="F634408" s="94"/>
    </row>
    <row r="634409" spans="6:6">
      <c r="F634409" s="94"/>
    </row>
    <row r="634410" spans="6:6">
      <c r="F634410" s="94"/>
    </row>
    <row r="634411" spans="6:6">
      <c r="F634411" s="94"/>
    </row>
    <row r="634412" spans="6:6">
      <c r="F634412" s="94"/>
    </row>
    <row r="634413" spans="6:6">
      <c r="F634413" s="94"/>
    </row>
    <row r="634414" spans="6:6">
      <c r="F634414" s="94"/>
    </row>
    <row r="634415" spans="6:6">
      <c r="F634415" s="94"/>
    </row>
    <row r="634416" spans="6:6">
      <c r="F634416" s="94"/>
    </row>
    <row r="634417" spans="6:6">
      <c r="F634417" s="94"/>
    </row>
    <row r="634418" spans="6:6">
      <c r="F634418" s="94"/>
    </row>
    <row r="634419" spans="6:6">
      <c r="F634419" s="94"/>
    </row>
    <row r="634420" spans="6:6">
      <c r="F634420" s="94"/>
    </row>
    <row r="634421" spans="6:6">
      <c r="F634421" s="94"/>
    </row>
    <row r="634422" spans="6:6">
      <c r="F634422" s="94"/>
    </row>
    <row r="634423" spans="6:6">
      <c r="F634423" s="94"/>
    </row>
    <row r="634424" spans="6:6">
      <c r="F634424" s="94"/>
    </row>
    <row r="634425" spans="6:6">
      <c r="F634425" s="94"/>
    </row>
    <row r="634426" spans="6:6">
      <c r="F634426" s="94"/>
    </row>
    <row r="634427" spans="6:6">
      <c r="F634427" s="94"/>
    </row>
    <row r="634428" spans="6:6">
      <c r="F634428" s="94"/>
    </row>
    <row r="634429" spans="6:6">
      <c r="F634429" s="94"/>
    </row>
    <row r="634430" spans="6:6">
      <c r="F634430" s="94"/>
    </row>
    <row r="634431" spans="6:6">
      <c r="F634431" s="94"/>
    </row>
    <row r="634432" spans="6:6">
      <c r="F634432" s="94"/>
    </row>
    <row r="634433" spans="6:6">
      <c r="F634433" s="94"/>
    </row>
    <row r="634434" spans="6:6">
      <c r="F634434" s="94"/>
    </row>
    <row r="634435" spans="6:6">
      <c r="F634435" s="94"/>
    </row>
    <row r="634436" spans="6:6">
      <c r="F634436" s="94"/>
    </row>
    <row r="634437" spans="6:6">
      <c r="F634437" s="94"/>
    </row>
    <row r="634438" spans="6:6">
      <c r="F634438" s="94"/>
    </row>
    <row r="634439" spans="6:6">
      <c r="F634439" s="94"/>
    </row>
    <row r="634440" spans="6:6">
      <c r="F634440" s="94"/>
    </row>
    <row r="634441" spans="6:6">
      <c r="F634441" s="94"/>
    </row>
    <row r="634442" spans="6:6">
      <c r="F634442" s="94"/>
    </row>
    <row r="634443" spans="6:6">
      <c r="F634443" s="94"/>
    </row>
    <row r="634444" spans="6:6">
      <c r="F634444" s="94"/>
    </row>
    <row r="634445" spans="6:6">
      <c r="F634445" s="94"/>
    </row>
    <row r="634446" spans="6:6">
      <c r="F634446" s="94"/>
    </row>
    <row r="634447" spans="6:6">
      <c r="F634447" s="94"/>
    </row>
    <row r="634448" spans="6:6">
      <c r="F634448" s="94"/>
    </row>
    <row r="634449" spans="6:6">
      <c r="F634449" s="94"/>
    </row>
    <row r="634450" spans="6:6">
      <c r="F634450" s="94"/>
    </row>
    <row r="634451" spans="6:6">
      <c r="F634451" s="94"/>
    </row>
    <row r="634452" spans="6:6">
      <c r="F634452" s="94"/>
    </row>
    <row r="634453" spans="6:6">
      <c r="F634453" s="94"/>
    </row>
    <row r="634454" spans="6:6">
      <c r="F634454" s="94"/>
    </row>
    <row r="634455" spans="6:6">
      <c r="F634455" s="94"/>
    </row>
    <row r="634456" spans="6:6">
      <c r="F634456" s="94"/>
    </row>
    <row r="634457" spans="6:6">
      <c r="F634457" s="94"/>
    </row>
    <row r="634458" spans="6:6">
      <c r="F634458" s="94"/>
    </row>
    <row r="634459" spans="6:6">
      <c r="F634459" s="94"/>
    </row>
    <row r="634460" spans="6:6">
      <c r="F634460" s="94"/>
    </row>
    <row r="634461" spans="6:6">
      <c r="F634461" s="94"/>
    </row>
    <row r="634462" spans="6:6">
      <c r="F634462" s="94"/>
    </row>
    <row r="634463" spans="6:6">
      <c r="F634463" s="94"/>
    </row>
    <row r="634464" spans="6:6">
      <c r="F634464" s="94"/>
    </row>
    <row r="634465" spans="6:6">
      <c r="F634465" s="94"/>
    </row>
    <row r="634466" spans="6:6">
      <c r="F634466" s="94"/>
    </row>
    <row r="634467" spans="6:6">
      <c r="F634467" s="94"/>
    </row>
    <row r="634468" spans="6:6">
      <c r="F634468" s="94"/>
    </row>
    <row r="634469" spans="6:6">
      <c r="F634469" s="94"/>
    </row>
    <row r="634470" spans="6:6">
      <c r="F634470" s="94"/>
    </row>
    <row r="634471" spans="6:6">
      <c r="F634471" s="94"/>
    </row>
    <row r="634472" spans="6:6">
      <c r="F634472" s="94"/>
    </row>
    <row r="634473" spans="6:6">
      <c r="F634473" s="94"/>
    </row>
    <row r="634474" spans="6:6">
      <c r="F634474" s="94"/>
    </row>
    <row r="634475" spans="6:6">
      <c r="F634475" s="94"/>
    </row>
    <row r="634476" spans="6:6">
      <c r="F634476" s="94"/>
    </row>
    <row r="634477" spans="6:6">
      <c r="F634477" s="94"/>
    </row>
    <row r="634478" spans="6:6">
      <c r="F634478" s="94"/>
    </row>
    <row r="634479" spans="6:6">
      <c r="F634479" s="94"/>
    </row>
    <row r="634480" spans="6:6">
      <c r="F634480" s="94"/>
    </row>
    <row r="634481" spans="6:6">
      <c r="F634481" s="94"/>
    </row>
    <row r="634482" spans="6:6">
      <c r="F634482" s="94"/>
    </row>
    <row r="634483" spans="6:6">
      <c r="F634483" s="94"/>
    </row>
    <row r="634484" spans="6:6">
      <c r="F634484" s="94"/>
    </row>
    <row r="634485" spans="6:6">
      <c r="F634485" s="94"/>
    </row>
    <row r="634486" spans="6:6">
      <c r="F634486" s="94"/>
    </row>
    <row r="634487" spans="6:6">
      <c r="F634487" s="94"/>
    </row>
    <row r="634488" spans="6:6">
      <c r="F634488" s="94"/>
    </row>
    <row r="634489" spans="6:6">
      <c r="F634489" s="94"/>
    </row>
    <row r="634490" spans="6:6">
      <c r="F634490" s="94"/>
    </row>
    <row r="634491" spans="6:6">
      <c r="F634491" s="94"/>
    </row>
    <row r="634492" spans="6:6">
      <c r="F634492" s="94"/>
    </row>
    <row r="634493" spans="6:6">
      <c r="F634493" s="94"/>
    </row>
    <row r="634494" spans="6:6">
      <c r="F634494" s="94"/>
    </row>
    <row r="634495" spans="6:6">
      <c r="F634495" s="94"/>
    </row>
    <row r="634496" spans="6:6">
      <c r="F634496" s="94"/>
    </row>
    <row r="634497" spans="6:6">
      <c r="F634497" s="94"/>
    </row>
    <row r="634498" spans="6:6">
      <c r="F634498" s="94"/>
    </row>
    <row r="634499" spans="6:6">
      <c r="F634499" s="94"/>
    </row>
    <row r="634500" spans="6:6">
      <c r="F634500" s="94"/>
    </row>
    <row r="634501" spans="6:6">
      <c r="F634501" s="94"/>
    </row>
    <row r="634502" spans="6:6">
      <c r="F634502" s="94"/>
    </row>
    <row r="634503" spans="6:6">
      <c r="F634503" s="94"/>
    </row>
    <row r="634504" spans="6:6">
      <c r="F634504" s="94"/>
    </row>
    <row r="634505" spans="6:6">
      <c r="F634505" s="94"/>
    </row>
    <row r="634506" spans="6:6">
      <c r="F634506" s="94"/>
    </row>
    <row r="634507" spans="6:6">
      <c r="F634507" s="94"/>
    </row>
    <row r="634508" spans="6:6">
      <c r="F634508" s="94"/>
    </row>
    <row r="634509" spans="6:6">
      <c r="F634509" s="94"/>
    </row>
    <row r="634510" spans="6:6">
      <c r="F634510" s="94"/>
    </row>
    <row r="634511" spans="6:6">
      <c r="F634511" s="94"/>
    </row>
    <row r="634512" spans="6:6">
      <c r="F634512" s="94"/>
    </row>
    <row r="634513" spans="6:6">
      <c r="F634513" s="94"/>
    </row>
    <row r="634514" spans="6:6">
      <c r="F634514" s="94"/>
    </row>
    <row r="634515" spans="6:6">
      <c r="F634515" s="94"/>
    </row>
    <row r="634516" spans="6:6">
      <c r="F634516" s="94"/>
    </row>
    <row r="634517" spans="6:6">
      <c r="F634517" s="94"/>
    </row>
    <row r="634518" spans="6:6">
      <c r="F634518" s="94"/>
    </row>
    <row r="634519" spans="6:6">
      <c r="F634519" s="94"/>
    </row>
    <row r="634520" spans="6:6">
      <c r="F634520" s="94"/>
    </row>
    <row r="634521" spans="6:6">
      <c r="F634521" s="94"/>
    </row>
    <row r="634522" spans="6:6">
      <c r="F634522" s="94"/>
    </row>
    <row r="634523" spans="6:6">
      <c r="F634523" s="94"/>
    </row>
    <row r="634524" spans="6:6">
      <c r="F634524" s="94"/>
    </row>
    <row r="634525" spans="6:6">
      <c r="F634525" s="94"/>
    </row>
    <row r="634526" spans="6:6">
      <c r="F634526" s="94"/>
    </row>
    <row r="634527" spans="6:6">
      <c r="F634527" s="94"/>
    </row>
    <row r="634528" spans="6:6">
      <c r="F634528" s="94"/>
    </row>
    <row r="634529" spans="6:6">
      <c r="F634529" s="94"/>
    </row>
    <row r="634530" spans="6:6">
      <c r="F634530" s="94"/>
    </row>
    <row r="634531" spans="6:6">
      <c r="F634531" s="94"/>
    </row>
    <row r="634532" spans="6:6">
      <c r="F634532" s="94"/>
    </row>
    <row r="634533" spans="6:6">
      <c r="F634533" s="94"/>
    </row>
    <row r="634534" spans="6:6">
      <c r="F634534" s="94"/>
    </row>
    <row r="634535" spans="6:6">
      <c r="F634535" s="94"/>
    </row>
    <row r="634536" spans="6:6">
      <c r="F634536" s="94"/>
    </row>
    <row r="634537" spans="6:6">
      <c r="F634537" s="94"/>
    </row>
    <row r="634538" spans="6:6">
      <c r="F634538" s="94"/>
    </row>
    <row r="634539" spans="6:6">
      <c r="F634539" s="94"/>
    </row>
    <row r="634540" spans="6:6">
      <c r="F634540" s="94"/>
    </row>
    <row r="634541" spans="6:6">
      <c r="F634541" s="94"/>
    </row>
    <row r="634542" spans="6:6">
      <c r="F634542" s="94"/>
    </row>
    <row r="634543" spans="6:6">
      <c r="F634543" s="94"/>
    </row>
    <row r="634544" spans="6:6">
      <c r="F634544" s="94"/>
    </row>
    <row r="634545" spans="6:6">
      <c r="F634545" s="94"/>
    </row>
    <row r="634546" spans="6:6">
      <c r="F634546" s="94"/>
    </row>
    <row r="634547" spans="6:6">
      <c r="F634547" s="94"/>
    </row>
    <row r="634548" spans="6:6">
      <c r="F634548" s="94"/>
    </row>
    <row r="634549" spans="6:6">
      <c r="F634549" s="94"/>
    </row>
    <row r="634550" spans="6:6">
      <c r="F634550" s="94"/>
    </row>
    <row r="634551" spans="6:6">
      <c r="F634551" s="94"/>
    </row>
    <row r="634552" spans="6:6">
      <c r="F634552" s="94"/>
    </row>
    <row r="634553" spans="6:6">
      <c r="F634553" s="94"/>
    </row>
    <row r="634554" spans="6:6">
      <c r="F634554" s="94"/>
    </row>
    <row r="634555" spans="6:6">
      <c r="F634555" s="94"/>
    </row>
    <row r="634556" spans="6:6">
      <c r="F634556" s="94"/>
    </row>
    <row r="634557" spans="6:6">
      <c r="F634557" s="94"/>
    </row>
    <row r="634558" spans="6:6">
      <c r="F634558" s="94"/>
    </row>
    <row r="634559" spans="6:6">
      <c r="F634559" s="94"/>
    </row>
    <row r="634560" spans="6:6">
      <c r="F634560" s="94"/>
    </row>
    <row r="634561" spans="6:6">
      <c r="F634561" s="94"/>
    </row>
    <row r="634562" spans="6:6">
      <c r="F634562" s="94"/>
    </row>
    <row r="634563" spans="6:6">
      <c r="F634563" s="94"/>
    </row>
    <row r="634564" spans="6:6">
      <c r="F634564" s="94"/>
    </row>
    <row r="634565" spans="6:6">
      <c r="F634565" s="94"/>
    </row>
    <row r="634566" spans="6:6">
      <c r="F634566" s="94"/>
    </row>
    <row r="634567" spans="6:6">
      <c r="F634567" s="94"/>
    </row>
    <row r="634568" spans="6:6">
      <c r="F634568" s="94"/>
    </row>
    <row r="634569" spans="6:6">
      <c r="F634569" s="94"/>
    </row>
    <row r="634570" spans="6:6">
      <c r="F634570" s="94"/>
    </row>
    <row r="634571" spans="6:6">
      <c r="F634571" s="94"/>
    </row>
    <row r="634572" spans="6:6">
      <c r="F634572" s="94"/>
    </row>
    <row r="634573" spans="6:6">
      <c r="F634573" s="94"/>
    </row>
    <row r="634574" spans="6:6">
      <c r="F634574" s="94"/>
    </row>
    <row r="634575" spans="6:6">
      <c r="F634575" s="94"/>
    </row>
    <row r="634576" spans="6:6">
      <c r="F634576" s="94"/>
    </row>
    <row r="634577" spans="6:6">
      <c r="F634577" s="94"/>
    </row>
    <row r="634578" spans="6:6">
      <c r="F634578" s="94"/>
    </row>
    <row r="634579" spans="6:6">
      <c r="F634579" s="94"/>
    </row>
    <row r="634580" spans="6:6">
      <c r="F634580" s="94"/>
    </row>
    <row r="634581" spans="6:6">
      <c r="F634581" s="94"/>
    </row>
    <row r="634582" spans="6:6">
      <c r="F634582" s="94"/>
    </row>
    <row r="634583" spans="6:6">
      <c r="F634583" s="94"/>
    </row>
    <row r="634584" spans="6:6">
      <c r="F634584" s="94"/>
    </row>
    <row r="634585" spans="6:6">
      <c r="F634585" s="94"/>
    </row>
    <row r="634586" spans="6:6">
      <c r="F634586" s="94"/>
    </row>
    <row r="634587" spans="6:6">
      <c r="F634587" s="94"/>
    </row>
    <row r="634588" spans="6:6">
      <c r="F634588" s="94"/>
    </row>
    <row r="634589" spans="6:6">
      <c r="F634589" s="94"/>
    </row>
    <row r="634590" spans="6:6">
      <c r="F634590" s="94"/>
    </row>
    <row r="634591" spans="6:6">
      <c r="F634591" s="94"/>
    </row>
    <row r="634592" spans="6:6">
      <c r="F634592" s="94"/>
    </row>
    <row r="634593" spans="6:6">
      <c r="F634593" s="94"/>
    </row>
    <row r="634594" spans="6:6">
      <c r="F634594" s="94"/>
    </row>
    <row r="634595" spans="6:6">
      <c r="F634595" s="94"/>
    </row>
    <row r="634596" spans="6:6">
      <c r="F634596" s="94"/>
    </row>
    <row r="634597" spans="6:6">
      <c r="F634597" s="94"/>
    </row>
    <row r="634598" spans="6:6">
      <c r="F634598" s="94"/>
    </row>
    <row r="634599" spans="6:6">
      <c r="F634599" s="94"/>
    </row>
    <row r="634600" spans="6:6">
      <c r="F634600" s="94"/>
    </row>
    <row r="634601" spans="6:6">
      <c r="F634601" s="94"/>
    </row>
    <row r="634602" spans="6:6">
      <c r="F634602" s="94"/>
    </row>
    <row r="634603" spans="6:6">
      <c r="F634603" s="94"/>
    </row>
    <row r="634604" spans="6:6">
      <c r="F634604" s="94"/>
    </row>
    <row r="634605" spans="6:6">
      <c r="F634605" s="94"/>
    </row>
    <row r="634606" spans="6:6">
      <c r="F634606" s="94"/>
    </row>
    <row r="634607" spans="6:6">
      <c r="F634607" s="94"/>
    </row>
    <row r="634608" spans="6:6">
      <c r="F634608" s="94"/>
    </row>
    <row r="634609" spans="6:6">
      <c r="F634609" s="94"/>
    </row>
    <row r="634610" spans="6:6">
      <c r="F634610" s="94"/>
    </row>
    <row r="634611" spans="6:6">
      <c r="F634611" s="94"/>
    </row>
    <row r="634612" spans="6:6">
      <c r="F634612" s="94"/>
    </row>
    <row r="634613" spans="6:6">
      <c r="F634613" s="94"/>
    </row>
    <row r="634614" spans="6:6">
      <c r="F634614" s="94"/>
    </row>
    <row r="634615" spans="6:6">
      <c r="F634615" s="94"/>
    </row>
    <row r="634616" spans="6:6">
      <c r="F634616" s="94"/>
    </row>
    <row r="634617" spans="6:6">
      <c r="F634617" s="94"/>
    </row>
    <row r="634618" spans="6:6">
      <c r="F634618" s="94"/>
    </row>
    <row r="634619" spans="6:6">
      <c r="F634619" s="94"/>
    </row>
    <row r="634620" spans="6:6">
      <c r="F634620" s="94"/>
    </row>
    <row r="634621" spans="6:6">
      <c r="F634621" s="94"/>
    </row>
    <row r="634622" spans="6:6">
      <c r="F634622" s="94"/>
    </row>
    <row r="634623" spans="6:6">
      <c r="F634623" s="94"/>
    </row>
    <row r="634624" spans="6:6">
      <c r="F634624" s="94"/>
    </row>
    <row r="634625" spans="6:6">
      <c r="F634625" s="94"/>
    </row>
    <row r="634626" spans="6:6">
      <c r="F634626" s="94"/>
    </row>
    <row r="634627" spans="6:6">
      <c r="F634627" s="94"/>
    </row>
    <row r="634628" spans="6:6">
      <c r="F634628" s="94"/>
    </row>
    <row r="634629" spans="6:6">
      <c r="F634629" s="94"/>
    </row>
    <row r="634630" spans="6:6">
      <c r="F634630" s="94"/>
    </row>
    <row r="634631" spans="6:6">
      <c r="F634631" s="94"/>
    </row>
    <row r="634632" spans="6:6">
      <c r="F634632" s="94"/>
    </row>
    <row r="634633" spans="6:6">
      <c r="F634633" s="94"/>
    </row>
    <row r="634634" spans="6:6">
      <c r="F634634" s="94"/>
    </row>
    <row r="634635" spans="6:6">
      <c r="F634635" s="94"/>
    </row>
    <row r="634636" spans="6:6">
      <c r="F634636" s="94"/>
    </row>
    <row r="634637" spans="6:6">
      <c r="F634637" s="94"/>
    </row>
    <row r="634638" spans="6:6">
      <c r="F634638" s="94"/>
    </row>
    <row r="634639" spans="6:6">
      <c r="F634639" s="94"/>
    </row>
    <row r="634640" spans="6:6">
      <c r="F634640" s="94"/>
    </row>
    <row r="634641" spans="6:6">
      <c r="F634641" s="94"/>
    </row>
    <row r="634642" spans="6:6">
      <c r="F634642" s="94"/>
    </row>
    <row r="634643" spans="6:6">
      <c r="F634643" s="94"/>
    </row>
    <row r="634644" spans="6:6">
      <c r="F634644" s="94"/>
    </row>
    <row r="634645" spans="6:6">
      <c r="F634645" s="94"/>
    </row>
    <row r="634646" spans="6:6">
      <c r="F634646" s="94"/>
    </row>
    <row r="634647" spans="6:6">
      <c r="F634647" s="94"/>
    </row>
    <row r="634648" spans="6:6">
      <c r="F634648" s="94"/>
    </row>
    <row r="634649" spans="6:6">
      <c r="F634649" s="94"/>
    </row>
    <row r="634650" spans="6:6">
      <c r="F634650" s="94"/>
    </row>
    <row r="634651" spans="6:6">
      <c r="F634651" s="94"/>
    </row>
    <row r="634652" spans="6:6">
      <c r="F634652" s="94"/>
    </row>
    <row r="634653" spans="6:6">
      <c r="F634653" s="94"/>
    </row>
    <row r="634654" spans="6:6">
      <c r="F634654" s="94"/>
    </row>
    <row r="634655" spans="6:6">
      <c r="F634655" s="94"/>
    </row>
    <row r="634656" spans="6:6">
      <c r="F634656" s="94"/>
    </row>
    <row r="634657" spans="6:6">
      <c r="F634657" s="94"/>
    </row>
    <row r="634658" spans="6:6">
      <c r="F634658" s="94"/>
    </row>
    <row r="634659" spans="6:6">
      <c r="F634659" s="94"/>
    </row>
    <row r="634660" spans="6:6">
      <c r="F634660" s="94"/>
    </row>
    <row r="634661" spans="6:6">
      <c r="F634661" s="94"/>
    </row>
    <row r="634662" spans="6:6">
      <c r="F634662" s="94"/>
    </row>
    <row r="634663" spans="6:6">
      <c r="F634663" s="94"/>
    </row>
    <row r="634664" spans="6:6">
      <c r="F634664" s="94"/>
    </row>
    <row r="634665" spans="6:6">
      <c r="F634665" s="94"/>
    </row>
    <row r="634666" spans="6:6">
      <c r="F634666" s="94"/>
    </row>
    <row r="634667" spans="6:6">
      <c r="F634667" s="94"/>
    </row>
    <row r="634668" spans="6:6">
      <c r="F634668" s="94"/>
    </row>
    <row r="634669" spans="6:6">
      <c r="F634669" s="94"/>
    </row>
    <row r="634670" spans="6:6">
      <c r="F634670" s="94"/>
    </row>
    <row r="634671" spans="6:6">
      <c r="F634671" s="94"/>
    </row>
    <row r="634672" spans="6:6">
      <c r="F634672" s="94"/>
    </row>
    <row r="634673" spans="6:6">
      <c r="F634673" s="94"/>
    </row>
    <row r="634674" spans="6:6">
      <c r="F634674" s="94"/>
    </row>
    <row r="634675" spans="6:6">
      <c r="F634675" s="94"/>
    </row>
    <row r="634676" spans="6:6">
      <c r="F634676" s="94"/>
    </row>
    <row r="634677" spans="6:6">
      <c r="F634677" s="94"/>
    </row>
    <row r="634678" spans="6:6">
      <c r="F634678" s="94"/>
    </row>
    <row r="634679" spans="6:6">
      <c r="F634679" s="94"/>
    </row>
    <row r="634680" spans="6:6">
      <c r="F634680" s="94"/>
    </row>
    <row r="634681" spans="6:6">
      <c r="F634681" s="94"/>
    </row>
    <row r="634682" spans="6:6">
      <c r="F634682" s="94"/>
    </row>
    <row r="634683" spans="6:6">
      <c r="F634683" s="94"/>
    </row>
    <row r="634684" spans="6:6">
      <c r="F634684" s="94"/>
    </row>
    <row r="634685" spans="6:6">
      <c r="F634685" s="94"/>
    </row>
    <row r="634686" spans="6:6">
      <c r="F634686" s="94"/>
    </row>
    <row r="634687" spans="6:6">
      <c r="F634687" s="94"/>
    </row>
    <row r="634688" spans="6:6">
      <c r="F634688" s="94"/>
    </row>
    <row r="634689" spans="6:6">
      <c r="F634689" s="94"/>
    </row>
    <row r="634690" spans="6:6">
      <c r="F634690" s="94"/>
    </row>
    <row r="634691" spans="6:6">
      <c r="F634691" s="94"/>
    </row>
    <row r="634692" spans="6:6">
      <c r="F634692" s="94"/>
    </row>
    <row r="634693" spans="6:6">
      <c r="F634693" s="94"/>
    </row>
    <row r="634694" spans="6:6">
      <c r="F634694" s="94"/>
    </row>
    <row r="634695" spans="6:6">
      <c r="F634695" s="94"/>
    </row>
    <row r="634696" spans="6:6">
      <c r="F634696" s="94"/>
    </row>
    <row r="634697" spans="6:6">
      <c r="F634697" s="94"/>
    </row>
    <row r="634698" spans="6:6">
      <c r="F634698" s="94"/>
    </row>
    <row r="634699" spans="6:6">
      <c r="F634699" s="94"/>
    </row>
    <row r="634700" spans="6:6">
      <c r="F634700" s="94"/>
    </row>
    <row r="634701" spans="6:6">
      <c r="F634701" s="94"/>
    </row>
    <row r="634702" spans="6:6">
      <c r="F634702" s="94"/>
    </row>
    <row r="634703" spans="6:6">
      <c r="F634703" s="94"/>
    </row>
    <row r="634704" spans="6:6">
      <c r="F634704" s="94"/>
    </row>
    <row r="634705" spans="6:6">
      <c r="F634705" s="94"/>
    </row>
    <row r="634706" spans="6:6">
      <c r="F634706" s="94"/>
    </row>
    <row r="634707" spans="6:6">
      <c r="F634707" s="94"/>
    </row>
    <row r="634708" spans="6:6">
      <c r="F634708" s="94"/>
    </row>
    <row r="634709" spans="6:6">
      <c r="F634709" s="94"/>
    </row>
    <row r="634710" spans="6:6">
      <c r="F634710" s="94"/>
    </row>
    <row r="634711" spans="6:6">
      <c r="F634711" s="94"/>
    </row>
    <row r="634712" spans="6:6">
      <c r="F634712" s="94"/>
    </row>
    <row r="634713" spans="6:6">
      <c r="F634713" s="94"/>
    </row>
    <row r="634714" spans="6:6">
      <c r="F634714" s="94"/>
    </row>
    <row r="634715" spans="6:6">
      <c r="F634715" s="94"/>
    </row>
    <row r="634716" spans="6:6">
      <c r="F634716" s="94"/>
    </row>
    <row r="634717" spans="6:6">
      <c r="F634717" s="94"/>
    </row>
    <row r="634718" spans="6:6">
      <c r="F634718" s="94"/>
    </row>
    <row r="634719" spans="6:6">
      <c r="F634719" s="94"/>
    </row>
    <row r="634720" spans="6:6">
      <c r="F634720" s="94"/>
    </row>
    <row r="634721" spans="6:6">
      <c r="F634721" s="94"/>
    </row>
    <row r="634722" spans="6:6">
      <c r="F634722" s="94"/>
    </row>
    <row r="634723" spans="6:6">
      <c r="F634723" s="94"/>
    </row>
    <row r="634724" spans="6:6">
      <c r="F634724" s="94"/>
    </row>
    <row r="634725" spans="6:6">
      <c r="F634725" s="94"/>
    </row>
    <row r="634726" spans="6:6">
      <c r="F634726" s="94"/>
    </row>
    <row r="634727" spans="6:6">
      <c r="F634727" s="94"/>
    </row>
    <row r="634728" spans="6:6">
      <c r="F634728" s="94"/>
    </row>
    <row r="634729" spans="6:6">
      <c r="F634729" s="94"/>
    </row>
    <row r="634730" spans="6:6">
      <c r="F634730" s="94"/>
    </row>
    <row r="634731" spans="6:6">
      <c r="F634731" s="94"/>
    </row>
    <row r="634732" spans="6:6">
      <c r="F634732" s="94"/>
    </row>
    <row r="634733" spans="6:6">
      <c r="F634733" s="94"/>
    </row>
    <row r="634734" spans="6:6">
      <c r="F634734" s="94"/>
    </row>
    <row r="634735" spans="6:6">
      <c r="F634735" s="94"/>
    </row>
    <row r="634736" spans="6:6">
      <c r="F634736" s="94"/>
    </row>
    <row r="634737" spans="6:6">
      <c r="F634737" s="94"/>
    </row>
    <row r="634738" spans="6:6">
      <c r="F634738" s="94"/>
    </row>
    <row r="634739" spans="6:6">
      <c r="F634739" s="94"/>
    </row>
    <row r="634740" spans="6:6">
      <c r="F634740" s="94"/>
    </row>
    <row r="634741" spans="6:6">
      <c r="F634741" s="94"/>
    </row>
    <row r="634742" spans="6:6">
      <c r="F634742" s="94"/>
    </row>
    <row r="634743" spans="6:6">
      <c r="F634743" s="94"/>
    </row>
    <row r="634744" spans="6:6">
      <c r="F634744" s="94"/>
    </row>
    <row r="634745" spans="6:6">
      <c r="F634745" s="94"/>
    </row>
    <row r="634746" spans="6:6">
      <c r="F634746" s="94"/>
    </row>
    <row r="634747" spans="6:6">
      <c r="F634747" s="94"/>
    </row>
    <row r="634748" spans="6:6">
      <c r="F634748" s="94"/>
    </row>
    <row r="634749" spans="6:6">
      <c r="F634749" s="94"/>
    </row>
    <row r="634750" spans="6:6">
      <c r="F634750" s="94"/>
    </row>
    <row r="634751" spans="6:6">
      <c r="F634751" s="94"/>
    </row>
    <row r="634752" spans="6:6">
      <c r="F634752" s="94"/>
    </row>
    <row r="634753" spans="6:6">
      <c r="F634753" s="94"/>
    </row>
    <row r="634754" spans="6:6">
      <c r="F634754" s="94"/>
    </row>
    <row r="634755" spans="6:6">
      <c r="F634755" s="94"/>
    </row>
    <row r="634756" spans="6:6">
      <c r="F634756" s="94"/>
    </row>
    <row r="634757" spans="6:6">
      <c r="F634757" s="94"/>
    </row>
    <row r="634758" spans="6:6">
      <c r="F634758" s="94"/>
    </row>
    <row r="634759" spans="6:6">
      <c r="F634759" s="94"/>
    </row>
    <row r="634760" spans="6:6">
      <c r="F634760" s="94"/>
    </row>
    <row r="634761" spans="6:6">
      <c r="F634761" s="94"/>
    </row>
    <row r="634762" spans="6:6">
      <c r="F634762" s="94"/>
    </row>
    <row r="634763" spans="6:6">
      <c r="F634763" s="94"/>
    </row>
    <row r="634764" spans="6:6">
      <c r="F634764" s="94"/>
    </row>
    <row r="634765" spans="6:6">
      <c r="F634765" s="94"/>
    </row>
    <row r="634766" spans="6:6">
      <c r="F634766" s="94"/>
    </row>
    <row r="634767" spans="6:6">
      <c r="F634767" s="94"/>
    </row>
    <row r="634768" spans="6:6">
      <c r="F634768" s="94"/>
    </row>
    <row r="634769" spans="6:6">
      <c r="F634769" s="94"/>
    </row>
    <row r="634770" spans="6:6">
      <c r="F634770" s="94"/>
    </row>
    <row r="634771" spans="6:6">
      <c r="F634771" s="94"/>
    </row>
    <row r="634772" spans="6:6">
      <c r="F634772" s="94"/>
    </row>
    <row r="634773" spans="6:6">
      <c r="F634773" s="94"/>
    </row>
    <row r="634774" spans="6:6">
      <c r="F634774" s="94"/>
    </row>
    <row r="634775" spans="6:6">
      <c r="F634775" s="94"/>
    </row>
    <row r="634776" spans="6:6">
      <c r="F634776" s="94"/>
    </row>
    <row r="634777" spans="6:6">
      <c r="F634777" s="94"/>
    </row>
    <row r="634778" spans="6:6">
      <c r="F634778" s="94"/>
    </row>
    <row r="634779" spans="6:6">
      <c r="F634779" s="94"/>
    </row>
    <row r="634780" spans="6:6">
      <c r="F634780" s="94"/>
    </row>
    <row r="634781" spans="6:6">
      <c r="F634781" s="94"/>
    </row>
    <row r="634782" spans="6:6">
      <c r="F634782" s="94"/>
    </row>
    <row r="634783" spans="6:6">
      <c r="F634783" s="94"/>
    </row>
    <row r="634784" spans="6:6">
      <c r="F634784" s="94"/>
    </row>
    <row r="634785" spans="6:6">
      <c r="F634785" s="94"/>
    </row>
    <row r="634786" spans="6:6">
      <c r="F634786" s="94"/>
    </row>
    <row r="634787" spans="6:6">
      <c r="F634787" s="94"/>
    </row>
    <row r="634788" spans="6:6">
      <c r="F634788" s="94"/>
    </row>
    <row r="634789" spans="6:6">
      <c r="F634789" s="94"/>
    </row>
    <row r="634790" spans="6:6">
      <c r="F634790" s="94"/>
    </row>
    <row r="634791" spans="6:6">
      <c r="F634791" s="94"/>
    </row>
    <row r="634792" spans="6:6">
      <c r="F634792" s="94"/>
    </row>
    <row r="634793" spans="6:6">
      <c r="F634793" s="94"/>
    </row>
    <row r="634794" spans="6:6">
      <c r="F634794" s="94"/>
    </row>
    <row r="634795" spans="6:6">
      <c r="F634795" s="94"/>
    </row>
    <row r="634796" spans="6:6">
      <c r="F634796" s="94"/>
    </row>
    <row r="634797" spans="6:6">
      <c r="F634797" s="94"/>
    </row>
    <row r="634798" spans="6:6">
      <c r="F634798" s="94"/>
    </row>
    <row r="634799" spans="6:6">
      <c r="F634799" s="94"/>
    </row>
    <row r="634800" spans="6:6">
      <c r="F634800" s="94"/>
    </row>
    <row r="634801" spans="6:6">
      <c r="F634801" s="94"/>
    </row>
    <row r="634802" spans="6:6">
      <c r="F634802" s="94"/>
    </row>
    <row r="634803" spans="6:6">
      <c r="F634803" s="94"/>
    </row>
    <row r="634804" spans="6:6">
      <c r="F634804" s="94"/>
    </row>
    <row r="634805" spans="6:6">
      <c r="F634805" s="94"/>
    </row>
    <row r="634806" spans="6:6">
      <c r="F634806" s="94"/>
    </row>
    <row r="634807" spans="6:6">
      <c r="F634807" s="94"/>
    </row>
    <row r="634808" spans="6:6">
      <c r="F634808" s="94"/>
    </row>
    <row r="634809" spans="6:6">
      <c r="F634809" s="94"/>
    </row>
    <row r="634810" spans="6:6">
      <c r="F634810" s="94"/>
    </row>
    <row r="634811" spans="6:6">
      <c r="F634811" s="94"/>
    </row>
    <row r="634812" spans="6:6">
      <c r="F634812" s="94"/>
    </row>
    <row r="634813" spans="6:6">
      <c r="F634813" s="94"/>
    </row>
    <row r="634814" spans="6:6">
      <c r="F634814" s="94"/>
    </row>
    <row r="634815" spans="6:6">
      <c r="F634815" s="94"/>
    </row>
    <row r="634816" spans="6:6">
      <c r="F634816" s="94"/>
    </row>
    <row r="634817" spans="6:6">
      <c r="F634817" s="94"/>
    </row>
    <row r="634818" spans="6:6">
      <c r="F634818" s="94"/>
    </row>
    <row r="634819" spans="6:6">
      <c r="F634819" s="94"/>
    </row>
    <row r="634820" spans="6:6">
      <c r="F634820" s="94"/>
    </row>
    <row r="634821" spans="6:6">
      <c r="F634821" s="94"/>
    </row>
    <row r="634822" spans="6:6">
      <c r="F634822" s="94"/>
    </row>
    <row r="634823" spans="6:6">
      <c r="F634823" s="94"/>
    </row>
    <row r="634824" spans="6:6">
      <c r="F634824" s="94"/>
    </row>
    <row r="634825" spans="6:6">
      <c r="F634825" s="94"/>
    </row>
    <row r="634826" spans="6:6">
      <c r="F634826" s="94"/>
    </row>
    <row r="634827" spans="6:6">
      <c r="F634827" s="94"/>
    </row>
    <row r="634828" spans="6:6">
      <c r="F634828" s="94"/>
    </row>
    <row r="634829" spans="6:6">
      <c r="F634829" s="94"/>
    </row>
    <row r="634830" spans="6:6">
      <c r="F634830" s="94"/>
    </row>
    <row r="634831" spans="6:6">
      <c r="F634831" s="94"/>
    </row>
    <row r="634832" spans="6:6">
      <c r="F634832" s="94"/>
    </row>
    <row r="634833" spans="6:6">
      <c r="F634833" s="94"/>
    </row>
    <row r="634834" spans="6:6">
      <c r="F634834" s="94"/>
    </row>
    <row r="634835" spans="6:6">
      <c r="F634835" s="94"/>
    </row>
    <row r="634836" spans="6:6">
      <c r="F634836" s="94"/>
    </row>
    <row r="634837" spans="6:6">
      <c r="F634837" s="94"/>
    </row>
    <row r="634838" spans="6:6">
      <c r="F634838" s="94"/>
    </row>
    <row r="634839" spans="6:6">
      <c r="F634839" s="94"/>
    </row>
    <row r="634840" spans="6:6">
      <c r="F634840" s="94"/>
    </row>
    <row r="634841" spans="6:6">
      <c r="F634841" s="94"/>
    </row>
    <row r="634842" spans="6:6">
      <c r="F634842" s="94"/>
    </row>
    <row r="634843" spans="6:6">
      <c r="F634843" s="94"/>
    </row>
    <row r="634844" spans="6:6">
      <c r="F634844" s="94"/>
    </row>
    <row r="634845" spans="6:6">
      <c r="F634845" s="94"/>
    </row>
    <row r="634846" spans="6:6">
      <c r="F634846" s="94"/>
    </row>
    <row r="634847" spans="6:6">
      <c r="F634847" s="94"/>
    </row>
    <row r="634848" spans="6:6">
      <c r="F634848" s="94"/>
    </row>
    <row r="634849" spans="6:6">
      <c r="F634849" s="94"/>
    </row>
    <row r="634850" spans="6:6">
      <c r="F634850" s="94"/>
    </row>
    <row r="634851" spans="6:6">
      <c r="F634851" s="94"/>
    </row>
    <row r="634852" spans="6:6">
      <c r="F634852" s="94"/>
    </row>
    <row r="634853" spans="6:6">
      <c r="F634853" s="94"/>
    </row>
    <row r="634854" spans="6:6">
      <c r="F634854" s="94"/>
    </row>
    <row r="634855" spans="6:6">
      <c r="F634855" s="94"/>
    </row>
    <row r="634856" spans="6:6">
      <c r="F634856" s="94"/>
    </row>
    <row r="634857" spans="6:6">
      <c r="F634857" s="94"/>
    </row>
    <row r="634858" spans="6:6">
      <c r="F634858" s="94"/>
    </row>
    <row r="634859" spans="6:6">
      <c r="F634859" s="94"/>
    </row>
    <row r="634860" spans="6:6">
      <c r="F634860" s="94"/>
    </row>
    <row r="634861" spans="6:6">
      <c r="F634861" s="94"/>
    </row>
    <row r="634862" spans="6:6">
      <c r="F634862" s="94"/>
    </row>
    <row r="634863" spans="6:6">
      <c r="F634863" s="94"/>
    </row>
    <row r="634864" spans="6:6">
      <c r="F634864" s="94"/>
    </row>
    <row r="634865" spans="6:6">
      <c r="F634865" s="94"/>
    </row>
    <row r="634866" spans="6:6">
      <c r="F634866" s="94"/>
    </row>
    <row r="634867" spans="6:6">
      <c r="F634867" s="94"/>
    </row>
    <row r="634868" spans="6:6">
      <c r="F634868" s="94"/>
    </row>
    <row r="634869" spans="6:6">
      <c r="F634869" s="94"/>
    </row>
    <row r="634870" spans="6:6">
      <c r="F634870" s="94"/>
    </row>
    <row r="634871" spans="6:6">
      <c r="F634871" s="94"/>
    </row>
    <row r="634872" spans="6:6">
      <c r="F634872" s="94"/>
    </row>
    <row r="634873" spans="6:6">
      <c r="F634873" s="94"/>
    </row>
    <row r="634874" spans="6:6">
      <c r="F634874" s="94"/>
    </row>
    <row r="634875" spans="6:6">
      <c r="F634875" s="94"/>
    </row>
    <row r="634876" spans="6:6">
      <c r="F634876" s="94"/>
    </row>
    <row r="634877" spans="6:6">
      <c r="F634877" s="94"/>
    </row>
    <row r="634878" spans="6:6">
      <c r="F634878" s="94"/>
    </row>
    <row r="634879" spans="6:6">
      <c r="F634879" s="94"/>
    </row>
    <row r="634880" spans="6:6">
      <c r="F634880" s="94"/>
    </row>
    <row r="634881" spans="6:6">
      <c r="F634881" s="94"/>
    </row>
    <row r="634882" spans="6:6">
      <c r="F634882" s="94"/>
    </row>
    <row r="634883" spans="6:6">
      <c r="F634883" s="94"/>
    </row>
    <row r="634884" spans="6:6">
      <c r="F634884" s="94"/>
    </row>
    <row r="634885" spans="6:6">
      <c r="F634885" s="94"/>
    </row>
    <row r="634886" spans="6:6">
      <c r="F634886" s="94"/>
    </row>
    <row r="634887" spans="6:6">
      <c r="F634887" s="94"/>
    </row>
    <row r="634888" spans="6:6">
      <c r="F634888" s="94"/>
    </row>
    <row r="634889" spans="6:6">
      <c r="F634889" s="94"/>
    </row>
    <row r="634890" spans="6:6">
      <c r="F634890" s="94"/>
    </row>
    <row r="634891" spans="6:6">
      <c r="F634891" s="94"/>
    </row>
    <row r="634892" spans="6:6">
      <c r="F634892" s="94"/>
    </row>
    <row r="634893" spans="6:6">
      <c r="F634893" s="94"/>
    </row>
    <row r="634894" spans="6:6">
      <c r="F634894" s="94"/>
    </row>
    <row r="634895" spans="6:6">
      <c r="F634895" s="94"/>
    </row>
    <row r="634896" spans="6:6">
      <c r="F634896" s="94"/>
    </row>
    <row r="634897" spans="6:6">
      <c r="F634897" s="94"/>
    </row>
    <row r="634898" spans="6:6">
      <c r="F634898" s="94"/>
    </row>
    <row r="634899" spans="6:6">
      <c r="F634899" s="94"/>
    </row>
    <row r="634900" spans="6:6">
      <c r="F634900" s="94"/>
    </row>
    <row r="634901" spans="6:6">
      <c r="F634901" s="94"/>
    </row>
    <row r="634902" spans="6:6">
      <c r="F634902" s="94"/>
    </row>
    <row r="634903" spans="6:6">
      <c r="F634903" s="94"/>
    </row>
    <row r="634904" spans="6:6">
      <c r="F634904" s="94"/>
    </row>
    <row r="634905" spans="6:6">
      <c r="F634905" s="94"/>
    </row>
    <row r="634906" spans="6:6">
      <c r="F634906" s="94"/>
    </row>
    <row r="634907" spans="6:6">
      <c r="F634907" s="94"/>
    </row>
    <row r="634908" spans="6:6">
      <c r="F634908" s="94"/>
    </row>
    <row r="634909" spans="6:6">
      <c r="F634909" s="94"/>
    </row>
    <row r="634910" spans="6:6">
      <c r="F634910" s="94"/>
    </row>
    <row r="634911" spans="6:6">
      <c r="F634911" s="94"/>
    </row>
    <row r="634912" spans="6:6">
      <c r="F634912" s="94"/>
    </row>
    <row r="634913" spans="6:6">
      <c r="F634913" s="94"/>
    </row>
    <row r="634914" spans="6:6">
      <c r="F634914" s="94"/>
    </row>
    <row r="634915" spans="6:6">
      <c r="F634915" s="94"/>
    </row>
    <row r="634916" spans="6:6">
      <c r="F634916" s="94"/>
    </row>
    <row r="634917" spans="6:6">
      <c r="F634917" s="94"/>
    </row>
    <row r="634918" spans="6:6">
      <c r="F634918" s="94"/>
    </row>
    <row r="634919" spans="6:6">
      <c r="F634919" s="94"/>
    </row>
    <row r="634920" spans="6:6">
      <c r="F634920" s="94"/>
    </row>
    <row r="634921" spans="6:6">
      <c r="F634921" s="94"/>
    </row>
    <row r="634922" spans="6:6">
      <c r="F634922" s="94"/>
    </row>
    <row r="634923" spans="6:6">
      <c r="F634923" s="94"/>
    </row>
    <row r="634924" spans="6:6">
      <c r="F634924" s="94"/>
    </row>
    <row r="634925" spans="6:6">
      <c r="F634925" s="94"/>
    </row>
    <row r="634926" spans="6:6">
      <c r="F634926" s="94"/>
    </row>
    <row r="634927" spans="6:6">
      <c r="F634927" s="94"/>
    </row>
    <row r="634928" spans="6:6">
      <c r="F634928" s="94"/>
    </row>
    <row r="634929" spans="6:6">
      <c r="F634929" s="94"/>
    </row>
    <row r="634930" spans="6:6">
      <c r="F634930" s="94"/>
    </row>
    <row r="634931" spans="6:6">
      <c r="F634931" s="94"/>
    </row>
    <row r="634932" spans="6:6">
      <c r="F634932" s="94"/>
    </row>
    <row r="634933" spans="6:6">
      <c r="F634933" s="94"/>
    </row>
    <row r="634934" spans="6:6">
      <c r="F634934" s="94"/>
    </row>
    <row r="634935" spans="6:6">
      <c r="F634935" s="94"/>
    </row>
    <row r="634936" spans="6:6">
      <c r="F634936" s="94"/>
    </row>
    <row r="634937" spans="6:6">
      <c r="F634937" s="94"/>
    </row>
    <row r="634938" spans="6:6">
      <c r="F634938" s="94"/>
    </row>
    <row r="634939" spans="6:6">
      <c r="F634939" s="94"/>
    </row>
    <row r="634940" spans="6:6">
      <c r="F634940" s="94"/>
    </row>
    <row r="634941" spans="6:6">
      <c r="F634941" s="94"/>
    </row>
    <row r="634942" spans="6:6">
      <c r="F634942" s="94"/>
    </row>
    <row r="634943" spans="6:6">
      <c r="F634943" s="94"/>
    </row>
    <row r="634944" spans="6:6">
      <c r="F634944" s="94"/>
    </row>
    <row r="634945" spans="6:6">
      <c r="F634945" s="94"/>
    </row>
    <row r="634946" spans="6:6">
      <c r="F634946" s="94"/>
    </row>
    <row r="634947" spans="6:6">
      <c r="F634947" s="94"/>
    </row>
    <row r="634948" spans="6:6">
      <c r="F634948" s="94"/>
    </row>
    <row r="634949" spans="6:6">
      <c r="F634949" s="94"/>
    </row>
    <row r="634950" spans="6:6">
      <c r="F634950" s="94"/>
    </row>
    <row r="634951" spans="6:6">
      <c r="F634951" s="94"/>
    </row>
    <row r="634952" spans="6:6">
      <c r="F634952" s="94"/>
    </row>
    <row r="634953" spans="6:6">
      <c r="F634953" s="94"/>
    </row>
    <row r="634954" spans="6:6">
      <c r="F634954" s="94"/>
    </row>
    <row r="634955" spans="6:6">
      <c r="F634955" s="94"/>
    </row>
    <row r="634956" spans="6:6">
      <c r="F634956" s="94"/>
    </row>
    <row r="634957" spans="6:6">
      <c r="F634957" s="94"/>
    </row>
    <row r="634958" spans="6:6">
      <c r="F634958" s="94"/>
    </row>
    <row r="634959" spans="6:6">
      <c r="F634959" s="94"/>
    </row>
    <row r="634960" spans="6:6">
      <c r="F634960" s="94"/>
    </row>
    <row r="634961" spans="6:6">
      <c r="F634961" s="94"/>
    </row>
    <row r="634962" spans="6:6">
      <c r="F634962" s="94"/>
    </row>
    <row r="634963" spans="6:6">
      <c r="F634963" s="94"/>
    </row>
    <row r="634964" spans="6:6">
      <c r="F634964" s="94"/>
    </row>
    <row r="634965" spans="6:6">
      <c r="F634965" s="94"/>
    </row>
    <row r="634966" spans="6:6">
      <c r="F634966" s="94"/>
    </row>
    <row r="634967" spans="6:6">
      <c r="F634967" s="94"/>
    </row>
    <row r="634968" spans="6:6">
      <c r="F634968" s="94"/>
    </row>
    <row r="634969" spans="6:6">
      <c r="F634969" s="94"/>
    </row>
    <row r="634970" spans="6:6">
      <c r="F634970" s="94"/>
    </row>
    <row r="634971" spans="6:6">
      <c r="F634971" s="94"/>
    </row>
    <row r="634972" spans="6:6">
      <c r="F634972" s="94"/>
    </row>
    <row r="634973" spans="6:6">
      <c r="F634973" s="94"/>
    </row>
    <row r="634974" spans="6:6">
      <c r="F634974" s="94"/>
    </row>
    <row r="634975" spans="6:6">
      <c r="F634975" s="94"/>
    </row>
    <row r="634976" spans="6:6">
      <c r="F634976" s="94"/>
    </row>
    <row r="634977" spans="6:6">
      <c r="F634977" s="94"/>
    </row>
    <row r="634978" spans="6:6">
      <c r="F634978" s="94"/>
    </row>
    <row r="634979" spans="6:6">
      <c r="F634979" s="94"/>
    </row>
    <row r="634980" spans="6:6">
      <c r="F634980" s="94"/>
    </row>
    <row r="634981" spans="6:6">
      <c r="F634981" s="94"/>
    </row>
    <row r="634982" spans="6:6">
      <c r="F634982" s="94"/>
    </row>
    <row r="634983" spans="6:6">
      <c r="F634983" s="94"/>
    </row>
    <row r="634984" spans="6:6">
      <c r="F634984" s="94"/>
    </row>
    <row r="634985" spans="6:6">
      <c r="F634985" s="94"/>
    </row>
    <row r="634986" spans="6:6">
      <c r="F634986" s="94"/>
    </row>
    <row r="634987" spans="6:6">
      <c r="F634987" s="94"/>
    </row>
    <row r="634988" spans="6:6">
      <c r="F634988" s="94"/>
    </row>
    <row r="634989" spans="6:6">
      <c r="F634989" s="94"/>
    </row>
    <row r="634990" spans="6:6">
      <c r="F634990" s="94"/>
    </row>
    <row r="634991" spans="6:6">
      <c r="F634991" s="94"/>
    </row>
    <row r="634992" spans="6:6">
      <c r="F634992" s="94"/>
    </row>
    <row r="634993" spans="6:6">
      <c r="F634993" s="94"/>
    </row>
    <row r="634994" spans="6:6">
      <c r="F634994" s="94"/>
    </row>
    <row r="634995" spans="6:6">
      <c r="F634995" s="94"/>
    </row>
    <row r="634996" spans="6:6">
      <c r="F634996" s="94"/>
    </row>
    <row r="634997" spans="6:6">
      <c r="F634997" s="94"/>
    </row>
    <row r="634998" spans="6:6">
      <c r="F634998" s="94"/>
    </row>
    <row r="634999" spans="6:6">
      <c r="F634999" s="94"/>
    </row>
    <row r="635000" spans="6:6">
      <c r="F635000" s="94"/>
    </row>
    <row r="635001" spans="6:6">
      <c r="F635001" s="94"/>
    </row>
    <row r="635002" spans="6:6">
      <c r="F635002" s="94"/>
    </row>
    <row r="635003" spans="6:6">
      <c r="F635003" s="94"/>
    </row>
    <row r="635004" spans="6:6">
      <c r="F635004" s="94"/>
    </row>
    <row r="635005" spans="6:6">
      <c r="F635005" s="94"/>
    </row>
    <row r="635006" spans="6:6">
      <c r="F635006" s="94"/>
    </row>
    <row r="635007" spans="6:6">
      <c r="F635007" s="94"/>
    </row>
    <row r="635008" spans="6:6">
      <c r="F635008" s="94"/>
    </row>
    <row r="635009" spans="6:6">
      <c r="F635009" s="94"/>
    </row>
    <row r="635010" spans="6:6">
      <c r="F635010" s="94"/>
    </row>
    <row r="635011" spans="6:6">
      <c r="F635011" s="94"/>
    </row>
    <row r="635012" spans="6:6">
      <c r="F635012" s="94"/>
    </row>
    <row r="635013" spans="6:6">
      <c r="F635013" s="94"/>
    </row>
    <row r="635014" spans="6:6">
      <c r="F635014" s="94"/>
    </row>
    <row r="635015" spans="6:6">
      <c r="F635015" s="94"/>
    </row>
    <row r="635016" spans="6:6">
      <c r="F635016" s="94"/>
    </row>
    <row r="635017" spans="6:6">
      <c r="F635017" s="94"/>
    </row>
    <row r="635018" spans="6:6">
      <c r="F635018" s="94"/>
    </row>
    <row r="635019" spans="6:6">
      <c r="F635019" s="94"/>
    </row>
    <row r="635020" spans="6:6">
      <c r="F635020" s="94"/>
    </row>
    <row r="635021" spans="6:6">
      <c r="F635021" s="94"/>
    </row>
    <row r="635022" spans="6:6">
      <c r="F635022" s="94"/>
    </row>
    <row r="635023" spans="6:6">
      <c r="F635023" s="94"/>
    </row>
    <row r="635024" spans="6:6">
      <c r="F635024" s="94"/>
    </row>
    <row r="635025" spans="6:6">
      <c r="F635025" s="94"/>
    </row>
    <row r="635026" spans="6:6">
      <c r="F635026" s="94"/>
    </row>
    <row r="635027" spans="6:6">
      <c r="F635027" s="94"/>
    </row>
    <row r="635028" spans="6:6">
      <c r="F635028" s="94"/>
    </row>
    <row r="635029" spans="6:6">
      <c r="F635029" s="94"/>
    </row>
    <row r="635030" spans="6:6">
      <c r="F635030" s="94"/>
    </row>
    <row r="635031" spans="6:6">
      <c r="F635031" s="94"/>
    </row>
    <row r="635032" spans="6:6">
      <c r="F635032" s="94"/>
    </row>
    <row r="635033" spans="6:6">
      <c r="F635033" s="94"/>
    </row>
    <row r="635034" spans="6:6">
      <c r="F635034" s="94"/>
    </row>
    <row r="635035" spans="6:6">
      <c r="F635035" s="94"/>
    </row>
    <row r="635036" spans="6:6">
      <c r="F635036" s="94"/>
    </row>
    <row r="635037" spans="6:6">
      <c r="F635037" s="94"/>
    </row>
    <row r="635038" spans="6:6">
      <c r="F635038" s="94"/>
    </row>
    <row r="635039" spans="6:6">
      <c r="F635039" s="94"/>
    </row>
    <row r="635040" spans="6:6">
      <c r="F635040" s="94"/>
    </row>
    <row r="635041" spans="6:6">
      <c r="F635041" s="94"/>
    </row>
    <row r="635042" spans="6:6">
      <c r="F635042" s="94"/>
    </row>
    <row r="635043" spans="6:6">
      <c r="F635043" s="94"/>
    </row>
    <row r="635044" spans="6:6">
      <c r="F635044" s="94"/>
    </row>
    <row r="635045" spans="6:6">
      <c r="F635045" s="94"/>
    </row>
    <row r="635046" spans="6:6">
      <c r="F635046" s="94"/>
    </row>
    <row r="635047" spans="6:6">
      <c r="F635047" s="94"/>
    </row>
    <row r="635048" spans="6:6">
      <c r="F635048" s="94"/>
    </row>
    <row r="635049" spans="6:6">
      <c r="F635049" s="94"/>
    </row>
    <row r="635050" spans="6:6">
      <c r="F635050" s="94"/>
    </row>
    <row r="635051" spans="6:6">
      <c r="F635051" s="94"/>
    </row>
    <row r="635052" spans="6:6">
      <c r="F635052" s="94"/>
    </row>
    <row r="635053" spans="6:6">
      <c r="F635053" s="94"/>
    </row>
    <row r="635054" spans="6:6">
      <c r="F635054" s="94"/>
    </row>
    <row r="635055" spans="6:6">
      <c r="F635055" s="94"/>
    </row>
    <row r="635056" spans="6:6">
      <c r="F635056" s="94"/>
    </row>
    <row r="635057" spans="6:6">
      <c r="F635057" s="94"/>
    </row>
    <row r="635058" spans="6:6">
      <c r="F635058" s="94"/>
    </row>
    <row r="635059" spans="6:6">
      <c r="F635059" s="94"/>
    </row>
    <row r="635060" spans="6:6">
      <c r="F635060" s="94"/>
    </row>
    <row r="635061" spans="6:6">
      <c r="F635061" s="94"/>
    </row>
    <row r="635062" spans="6:6">
      <c r="F635062" s="94"/>
    </row>
    <row r="635063" spans="6:6">
      <c r="F635063" s="94"/>
    </row>
    <row r="635064" spans="6:6">
      <c r="F635064" s="94"/>
    </row>
    <row r="635065" spans="6:6">
      <c r="F635065" s="94"/>
    </row>
    <row r="635066" spans="6:6">
      <c r="F635066" s="94"/>
    </row>
    <row r="635067" spans="6:6">
      <c r="F635067" s="94"/>
    </row>
    <row r="635068" spans="6:6">
      <c r="F635068" s="94"/>
    </row>
    <row r="635069" spans="6:6">
      <c r="F635069" s="94"/>
    </row>
    <row r="635070" spans="6:6">
      <c r="F635070" s="94"/>
    </row>
    <row r="635071" spans="6:6">
      <c r="F635071" s="94"/>
    </row>
    <row r="635072" spans="6:6">
      <c r="F635072" s="94"/>
    </row>
    <row r="635073" spans="6:6">
      <c r="F635073" s="94"/>
    </row>
    <row r="635074" spans="6:6">
      <c r="F635074" s="94"/>
    </row>
    <row r="635075" spans="6:6">
      <c r="F635075" s="94"/>
    </row>
    <row r="635076" spans="6:6">
      <c r="F635076" s="94"/>
    </row>
    <row r="635077" spans="6:6">
      <c r="F635077" s="94"/>
    </row>
    <row r="635078" spans="6:6">
      <c r="F635078" s="94"/>
    </row>
    <row r="635079" spans="6:6">
      <c r="F635079" s="94"/>
    </row>
    <row r="635080" spans="6:6">
      <c r="F635080" s="94"/>
    </row>
    <row r="635081" spans="6:6">
      <c r="F635081" s="94"/>
    </row>
    <row r="635082" spans="6:6">
      <c r="F635082" s="94"/>
    </row>
    <row r="635083" spans="6:6">
      <c r="F635083" s="94"/>
    </row>
    <row r="635084" spans="6:6">
      <c r="F635084" s="94"/>
    </row>
    <row r="635085" spans="6:6">
      <c r="F635085" s="94"/>
    </row>
    <row r="635086" spans="6:6">
      <c r="F635086" s="94"/>
    </row>
    <row r="635087" spans="6:6">
      <c r="F635087" s="94"/>
    </row>
    <row r="635088" spans="6:6">
      <c r="F635088" s="94"/>
    </row>
    <row r="635089" spans="6:6">
      <c r="F635089" s="94"/>
    </row>
    <row r="635090" spans="6:6">
      <c r="F635090" s="94"/>
    </row>
    <row r="635091" spans="6:6">
      <c r="F635091" s="94"/>
    </row>
    <row r="635092" spans="6:6">
      <c r="F635092" s="94"/>
    </row>
    <row r="635093" spans="6:6">
      <c r="F635093" s="94"/>
    </row>
    <row r="635094" spans="6:6">
      <c r="F635094" s="94"/>
    </row>
    <row r="635095" spans="6:6">
      <c r="F635095" s="94"/>
    </row>
    <row r="635096" spans="6:6">
      <c r="F635096" s="94"/>
    </row>
    <row r="635097" spans="6:6">
      <c r="F635097" s="94"/>
    </row>
    <row r="635098" spans="6:6">
      <c r="F635098" s="94"/>
    </row>
    <row r="635099" spans="6:6">
      <c r="F635099" s="94"/>
    </row>
    <row r="635100" spans="6:6">
      <c r="F635100" s="94"/>
    </row>
    <row r="635101" spans="6:6">
      <c r="F635101" s="94"/>
    </row>
    <row r="635102" spans="6:6">
      <c r="F635102" s="94"/>
    </row>
    <row r="635103" spans="6:6">
      <c r="F635103" s="94"/>
    </row>
    <row r="635104" spans="6:6">
      <c r="F635104" s="94"/>
    </row>
    <row r="635105" spans="6:6">
      <c r="F635105" s="94"/>
    </row>
    <row r="635106" spans="6:6">
      <c r="F635106" s="94"/>
    </row>
    <row r="635107" spans="6:6">
      <c r="F635107" s="94"/>
    </row>
    <row r="635108" spans="6:6">
      <c r="F635108" s="94"/>
    </row>
    <row r="635109" spans="6:6">
      <c r="F635109" s="94"/>
    </row>
    <row r="635110" spans="6:6">
      <c r="F635110" s="94"/>
    </row>
    <row r="635111" spans="6:6">
      <c r="F635111" s="94"/>
    </row>
    <row r="635112" spans="6:6">
      <c r="F635112" s="94"/>
    </row>
    <row r="635113" spans="6:6">
      <c r="F635113" s="94"/>
    </row>
    <row r="635114" spans="6:6">
      <c r="F635114" s="94"/>
    </row>
    <row r="635115" spans="6:6">
      <c r="F635115" s="94"/>
    </row>
    <row r="635116" spans="6:6">
      <c r="F635116" s="94"/>
    </row>
    <row r="635117" spans="6:6">
      <c r="F635117" s="94"/>
    </row>
    <row r="635118" spans="6:6">
      <c r="F635118" s="94"/>
    </row>
    <row r="635119" spans="6:6">
      <c r="F635119" s="94"/>
    </row>
    <row r="635120" spans="6:6">
      <c r="F635120" s="94"/>
    </row>
    <row r="635121" spans="6:6">
      <c r="F635121" s="94"/>
    </row>
    <row r="635122" spans="6:6">
      <c r="F635122" s="94"/>
    </row>
    <row r="635123" spans="6:6">
      <c r="F635123" s="94"/>
    </row>
    <row r="635124" spans="6:6">
      <c r="F635124" s="94"/>
    </row>
    <row r="635125" spans="6:6">
      <c r="F635125" s="94"/>
    </row>
    <row r="635126" spans="6:6">
      <c r="F635126" s="94"/>
    </row>
    <row r="635127" spans="6:6">
      <c r="F635127" s="94"/>
    </row>
    <row r="635128" spans="6:6">
      <c r="F635128" s="94"/>
    </row>
    <row r="635129" spans="6:6">
      <c r="F635129" s="94"/>
    </row>
    <row r="635130" spans="6:6">
      <c r="F635130" s="94"/>
    </row>
    <row r="635131" spans="6:6">
      <c r="F635131" s="94"/>
    </row>
    <row r="635132" spans="6:6">
      <c r="F635132" s="94"/>
    </row>
    <row r="635133" spans="6:6">
      <c r="F635133" s="94"/>
    </row>
    <row r="635134" spans="6:6">
      <c r="F635134" s="94"/>
    </row>
    <row r="635135" spans="6:6">
      <c r="F635135" s="94"/>
    </row>
    <row r="635136" spans="6:6">
      <c r="F635136" s="94"/>
    </row>
    <row r="635137" spans="6:6">
      <c r="F635137" s="94"/>
    </row>
    <row r="635138" spans="6:6">
      <c r="F635138" s="94"/>
    </row>
    <row r="635139" spans="6:6">
      <c r="F635139" s="94"/>
    </row>
    <row r="635140" spans="6:6">
      <c r="F635140" s="94"/>
    </row>
    <row r="635141" spans="6:6">
      <c r="F635141" s="94"/>
    </row>
    <row r="635142" spans="6:6">
      <c r="F635142" s="94"/>
    </row>
    <row r="635143" spans="6:6">
      <c r="F635143" s="94"/>
    </row>
    <row r="635144" spans="6:6">
      <c r="F635144" s="94"/>
    </row>
    <row r="635145" spans="6:6">
      <c r="F635145" s="94"/>
    </row>
    <row r="635146" spans="6:6">
      <c r="F635146" s="94"/>
    </row>
    <row r="635147" spans="6:6">
      <c r="F635147" s="94"/>
    </row>
    <row r="635148" spans="6:6">
      <c r="F635148" s="94"/>
    </row>
    <row r="635149" spans="6:6">
      <c r="F635149" s="94"/>
    </row>
    <row r="635150" spans="6:6">
      <c r="F635150" s="94"/>
    </row>
    <row r="635151" spans="6:6">
      <c r="F635151" s="94"/>
    </row>
    <row r="635152" spans="6:6">
      <c r="F635152" s="94"/>
    </row>
    <row r="635153" spans="6:6">
      <c r="F635153" s="94"/>
    </row>
    <row r="635154" spans="6:6">
      <c r="F635154" s="94"/>
    </row>
    <row r="635155" spans="6:6">
      <c r="F635155" s="94"/>
    </row>
    <row r="635156" spans="6:6">
      <c r="F635156" s="94"/>
    </row>
    <row r="635157" spans="6:6">
      <c r="F635157" s="94"/>
    </row>
    <row r="635158" spans="6:6">
      <c r="F635158" s="94"/>
    </row>
    <row r="635159" spans="6:6">
      <c r="F635159" s="94"/>
    </row>
    <row r="635160" spans="6:6">
      <c r="F635160" s="94"/>
    </row>
    <row r="635161" spans="6:6">
      <c r="F635161" s="94"/>
    </row>
    <row r="635162" spans="6:6">
      <c r="F635162" s="94"/>
    </row>
    <row r="635163" spans="6:6">
      <c r="F635163" s="94"/>
    </row>
    <row r="635164" spans="6:6">
      <c r="F635164" s="94"/>
    </row>
    <row r="635165" spans="6:6">
      <c r="F635165" s="94"/>
    </row>
    <row r="635166" spans="6:6">
      <c r="F635166" s="94"/>
    </row>
    <row r="635167" spans="6:6">
      <c r="F635167" s="94"/>
    </row>
    <row r="635168" spans="6:6">
      <c r="F635168" s="94"/>
    </row>
    <row r="635169" spans="6:6">
      <c r="F635169" s="94"/>
    </row>
    <row r="635170" spans="6:6">
      <c r="F635170" s="94"/>
    </row>
    <row r="635171" spans="6:6">
      <c r="F635171" s="94"/>
    </row>
    <row r="635172" spans="6:6">
      <c r="F635172" s="94"/>
    </row>
    <row r="635173" spans="6:6">
      <c r="F635173" s="94"/>
    </row>
    <row r="635174" spans="6:6">
      <c r="F635174" s="94"/>
    </row>
    <row r="635175" spans="6:6">
      <c r="F635175" s="94"/>
    </row>
    <row r="635176" spans="6:6">
      <c r="F635176" s="94"/>
    </row>
    <row r="635177" spans="6:6">
      <c r="F635177" s="94"/>
    </row>
    <row r="635178" spans="6:6">
      <c r="F635178" s="94"/>
    </row>
    <row r="635179" spans="6:6">
      <c r="F635179" s="94"/>
    </row>
    <row r="635180" spans="6:6">
      <c r="F635180" s="94"/>
    </row>
    <row r="635181" spans="6:6">
      <c r="F635181" s="94"/>
    </row>
    <row r="635182" spans="6:6">
      <c r="F635182" s="94"/>
    </row>
    <row r="635183" spans="6:6">
      <c r="F635183" s="94"/>
    </row>
    <row r="635184" spans="6:6">
      <c r="F635184" s="94"/>
    </row>
    <row r="635185" spans="6:6">
      <c r="F635185" s="94"/>
    </row>
    <row r="635186" spans="6:6">
      <c r="F635186" s="94"/>
    </row>
    <row r="635187" spans="6:6">
      <c r="F635187" s="94"/>
    </row>
    <row r="635188" spans="6:6">
      <c r="F635188" s="94"/>
    </row>
    <row r="635189" spans="6:6">
      <c r="F635189" s="94"/>
    </row>
    <row r="635190" spans="6:6">
      <c r="F635190" s="94"/>
    </row>
    <row r="635191" spans="6:6">
      <c r="F635191" s="94"/>
    </row>
    <row r="635192" spans="6:6">
      <c r="F635192" s="94"/>
    </row>
    <row r="635193" spans="6:6">
      <c r="F635193" s="94"/>
    </row>
    <row r="635194" spans="6:6">
      <c r="F635194" s="94"/>
    </row>
    <row r="635195" spans="6:6">
      <c r="F635195" s="94"/>
    </row>
    <row r="635196" spans="6:6">
      <c r="F635196" s="94"/>
    </row>
    <row r="635197" spans="6:6">
      <c r="F635197" s="94"/>
    </row>
    <row r="635198" spans="6:6">
      <c r="F635198" s="94"/>
    </row>
    <row r="635199" spans="6:6">
      <c r="F635199" s="94"/>
    </row>
    <row r="635200" spans="6:6">
      <c r="F635200" s="94"/>
    </row>
    <row r="635201" spans="6:6">
      <c r="F635201" s="94"/>
    </row>
    <row r="635202" spans="6:6">
      <c r="F635202" s="94"/>
    </row>
    <row r="635203" spans="6:6">
      <c r="F635203" s="94"/>
    </row>
    <row r="635204" spans="6:6">
      <c r="F635204" s="94"/>
    </row>
    <row r="635205" spans="6:6">
      <c r="F635205" s="94"/>
    </row>
    <row r="635206" spans="6:6">
      <c r="F635206" s="94"/>
    </row>
    <row r="635207" spans="6:6">
      <c r="F635207" s="94"/>
    </row>
    <row r="635208" spans="6:6">
      <c r="F635208" s="94"/>
    </row>
    <row r="635209" spans="6:6">
      <c r="F635209" s="94"/>
    </row>
    <row r="635210" spans="6:6">
      <c r="F635210" s="94"/>
    </row>
    <row r="635211" spans="6:6">
      <c r="F635211" s="94"/>
    </row>
    <row r="635212" spans="6:6">
      <c r="F635212" s="94"/>
    </row>
    <row r="635213" spans="6:6">
      <c r="F635213" s="94"/>
    </row>
    <row r="635214" spans="6:6">
      <c r="F635214" s="94"/>
    </row>
    <row r="635215" spans="6:6">
      <c r="F635215" s="94"/>
    </row>
    <row r="635216" spans="6:6">
      <c r="F635216" s="94"/>
    </row>
    <row r="635217" spans="6:6">
      <c r="F635217" s="94"/>
    </row>
    <row r="635218" spans="6:6">
      <c r="F635218" s="94"/>
    </row>
    <row r="635219" spans="6:6">
      <c r="F635219" s="94"/>
    </row>
    <row r="635220" spans="6:6">
      <c r="F635220" s="94"/>
    </row>
    <row r="635221" spans="6:6">
      <c r="F635221" s="94"/>
    </row>
    <row r="635222" spans="6:6">
      <c r="F635222" s="94"/>
    </row>
    <row r="635223" spans="6:6">
      <c r="F635223" s="94"/>
    </row>
    <row r="635224" spans="6:6">
      <c r="F635224" s="94"/>
    </row>
    <row r="635225" spans="6:6">
      <c r="F635225" s="94"/>
    </row>
    <row r="635226" spans="6:6">
      <c r="F635226" s="94"/>
    </row>
    <row r="635227" spans="6:6">
      <c r="F635227" s="94"/>
    </row>
    <row r="635228" spans="6:6">
      <c r="F635228" s="94"/>
    </row>
    <row r="635229" spans="6:6">
      <c r="F635229" s="94"/>
    </row>
    <row r="635230" spans="6:6">
      <c r="F635230" s="94"/>
    </row>
    <row r="635231" spans="6:6">
      <c r="F635231" s="94"/>
    </row>
    <row r="635232" spans="6:6">
      <c r="F635232" s="94"/>
    </row>
    <row r="635233" spans="6:6">
      <c r="F635233" s="94"/>
    </row>
    <row r="635234" spans="6:6">
      <c r="F635234" s="94"/>
    </row>
    <row r="635235" spans="6:6">
      <c r="F635235" s="94"/>
    </row>
    <row r="635236" spans="6:6">
      <c r="F635236" s="94"/>
    </row>
    <row r="635237" spans="6:6">
      <c r="F635237" s="94"/>
    </row>
    <row r="635238" spans="6:6">
      <c r="F635238" s="94"/>
    </row>
    <row r="635239" spans="6:6">
      <c r="F635239" s="94"/>
    </row>
    <row r="635240" spans="6:6">
      <c r="F635240" s="94"/>
    </row>
    <row r="635241" spans="6:6">
      <c r="F635241" s="94"/>
    </row>
    <row r="635242" spans="6:6">
      <c r="F635242" s="94"/>
    </row>
    <row r="635243" spans="6:6">
      <c r="F635243" s="94"/>
    </row>
    <row r="635244" spans="6:6">
      <c r="F635244" s="94"/>
    </row>
    <row r="635245" spans="6:6">
      <c r="F635245" s="94"/>
    </row>
    <row r="635246" spans="6:6">
      <c r="F635246" s="94"/>
    </row>
    <row r="635247" spans="6:6">
      <c r="F635247" s="94"/>
    </row>
    <row r="635248" spans="6:6">
      <c r="F635248" s="94"/>
    </row>
    <row r="635249" spans="6:6">
      <c r="F635249" s="94"/>
    </row>
    <row r="635250" spans="6:6">
      <c r="F635250" s="94"/>
    </row>
    <row r="635251" spans="6:6">
      <c r="F635251" s="94"/>
    </row>
    <row r="635252" spans="6:6">
      <c r="F635252" s="94"/>
    </row>
    <row r="635253" spans="6:6">
      <c r="F635253" s="94"/>
    </row>
    <row r="635254" spans="6:6">
      <c r="F635254" s="94"/>
    </row>
    <row r="635255" spans="6:6">
      <c r="F635255" s="94"/>
    </row>
    <row r="635256" spans="6:6">
      <c r="F635256" s="94"/>
    </row>
    <row r="635257" spans="6:6">
      <c r="F635257" s="94"/>
    </row>
    <row r="635258" spans="6:6">
      <c r="F635258" s="94"/>
    </row>
    <row r="635259" spans="6:6">
      <c r="F635259" s="94"/>
    </row>
    <row r="635260" spans="6:6">
      <c r="F635260" s="94"/>
    </row>
    <row r="635261" spans="6:6">
      <c r="F635261" s="94"/>
    </row>
    <row r="635262" spans="6:6">
      <c r="F635262" s="94"/>
    </row>
    <row r="635263" spans="6:6">
      <c r="F635263" s="94"/>
    </row>
    <row r="635264" spans="6:6">
      <c r="F635264" s="94"/>
    </row>
    <row r="635265" spans="6:6">
      <c r="F635265" s="94"/>
    </row>
    <row r="635266" spans="6:6">
      <c r="F635266" s="94"/>
    </row>
    <row r="635267" spans="6:6">
      <c r="F635267" s="94"/>
    </row>
    <row r="635268" spans="6:6">
      <c r="F635268" s="94"/>
    </row>
    <row r="635269" spans="6:6">
      <c r="F635269" s="94"/>
    </row>
    <row r="635270" spans="6:6">
      <c r="F635270" s="94"/>
    </row>
    <row r="635271" spans="6:6">
      <c r="F635271" s="94"/>
    </row>
    <row r="635272" spans="6:6">
      <c r="F635272" s="94"/>
    </row>
    <row r="635273" spans="6:6">
      <c r="F635273" s="94"/>
    </row>
    <row r="635274" spans="6:6">
      <c r="F635274" s="94"/>
    </row>
    <row r="635275" spans="6:6">
      <c r="F635275" s="94"/>
    </row>
    <row r="635276" spans="6:6">
      <c r="F635276" s="94"/>
    </row>
    <row r="635277" spans="6:6">
      <c r="F635277" s="94"/>
    </row>
    <row r="635278" spans="6:6">
      <c r="F635278" s="94"/>
    </row>
    <row r="635279" spans="6:6">
      <c r="F635279" s="94"/>
    </row>
    <row r="635280" spans="6:6">
      <c r="F635280" s="94"/>
    </row>
    <row r="635281" spans="6:6">
      <c r="F635281" s="94"/>
    </row>
    <row r="635282" spans="6:6">
      <c r="F635282" s="94"/>
    </row>
    <row r="635283" spans="6:6">
      <c r="F635283" s="94"/>
    </row>
    <row r="635284" spans="6:6">
      <c r="F635284" s="94"/>
    </row>
    <row r="635285" spans="6:6">
      <c r="F635285" s="94"/>
    </row>
    <row r="635286" spans="6:6">
      <c r="F635286" s="94"/>
    </row>
    <row r="635287" spans="6:6">
      <c r="F635287" s="94"/>
    </row>
    <row r="635288" spans="6:6">
      <c r="F635288" s="94"/>
    </row>
    <row r="635289" spans="6:6">
      <c r="F635289" s="94"/>
    </row>
    <row r="635290" spans="6:6">
      <c r="F635290" s="94"/>
    </row>
    <row r="635291" spans="6:6">
      <c r="F635291" s="94"/>
    </row>
    <row r="635292" spans="6:6">
      <c r="F635292" s="94"/>
    </row>
    <row r="635293" spans="6:6">
      <c r="F635293" s="94"/>
    </row>
    <row r="635294" spans="6:6">
      <c r="F635294" s="94"/>
    </row>
    <row r="635295" spans="6:6">
      <c r="F635295" s="94"/>
    </row>
    <row r="635296" spans="6:6">
      <c r="F635296" s="94"/>
    </row>
    <row r="635297" spans="6:6">
      <c r="F635297" s="94"/>
    </row>
    <row r="635298" spans="6:6">
      <c r="F635298" s="94"/>
    </row>
    <row r="635299" spans="6:6">
      <c r="F635299" s="94"/>
    </row>
    <row r="635300" spans="6:6">
      <c r="F635300" s="94"/>
    </row>
    <row r="635301" spans="6:6">
      <c r="F635301" s="94"/>
    </row>
    <row r="635302" spans="6:6">
      <c r="F635302" s="94"/>
    </row>
    <row r="635303" spans="6:6">
      <c r="F635303" s="94"/>
    </row>
    <row r="635304" spans="6:6">
      <c r="F635304" s="94"/>
    </row>
    <row r="635305" spans="6:6">
      <c r="F635305" s="94"/>
    </row>
    <row r="635306" spans="6:6">
      <c r="F635306" s="94"/>
    </row>
    <row r="635307" spans="6:6">
      <c r="F635307" s="94"/>
    </row>
    <row r="635308" spans="6:6">
      <c r="F635308" s="94"/>
    </row>
    <row r="635309" spans="6:6">
      <c r="F635309" s="94"/>
    </row>
    <row r="635310" spans="6:6">
      <c r="F635310" s="94"/>
    </row>
    <row r="635311" spans="6:6">
      <c r="F635311" s="94"/>
    </row>
    <row r="635312" spans="6:6">
      <c r="F635312" s="94"/>
    </row>
    <row r="635313" spans="6:6">
      <c r="F635313" s="94"/>
    </row>
    <row r="635314" spans="6:6">
      <c r="F635314" s="94"/>
    </row>
    <row r="635315" spans="6:6">
      <c r="F635315" s="94"/>
    </row>
    <row r="635316" spans="6:6">
      <c r="F635316" s="94"/>
    </row>
    <row r="635317" spans="6:6">
      <c r="F635317" s="94"/>
    </row>
    <row r="635318" spans="6:6">
      <c r="F635318" s="94"/>
    </row>
    <row r="635319" spans="6:6">
      <c r="F635319" s="94"/>
    </row>
    <row r="635320" spans="6:6">
      <c r="F635320" s="94"/>
    </row>
    <row r="635321" spans="6:6">
      <c r="F635321" s="94"/>
    </row>
    <row r="635322" spans="6:6">
      <c r="F635322" s="94"/>
    </row>
    <row r="635323" spans="6:6">
      <c r="F635323" s="94"/>
    </row>
    <row r="635324" spans="6:6">
      <c r="F635324" s="94"/>
    </row>
    <row r="635325" spans="6:6">
      <c r="F635325" s="94"/>
    </row>
    <row r="635326" spans="6:6">
      <c r="F635326" s="94"/>
    </row>
    <row r="635327" spans="6:6">
      <c r="F635327" s="94"/>
    </row>
    <row r="635328" spans="6:6">
      <c r="F635328" s="94"/>
    </row>
    <row r="635329" spans="6:6">
      <c r="F635329" s="94"/>
    </row>
    <row r="635330" spans="6:6">
      <c r="F635330" s="94"/>
    </row>
    <row r="635331" spans="6:6">
      <c r="F635331" s="94"/>
    </row>
    <row r="635332" spans="6:6">
      <c r="F635332" s="94"/>
    </row>
    <row r="635333" spans="6:6">
      <c r="F635333" s="94"/>
    </row>
    <row r="635334" spans="6:6">
      <c r="F635334" s="94"/>
    </row>
    <row r="635335" spans="6:6">
      <c r="F635335" s="94"/>
    </row>
    <row r="635336" spans="6:6">
      <c r="F635336" s="94"/>
    </row>
    <row r="635337" spans="6:6">
      <c r="F635337" s="94"/>
    </row>
    <row r="635338" spans="6:6">
      <c r="F635338" s="94"/>
    </row>
    <row r="635339" spans="6:6">
      <c r="F635339" s="94"/>
    </row>
    <row r="635340" spans="6:6">
      <c r="F635340" s="94"/>
    </row>
    <row r="635341" spans="6:6">
      <c r="F635341" s="94"/>
    </row>
    <row r="635342" spans="6:6">
      <c r="F635342" s="94"/>
    </row>
    <row r="635343" spans="6:6">
      <c r="F635343" s="94"/>
    </row>
    <row r="635344" spans="6:6">
      <c r="F635344" s="94"/>
    </row>
    <row r="635345" spans="6:6">
      <c r="F635345" s="94"/>
    </row>
    <row r="635346" spans="6:6">
      <c r="F635346" s="94"/>
    </row>
    <row r="635347" spans="6:6">
      <c r="F635347" s="94"/>
    </row>
    <row r="635348" spans="6:6">
      <c r="F635348" s="94"/>
    </row>
    <row r="635349" spans="6:6">
      <c r="F635349" s="94"/>
    </row>
    <row r="635350" spans="6:6">
      <c r="F635350" s="94"/>
    </row>
    <row r="635351" spans="6:6">
      <c r="F635351" s="94"/>
    </row>
    <row r="635352" spans="6:6">
      <c r="F635352" s="94"/>
    </row>
    <row r="635353" spans="6:6">
      <c r="F635353" s="94"/>
    </row>
    <row r="635354" spans="6:6">
      <c r="F635354" s="94"/>
    </row>
    <row r="635355" spans="6:6">
      <c r="F635355" s="94"/>
    </row>
    <row r="635356" spans="6:6">
      <c r="F635356" s="94"/>
    </row>
    <row r="635357" spans="6:6">
      <c r="F635357" s="94"/>
    </row>
    <row r="635358" spans="6:6">
      <c r="F635358" s="94"/>
    </row>
    <row r="635359" spans="6:6">
      <c r="F635359" s="94"/>
    </row>
    <row r="635360" spans="6:6">
      <c r="F635360" s="94"/>
    </row>
    <row r="635361" spans="6:6">
      <c r="F635361" s="94"/>
    </row>
    <row r="635362" spans="6:6">
      <c r="F635362" s="94"/>
    </row>
    <row r="635363" spans="6:6">
      <c r="F635363" s="94"/>
    </row>
    <row r="635364" spans="6:6">
      <c r="F635364" s="94"/>
    </row>
    <row r="635365" spans="6:6">
      <c r="F635365" s="94"/>
    </row>
    <row r="635366" spans="6:6">
      <c r="F635366" s="94"/>
    </row>
    <row r="635367" spans="6:6">
      <c r="F635367" s="94"/>
    </row>
    <row r="635368" spans="6:6">
      <c r="F635368" s="94"/>
    </row>
    <row r="635369" spans="6:6">
      <c r="F635369" s="94"/>
    </row>
    <row r="635370" spans="6:6">
      <c r="F635370" s="94"/>
    </row>
    <row r="635371" spans="6:6">
      <c r="F635371" s="94"/>
    </row>
    <row r="635372" spans="6:6">
      <c r="F635372" s="94"/>
    </row>
    <row r="635373" spans="6:6">
      <c r="F635373" s="94"/>
    </row>
    <row r="635374" spans="6:6">
      <c r="F635374" s="94"/>
    </row>
    <row r="635375" spans="6:6">
      <c r="F635375" s="94"/>
    </row>
    <row r="635376" spans="6:6">
      <c r="F635376" s="94"/>
    </row>
    <row r="635377" spans="6:6">
      <c r="F635377" s="94"/>
    </row>
    <row r="635378" spans="6:6">
      <c r="F635378" s="94"/>
    </row>
    <row r="635379" spans="6:6">
      <c r="F635379" s="94"/>
    </row>
    <row r="635380" spans="6:6">
      <c r="F635380" s="94"/>
    </row>
    <row r="635381" spans="6:6">
      <c r="F635381" s="94"/>
    </row>
    <row r="635382" spans="6:6">
      <c r="F635382" s="94"/>
    </row>
    <row r="635383" spans="6:6">
      <c r="F635383" s="94"/>
    </row>
    <row r="635384" spans="6:6">
      <c r="F635384" s="94"/>
    </row>
    <row r="635385" spans="6:6">
      <c r="F635385" s="94"/>
    </row>
    <row r="635386" spans="6:6">
      <c r="F635386" s="94"/>
    </row>
    <row r="635387" spans="6:6">
      <c r="F635387" s="94"/>
    </row>
    <row r="635388" spans="6:6">
      <c r="F635388" s="94"/>
    </row>
    <row r="635389" spans="6:6">
      <c r="F635389" s="94"/>
    </row>
    <row r="635390" spans="6:6">
      <c r="F635390" s="94"/>
    </row>
    <row r="635391" spans="6:6">
      <c r="F635391" s="94"/>
    </row>
    <row r="635392" spans="6:6">
      <c r="F635392" s="94"/>
    </row>
    <row r="635393" spans="6:6">
      <c r="F635393" s="94"/>
    </row>
    <row r="635394" spans="6:6">
      <c r="F635394" s="94"/>
    </row>
    <row r="635395" spans="6:6">
      <c r="F635395" s="94"/>
    </row>
    <row r="635396" spans="6:6">
      <c r="F635396" s="94"/>
    </row>
    <row r="635397" spans="6:6">
      <c r="F635397" s="94"/>
    </row>
    <row r="635398" spans="6:6">
      <c r="F635398" s="94"/>
    </row>
    <row r="635399" spans="6:6">
      <c r="F635399" s="94"/>
    </row>
    <row r="635400" spans="6:6">
      <c r="F635400" s="94"/>
    </row>
    <row r="635401" spans="6:6">
      <c r="F635401" s="94"/>
    </row>
    <row r="635402" spans="6:6">
      <c r="F635402" s="94"/>
    </row>
    <row r="635403" spans="6:6">
      <c r="F635403" s="94"/>
    </row>
    <row r="635404" spans="6:6">
      <c r="F635404" s="94"/>
    </row>
    <row r="635405" spans="6:6">
      <c r="F635405" s="94"/>
    </row>
    <row r="635406" spans="6:6">
      <c r="F635406" s="94"/>
    </row>
    <row r="635407" spans="6:6">
      <c r="F635407" s="94"/>
    </row>
    <row r="635408" spans="6:6">
      <c r="F635408" s="94"/>
    </row>
    <row r="635409" spans="6:6">
      <c r="F635409" s="94"/>
    </row>
    <row r="635410" spans="6:6">
      <c r="F635410" s="94"/>
    </row>
    <row r="635411" spans="6:6">
      <c r="F635411" s="94"/>
    </row>
    <row r="635412" spans="6:6">
      <c r="F635412" s="94"/>
    </row>
    <row r="635413" spans="6:6">
      <c r="F635413" s="94"/>
    </row>
    <row r="635414" spans="6:6">
      <c r="F635414" s="94"/>
    </row>
    <row r="635415" spans="6:6">
      <c r="F635415" s="94"/>
    </row>
    <row r="635416" spans="6:6">
      <c r="F635416" s="94"/>
    </row>
    <row r="635417" spans="6:6">
      <c r="F635417" s="94"/>
    </row>
    <row r="635418" spans="6:6">
      <c r="F635418" s="94"/>
    </row>
    <row r="635419" spans="6:6">
      <c r="F635419" s="94"/>
    </row>
    <row r="635420" spans="6:6">
      <c r="F635420" s="94"/>
    </row>
    <row r="635421" spans="6:6">
      <c r="F635421" s="94"/>
    </row>
    <row r="635422" spans="6:6">
      <c r="F635422" s="94"/>
    </row>
    <row r="635423" spans="6:6">
      <c r="F635423" s="94"/>
    </row>
    <row r="635424" spans="6:6">
      <c r="F635424" s="94"/>
    </row>
    <row r="635425" spans="6:6">
      <c r="F635425" s="94"/>
    </row>
    <row r="635426" spans="6:6">
      <c r="F635426" s="94"/>
    </row>
    <row r="635427" spans="6:6">
      <c r="F635427" s="94"/>
    </row>
    <row r="635428" spans="6:6">
      <c r="F635428" s="94"/>
    </row>
    <row r="635429" spans="6:6">
      <c r="F635429" s="94"/>
    </row>
    <row r="635430" spans="6:6">
      <c r="F635430" s="94"/>
    </row>
    <row r="635431" spans="6:6">
      <c r="F635431" s="94"/>
    </row>
    <row r="635432" spans="6:6">
      <c r="F635432" s="94"/>
    </row>
    <row r="635433" spans="6:6">
      <c r="F635433" s="94"/>
    </row>
    <row r="635434" spans="6:6">
      <c r="F635434" s="94"/>
    </row>
    <row r="635435" spans="6:6">
      <c r="F635435" s="94"/>
    </row>
    <row r="635436" spans="6:6">
      <c r="F635436" s="94"/>
    </row>
    <row r="635437" spans="6:6">
      <c r="F635437" s="94"/>
    </row>
    <row r="635438" spans="6:6">
      <c r="F635438" s="94"/>
    </row>
    <row r="635439" spans="6:6">
      <c r="F635439" s="94"/>
    </row>
    <row r="635440" spans="6:6">
      <c r="F635440" s="94"/>
    </row>
    <row r="635441" spans="6:6">
      <c r="F635441" s="94"/>
    </row>
    <row r="635442" spans="6:6">
      <c r="F635442" s="94"/>
    </row>
    <row r="635443" spans="6:6">
      <c r="F635443" s="94"/>
    </row>
    <row r="635444" spans="6:6">
      <c r="F635444" s="94"/>
    </row>
    <row r="635445" spans="6:6">
      <c r="F635445" s="94"/>
    </row>
    <row r="635446" spans="6:6">
      <c r="F635446" s="94"/>
    </row>
    <row r="635447" spans="6:6">
      <c r="F635447" s="94"/>
    </row>
    <row r="635448" spans="6:6">
      <c r="F635448" s="94"/>
    </row>
    <row r="635449" spans="6:6">
      <c r="F635449" s="94"/>
    </row>
    <row r="635450" spans="6:6">
      <c r="F635450" s="94"/>
    </row>
    <row r="635451" spans="6:6">
      <c r="F635451" s="94"/>
    </row>
    <row r="635452" spans="6:6">
      <c r="F635452" s="94"/>
    </row>
    <row r="635453" spans="6:6">
      <c r="F635453" s="94"/>
    </row>
    <row r="635454" spans="6:6">
      <c r="F635454" s="94"/>
    </row>
    <row r="635455" spans="6:6">
      <c r="F635455" s="94"/>
    </row>
    <row r="635456" spans="6:6">
      <c r="F635456" s="94"/>
    </row>
    <row r="635457" spans="6:6">
      <c r="F635457" s="94"/>
    </row>
    <row r="635458" spans="6:6">
      <c r="F635458" s="94"/>
    </row>
    <row r="635459" spans="6:6">
      <c r="F635459" s="94"/>
    </row>
    <row r="635460" spans="6:6">
      <c r="F635460" s="94"/>
    </row>
    <row r="635461" spans="6:6">
      <c r="F635461" s="94"/>
    </row>
    <row r="635462" spans="6:6">
      <c r="F635462" s="94"/>
    </row>
    <row r="635463" spans="6:6">
      <c r="F635463" s="94"/>
    </row>
    <row r="635464" spans="6:6">
      <c r="F635464" s="94"/>
    </row>
    <row r="635465" spans="6:6">
      <c r="F635465" s="94"/>
    </row>
    <row r="635466" spans="6:6">
      <c r="F635466" s="94"/>
    </row>
    <row r="635467" spans="6:6">
      <c r="F635467" s="94"/>
    </row>
    <row r="635468" spans="6:6">
      <c r="F635468" s="94"/>
    </row>
    <row r="635469" spans="6:6">
      <c r="F635469" s="94"/>
    </row>
    <row r="635470" spans="6:6">
      <c r="F635470" s="94"/>
    </row>
    <row r="635471" spans="6:6">
      <c r="F635471" s="94"/>
    </row>
    <row r="635472" spans="6:6">
      <c r="F635472" s="94"/>
    </row>
    <row r="635473" spans="6:6">
      <c r="F635473" s="94"/>
    </row>
    <row r="635474" spans="6:6">
      <c r="F635474" s="94"/>
    </row>
    <row r="635475" spans="6:6">
      <c r="F635475" s="94"/>
    </row>
    <row r="635476" spans="6:6">
      <c r="F635476" s="94"/>
    </row>
    <row r="635477" spans="6:6">
      <c r="F635477" s="94"/>
    </row>
    <row r="635478" spans="6:6">
      <c r="F635478" s="94"/>
    </row>
    <row r="635479" spans="6:6">
      <c r="F635479" s="94"/>
    </row>
    <row r="635480" spans="6:6">
      <c r="F635480" s="94"/>
    </row>
    <row r="635481" spans="6:6">
      <c r="F635481" s="94"/>
    </row>
    <row r="635482" spans="6:6">
      <c r="F635482" s="94"/>
    </row>
    <row r="635483" spans="6:6">
      <c r="F635483" s="94"/>
    </row>
    <row r="635484" spans="6:6">
      <c r="F635484" s="94"/>
    </row>
    <row r="635485" spans="6:6">
      <c r="F635485" s="94"/>
    </row>
    <row r="635486" spans="6:6">
      <c r="F635486" s="94"/>
    </row>
    <row r="635487" spans="6:6">
      <c r="F635487" s="94"/>
    </row>
    <row r="635488" spans="6:6">
      <c r="F635488" s="94"/>
    </row>
    <row r="635489" spans="6:6">
      <c r="F635489" s="94"/>
    </row>
    <row r="635490" spans="6:6">
      <c r="F635490" s="94"/>
    </row>
    <row r="635491" spans="6:6">
      <c r="F635491" s="94"/>
    </row>
    <row r="635492" spans="6:6">
      <c r="F635492" s="94"/>
    </row>
    <row r="635493" spans="6:6">
      <c r="F635493" s="94"/>
    </row>
    <row r="635494" spans="6:6">
      <c r="F635494" s="94"/>
    </row>
    <row r="635495" spans="6:6">
      <c r="F635495" s="94"/>
    </row>
    <row r="635496" spans="6:6">
      <c r="F635496" s="94"/>
    </row>
    <row r="635497" spans="6:6">
      <c r="F635497" s="94"/>
    </row>
    <row r="635498" spans="6:6">
      <c r="F635498" s="94"/>
    </row>
    <row r="635499" spans="6:6">
      <c r="F635499" s="94"/>
    </row>
    <row r="635500" spans="6:6">
      <c r="F635500" s="94"/>
    </row>
    <row r="635501" spans="6:6">
      <c r="F635501" s="94"/>
    </row>
    <row r="635502" spans="6:6">
      <c r="F635502" s="94"/>
    </row>
    <row r="635503" spans="6:6">
      <c r="F635503" s="94"/>
    </row>
    <row r="635504" spans="6:6">
      <c r="F635504" s="94"/>
    </row>
    <row r="635505" spans="6:6">
      <c r="F635505" s="94"/>
    </row>
    <row r="635506" spans="6:6">
      <c r="F635506" s="94"/>
    </row>
    <row r="635507" spans="6:6">
      <c r="F635507" s="94"/>
    </row>
    <row r="635508" spans="6:6">
      <c r="F635508" s="94"/>
    </row>
    <row r="635509" spans="6:6">
      <c r="F635509" s="94"/>
    </row>
    <row r="635510" spans="6:6">
      <c r="F635510" s="94"/>
    </row>
    <row r="635511" spans="6:6">
      <c r="F635511" s="94"/>
    </row>
    <row r="635512" spans="6:6">
      <c r="F635512" s="94"/>
    </row>
    <row r="635513" spans="6:6">
      <c r="F635513" s="94"/>
    </row>
    <row r="635514" spans="6:6">
      <c r="F635514" s="94"/>
    </row>
    <row r="635515" spans="6:6">
      <c r="F635515" s="94"/>
    </row>
    <row r="635516" spans="6:6">
      <c r="F635516" s="94"/>
    </row>
    <row r="635517" spans="6:6">
      <c r="F635517" s="94"/>
    </row>
    <row r="635518" spans="6:6">
      <c r="F635518" s="94"/>
    </row>
    <row r="635519" spans="6:6">
      <c r="F635519" s="94"/>
    </row>
    <row r="635520" spans="6:6">
      <c r="F635520" s="94"/>
    </row>
    <row r="635521" spans="6:6">
      <c r="F635521" s="94"/>
    </row>
    <row r="635522" spans="6:6">
      <c r="F635522" s="94"/>
    </row>
    <row r="635523" spans="6:6">
      <c r="F635523" s="94"/>
    </row>
    <row r="635524" spans="6:6">
      <c r="F635524" s="94"/>
    </row>
    <row r="635525" spans="6:6">
      <c r="F635525" s="94"/>
    </row>
    <row r="635526" spans="6:6">
      <c r="F635526" s="94"/>
    </row>
    <row r="635527" spans="6:6">
      <c r="F635527" s="94"/>
    </row>
    <row r="635528" spans="6:6">
      <c r="F635528" s="94"/>
    </row>
    <row r="635529" spans="6:6">
      <c r="F635529" s="94"/>
    </row>
    <row r="635530" spans="6:6">
      <c r="F635530" s="94"/>
    </row>
    <row r="635531" spans="6:6">
      <c r="F635531" s="94"/>
    </row>
    <row r="635532" spans="6:6">
      <c r="F635532" s="94"/>
    </row>
    <row r="635533" spans="6:6">
      <c r="F635533" s="94"/>
    </row>
    <row r="635534" spans="6:6">
      <c r="F635534" s="94"/>
    </row>
    <row r="635535" spans="6:6">
      <c r="F635535" s="94"/>
    </row>
    <row r="635536" spans="6:6">
      <c r="F635536" s="94"/>
    </row>
    <row r="635537" spans="6:6">
      <c r="F635537" s="94"/>
    </row>
    <row r="635538" spans="6:6">
      <c r="F635538" s="94"/>
    </row>
    <row r="635539" spans="6:6">
      <c r="F635539" s="94"/>
    </row>
    <row r="635540" spans="6:6">
      <c r="F635540" s="94"/>
    </row>
    <row r="635541" spans="6:6">
      <c r="F635541" s="94"/>
    </row>
    <row r="635542" spans="6:6">
      <c r="F635542" s="94"/>
    </row>
    <row r="635543" spans="6:6">
      <c r="F635543" s="94"/>
    </row>
    <row r="635544" spans="6:6">
      <c r="F635544" s="94"/>
    </row>
    <row r="635545" spans="6:6">
      <c r="F635545" s="94"/>
    </row>
    <row r="635546" spans="6:6">
      <c r="F635546" s="94"/>
    </row>
    <row r="635547" spans="6:6">
      <c r="F635547" s="94"/>
    </row>
    <row r="635548" spans="6:6">
      <c r="F635548" s="94"/>
    </row>
    <row r="635549" spans="6:6">
      <c r="F635549" s="94"/>
    </row>
    <row r="635550" spans="6:6">
      <c r="F635550" s="94"/>
    </row>
    <row r="635551" spans="6:6">
      <c r="F635551" s="94"/>
    </row>
    <row r="635552" spans="6:6">
      <c r="F635552" s="94"/>
    </row>
    <row r="635553" spans="6:6">
      <c r="F635553" s="94"/>
    </row>
    <row r="635554" spans="6:6">
      <c r="F635554" s="94"/>
    </row>
    <row r="635555" spans="6:6">
      <c r="F635555" s="94"/>
    </row>
    <row r="635556" spans="6:6">
      <c r="F635556" s="94"/>
    </row>
    <row r="635557" spans="6:6">
      <c r="F635557" s="94"/>
    </row>
    <row r="635558" spans="6:6">
      <c r="F635558" s="94"/>
    </row>
    <row r="635559" spans="6:6">
      <c r="F635559" s="94"/>
    </row>
    <row r="635560" spans="6:6">
      <c r="F635560" s="94"/>
    </row>
    <row r="635561" spans="6:6">
      <c r="F635561" s="94"/>
    </row>
    <row r="635562" spans="6:6">
      <c r="F635562" s="94"/>
    </row>
    <row r="635563" spans="6:6">
      <c r="F635563" s="94"/>
    </row>
    <row r="635564" spans="6:6">
      <c r="F635564" s="94"/>
    </row>
    <row r="635565" spans="6:6">
      <c r="F635565" s="94"/>
    </row>
    <row r="635566" spans="6:6">
      <c r="F635566" s="94"/>
    </row>
    <row r="635567" spans="6:6">
      <c r="F635567" s="94"/>
    </row>
    <row r="635568" spans="6:6">
      <c r="F635568" s="94"/>
    </row>
    <row r="635569" spans="6:6">
      <c r="F635569" s="94"/>
    </row>
    <row r="635570" spans="6:6">
      <c r="F635570" s="94"/>
    </row>
    <row r="635571" spans="6:6">
      <c r="F635571" s="94"/>
    </row>
    <row r="635572" spans="6:6">
      <c r="F635572" s="94"/>
    </row>
    <row r="635573" spans="6:6">
      <c r="F635573" s="94"/>
    </row>
    <row r="635574" spans="6:6">
      <c r="F635574" s="94"/>
    </row>
    <row r="635575" spans="6:6">
      <c r="F635575" s="94"/>
    </row>
    <row r="635576" spans="6:6">
      <c r="F635576" s="94"/>
    </row>
    <row r="635577" spans="6:6">
      <c r="F635577" s="94"/>
    </row>
    <row r="635578" spans="6:6">
      <c r="F635578" s="94"/>
    </row>
    <row r="635579" spans="6:6">
      <c r="F635579" s="94"/>
    </row>
    <row r="635580" spans="6:6">
      <c r="F635580" s="94"/>
    </row>
    <row r="635581" spans="6:6">
      <c r="F635581" s="94"/>
    </row>
    <row r="635582" spans="6:6">
      <c r="F635582" s="94"/>
    </row>
    <row r="635583" spans="6:6">
      <c r="F635583" s="94"/>
    </row>
    <row r="635584" spans="6:6">
      <c r="F635584" s="94"/>
    </row>
    <row r="635585" spans="6:6">
      <c r="F635585" s="94"/>
    </row>
    <row r="635586" spans="6:6">
      <c r="F635586" s="94"/>
    </row>
    <row r="635587" spans="6:6">
      <c r="F635587" s="94"/>
    </row>
    <row r="635588" spans="6:6">
      <c r="F635588" s="94"/>
    </row>
    <row r="635589" spans="6:6">
      <c r="F635589" s="94"/>
    </row>
    <row r="635590" spans="6:6">
      <c r="F635590" s="94"/>
    </row>
    <row r="635591" spans="6:6">
      <c r="F635591" s="94"/>
    </row>
    <row r="635592" spans="6:6">
      <c r="F635592" s="94"/>
    </row>
    <row r="635593" spans="6:6">
      <c r="F635593" s="94"/>
    </row>
    <row r="635594" spans="6:6">
      <c r="F635594" s="94"/>
    </row>
    <row r="635595" spans="6:6">
      <c r="F635595" s="94"/>
    </row>
    <row r="635596" spans="6:6">
      <c r="F635596" s="94"/>
    </row>
    <row r="635597" spans="6:6">
      <c r="F635597" s="94"/>
    </row>
    <row r="635598" spans="6:6">
      <c r="F635598" s="94"/>
    </row>
    <row r="635599" spans="6:6">
      <c r="F635599" s="94"/>
    </row>
    <row r="635600" spans="6:6">
      <c r="F635600" s="94"/>
    </row>
    <row r="635601" spans="6:6">
      <c r="F635601" s="94"/>
    </row>
    <row r="635602" spans="6:6">
      <c r="F635602" s="94"/>
    </row>
    <row r="635603" spans="6:6">
      <c r="F635603" s="94"/>
    </row>
    <row r="635604" spans="6:6">
      <c r="F635604" s="94"/>
    </row>
    <row r="635605" spans="6:6">
      <c r="F635605" s="94"/>
    </row>
    <row r="635606" spans="6:6">
      <c r="F635606" s="94"/>
    </row>
    <row r="635607" spans="6:6">
      <c r="F635607" s="94"/>
    </row>
    <row r="635608" spans="6:6">
      <c r="F635608" s="94"/>
    </row>
    <row r="635609" spans="6:6">
      <c r="F635609" s="94"/>
    </row>
    <row r="635610" spans="6:6">
      <c r="F635610" s="94"/>
    </row>
    <row r="635611" spans="6:6">
      <c r="F635611" s="94"/>
    </row>
    <row r="635612" spans="6:6">
      <c r="F635612" s="94"/>
    </row>
    <row r="635613" spans="6:6">
      <c r="F635613" s="94"/>
    </row>
    <row r="635614" spans="6:6">
      <c r="F635614" s="94"/>
    </row>
    <row r="635615" spans="6:6">
      <c r="F635615" s="94"/>
    </row>
    <row r="635616" spans="6:6">
      <c r="F635616" s="94"/>
    </row>
    <row r="635617" spans="6:6">
      <c r="F635617" s="94"/>
    </row>
    <row r="635618" spans="6:6">
      <c r="F635618" s="94"/>
    </row>
    <row r="635619" spans="6:6">
      <c r="F635619" s="94"/>
    </row>
    <row r="635620" spans="6:6">
      <c r="F635620" s="94"/>
    </row>
    <row r="635621" spans="6:6">
      <c r="F635621" s="94"/>
    </row>
    <row r="635622" spans="6:6">
      <c r="F635622" s="94"/>
    </row>
    <row r="635623" spans="6:6">
      <c r="F635623" s="94"/>
    </row>
    <row r="635624" spans="6:6">
      <c r="F635624" s="94"/>
    </row>
    <row r="635625" spans="6:6">
      <c r="F635625" s="94"/>
    </row>
    <row r="635626" spans="6:6">
      <c r="F635626" s="94"/>
    </row>
    <row r="635627" spans="6:6">
      <c r="F635627" s="94"/>
    </row>
    <row r="635628" spans="6:6">
      <c r="F635628" s="94"/>
    </row>
    <row r="635629" spans="6:6">
      <c r="F635629" s="94"/>
    </row>
    <row r="635630" spans="6:6">
      <c r="F635630" s="94"/>
    </row>
    <row r="635631" spans="6:6">
      <c r="F635631" s="94"/>
    </row>
    <row r="635632" spans="6:6">
      <c r="F635632" s="94"/>
    </row>
    <row r="635633" spans="6:6">
      <c r="F635633" s="94"/>
    </row>
    <row r="635634" spans="6:6">
      <c r="F635634" s="94"/>
    </row>
    <row r="635635" spans="6:6">
      <c r="F635635" s="94"/>
    </row>
    <row r="635636" spans="6:6">
      <c r="F635636" s="94"/>
    </row>
    <row r="635637" spans="6:6">
      <c r="F635637" s="94"/>
    </row>
    <row r="635638" spans="6:6">
      <c r="F635638" s="94"/>
    </row>
    <row r="635639" spans="6:6">
      <c r="F635639" s="94"/>
    </row>
    <row r="635640" spans="6:6">
      <c r="F635640" s="94"/>
    </row>
    <row r="635641" spans="6:6">
      <c r="F635641" s="94"/>
    </row>
    <row r="635642" spans="6:6">
      <c r="F635642" s="94"/>
    </row>
    <row r="635643" spans="6:6">
      <c r="F635643" s="94"/>
    </row>
    <row r="635644" spans="6:6">
      <c r="F635644" s="94"/>
    </row>
    <row r="635645" spans="6:6">
      <c r="F635645" s="94"/>
    </row>
    <row r="635646" spans="6:6">
      <c r="F635646" s="94"/>
    </row>
    <row r="635647" spans="6:6">
      <c r="F635647" s="94"/>
    </row>
    <row r="635648" spans="6:6">
      <c r="F635648" s="94"/>
    </row>
    <row r="635649" spans="6:6">
      <c r="F635649" s="94"/>
    </row>
    <row r="635650" spans="6:6">
      <c r="F635650" s="94"/>
    </row>
    <row r="635651" spans="6:6">
      <c r="F635651" s="94"/>
    </row>
    <row r="635652" spans="6:6">
      <c r="F635652" s="94"/>
    </row>
    <row r="635653" spans="6:6">
      <c r="F635653" s="94"/>
    </row>
    <row r="635654" spans="6:6">
      <c r="F635654" s="94"/>
    </row>
    <row r="635655" spans="6:6">
      <c r="F635655" s="94"/>
    </row>
    <row r="635656" spans="6:6">
      <c r="F635656" s="94"/>
    </row>
    <row r="635657" spans="6:6">
      <c r="F635657" s="94"/>
    </row>
    <row r="635658" spans="6:6">
      <c r="F635658" s="94"/>
    </row>
    <row r="635659" spans="6:6">
      <c r="F635659" s="94"/>
    </row>
    <row r="635660" spans="6:6">
      <c r="F635660" s="94"/>
    </row>
    <row r="635661" spans="6:6">
      <c r="F635661" s="94"/>
    </row>
    <row r="635662" spans="6:6">
      <c r="F635662" s="94"/>
    </row>
    <row r="635663" spans="6:6">
      <c r="F635663" s="94"/>
    </row>
    <row r="635664" spans="6:6">
      <c r="F635664" s="94"/>
    </row>
    <row r="635665" spans="6:6">
      <c r="F635665" s="94"/>
    </row>
    <row r="635666" spans="6:6">
      <c r="F635666" s="94"/>
    </row>
    <row r="635667" spans="6:6">
      <c r="F635667" s="94"/>
    </row>
    <row r="635668" spans="6:6">
      <c r="F635668" s="94"/>
    </row>
    <row r="635669" spans="6:6">
      <c r="F635669" s="94"/>
    </row>
    <row r="635670" spans="6:6">
      <c r="F635670" s="94"/>
    </row>
    <row r="635671" spans="6:6">
      <c r="F635671" s="94"/>
    </row>
    <row r="635672" spans="6:6">
      <c r="F635672" s="94"/>
    </row>
    <row r="635673" spans="6:6">
      <c r="F635673" s="94"/>
    </row>
    <row r="635674" spans="6:6">
      <c r="F635674" s="94"/>
    </row>
    <row r="635675" spans="6:6">
      <c r="F635675" s="94"/>
    </row>
    <row r="635676" spans="6:6">
      <c r="F635676" s="94"/>
    </row>
    <row r="635677" spans="6:6">
      <c r="F635677" s="94"/>
    </row>
    <row r="635678" spans="6:6">
      <c r="F635678" s="94"/>
    </row>
    <row r="635679" spans="6:6">
      <c r="F635679" s="94"/>
    </row>
    <row r="635680" spans="6:6">
      <c r="F635680" s="94"/>
    </row>
    <row r="635681" spans="6:6">
      <c r="F635681" s="94"/>
    </row>
    <row r="635682" spans="6:6">
      <c r="F635682" s="94"/>
    </row>
    <row r="635683" spans="6:6">
      <c r="F635683" s="94"/>
    </row>
    <row r="635684" spans="6:6">
      <c r="F635684" s="94"/>
    </row>
    <row r="635685" spans="6:6">
      <c r="F635685" s="94"/>
    </row>
    <row r="635686" spans="6:6">
      <c r="F635686" s="94"/>
    </row>
    <row r="635687" spans="6:6">
      <c r="F635687" s="94"/>
    </row>
    <row r="635688" spans="6:6">
      <c r="F635688" s="94"/>
    </row>
    <row r="635689" spans="6:6">
      <c r="F635689" s="94"/>
    </row>
    <row r="635690" spans="6:6">
      <c r="F635690" s="94"/>
    </row>
    <row r="635691" spans="6:6">
      <c r="F635691" s="94"/>
    </row>
    <row r="635692" spans="6:6">
      <c r="F635692" s="94"/>
    </row>
    <row r="635693" spans="6:6">
      <c r="F635693" s="94"/>
    </row>
    <row r="635694" spans="6:6">
      <c r="F635694" s="94"/>
    </row>
    <row r="635695" spans="6:6">
      <c r="F635695" s="94"/>
    </row>
    <row r="635696" spans="6:6">
      <c r="F635696" s="94"/>
    </row>
    <row r="635697" spans="6:6">
      <c r="F635697" s="94"/>
    </row>
    <row r="635698" spans="6:6">
      <c r="F635698" s="94"/>
    </row>
    <row r="635699" spans="6:6">
      <c r="F635699" s="94"/>
    </row>
    <row r="635700" spans="6:6">
      <c r="F635700" s="94"/>
    </row>
    <row r="635701" spans="6:6">
      <c r="F635701" s="94"/>
    </row>
    <row r="635702" spans="6:6">
      <c r="F635702" s="94"/>
    </row>
    <row r="635703" spans="6:6">
      <c r="F635703" s="94"/>
    </row>
    <row r="635704" spans="6:6">
      <c r="F635704" s="94"/>
    </row>
    <row r="635705" spans="6:6">
      <c r="F635705" s="94"/>
    </row>
    <row r="635706" spans="6:6">
      <c r="F635706" s="94"/>
    </row>
    <row r="635707" spans="6:6">
      <c r="F635707" s="94"/>
    </row>
    <row r="635708" spans="6:6">
      <c r="F635708" s="94"/>
    </row>
    <row r="635709" spans="6:6">
      <c r="F635709" s="94"/>
    </row>
    <row r="635710" spans="6:6">
      <c r="F635710" s="94"/>
    </row>
    <row r="635711" spans="6:6">
      <c r="F635711" s="94"/>
    </row>
    <row r="635712" spans="6:6">
      <c r="F635712" s="94"/>
    </row>
    <row r="635713" spans="6:6">
      <c r="F635713" s="94"/>
    </row>
    <row r="635714" spans="6:6">
      <c r="F635714" s="94"/>
    </row>
    <row r="635715" spans="6:6">
      <c r="F635715" s="94"/>
    </row>
    <row r="635716" spans="6:6">
      <c r="F635716" s="94"/>
    </row>
    <row r="635717" spans="6:6">
      <c r="F635717" s="94"/>
    </row>
    <row r="635718" spans="6:6">
      <c r="F635718" s="94"/>
    </row>
    <row r="635719" spans="6:6">
      <c r="F635719" s="94"/>
    </row>
    <row r="635720" spans="6:6">
      <c r="F635720" s="94"/>
    </row>
    <row r="635721" spans="6:6">
      <c r="F635721" s="94"/>
    </row>
    <row r="635722" spans="6:6">
      <c r="F635722" s="94"/>
    </row>
    <row r="635723" spans="6:6">
      <c r="F635723" s="94"/>
    </row>
    <row r="635724" spans="6:6">
      <c r="F635724" s="94"/>
    </row>
    <row r="635725" spans="6:6">
      <c r="F635725" s="94"/>
    </row>
    <row r="635726" spans="6:6">
      <c r="F635726" s="94"/>
    </row>
    <row r="635727" spans="6:6">
      <c r="F635727" s="94"/>
    </row>
    <row r="635728" spans="6:6">
      <c r="F635728" s="94"/>
    </row>
    <row r="635729" spans="6:6">
      <c r="F635729" s="94"/>
    </row>
    <row r="635730" spans="6:6">
      <c r="F635730" s="94"/>
    </row>
    <row r="635731" spans="6:6">
      <c r="F635731" s="94"/>
    </row>
    <row r="635732" spans="6:6">
      <c r="F635732" s="94"/>
    </row>
    <row r="635733" spans="6:6">
      <c r="F635733" s="94"/>
    </row>
    <row r="635734" spans="6:6">
      <c r="F635734" s="94"/>
    </row>
    <row r="635735" spans="6:6">
      <c r="F635735" s="94"/>
    </row>
    <row r="635736" spans="6:6">
      <c r="F635736" s="94"/>
    </row>
    <row r="635737" spans="6:6">
      <c r="F635737" s="94"/>
    </row>
    <row r="635738" spans="6:6">
      <c r="F635738" s="94"/>
    </row>
    <row r="635739" spans="6:6">
      <c r="F635739" s="94"/>
    </row>
    <row r="635740" spans="6:6">
      <c r="F635740" s="94"/>
    </row>
    <row r="635741" spans="6:6">
      <c r="F635741" s="94"/>
    </row>
    <row r="635742" spans="6:6">
      <c r="F635742" s="94"/>
    </row>
    <row r="635743" spans="6:6">
      <c r="F635743" s="94"/>
    </row>
    <row r="635744" spans="6:6">
      <c r="F635744" s="94"/>
    </row>
    <row r="635745" spans="6:6">
      <c r="F635745" s="94"/>
    </row>
    <row r="635746" spans="6:6">
      <c r="F635746" s="94"/>
    </row>
    <row r="635747" spans="6:6">
      <c r="F635747" s="94"/>
    </row>
    <row r="635748" spans="6:6">
      <c r="F635748" s="94"/>
    </row>
    <row r="635749" spans="6:6">
      <c r="F635749" s="94"/>
    </row>
    <row r="635750" spans="6:6">
      <c r="F635750" s="94"/>
    </row>
    <row r="635751" spans="6:6">
      <c r="F635751" s="94"/>
    </row>
    <row r="635752" spans="6:6">
      <c r="F635752" s="94"/>
    </row>
    <row r="635753" spans="6:6">
      <c r="F635753" s="94"/>
    </row>
    <row r="635754" spans="6:6">
      <c r="F635754" s="94"/>
    </row>
    <row r="635755" spans="6:6">
      <c r="F635755" s="94"/>
    </row>
    <row r="635756" spans="6:6">
      <c r="F635756" s="94"/>
    </row>
    <row r="635757" spans="6:6">
      <c r="F635757" s="94"/>
    </row>
    <row r="635758" spans="6:6">
      <c r="F635758" s="94"/>
    </row>
    <row r="635759" spans="6:6">
      <c r="F635759" s="94"/>
    </row>
    <row r="635760" spans="6:6">
      <c r="F635760" s="94"/>
    </row>
    <row r="635761" spans="6:6">
      <c r="F635761" s="94"/>
    </row>
    <row r="635762" spans="6:6">
      <c r="F635762" s="94"/>
    </row>
    <row r="635763" spans="6:6">
      <c r="F635763" s="94"/>
    </row>
    <row r="635764" spans="6:6">
      <c r="F635764" s="94"/>
    </row>
    <row r="635765" spans="6:6">
      <c r="F635765" s="94"/>
    </row>
    <row r="635766" spans="6:6">
      <c r="F635766" s="94"/>
    </row>
    <row r="635767" spans="6:6">
      <c r="F635767" s="94"/>
    </row>
    <row r="635768" spans="6:6">
      <c r="F635768" s="94"/>
    </row>
    <row r="635769" spans="6:6">
      <c r="F635769" s="94"/>
    </row>
    <row r="635770" spans="6:6">
      <c r="F635770" s="94"/>
    </row>
    <row r="635771" spans="6:6">
      <c r="F635771" s="94"/>
    </row>
    <row r="635772" spans="6:6">
      <c r="F635772" s="94"/>
    </row>
    <row r="635773" spans="6:6">
      <c r="F635773" s="94"/>
    </row>
    <row r="635774" spans="6:6">
      <c r="F635774" s="94"/>
    </row>
    <row r="635775" spans="6:6">
      <c r="F635775" s="94"/>
    </row>
    <row r="635776" spans="6:6">
      <c r="F635776" s="94"/>
    </row>
    <row r="635777" spans="6:6">
      <c r="F635777" s="94"/>
    </row>
    <row r="635778" spans="6:6">
      <c r="F635778" s="94"/>
    </row>
    <row r="635779" spans="6:6">
      <c r="F635779" s="94"/>
    </row>
    <row r="635780" spans="6:6">
      <c r="F635780" s="94"/>
    </row>
    <row r="635781" spans="6:6">
      <c r="F635781" s="94"/>
    </row>
    <row r="635782" spans="6:6">
      <c r="F635782" s="94"/>
    </row>
    <row r="635783" spans="6:6">
      <c r="F635783" s="94"/>
    </row>
    <row r="635784" spans="6:6">
      <c r="F635784" s="94"/>
    </row>
    <row r="635785" spans="6:6">
      <c r="F635785" s="94"/>
    </row>
    <row r="635786" spans="6:6">
      <c r="F635786" s="94"/>
    </row>
    <row r="635787" spans="6:6">
      <c r="F635787" s="94"/>
    </row>
    <row r="635788" spans="6:6">
      <c r="F635788" s="94"/>
    </row>
    <row r="635789" spans="6:6">
      <c r="F635789" s="94"/>
    </row>
    <row r="635790" spans="6:6">
      <c r="F635790" s="94"/>
    </row>
    <row r="635791" spans="6:6">
      <c r="F635791" s="94"/>
    </row>
    <row r="635792" spans="6:6">
      <c r="F635792" s="94"/>
    </row>
    <row r="635793" spans="6:6">
      <c r="F635793" s="94"/>
    </row>
    <row r="635794" spans="6:6">
      <c r="F635794" s="94"/>
    </row>
    <row r="635795" spans="6:6">
      <c r="F635795" s="94"/>
    </row>
    <row r="635796" spans="6:6">
      <c r="F635796" s="94"/>
    </row>
    <row r="635797" spans="6:6">
      <c r="F635797" s="94"/>
    </row>
    <row r="635798" spans="6:6">
      <c r="F635798" s="94"/>
    </row>
    <row r="635799" spans="6:6">
      <c r="F635799" s="94"/>
    </row>
    <row r="635800" spans="6:6">
      <c r="F635800" s="94"/>
    </row>
    <row r="635801" spans="6:6">
      <c r="F635801" s="94"/>
    </row>
    <row r="635802" spans="6:6">
      <c r="F635802" s="94"/>
    </row>
    <row r="635803" spans="6:6">
      <c r="F635803" s="94"/>
    </row>
    <row r="635804" spans="6:6">
      <c r="F635804" s="94"/>
    </row>
    <row r="635805" spans="6:6">
      <c r="F635805" s="94"/>
    </row>
    <row r="635806" spans="6:6">
      <c r="F635806" s="94"/>
    </row>
    <row r="635807" spans="6:6">
      <c r="F635807" s="94"/>
    </row>
    <row r="635808" spans="6:6">
      <c r="F635808" s="94"/>
    </row>
    <row r="635809" spans="6:6">
      <c r="F635809" s="94"/>
    </row>
    <row r="635810" spans="6:6">
      <c r="F635810" s="94"/>
    </row>
    <row r="635811" spans="6:6">
      <c r="F635811" s="94"/>
    </row>
    <row r="635812" spans="6:6">
      <c r="F635812" s="94"/>
    </row>
    <row r="635813" spans="6:6">
      <c r="F635813" s="94"/>
    </row>
    <row r="635814" spans="6:6">
      <c r="F635814" s="94"/>
    </row>
    <row r="635815" spans="6:6">
      <c r="F635815" s="94"/>
    </row>
    <row r="635816" spans="6:6">
      <c r="F635816" s="94"/>
    </row>
    <row r="635817" spans="6:6">
      <c r="F635817" s="94"/>
    </row>
    <row r="635818" spans="6:6">
      <c r="F635818" s="94"/>
    </row>
    <row r="635819" spans="6:6">
      <c r="F635819" s="94"/>
    </row>
    <row r="635820" spans="6:6">
      <c r="F635820" s="94"/>
    </row>
    <row r="635821" spans="6:6">
      <c r="F635821" s="94"/>
    </row>
    <row r="635822" spans="6:6">
      <c r="F635822" s="94"/>
    </row>
    <row r="635823" spans="6:6">
      <c r="F635823" s="94"/>
    </row>
    <row r="635824" spans="6:6">
      <c r="F635824" s="94"/>
    </row>
    <row r="635825" spans="6:6">
      <c r="F635825" s="94"/>
    </row>
    <row r="635826" spans="6:6">
      <c r="F635826" s="94"/>
    </row>
    <row r="635827" spans="6:6">
      <c r="F635827" s="94"/>
    </row>
    <row r="635828" spans="6:6">
      <c r="F635828" s="94"/>
    </row>
    <row r="635829" spans="6:6">
      <c r="F635829" s="94"/>
    </row>
    <row r="635830" spans="6:6">
      <c r="F635830" s="94"/>
    </row>
    <row r="635831" spans="6:6">
      <c r="F635831" s="94"/>
    </row>
    <row r="635832" spans="6:6">
      <c r="F635832" s="94"/>
    </row>
    <row r="635833" spans="6:6">
      <c r="F635833" s="94"/>
    </row>
    <row r="635834" spans="6:6">
      <c r="F635834" s="94"/>
    </row>
    <row r="635835" spans="6:6">
      <c r="F635835" s="94"/>
    </row>
    <row r="635836" spans="6:6">
      <c r="F635836" s="94"/>
    </row>
    <row r="635837" spans="6:6">
      <c r="F635837" s="94"/>
    </row>
    <row r="635838" spans="6:6">
      <c r="F635838" s="94"/>
    </row>
    <row r="635839" spans="6:6">
      <c r="F635839" s="94"/>
    </row>
    <row r="635840" spans="6:6">
      <c r="F635840" s="94"/>
    </row>
    <row r="635841" spans="6:6">
      <c r="F635841" s="94"/>
    </row>
    <row r="635842" spans="6:6">
      <c r="F635842" s="94"/>
    </row>
    <row r="635843" spans="6:6">
      <c r="F635843" s="94"/>
    </row>
    <row r="635844" spans="6:6">
      <c r="F635844" s="94"/>
    </row>
    <row r="635845" spans="6:6">
      <c r="F635845" s="94"/>
    </row>
    <row r="635846" spans="6:6">
      <c r="F635846" s="94"/>
    </row>
    <row r="635847" spans="6:6">
      <c r="F635847" s="94"/>
    </row>
    <row r="635848" spans="6:6">
      <c r="F635848" s="94"/>
    </row>
    <row r="635849" spans="6:6">
      <c r="F635849" s="94"/>
    </row>
    <row r="635850" spans="6:6">
      <c r="F635850" s="94"/>
    </row>
    <row r="635851" spans="6:6">
      <c r="F635851" s="94"/>
    </row>
    <row r="635852" spans="6:6">
      <c r="F635852" s="94"/>
    </row>
    <row r="635853" spans="6:6">
      <c r="F635853" s="94"/>
    </row>
    <row r="635854" spans="6:6">
      <c r="F635854" s="94"/>
    </row>
    <row r="635855" spans="6:6">
      <c r="F635855" s="94"/>
    </row>
    <row r="635856" spans="6:6">
      <c r="F635856" s="94"/>
    </row>
    <row r="635857" spans="6:6">
      <c r="F635857" s="94"/>
    </row>
    <row r="635858" spans="6:6">
      <c r="F635858" s="94"/>
    </row>
    <row r="635859" spans="6:6">
      <c r="F635859" s="94"/>
    </row>
    <row r="635860" spans="6:6">
      <c r="F635860" s="94"/>
    </row>
    <row r="635861" spans="6:6">
      <c r="F635861" s="94"/>
    </row>
    <row r="635862" spans="6:6">
      <c r="F635862" s="94"/>
    </row>
    <row r="635863" spans="6:6">
      <c r="F635863" s="94"/>
    </row>
    <row r="635864" spans="6:6">
      <c r="F635864" s="94"/>
    </row>
    <row r="635865" spans="6:6">
      <c r="F635865" s="94"/>
    </row>
    <row r="635866" spans="6:6">
      <c r="F635866" s="94"/>
    </row>
    <row r="635867" spans="6:6">
      <c r="F635867" s="94"/>
    </row>
    <row r="635868" spans="6:6">
      <c r="F635868" s="94"/>
    </row>
    <row r="635869" spans="6:6">
      <c r="F635869" s="94"/>
    </row>
    <row r="635870" spans="6:6">
      <c r="F635870" s="94"/>
    </row>
    <row r="635871" spans="6:6">
      <c r="F635871" s="94"/>
    </row>
    <row r="635872" spans="6:6">
      <c r="F635872" s="94"/>
    </row>
    <row r="635873" spans="6:6">
      <c r="F635873" s="94"/>
    </row>
    <row r="635874" spans="6:6">
      <c r="F635874" s="94"/>
    </row>
    <row r="635875" spans="6:6">
      <c r="F635875" s="94"/>
    </row>
    <row r="635876" spans="6:6">
      <c r="F635876" s="94"/>
    </row>
    <row r="635877" spans="6:6">
      <c r="F635877" s="94"/>
    </row>
    <row r="635878" spans="6:6">
      <c r="F635878" s="94"/>
    </row>
    <row r="635879" spans="6:6">
      <c r="F635879" s="94"/>
    </row>
    <row r="635880" spans="6:6">
      <c r="F635880" s="94"/>
    </row>
    <row r="635881" spans="6:6">
      <c r="F635881" s="94"/>
    </row>
    <row r="635882" spans="6:6">
      <c r="F635882" s="94"/>
    </row>
    <row r="635883" spans="6:6">
      <c r="F635883" s="94"/>
    </row>
    <row r="635884" spans="6:6">
      <c r="F635884" s="94"/>
    </row>
    <row r="635885" spans="6:6">
      <c r="F635885" s="94"/>
    </row>
    <row r="635886" spans="6:6">
      <c r="F635886" s="94"/>
    </row>
    <row r="635887" spans="6:6">
      <c r="F635887" s="94"/>
    </row>
    <row r="635888" spans="6:6">
      <c r="F635888" s="94"/>
    </row>
    <row r="635889" spans="6:6">
      <c r="F635889" s="94"/>
    </row>
    <row r="635890" spans="6:6">
      <c r="F635890" s="94"/>
    </row>
    <row r="635891" spans="6:6">
      <c r="F635891" s="94"/>
    </row>
    <row r="635892" spans="6:6">
      <c r="F635892" s="94"/>
    </row>
    <row r="635893" spans="6:6">
      <c r="F635893" s="94"/>
    </row>
    <row r="635894" spans="6:6">
      <c r="F635894" s="94"/>
    </row>
    <row r="635895" spans="6:6">
      <c r="F635895" s="94"/>
    </row>
    <row r="635896" spans="6:6">
      <c r="F635896" s="94"/>
    </row>
    <row r="635897" spans="6:6">
      <c r="F635897" s="94"/>
    </row>
    <row r="635898" spans="6:6">
      <c r="F635898" s="94"/>
    </row>
    <row r="635899" spans="6:6">
      <c r="F635899" s="94"/>
    </row>
    <row r="635900" spans="6:6">
      <c r="F635900" s="94"/>
    </row>
    <row r="635901" spans="6:6">
      <c r="F635901" s="94"/>
    </row>
    <row r="635902" spans="6:6">
      <c r="F635902" s="94"/>
    </row>
    <row r="635903" spans="6:6">
      <c r="F635903" s="94"/>
    </row>
    <row r="635904" spans="6:6">
      <c r="F635904" s="94"/>
    </row>
    <row r="635905" spans="6:6">
      <c r="F635905" s="94"/>
    </row>
    <row r="635906" spans="6:6">
      <c r="F635906" s="94"/>
    </row>
    <row r="635907" spans="6:6">
      <c r="F635907" s="94"/>
    </row>
    <row r="635908" spans="6:6">
      <c r="F635908" s="94"/>
    </row>
    <row r="635909" spans="6:6">
      <c r="F635909" s="94"/>
    </row>
    <row r="635910" spans="6:6">
      <c r="F635910" s="94"/>
    </row>
    <row r="635911" spans="6:6">
      <c r="F635911" s="94"/>
    </row>
    <row r="635912" spans="6:6">
      <c r="F635912" s="94"/>
    </row>
    <row r="635913" spans="6:6">
      <c r="F635913" s="94"/>
    </row>
    <row r="635914" spans="6:6">
      <c r="F635914" s="94"/>
    </row>
    <row r="635915" spans="6:6">
      <c r="F635915" s="94"/>
    </row>
    <row r="635916" spans="6:6">
      <c r="F635916" s="94"/>
    </row>
    <row r="635917" spans="6:6">
      <c r="F635917" s="94"/>
    </row>
    <row r="635918" spans="6:6">
      <c r="F635918" s="94"/>
    </row>
    <row r="635919" spans="6:6">
      <c r="F635919" s="94"/>
    </row>
    <row r="635920" spans="6:6">
      <c r="F635920" s="94"/>
    </row>
    <row r="635921" spans="6:6">
      <c r="F635921" s="94"/>
    </row>
    <row r="635922" spans="6:6">
      <c r="F635922" s="94"/>
    </row>
    <row r="635923" spans="6:6">
      <c r="F635923" s="94"/>
    </row>
    <row r="635924" spans="6:6">
      <c r="F635924" s="94"/>
    </row>
    <row r="635925" spans="6:6">
      <c r="F635925" s="94"/>
    </row>
    <row r="635926" spans="6:6">
      <c r="F635926" s="94"/>
    </row>
    <row r="635927" spans="6:6">
      <c r="F635927" s="94"/>
    </row>
    <row r="635928" spans="6:6">
      <c r="F635928" s="94"/>
    </row>
    <row r="635929" spans="6:6">
      <c r="F635929" s="94"/>
    </row>
    <row r="635930" spans="6:6">
      <c r="F635930" s="94"/>
    </row>
    <row r="635931" spans="6:6">
      <c r="F635931" s="94"/>
    </row>
    <row r="635932" spans="6:6">
      <c r="F635932" s="94"/>
    </row>
    <row r="635933" spans="6:6">
      <c r="F635933" s="94"/>
    </row>
    <row r="635934" spans="6:6">
      <c r="F635934" s="94"/>
    </row>
    <row r="635935" spans="6:6">
      <c r="F635935" s="94"/>
    </row>
    <row r="635936" spans="6:6">
      <c r="F635936" s="94"/>
    </row>
    <row r="635937" spans="6:6">
      <c r="F635937" s="94"/>
    </row>
    <row r="635938" spans="6:6">
      <c r="F635938" s="94"/>
    </row>
    <row r="635939" spans="6:6">
      <c r="F635939" s="94"/>
    </row>
    <row r="635940" spans="6:6">
      <c r="F635940" s="94"/>
    </row>
    <row r="635941" spans="6:6">
      <c r="F635941" s="94"/>
    </row>
    <row r="635942" spans="6:6">
      <c r="F635942" s="94"/>
    </row>
    <row r="635943" spans="6:6">
      <c r="F635943" s="94"/>
    </row>
    <row r="635944" spans="6:6">
      <c r="F635944" s="94"/>
    </row>
    <row r="635945" spans="6:6">
      <c r="F635945" s="94"/>
    </row>
    <row r="635946" spans="6:6">
      <c r="F635946" s="94"/>
    </row>
    <row r="635947" spans="6:6">
      <c r="F635947" s="94"/>
    </row>
    <row r="635948" spans="6:6">
      <c r="F635948" s="94"/>
    </row>
    <row r="635949" spans="6:6">
      <c r="F635949" s="94"/>
    </row>
    <row r="635950" spans="6:6">
      <c r="F635950" s="94"/>
    </row>
    <row r="635951" spans="6:6">
      <c r="F635951" s="94"/>
    </row>
    <row r="635952" spans="6:6">
      <c r="F635952" s="94"/>
    </row>
    <row r="635953" spans="6:6">
      <c r="F635953" s="94"/>
    </row>
    <row r="635954" spans="6:6">
      <c r="F635954" s="94"/>
    </row>
    <row r="635955" spans="6:6">
      <c r="F635955" s="94"/>
    </row>
    <row r="635956" spans="6:6">
      <c r="F635956" s="94"/>
    </row>
    <row r="635957" spans="6:6">
      <c r="F635957" s="94"/>
    </row>
    <row r="635958" spans="6:6">
      <c r="F635958" s="94"/>
    </row>
    <row r="635959" spans="6:6">
      <c r="F635959" s="94"/>
    </row>
    <row r="635960" spans="6:6">
      <c r="F635960" s="94"/>
    </row>
    <row r="635961" spans="6:6">
      <c r="F635961" s="94"/>
    </row>
    <row r="635962" spans="6:6">
      <c r="F635962" s="94"/>
    </row>
    <row r="635963" spans="6:6">
      <c r="F635963" s="94"/>
    </row>
    <row r="635964" spans="6:6">
      <c r="F635964" s="94"/>
    </row>
    <row r="635965" spans="6:6">
      <c r="F635965" s="94"/>
    </row>
    <row r="635966" spans="6:6">
      <c r="F635966" s="94"/>
    </row>
    <row r="635967" spans="6:6">
      <c r="F635967" s="94"/>
    </row>
    <row r="635968" spans="6:6">
      <c r="F635968" s="94"/>
    </row>
    <row r="635969" spans="6:6">
      <c r="F635969" s="94"/>
    </row>
    <row r="635970" spans="6:6">
      <c r="F635970" s="94"/>
    </row>
    <row r="635971" spans="6:6">
      <c r="F635971" s="94"/>
    </row>
    <row r="635972" spans="6:6">
      <c r="F635972" s="94"/>
    </row>
    <row r="635973" spans="6:6">
      <c r="F635973" s="94"/>
    </row>
    <row r="635974" spans="6:6">
      <c r="F635974" s="94"/>
    </row>
    <row r="635975" spans="6:6">
      <c r="F635975" s="94"/>
    </row>
    <row r="635976" spans="6:6">
      <c r="F635976" s="94"/>
    </row>
    <row r="635977" spans="6:6">
      <c r="F635977" s="94"/>
    </row>
    <row r="635978" spans="6:6">
      <c r="F635978" s="94"/>
    </row>
    <row r="635979" spans="6:6">
      <c r="F635979" s="94"/>
    </row>
    <row r="635980" spans="6:6">
      <c r="F635980" s="94"/>
    </row>
    <row r="635981" spans="6:6">
      <c r="F635981" s="94"/>
    </row>
    <row r="635982" spans="6:6">
      <c r="F635982" s="94"/>
    </row>
    <row r="635983" spans="6:6">
      <c r="F635983" s="94"/>
    </row>
    <row r="635984" spans="6:6">
      <c r="F635984" s="94"/>
    </row>
    <row r="635985" spans="6:6">
      <c r="F635985" s="94"/>
    </row>
    <row r="635986" spans="6:6">
      <c r="F635986" s="94"/>
    </row>
    <row r="635987" spans="6:6">
      <c r="F635987" s="94"/>
    </row>
    <row r="635988" spans="6:6">
      <c r="F635988" s="94"/>
    </row>
    <row r="635989" spans="6:6">
      <c r="F635989" s="94"/>
    </row>
    <row r="635990" spans="6:6">
      <c r="F635990" s="94"/>
    </row>
    <row r="635991" spans="6:6">
      <c r="F635991" s="94"/>
    </row>
    <row r="635992" spans="6:6">
      <c r="F635992" s="94"/>
    </row>
    <row r="635993" spans="6:6">
      <c r="F635993" s="94"/>
    </row>
    <row r="635994" spans="6:6">
      <c r="F635994" s="94"/>
    </row>
    <row r="635995" spans="6:6">
      <c r="F635995" s="94"/>
    </row>
    <row r="635996" spans="6:6">
      <c r="F635996" s="94"/>
    </row>
    <row r="635997" spans="6:6">
      <c r="F635997" s="94"/>
    </row>
    <row r="635998" spans="6:6">
      <c r="F635998" s="94"/>
    </row>
    <row r="635999" spans="6:6">
      <c r="F635999" s="94"/>
    </row>
    <row r="636000" spans="6:6">
      <c r="F636000" s="94"/>
    </row>
    <row r="636001" spans="6:6">
      <c r="F636001" s="94"/>
    </row>
    <row r="636002" spans="6:6">
      <c r="F636002" s="94"/>
    </row>
    <row r="636003" spans="6:6">
      <c r="F636003" s="94"/>
    </row>
    <row r="636004" spans="6:6">
      <c r="F636004" s="94"/>
    </row>
    <row r="636005" spans="6:6">
      <c r="F636005" s="94"/>
    </row>
    <row r="636006" spans="6:6">
      <c r="F636006" s="94"/>
    </row>
    <row r="636007" spans="6:6">
      <c r="F636007" s="94"/>
    </row>
    <row r="636008" spans="6:6">
      <c r="F636008" s="94"/>
    </row>
    <row r="636009" spans="6:6">
      <c r="F636009" s="94"/>
    </row>
    <row r="636010" spans="6:6">
      <c r="F636010" s="94"/>
    </row>
    <row r="636011" spans="6:6">
      <c r="F636011" s="94"/>
    </row>
    <row r="636012" spans="6:6">
      <c r="F636012" s="94"/>
    </row>
    <row r="636013" spans="6:6">
      <c r="F636013" s="94"/>
    </row>
    <row r="636014" spans="6:6">
      <c r="F636014" s="94"/>
    </row>
    <row r="636015" spans="6:6">
      <c r="F636015" s="94"/>
    </row>
    <row r="636016" spans="6:6">
      <c r="F636016" s="94"/>
    </row>
    <row r="636017" spans="6:6">
      <c r="F636017" s="94"/>
    </row>
    <row r="636018" spans="6:6">
      <c r="F636018" s="94"/>
    </row>
    <row r="636019" spans="6:6">
      <c r="F636019" s="94"/>
    </row>
    <row r="636020" spans="6:6">
      <c r="F636020" s="94"/>
    </row>
    <row r="636021" spans="6:6">
      <c r="F636021" s="94"/>
    </row>
    <row r="636022" spans="6:6">
      <c r="F636022" s="94"/>
    </row>
    <row r="636023" spans="6:6">
      <c r="F636023" s="94"/>
    </row>
    <row r="636024" spans="6:6">
      <c r="F636024" s="94"/>
    </row>
    <row r="636025" spans="6:6">
      <c r="F636025" s="94"/>
    </row>
    <row r="636026" spans="6:6">
      <c r="F636026" s="94"/>
    </row>
    <row r="636027" spans="6:6">
      <c r="F636027" s="94"/>
    </row>
    <row r="636028" spans="6:6">
      <c r="F636028" s="94"/>
    </row>
    <row r="636029" spans="6:6">
      <c r="F636029" s="94"/>
    </row>
    <row r="636030" spans="6:6">
      <c r="F636030" s="94"/>
    </row>
    <row r="636031" spans="6:6">
      <c r="F636031" s="94"/>
    </row>
    <row r="636032" spans="6:6">
      <c r="F636032" s="94"/>
    </row>
    <row r="636033" spans="6:6">
      <c r="F636033" s="94"/>
    </row>
    <row r="636034" spans="6:6">
      <c r="F636034" s="94"/>
    </row>
    <row r="636035" spans="6:6">
      <c r="F636035" s="94"/>
    </row>
    <row r="636036" spans="6:6">
      <c r="F636036" s="94"/>
    </row>
    <row r="636037" spans="6:6">
      <c r="F636037" s="94"/>
    </row>
    <row r="636038" spans="6:6">
      <c r="F636038" s="94"/>
    </row>
    <row r="636039" spans="6:6">
      <c r="F636039" s="94"/>
    </row>
    <row r="636040" spans="6:6">
      <c r="F636040" s="94"/>
    </row>
    <row r="636041" spans="6:6">
      <c r="F636041" s="94"/>
    </row>
    <row r="636042" spans="6:6">
      <c r="F636042" s="94"/>
    </row>
    <row r="636043" spans="6:6">
      <c r="F636043" s="94"/>
    </row>
    <row r="636044" spans="6:6">
      <c r="F636044" s="94"/>
    </row>
    <row r="636045" spans="6:6">
      <c r="F636045" s="94"/>
    </row>
    <row r="636046" spans="6:6">
      <c r="F636046" s="94"/>
    </row>
    <row r="636047" spans="6:6">
      <c r="F636047" s="94"/>
    </row>
    <row r="636048" spans="6:6">
      <c r="F636048" s="94"/>
    </row>
    <row r="636049" spans="6:6">
      <c r="F636049" s="94"/>
    </row>
    <row r="636050" spans="6:6">
      <c r="F636050" s="94"/>
    </row>
    <row r="636051" spans="6:6">
      <c r="F636051" s="94"/>
    </row>
    <row r="636052" spans="6:6">
      <c r="F636052" s="94"/>
    </row>
    <row r="636053" spans="6:6">
      <c r="F636053" s="94"/>
    </row>
    <row r="636054" spans="6:6">
      <c r="F636054" s="94"/>
    </row>
    <row r="636055" spans="6:6">
      <c r="F636055" s="94"/>
    </row>
    <row r="636056" spans="6:6">
      <c r="F636056" s="94"/>
    </row>
    <row r="636057" spans="6:6">
      <c r="F636057" s="94"/>
    </row>
    <row r="636058" spans="6:6">
      <c r="F636058" s="94"/>
    </row>
    <row r="636059" spans="6:6">
      <c r="F636059" s="94"/>
    </row>
    <row r="636060" spans="6:6">
      <c r="F636060" s="94"/>
    </row>
    <row r="636061" spans="6:6">
      <c r="F636061" s="94"/>
    </row>
    <row r="636062" spans="6:6">
      <c r="F636062" s="94"/>
    </row>
    <row r="636063" spans="6:6">
      <c r="F636063" s="94"/>
    </row>
    <row r="636064" spans="6:6">
      <c r="F636064" s="94"/>
    </row>
    <row r="636065" spans="6:6">
      <c r="F636065" s="94"/>
    </row>
    <row r="636066" spans="6:6">
      <c r="F636066" s="94"/>
    </row>
    <row r="636067" spans="6:6">
      <c r="F636067" s="94"/>
    </row>
    <row r="636068" spans="6:6">
      <c r="F636068" s="94"/>
    </row>
    <row r="636069" spans="6:6">
      <c r="F636069" s="94"/>
    </row>
    <row r="636070" spans="6:6">
      <c r="F636070" s="94"/>
    </row>
    <row r="636071" spans="6:6">
      <c r="F636071" s="94"/>
    </row>
    <row r="636072" spans="6:6">
      <c r="F636072" s="94"/>
    </row>
    <row r="636073" spans="6:6">
      <c r="F636073" s="94"/>
    </row>
    <row r="636074" spans="6:6">
      <c r="F636074" s="94"/>
    </row>
    <row r="636075" spans="6:6">
      <c r="F636075" s="94"/>
    </row>
    <row r="636076" spans="6:6">
      <c r="F636076" s="94"/>
    </row>
    <row r="636077" spans="6:6">
      <c r="F636077" s="94"/>
    </row>
    <row r="636078" spans="6:6">
      <c r="F636078" s="94"/>
    </row>
    <row r="636079" spans="6:6">
      <c r="F636079" s="94"/>
    </row>
    <row r="636080" spans="6:6">
      <c r="F636080" s="94"/>
    </row>
    <row r="636081" spans="6:6">
      <c r="F636081" s="94"/>
    </row>
    <row r="636082" spans="6:6">
      <c r="F636082" s="94"/>
    </row>
    <row r="636083" spans="6:6">
      <c r="F636083" s="94"/>
    </row>
    <row r="636084" spans="6:6">
      <c r="F636084" s="94"/>
    </row>
    <row r="636085" spans="6:6">
      <c r="F636085" s="94"/>
    </row>
    <row r="636086" spans="6:6">
      <c r="F636086" s="94"/>
    </row>
    <row r="636087" spans="6:6">
      <c r="F636087" s="94"/>
    </row>
    <row r="636088" spans="6:6">
      <c r="F636088" s="94"/>
    </row>
    <row r="636089" spans="6:6">
      <c r="F636089" s="94"/>
    </row>
    <row r="636090" spans="6:6">
      <c r="F636090" s="94"/>
    </row>
    <row r="636091" spans="6:6">
      <c r="F636091" s="94"/>
    </row>
    <row r="636092" spans="6:6">
      <c r="F636092" s="94"/>
    </row>
    <row r="636093" spans="6:6">
      <c r="F636093" s="94"/>
    </row>
    <row r="636094" spans="6:6">
      <c r="F636094" s="94"/>
    </row>
    <row r="636095" spans="6:6">
      <c r="F636095" s="94"/>
    </row>
    <row r="636096" spans="6:6">
      <c r="F636096" s="94"/>
    </row>
    <row r="636097" spans="6:6">
      <c r="F636097" s="94"/>
    </row>
    <row r="636098" spans="6:6">
      <c r="F636098" s="94"/>
    </row>
    <row r="636099" spans="6:6">
      <c r="F636099" s="94"/>
    </row>
    <row r="636100" spans="6:6">
      <c r="F636100" s="94"/>
    </row>
    <row r="636101" spans="6:6">
      <c r="F636101" s="94"/>
    </row>
    <row r="636102" spans="6:6">
      <c r="F636102" s="94"/>
    </row>
    <row r="636103" spans="6:6">
      <c r="F636103" s="94"/>
    </row>
    <row r="636104" spans="6:6">
      <c r="F636104" s="94"/>
    </row>
    <row r="636105" spans="6:6">
      <c r="F636105" s="94"/>
    </row>
    <row r="636106" spans="6:6">
      <c r="F636106" s="94"/>
    </row>
    <row r="636107" spans="6:6">
      <c r="F636107" s="94"/>
    </row>
    <row r="636108" spans="6:6">
      <c r="F636108" s="94"/>
    </row>
    <row r="636109" spans="6:6">
      <c r="F636109" s="94"/>
    </row>
    <row r="636110" spans="6:6">
      <c r="F636110" s="94"/>
    </row>
    <row r="636111" spans="6:6">
      <c r="F636111" s="94"/>
    </row>
    <row r="636112" spans="6:6">
      <c r="F636112" s="94"/>
    </row>
    <row r="636113" spans="6:6">
      <c r="F636113" s="94"/>
    </row>
    <row r="636114" spans="6:6">
      <c r="F636114" s="94"/>
    </row>
    <row r="636115" spans="6:6">
      <c r="F636115" s="94"/>
    </row>
    <row r="636116" spans="6:6">
      <c r="F636116" s="94"/>
    </row>
    <row r="636117" spans="6:6">
      <c r="F636117" s="94"/>
    </row>
    <row r="636118" spans="6:6">
      <c r="F636118" s="94"/>
    </row>
    <row r="636119" spans="6:6">
      <c r="F636119" s="94"/>
    </row>
    <row r="636120" spans="6:6">
      <c r="F636120" s="94"/>
    </row>
    <row r="636121" spans="6:6">
      <c r="F636121" s="94"/>
    </row>
    <row r="636122" spans="6:6">
      <c r="F636122" s="94"/>
    </row>
    <row r="636123" spans="6:6">
      <c r="F636123" s="94"/>
    </row>
    <row r="636124" spans="6:6">
      <c r="F636124" s="94"/>
    </row>
    <row r="636125" spans="6:6">
      <c r="F636125" s="94"/>
    </row>
    <row r="636126" spans="6:6">
      <c r="F636126" s="94"/>
    </row>
    <row r="636127" spans="6:6">
      <c r="F636127" s="94"/>
    </row>
    <row r="636128" spans="6:6">
      <c r="F636128" s="94"/>
    </row>
    <row r="636129" spans="6:6">
      <c r="F636129" s="94"/>
    </row>
    <row r="636130" spans="6:6">
      <c r="F636130" s="94"/>
    </row>
    <row r="636131" spans="6:6">
      <c r="F636131" s="94"/>
    </row>
    <row r="636132" spans="6:6">
      <c r="F636132" s="94"/>
    </row>
    <row r="636133" spans="6:6">
      <c r="F636133" s="94"/>
    </row>
    <row r="636134" spans="6:6">
      <c r="F636134" s="94"/>
    </row>
    <row r="636135" spans="6:6">
      <c r="F636135" s="94"/>
    </row>
    <row r="636136" spans="6:6">
      <c r="F636136" s="94"/>
    </row>
    <row r="636137" spans="6:6">
      <c r="F636137" s="94"/>
    </row>
    <row r="636138" spans="6:6">
      <c r="F636138" s="94"/>
    </row>
    <row r="636139" spans="6:6">
      <c r="F636139" s="94"/>
    </row>
    <row r="636140" spans="6:6">
      <c r="F636140" s="94"/>
    </row>
    <row r="636141" spans="6:6">
      <c r="F636141" s="94"/>
    </row>
    <row r="636142" spans="6:6">
      <c r="F636142" s="94"/>
    </row>
    <row r="636143" spans="6:6">
      <c r="F636143" s="94"/>
    </row>
    <row r="636144" spans="6:6">
      <c r="F636144" s="94"/>
    </row>
    <row r="636145" spans="6:6">
      <c r="F636145" s="94"/>
    </row>
    <row r="636146" spans="6:6">
      <c r="F636146" s="94"/>
    </row>
    <row r="636147" spans="6:6">
      <c r="F636147" s="94"/>
    </row>
    <row r="636148" spans="6:6">
      <c r="F636148" s="94"/>
    </row>
    <row r="636149" spans="6:6">
      <c r="F636149" s="94"/>
    </row>
    <row r="636150" spans="6:6">
      <c r="F636150" s="94"/>
    </row>
    <row r="636151" spans="6:6">
      <c r="F636151" s="94"/>
    </row>
    <row r="636152" spans="6:6">
      <c r="F636152" s="94"/>
    </row>
    <row r="636153" spans="6:6">
      <c r="F636153" s="94"/>
    </row>
    <row r="636154" spans="6:6">
      <c r="F636154" s="94"/>
    </row>
    <row r="636155" spans="6:6">
      <c r="F636155" s="94"/>
    </row>
    <row r="636156" spans="6:6">
      <c r="F636156" s="94"/>
    </row>
    <row r="636157" spans="6:6">
      <c r="F636157" s="94"/>
    </row>
    <row r="636158" spans="6:6">
      <c r="F636158" s="94"/>
    </row>
    <row r="636159" spans="6:6">
      <c r="F636159" s="94"/>
    </row>
    <row r="636160" spans="6:6">
      <c r="F636160" s="94"/>
    </row>
    <row r="636161" spans="6:6">
      <c r="F636161" s="94"/>
    </row>
    <row r="636162" spans="6:6">
      <c r="F636162" s="94"/>
    </row>
    <row r="636163" spans="6:6">
      <c r="F636163" s="94"/>
    </row>
    <row r="636164" spans="6:6">
      <c r="F636164" s="94"/>
    </row>
    <row r="636165" spans="6:6">
      <c r="F636165" s="94"/>
    </row>
    <row r="636166" spans="6:6">
      <c r="F636166" s="94"/>
    </row>
    <row r="636167" spans="6:6">
      <c r="F636167" s="94"/>
    </row>
    <row r="636168" spans="6:6">
      <c r="F636168" s="94"/>
    </row>
    <row r="636169" spans="6:6">
      <c r="F636169" s="94"/>
    </row>
    <row r="636170" spans="6:6">
      <c r="F636170" s="94"/>
    </row>
    <row r="636171" spans="6:6">
      <c r="F636171" s="94"/>
    </row>
    <row r="636172" spans="6:6">
      <c r="F636172" s="94"/>
    </row>
    <row r="636173" spans="6:6">
      <c r="F636173" s="94"/>
    </row>
    <row r="636174" spans="6:6">
      <c r="F636174" s="94"/>
    </row>
    <row r="636175" spans="6:6">
      <c r="F636175" s="94"/>
    </row>
    <row r="636176" spans="6:6">
      <c r="F636176" s="94"/>
    </row>
    <row r="636177" spans="6:6">
      <c r="F636177" s="94"/>
    </row>
    <row r="636178" spans="6:6">
      <c r="F636178" s="94"/>
    </row>
    <row r="636179" spans="6:6">
      <c r="F636179" s="94"/>
    </row>
    <row r="636180" spans="6:6">
      <c r="F636180" s="94"/>
    </row>
    <row r="636181" spans="6:6">
      <c r="F636181" s="94"/>
    </row>
    <row r="636182" spans="6:6">
      <c r="F636182" s="94"/>
    </row>
    <row r="636183" spans="6:6">
      <c r="F636183" s="94"/>
    </row>
    <row r="636184" spans="6:6">
      <c r="F636184" s="94"/>
    </row>
    <row r="636185" spans="6:6">
      <c r="F636185" s="94"/>
    </row>
    <row r="636186" spans="6:6">
      <c r="F636186" s="94"/>
    </row>
    <row r="636187" spans="6:6">
      <c r="F636187" s="94"/>
    </row>
    <row r="636188" spans="6:6">
      <c r="F636188" s="94"/>
    </row>
    <row r="636189" spans="6:6">
      <c r="F636189" s="94"/>
    </row>
    <row r="636190" spans="6:6">
      <c r="F636190" s="94"/>
    </row>
    <row r="636191" spans="6:6">
      <c r="F636191" s="94"/>
    </row>
    <row r="636192" spans="6:6">
      <c r="F636192" s="94"/>
    </row>
    <row r="636193" spans="6:6">
      <c r="F636193" s="94"/>
    </row>
    <row r="636194" spans="6:6">
      <c r="F636194" s="94"/>
    </row>
    <row r="636195" spans="6:6">
      <c r="F636195" s="94"/>
    </row>
    <row r="636196" spans="6:6">
      <c r="F636196" s="94"/>
    </row>
    <row r="636197" spans="6:6">
      <c r="F636197" s="94"/>
    </row>
    <row r="636198" spans="6:6">
      <c r="F636198" s="94"/>
    </row>
    <row r="636199" spans="6:6">
      <c r="F636199" s="94"/>
    </row>
    <row r="636200" spans="6:6">
      <c r="F636200" s="94"/>
    </row>
    <row r="636201" spans="6:6">
      <c r="F636201" s="94"/>
    </row>
    <row r="636202" spans="6:6">
      <c r="F636202" s="94"/>
    </row>
    <row r="636203" spans="6:6">
      <c r="F636203" s="94"/>
    </row>
    <row r="636204" spans="6:6">
      <c r="F636204" s="94"/>
    </row>
    <row r="636205" spans="6:6">
      <c r="F636205" s="94"/>
    </row>
    <row r="636206" spans="6:6">
      <c r="F636206" s="94"/>
    </row>
    <row r="636207" spans="6:6">
      <c r="F636207" s="94"/>
    </row>
    <row r="636208" spans="6:6">
      <c r="F636208" s="94"/>
    </row>
    <row r="636209" spans="6:6">
      <c r="F636209" s="94"/>
    </row>
    <row r="636210" spans="6:6">
      <c r="F636210" s="94"/>
    </row>
    <row r="636211" spans="6:6">
      <c r="F636211" s="94"/>
    </row>
    <row r="636212" spans="6:6">
      <c r="F636212" s="94"/>
    </row>
    <row r="636213" spans="6:6">
      <c r="F636213" s="94"/>
    </row>
    <row r="636214" spans="6:6">
      <c r="F636214" s="94"/>
    </row>
    <row r="636215" spans="6:6">
      <c r="F636215" s="94"/>
    </row>
    <row r="636216" spans="6:6">
      <c r="F636216" s="94"/>
    </row>
    <row r="636217" spans="6:6">
      <c r="F636217" s="94"/>
    </row>
    <row r="636218" spans="6:6">
      <c r="F636218" s="94"/>
    </row>
    <row r="636219" spans="6:6">
      <c r="F636219" s="94"/>
    </row>
    <row r="636220" spans="6:6">
      <c r="F636220" s="94"/>
    </row>
    <row r="636221" spans="6:6">
      <c r="F636221" s="94"/>
    </row>
    <row r="636222" spans="6:6">
      <c r="F636222" s="94"/>
    </row>
    <row r="636223" spans="6:6">
      <c r="F636223" s="94"/>
    </row>
    <row r="636224" spans="6:6">
      <c r="F636224" s="94"/>
    </row>
    <row r="636225" spans="6:6">
      <c r="F636225" s="94"/>
    </row>
    <row r="636226" spans="6:6">
      <c r="F636226" s="94"/>
    </row>
    <row r="636227" spans="6:6">
      <c r="F636227" s="94"/>
    </row>
    <row r="636228" spans="6:6">
      <c r="F636228" s="94"/>
    </row>
    <row r="636229" spans="6:6">
      <c r="F636229" s="94"/>
    </row>
    <row r="636230" spans="6:6">
      <c r="F636230" s="94"/>
    </row>
    <row r="636231" spans="6:6">
      <c r="F636231" s="94"/>
    </row>
    <row r="636232" spans="6:6">
      <c r="F636232" s="94"/>
    </row>
    <row r="636233" spans="6:6">
      <c r="F636233" s="94"/>
    </row>
    <row r="636234" spans="6:6">
      <c r="F636234" s="94"/>
    </row>
    <row r="636235" spans="6:6">
      <c r="F636235" s="94"/>
    </row>
    <row r="636236" spans="6:6">
      <c r="F636236" s="94"/>
    </row>
    <row r="636237" spans="6:6">
      <c r="F636237" s="94"/>
    </row>
    <row r="636238" spans="6:6">
      <c r="F636238" s="94"/>
    </row>
    <row r="636239" spans="6:6">
      <c r="F636239" s="94"/>
    </row>
    <row r="636240" spans="6:6">
      <c r="F636240" s="94"/>
    </row>
    <row r="636241" spans="6:6">
      <c r="F636241" s="94"/>
    </row>
    <row r="636242" spans="6:6">
      <c r="F636242" s="94"/>
    </row>
    <row r="636243" spans="6:6">
      <c r="F636243" s="94"/>
    </row>
    <row r="636244" spans="6:6">
      <c r="F636244" s="94"/>
    </row>
    <row r="636245" spans="6:6">
      <c r="F636245" s="94"/>
    </row>
    <row r="636246" spans="6:6">
      <c r="F636246" s="94"/>
    </row>
    <row r="636247" spans="6:6">
      <c r="F636247" s="94"/>
    </row>
    <row r="636248" spans="6:6">
      <c r="F636248" s="94"/>
    </row>
    <row r="636249" spans="6:6">
      <c r="F636249" s="94"/>
    </row>
    <row r="636250" spans="6:6">
      <c r="F636250" s="94"/>
    </row>
    <row r="636251" spans="6:6">
      <c r="F636251" s="94"/>
    </row>
    <row r="636252" spans="6:6">
      <c r="F636252" s="94"/>
    </row>
    <row r="636253" spans="6:6">
      <c r="F636253" s="94"/>
    </row>
    <row r="636254" spans="6:6">
      <c r="F636254" s="94"/>
    </row>
    <row r="636255" spans="6:6">
      <c r="F636255" s="94"/>
    </row>
    <row r="636256" spans="6:6">
      <c r="F636256" s="94"/>
    </row>
    <row r="636257" spans="6:6">
      <c r="F636257" s="94"/>
    </row>
    <row r="636258" spans="6:6">
      <c r="F636258" s="94"/>
    </row>
    <row r="636259" spans="6:6">
      <c r="F636259" s="94"/>
    </row>
    <row r="636260" spans="6:6">
      <c r="F636260" s="94"/>
    </row>
    <row r="636261" spans="6:6">
      <c r="F636261" s="94"/>
    </row>
    <row r="636262" spans="6:6">
      <c r="F636262" s="94"/>
    </row>
    <row r="636263" spans="6:6">
      <c r="F636263" s="94"/>
    </row>
    <row r="636264" spans="6:6">
      <c r="F636264" s="94"/>
    </row>
    <row r="636265" spans="6:6">
      <c r="F636265" s="94"/>
    </row>
    <row r="636266" spans="6:6">
      <c r="F636266" s="94"/>
    </row>
    <row r="636267" spans="6:6">
      <c r="F636267" s="94"/>
    </row>
    <row r="636268" spans="6:6">
      <c r="F636268" s="94"/>
    </row>
    <row r="636269" spans="6:6">
      <c r="F636269" s="94"/>
    </row>
    <row r="636270" spans="6:6">
      <c r="F636270" s="94"/>
    </row>
    <row r="636271" spans="6:6">
      <c r="F636271" s="94"/>
    </row>
    <row r="636272" spans="6:6">
      <c r="F636272" s="94"/>
    </row>
    <row r="636273" spans="6:6">
      <c r="F636273" s="94"/>
    </row>
    <row r="636274" spans="6:6">
      <c r="F636274" s="94"/>
    </row>
    <row r="636275" spans="6:6">
      <c r="F636275" s="94"/>
    </row>
    <row r="636276" spans="6:6">
      <c r="F636276" s="94"/>
    </row>
    <row r="636277" spans="6:6">
      <c r="F636277" s="94"/>
    </row>
    <row r="636278" spans="6:6">
      <c r="F636278" s="94"/>
    </row>
    <row r="636279" spans="6:6">
      <c r="F636279" s="94"/>
    </row>
    <row r="636280" spans="6:6">
      <c r="F636280" s="94"/>
    </row>
    <row r="636281" spans="6:6">
      <c r="F636281" s="94"/>
    </row>
    <row r="636282" spans="6:6">
      <c r="F636282" s="94"/>
    </row>
    <row r="636283" spans="6:6">
      <c r="F636283" s="94"/>
    </row>
    <row r="636284" spans="6:6">
      <c r="F636284" s="94"/>
    </row>
    <row r="636285" spans="6:6">
      <c r="F636285" s="94"/>
    </row>
    <row r="636286" spans="6:6">
      <c r="F636286" s="94"/>
    </row>
    <row r="636287" spans="6:6">
      <c r="F636287" s="94"/>
    </row>
    <row r="636288" spans="6:6">
      <c r="F636288" s="94"/>
    </row>
    <row r="636289" spans="6:6">
      <c r="F636289" s="94"/>
    </row>
    <row r="636290" spans="6:6">
      <c r="F636290" s="94"/>
    </row>
    <row r="636291" spans="6:6">
      <c r="F636291" s="94"/>
    </row>
    <row r="636292" spans="6:6">
      <c r="F636292" s="94"/>
    </row>
    <row r="636293" spans="6:6">
      <c r="F636293" s="94"/>
    </row>
    <row r="636294" spans="6:6">
      <c r="F636294" s="94"/>
    </row>
    <row r="636295" spans="6:6">
      <c r="F636295" s="94"/>
    </row>
    <row r="636296" spans="6:6">
      <c r="F636296" s="94"/>
    </row>
    <row r="636297" spans="6:6">
      <c r="F636297" s="94"/>
    </row>
    <row r="636298" spans="6:6">
      <c r="F636298" s="94"/>
    </row>
    <row r="636299" spans="6:6">
      <c r="F636299" s="94"/>
    </row>
    <row r="636300" spans="6:6">
      <c r="F636300" s="94"/>
    </row>
    <row r="636301" spans="6:6">
      <c r="F636301" s="94"/>
    </row>
    <row r="636302" spans="6:6">
      <c r="F636302" s="94"/>
    </row>
    <row r="636303" spans="6:6">
      <c r="F636303" s="94"/>
    </row>
    <row r="636304" spans="6:6">
      <c r="F636304" s="94"/>
    </row>
    <row r="636305" spans="6:6">
      <c r="F636305" s="94"/>
    </row>
    <row r="636306" spans="6:6">
      <c r="F636306" s="94"/>
    </row>
    <row r="636307" spans="6:6">
      <c r="F636307" s="94"/>
    </row>
    <row r="636308" spans="6:6">
      <c r="F636308" s="94"/>
    </row>
    <row r="636309" spans="6:6">
      <c r="F636309" s="94"/>
    </row>
    <row r="636310" spans="6:6">
      <c r="F636310" s="94"/>
    </row>
    <row r="636311" spans="6:6">
      <c r="F636311" s="94"/>
    </row>
    <row r="636312" spans="6:6">
      <c r="F636312" s="94"/>
    </row>
    <row r="636313" spans="6:6">
      <c r="F636313" s="94"/>
    </row>
    <row r="636314" spans="6:6">
      <c r="F636314" s="94"/>
    </row>
    <row r="636315" spans="6:6">
      <c r="F636315" s="94"/>
    </row>
    <row r="636316" spans="6:6">
      <c r="F636316" s="94"/>
    </row>
    <row r="636317" spans="6:6">
      <c r="F636317" s="94"/>
    </row>
    <row r="636318" spans="6:6">
      <c r="F636318" s="94"/>
    </row>
    <row r="636319" spans="6:6">
      <c r="F636319" s="94"/>
    </row>
    <row r="636320" spans="6:6">
      <c r="F636320" s="94"/>
    </row>
    <row r="636321" spans="6:6">
      <c r="F636321" s="94"/>
    </row>
    <row r="636322" spans="6:6">
      <c r="F636322" s="94"/>
    </row>
    <row r="636323" spans="6:6">
      <c r="F636323" s="94"/>
    </row>
    <row r="636324" spans="6:6">
      <c r="F636324" s="94"/>
    </row>
    <row r="636325" spans="6:6">
      <c r="F636325" s="94"/>
    </row>
    <row r="636326" spans="6:6">
      <c r="F636326" s="94"/>
    </row>
    <row r="636327" spans="6:6">
      <c r="F636327" s="94"/>
    </row>
    <row r="636328" spans="6:6">
      <c r="F636328" s="94"/>
    </row>
    <row r="636329" spans="6:6">
      <c r="F636329" s="94"/>
    </row>
    <row r="636330" spans="6:6">
      <c r="F636330" s="94"/>
    </row>
    <row r="636331" spans="6:6">
      <c r="F636331" s="94"/>
    </row>
    <row r="636332" spans="6:6">
      <c r="F636332" s="94"/>
    </row>
    <row r="636333" spans="6:6">
      <c r="F636333" s="94"/>
    </row>
    <row r="636334" spans="6:6">
      <c r="F636334" s="94"/>
    </row>
    <row r="636335" spans="6:6">
      <c r="F636335" s="94"/>
    </row>
    <row r="636336" spans="6:6">
      <c r="F636336" s="94"/>
    </row>
    <row r="636337" spans="6:6">
      <c r="F636337" s="94"/>
    </row>
    <row r="636338" spans="6:6">
      <c r="F636338" s="94"/>
    </row>
    <row r="636339" spans="6:6">
      <c r="F636339" s="94"/>
    </row>
    <row r="636340" spans="6:6">
      <c r="F636340" s="94"/>
    </row>
    <row r="636341" spans="6:6">
      <c r="F636341" s="94"/>
    </row>
    <row r="636342" spans="6:6">
      <c r="F636342" s="94"/>
    </row>
    <row r="636343" spans="6:6">
      <c r="F636343" s="94"/>
    </row>
    <row r="636344" spans="6:6">
      <c r="F636344" s="94"/>
    </row>
    <row r="636345" spans="6:6">
      <c r="F636345" s="94"/>
    </row>
    <row r="636346" spans="6:6">
      <c r="F636346" s="94"/>
    </row>
    <row r="636347" spans="6:6">
      <c r="F636347" s="94"/>
    </row>
    <row r="636348" spans="6:6">
      <c r="F636348" s="94"/>
    </row>
    <row r="636349" spans="6:6">
      <c r="F636349" s="94"/>
    </row>
    <row r="636350" spans="6:6">
      <c r="F636350" s="94"/>
    </row>
    <row r="636351" spans="6:6">
      <c r="F636351" s="94"/>
    </row>
    <row r="636352" spans="6:6">
      <c r="F636352" s="94"/>
    </row>
    <row r="636353" spans="6:6">
      <c r="F636353" s="94"/>
    </row>
    <row r="636354" spans="6:6">
      <c r="F636354" s="94"/>
    </row>
    <row r="636355" spans="6:6">
      <c r="F636355" s="94"/>
    </row>
    <row r="636356" spans="6:6">
      <c r="F636356" s="94"/>
    </row>
    <row r="636357" spans="6:6">
      <c r="F636357" s="94"/>
    </row>
    <row r="636358" spans="6:6">
      <c r="F636358" s="94"/>
    </row>
    <row r="636359" spans="6:6">
      <c r="F636359" s="94"/>
    </row>
    <row r="636360" spans="6:6">
      <c r="F636360" s="94"/>
    </row>
    <row r="636361" spans="6:6">
      <c r="F636361" s="94"/>
    </row>
    <row r="636362" spans="6:6">
      <c r="F636362" s="94"/>
    </row>
    <row r="636363" spans="6:6">
      <c r="F636363" s="94"/>
    </row>
    <row r="636364" spans="6:6">
      <c r="F636364" s="94"/>
    </row>
    <row r="636365" spans="6:6">
      <c r="F636365" s="94"/>
    </row>
    <row r="636366" spans="6:6">
      <c r="F636366" s="94"/>
    </row>
    <row r="636367" spans="6:6">
      <c r="F636367" s="94"/>
    </row>
    <row r="636368" spans="6:6">
      <c r="F636368" s="94"/>
    </row>
    <row r="636369" spans="6:6">
      <c r="F636369" s="94"/>
    </row>
    <row r="636370" spans="6:6">
      <c r="F636370" s="94"/>
    </row>
    <row r="636371" spans="6:6">
      <c r="F636371" s="94"/>
    </row>
    <row r="636372" spans="6:6">
      <c r="F636372" s="94"/>
    </row>
    <row r="636373" spans="6:6">
      <c r="F636373" s="94"/>
    </row>
    <row r="636374" spans="6:6">
      <c r="F636374" s="94"/>
    </row>
    <row r="636375" spans="6:6">
      <c r="F636375" s="94"/>
    </row>
    <row r="636376" spans="6:6">
      <c r="F636376" s="94"/>
    </row>
    <row r="636377" spans="6:6">
      <c r="F636377" s="94"/>
    </row>
    <row r="636378" spans="6:6">
      <c r="F636378" s="94"/>
    </row>
    <row r="636379" spans="6:6">
      <c r="F636379" s="94"/>
    </row>
    <row r="636380" spans="6:6">
      <c r="F636380" s="94"/>
    </row>
    <row r="636381" spans="6:6">
      <c r="F636381" s="94"/>
    </row>
    <row r="636382" spans="6:6">
      <c r="F636382" s="94"/>
    </row>
    <row r="636383" spans="6:6">
      <c r="F636383" s="94"/>
    </row>
    <row r="636384" spans="6:6">
      <c r="F636384" s="94"/>
    </row>
    <row r="636385" spans="6:6">
      <c r="F636385" s="94"/>
    </row>
    <row r="636386" spans="6:6">
      <c r="F636386" s="94"/>
    </row>
    <row r="636387" spans="6:6">
      <c r="F636387" s="94"/>
    </row>
    <row r="636388" spans="6:6">
      <c r="F636388" s="94"/>
    </row>
    <row r="636389" spans="6:6">
      <c r="F636389" s="94"/>
    </row>
    <row r="636390" spans="6:6">
      <c r="F636390" s="94"/>
    </row>
    <row r="636391" spans="6:6">
      <c r="F636391" s="94"/>
    </row>
    <row r="636392" spans="6:6">
      <c r="F636392" s="94"/>
    </row>
    <row r="636393" spans="6:6">
      <c r="F636393" s="94"/>
    </row>
    <row r="636394" spans="6:6">
      <c r="F636394" s="94"/>
    </row>
    <row r="636395" spans="6:6">
      <c r="F636395" s="94"/>
    </row>
    <row r="636396" spans="6:6">
      <c r="F636396" s="94"/>
    </row>
    <row r="636397" spans="6:6">
      <c r="F636397" s="94"/>
    </row>
    <row r="636398" spans="6:6">
      <c r="F636398" s="94"/>
    </row>
    <row r="636399" spans="6:6">
      <c r="F636399" s="94"/>
    </row>
    <row r="636400" spans="6:6">
      <c r="F636400" s="94"/>
    </row>
    <row r="636401" spans="6:6">
      <c r="F636401" s="94"/>
    </row>
    <row r="636402" spans="6:6">
      <c r="F636402" s="94"/>
    </row>
    <row r="636403" spans="6:6">
      <c r="F636403" s="94"/>
    </row>
    <row r="636404" spans="6:6">
      <c r="F636404" s="94"/>
    </row>
    <row r="636405" spans="6:6">
      <c r="F636405" s="94"/>
    </row>
    <row r="636406" spans="6:6">
      <c r="F636406" s="94"/>
    </row>
    <row r="636407" spans="6:6">
      <c r="F636407" s="94"/>
    </row>
    <row r="636408" spans="6:6">
      <c r="F636408" s="94"/>
    </row>
    <row r="636409" spans="6:6">
      <c r="F636409" s="94"/>
    </row>
    <row r="636410" spans="6:6">
      <c r="F636410" s="94"/>
    </row>
    <row r="636411" spans="6:6">
      <c r="F636411" s="94"/>
    </row>
    <row r="636412" spans="6:6">
      <c r="F636412" s="94"/>
    </row>
    <row r="636413" spans="6:6">
      <c r="F636413" s="94"/>
    </row>
    <row r="636414" spans="6:6">
      <c r="F636414" s="94"/>
    </row>
    <row r="636415" spans="6:6">
      <c r="F636415" s="94"/>
    </row>
    <row r="636416" spans="6:6">
      <c r="F636416" s="94"/>
    </row>
    <row r="636417" spans="6:6">
      <c r="F636417" s="94"/>
    </row>
    <row r="636418" spans="6:6">
      <c r="F636418" s="94"/>
    </row>
    <row r="636419" spans="6:6">
      <c r="F636419" s="94"/>
    </row>
    <row r="636420" spans="6:6">
      <c r="F636420" s="94"/>
    </row>
    <row r="636421" spans="6:6">
      <c r="F636421" s="94"/>
    </row>
    <row r="636422" spans="6:6">
      <c r="F636422" s="94"/>
    </row>
    <row r="636423" spans="6:6">
      <c r="F636423" s="94"/>
    </row>
    <row r="636424" spans="6:6">
      <c r="F636424" s="94"/>
    </row>
    <row r="636425" spans="6:6">
      <c r="F636425" s="94"/>
    </row>
    <row r="636426" spans="6:6">
      <c r="F636426" s="94"/>
    </row>
    <row r="636427" spans="6:6">
      <c r="F636427" s="94"/>
    </row>
    <row r="636428" spans="6:6">
      <c r="F636428" s="94"/>
    </row>
    <row r="636429" spans="6:6">
      <c r="F636429" s="94"/>
    </row>
    <row r="636430" spans="6:6">
      <c r="F636430" s="94"/>
    </row>
    <row r="636431" spans="6:6">
      <c r="F636431" s="94"/>
    </row>
    <row r="636432" spans="6:6">
      <c r="F636432" s="94"/>
    </row>
    <row r="636433" spans="6:6">
      <c r="F636433" s="94"/>
    </row>
    <row r="636434" spans="6:6">
      <c r="F636434" s="94"/>
    </row>
    <row r="636435" spans="6:6">
      <c r="F636435" s="94"/>
    </row>
    <row r="636436" spans="6:6">
      <c r="F636436" s="94"/>
    </row>
    <row r="636437" spans="6:6">
      <c r="F636437" s="94"/>
    </row>
    <row r="636438" spans="6:6">
      <c r="F636438" s="94"/>
    </row>
    <row r="636439" spans="6:6">
      <c r="F636439" s="94"/>
    </row>
    <row r="636440" spans="6:6">
      <c r="F636440" s="94"/>
    </row>
    <row r="636441" spans="6:6">
      <c r="F636441" s="94"/>
    </row>
    <row r="636442" spans="6:6">
      <c r="F636442" s="94"/>
    </row>
    <row r="636443" spans="6:6">
      <c r="F636443" s="94"/>
    </row>
    <row r="636444" spans="6:6">
      <c r="F636444" s="94"/>
    </row>
    <row r="636445" spans="6:6">
      <c r="F636445" s="94"/>
    </row>
    <row r="636446" spans="6:6">
      <c r="F636446" s="94"/>
    </row>
    <row r="636447" spans="6:6">
      <c r="F636447" s="94"/>
    </row>
    <row r="636448" spans="6:6">
      <c r="F636448" s="94"/>
    </row>
    <row r="636449" spans="6:6">
      <c r="F636449" s="94"/>
    </row>
    <row r="636450" spans="6:6">
      <c r="F636450" s="94"/>
    </row>
    <row r="636451" spans="6:6">
      <c r="F636451" s="94"/>
    </row>
    <row r="636452" spans="6:6">
      <c r="F636452" s="94"/>
    </row>
    <row r="636453" spans="6:6">
      <c r="F636453" s="94"/>
    </row>
    <row r="636454" spans="6:6">
      <c r="F636454" s="94"/>
    </row>
    <row r="636455" spans="6:6">
      <c r="F636455" s="94"/>
    </row>
    <row r="636456" spans="6:6">
      <c r="F636456" s="94"/>
    </row>
    <row r="636457" spans="6:6">
      <c r="F636457" s="94"/>
    </row>
    <row r="636458" spans="6:6">
      <c r="F636458" s="94"/>
    </row>
    <row r="636459" spans="6:6">
      <c r="F636459" s="94"/>
    </row>
    <row r="636460" spans="6:6">
      <c r="F636460" s="94"/>
    </row>
    <row r="636461" spans="6:6">
      <c r="F636461" s="94"/>
    </row>
    <row r="636462" spans="6:6">
      <c r="F636462" s="94"/>
    </row>
    <row r="636463" spans="6:6">
      <c r="F636463" s="94"/>
    </row>
    <row r="636464" spans="6:6">
      <c r="F636464" s="94"/>
    </row>
    <row r="636465" spans="6:6">
      <c r="F636465" s="94"/>
    </row>
    <row r="636466" spans="6:6">
      <c r="F636466" s="94"/>
    </row>
    <row r="636467" spans="6:6">
      <c r="F636467" s="94"/>
    </row>
    <row r="636468" spans="6:6">
      <c r="F636468" s="94"/>
    </row>
    <row r="636469" spans="6:6">
      <c r="F636469" s="94"/>
    </row>
    <row r="636470" spans="6:6">
      <c r="F636470" s="94"/>
    </row>
    <row r="636471" spans="6:6">
      <c r="F636471" s="94"/>
    </row>
    <row r="636472" spans="6:6">
      <c r="F636472" s="94"/>
    </row>
    <row r="636473" spans="6:6">
      <c r="F636473" s="94"/>
    </row>
    <row r="636474" spans="6:6">
      <c r="F636474" s="94"/>
    </row>
    <row r="636475" spans="6:6">
      <c r="F636475" s="94"/>
    </row>
    <row r="636476" spans="6:6">
      <c r="F636476" s="94"/>
    </row>
    <row r="636477" spans="6:6">
      <c r="F636477" s="94"/>
    </row>
    <row r="636478" spans="6:6">
      <c r="F636478" s="94"/>
    </row>
    <row r="636479" spans="6:6">
      <c r="F636479" s="94"/>
    </row>
    <row r="636480" spans="6:6">
      <c r="F636480" s="94"/>
    </row>
    <row r="636481" spans="6:6">
      <c r="F636481" s="94"/>
    </row>
    <row r="636482" spans="6:6">
      <c r="F636482" s="94"/>
    </row>
    <row r="636483" spans="6:6">
      <c r="F636483" s="94"/>
    </row>
    <row r="636484" spans="6:6">
      <c r="F636484" s="94"/>
    </row>
    <row r="636485" spans="6:6">
      <c r="F636485" s="94"/>
    </row>
    <row r="636486" spans="6:6">
      <c r="F636486" s="94"/>
    </row>
    <row r="636487" spans="6:6">
      <c r="F636487" s="94"/>
    </row>
    <row r="636488" spans="6:6">
      <c r="F636488" s="94"/>
    </row>
    <row r="636489" spans="6:6">
      <c r="F636489" s="94"/>
    </row>
    <row r="636490" spans="6:6">
      <c r="F636490" s="94"/>
    </row>
    <row r="636491" spans="6:6">
      <c r="F636491" s="94"/>
    </row>
    <row r="636492" spans="6:6">
      <c r="F636492" s="94"/>
    </row>
    <row r="636493" spans="6:6">
      <c r="F636493" s="94"/>
    </row>
    <row r="636494" spans="6:6">
      <c r="F636494" s="94"/>
    </row>
    <row r="636495" spans="6:6">
      <c r="F636495" s="94"/>
    </row>
    <row r="636496" spans="6:6">
      <c r="F636496" s="94"/>
    </row>
    <row r="636497" spans="6:6">
      <c r="F636497" s="94"/>
    </row>
    <row r="636498" spans="6:6">
      <c r="F636498" s="94"/>
    </row>
    <row r="636499" spans="6:6">
      <c r="F636499" s="94"/>
    </row>
    <row r="636500" spans="6:6">
      <c r="F636500" s="94"/>
    </row>
    <row r="636501" spans="6:6">
      <c r="F636501" s="94"/>
    </row>
    <row r="636502" spans="6:6">
      <c r="F636502" s="94"/>
    </row>
    <row r="636503" spans="6:6">
      <c r="F636503" s="94"/>
    </row>
    <row r="636504" spans="6:6">
      <c r="F636504" s="94"/>
    </row>
    <row r="636505" spans="6:6">
      <c r="F636505" s="94"/>
    </row>
    <row r="636506" spans="6:6">
      <c r="F636506" s="94"/>
    </row>
    <row r="636507" spans="6:6">
      <c r="F636507" s="94"/>
    </row>
    <row r="636508" spans="6:6">
      <c r="F636508" s="94"/>
    </row>
    <row r="636509" spans="6:6">
      <c r="F636509" s="94"/>
    </row>
    <row r="636510" spans="6:6">
      <c r="F636510" s="94"/>
    </row>
    <row r="636511" spans="6:6">
      <c r="F636511" s="94"/>
    </row>
    <row r="636512" spans="6:6">
      <c r="F636512" s="94"/>
    </row>
    <row r="636513" spans="6:6">
      <c r="F636513" s="94"/>
    </row>
    <row r="636514" spans="6:6">
      <c r="F636514" s="94"/>
    </row>
    <row r="636515" spans="6:6">
      <c r="F636515" s="94"/>
    </row>
    <row r="636516" spans="6:6">
      <c r="F636516" s="94"/>
    </row>
    <row r="636517" spans="6:6">
      <c r="F636517" s="94"/>
    </row>
    <row r="636518" spans="6:6">
      <c r="F636518" s="94"/>
    </row>
    <row r="636519" spans="6:6">
      <c r="F636519" s="94"/>
    </row>
    <row r="636520" spans="6:6">
      <c r="F636520" s="94"/>
    </row>
    <row r="636521" spans="6:6">
      <c r="F636521" s="94"/>
    </row>
    <row r="636522" spans="6:6">
      <c r="F636522" s="94"/>
    </row>
    <row r="636523" spans="6:6">
      <c r="F636523" s="94"/>
    </row>
    <row r="636524" spans="6:6">
      <c r="F636524" s="94"/>
    </row>
    <row r="636525" spans="6:6">
      <c r="F636525" s="94"/>
    </row>
    <row r="636526" spans="6:6">
      <c r="F636526" s="94"/>
    </row>
    <row r="636527" spans="6:6">
      <c r="F636527" s="94"/>
    </row>
    <row r="636528" spans="6:6">
      <c r="F636528" s="94"/>
    </row>
    <row r="636529" spans="6:6">
      <c r="F636529" s="94"/>
    </row>
    <row r="636530" spans="6:6">
      <c r="F636530" s="94"/>
    </row>
    <row r="636531" spans="6:6">
      <c r="F636531" s="94"/>
    </row>
    <row r="636532" spans="6:6">
      <c r="F636532" s="94"/>
    </row>
    <row r="636533" spans="6:6">
      <c r="F636533" s="94"/>
    </row>
    <row r="636534" spans="6:6">
      <c r="F636534" s="94"/>
    </row>
    <row r="636535" spans="6:6">
      <c r="F636535" s="94"/>
    </row>
    <row r="636536" spans="6:6">
      <c r="F636536" s="94"/>
    </row>
    <row r="636537" spans="6:6">
      <c r="F636537" s="94"/>
    </row>
    <row r="636538" spans="6:6">
      <c r="F636538" s="94"/>
    </row>
    <row r="636539" spans="6:6">
      <c r="F636539" s="94"/>
    </row>
    <row r="636540" spans="6:6">
      <c r="F636540" s="94"/>
    </row>
    <row r="636541" spans="6:6">
      <c r="F636541" s="94"/>
    </row>
    <row r="636542" spans="6:6">
      <c r="F636542" s="94"/>
    </row>
    <row r="636543" spans="6:6">
      <c r="F636543" s="94"/>
    </row>
    <row r="636544" spans="6:6">
      <c r="F636544" s="94"/>
    </row>
    <row r="636545" spans="6:6">
      <c r="F636545" s="94"/>
    </row>
    <row r="636546" spans="6:6">
      <c r="F636546" s="94"/>
    </row>
    <row r="636547" spans="6:6">
      <c r="F636547" s="94"/>
    </row>
    <row r="636548" spans="6:6">
      <c r="F636548" s="94"/>
    </row>
    <row r="636549" spans="6:6">
      <c r="F636549" s="94"/>
    </row>
    <row r="636550" spans="6:6">
      <c r="F636550" s="94"/>
    </row>
    <row r="636551" spans="6:6">
      <c r="F636551" s="94"/>
    </row>
    <row r="636552" spans="6:6">
      <c r="F636552" s="94"/>
    </row>
    <row r="636553" spans="6:6">
      <c r="F636553" s="94"/>
    </row>
    <row r="636554" spans="6:6">
      <c r="F636554" s="94"/>
    </row>
    <row r="636555" spans="6:6">
      <c r="F636555" s="94"/>
    </row>
    <row r="636556" spans="6:6">
      <c r="F636556" s="94"/>
    </row>
    <row r="636557" spans="6:6">
      <c r="F636557" s="94"/>
    </row>
    <row r="636558" spans="6:6">
      <c r="F636558" s="94"/>
    </row>
    <row r="636559" spans="6:6">
      <c r="F636559" s="94"/>
    </row>
    <row r="636560" spans="6:6">
      <c r="F636560" s="94"/>
    </row>
    <row r="636561" spans="6:6">
      <c r="F636561" s="94"/>
    </row>
    <row r="636562" spans="6:6">
      <c r="F636562" s="94"/>
    </row>
    <row r="636563" spans="6:6">
      <c r="F636563" s="94"/>
    </row>
    <row r="636564" spans="6:6">
      <c r="F636564" s="94"/>
    </row>
    <row r="636565" spans="6:6">
      <c r="F636565" s="94"/>
    </row>
    <row r="636566" spans="6:6">
      <c r="F636566" s="94"/>
    </row>
    <row r="636567" spans="6:6">
      <c r="F636567" s="94"/>
    </row>
    <row r="636568" spans="6:6">
      <c r="F636568" s="94"/>
    </row>
    <row r="636569" spans="6:6">
      <c r="F636569" s="94"/>
    </row>
    <row r="636570" spans="6:6">
      <c r="F636570" s="94"/>
    </row>
    <row r="636571" spans="6:6">
      <c r="F636571" s="94"/>
    </row>
    <row r="636572" spans="6:6">
      <c r="F636572" s="94"/>
    </row>
    <row r="636573" spans="6:6">
      <c r="F636573" s="94"/>
    </row>
    <row r="636574" spans="6:6">
      <c r="F636574" s="94"/>
    </row>
    <row r="636575" spans="6:6">
      <c r="F636575" s="94"/>
    </row>
    <row r="636576" spans="6:6">
      <c r="F636576" s="94"/>
    </row>
    <row r="636577" spans="6:6">
      <c r="F636577" s="94"/>
    </row>
    <row r="636578" spans="6:6">
      <c r="F636578" s="94"/>
    </row>
    <row r="636579" spans="6:6">
      <c r="F636579" s="94"/>
    </row>
    <row r="636580" spans="6:6">
      <c r="F636580" s="94"/>
    </row>
    <row r="636581" spans="6:6">
      <c r="F636581" s="94"/>
    </row>
    <row r="636582" spans="6:6">
      <c r="F636582" s="94"/>
    </row>
    <row r="636583" spans="6:6">
      <c r="F636583" s="94"/>
    </row>
    <row r="636584" spans="6:6">
      <c r="F636584" s="94"/>
    </row>
    <row r="636585" spans="6:6">
      <c r="F636585" s="94"/>
    </row>
    <row r="636586" spans="6:6">
      <c r="F636586" s="94"/>
    </row>
    <row r="636587" spans="6:6">
      <c r="F636587" s="94"/>
    </row>
    <row r="636588" spans="6:6">
      <c r="F636588" s="94"/>
    </row>
    <row r="636589" spans="6:6">
      <c r="F636589" s="94"/>
    </row>
    <row r="636590" spans="6:6">
      <c r="F636590" s="94"/>
    </row>
    <row r="636591" spans="6:6">
      <c r="F636591" s="94"/>
    </row>
    <row r="636592" spans="6:6">
      <c r="F636592" s="94"/>
    </row>
    <row r="636593" spans="6:6">
      <c r="F636593" s="94"/>
    </row>
    <row r="636594" spans="6:6">
      <c r="F636594" s="94"/>
    </row>
    <row r="636595" spans="6:6">
      <c r="F636595" s="94"/>
    </row>
    <row r="636596" spans="6:6">
      <c r="F636596" s="94"/>
    </row>
    <row r="636597" spans="6:6">
      <c r="F636597" s="94"/>
    </row>
    <row r="636598" spans="6:6">
      <c r="F636598" s="94"/>
    </row>
    <row r="636599" spans="6:6">
      <c r="F636599" s="94"/>
    </row>
    <row r="636600" spans="6:6">
      <c r="F636600" s="94"/>
    </row>
    <row r="636601" spans="6:6">
      <c r="F636601" s="94"/>
    </row>
    <row r="636602" spans="6:6">
      <c r="F636602" s="94"/>
    </row>
    <row r="636603" spans="6:6">
      <c r="F636603" s="94"/>
    </row>
    <row r="636604" spans="6:6">
      <c r="F636604" s="94"/>
    </row>
    <row r="636605" spans="6:6">
      <c r="F636605" s="94"/>
    </row>
    <row r="636606" spans="6:6">
      <c r="F636606" s="94"/>
    </row>
    <row r="636607" spans="6:6">
      <c r="F636607" s="94"/>
    </row>
    <row r="636608" spans="6:6">
      <c r="F636608" s="94"/>
    </row>
    <row r="636609" spans="6:6">
      <c r="F636609" s="94"/>
    </row>
    <row r="636610" spans="6:6">
      <c r="F636610" s="94"/>
    </row>
    <row r="636611" spans="6:6">
      <c r="F636611" s="94"/>
    </row>
    <row r="636612" spans="6:6">
      <c r="F636612" s="94"/>
    </row>
    <row r="636613" spans="6:6">
      <c r="F636613" s="94"/>
    </row>
    <row r="636614" spans="6:6">
      <c r="F636614" s="94"/>
    </row>
    <row r="636615" spans="6:6">
      <c r="F636615" s="94"/>
    </row>
    <row r="636616" spans="6:6">
      <c r="F636616" s="94"/>
    </row>
    <row r="636617" spans="6:6">
      <c r="F636617" s="94"/>
    </row>
    <row r="636618" spans="6:6">
      <c r="F636618" s="94"/>
    </row>
    <row r="636619" spans="6:6">
      <c r="F636619" s="94"/>
    </row>
    <row r="636620" spans="6:6">
      <c r="F636620" s="94"/>
    </row>
    <row r="636621" spans="6:6">
      <c r="F636621" s="94"/>
    </row>
    <row r="636622" spans="6:6">
      <c r="F636622" s="94"/>
    </row>
    <row r="636623" spans="6:6">
      <c r="F636623" s="94"/>
    </row>
    <row r="636624" spans="6:6">
      <c r="F636624" s="94"/>
    </row>
    <row r="636625" spans="6:6">
      <c r="F636625" s="94"/>
    </row>
    <row r="636626" spans="6:6">
      <c r="F636626" s="94"/>
    </row>
    <row r="636627" spans="6:6">
      <c r="F636627" s="94"/>
    </row>
    <row r="636628" spans="6:6">
      <c r="F636628" s="94"/>
    </row>
    <row r="636629" spans="6:6">
      <c r="F636629" s="94"/>
    </row>
    <row r="636630" spans="6:6">
      <c r="F636630" s="94"/>
    </row>
    <row r="636631" spans="6:6">
      <c r="F636631" s="94"/>
    </row>
    <row r="636632" spans="6:6">
      <c r="F636632" s="94"/>
    </row>
    <row r="636633" spans="6:6">
      <c r="F636633" s="94"/>
    </row>
    <row r="636634" spans="6:6">
      <c r="F636634" s="94"/>
    </row>
    <row r="636635" spans="6:6">
      <c r="F636635" s="94"/>
    </row>
    <row r="636636" spans="6:6">
      <c r="F636636" s="94"/>
    </row>
    <row r="636637" spans="6:6">
      <c r="F636637" s="94"/>
    </row>
    <row r="636638" spans="6:6">
      <c r="F636638" s="94"/>
    </row>
    <row r="636639" spans="6:6">
      <c r="F636639" s="94"/>
    </row>
    <row r="636640" spans="6:6">
      <c r="F636640" s="94"/>
    </row>
    <row r="636641" spans="6:6">
      <c r="F636641" s="94"/>
    </row>
    <row r="636642" spans="6:6">
      <c r="F636642" s="94"/>
    </row>
    <row r="636643" spans="6:6">
      <c r="F636643" s="94"/>
    </row>
    <row r="636644" spans="6:6">
      <c r="F636644" s="94"/>
    </row>
    <row r="636645" spans="6:6">
      <c r="F636645" s="94"/>
    </row>
    <row r="636646" spans="6:6">
      <c r="F636646" s="94"/>
    </row>
    <row r="636647" spans="6:6">
      <c r="F636647" s="94"/>
    </row>
    <row r="636648" spans="6:6">
      <c r="F636648" s="94"/>
    </row>
    <row r="636649" spans="6:6">
      <c r="F636649" s="94"/>
    </row>
    <row r="636650" spans="6:6">
      <c r="F636650" s="94"/>
    </row>
    <row r="636651" spans="6:6">
      <c r="F636651" s="94"/>
    </row>
    <row r="636652" spans="6:6">
      <c r="F636652" s="94"/>
    </row>
    <row r="636653" spans="6:6">
      <c r="F636653" s="94"/>
    </row>
    <row r="636654" spans="6:6">
      <c r="F636654" s="94"/>
    </row>
    <row r="636655" spans="6:6">
      <c r="F636655" s="94"/>
    </row>
    <row r="636656" spans="6:6">
      <c r="F636656" s="94"/>
    </row>
    <row r="636657" spans="6:6">
      <c r="F636657" s="94"/>
    </row>
    <row r="636658" spans="6:6">
      <c r="F636658" s="94"/>
    </row>
    <row r="636659" spans="6:6">
      <c r="F636659" s="94"/>
    </row>
    <row r="636660" spans="6:6">
      <c r="F636660" s="94"/>
    </row>
    <row r="636661" spans="6:6">
      <c r="F636661" s="94"/>
    </row>
    <row r="636662" spans="6:6">
      <c r="F636662" s="94"/>
    </row>
    <row r="636663" spans="6:6">
      <c r="F636663" s="94"/>
    </row>
    <row r="636664" spans="6:6">
      <c r="F636664" s="94"/>
    </row>
    <row r="636665" spans="6:6">
      <c r="F636665" s="94"/>
    </row>
    <row r="636666" spans="6:6">
      <c r="F636666" s="94"/>
    </row>
    <row r="636667" spans="6:6">
      <c r="F636667" s="94"/>
    </row>
    <row r="636668" spans="6:6">
      <c r="F636668" s="94"/>
    </row>
    <row r="636669" spans="6:6">
      <c r="F636669" s="94"/>
    </row>
    <row r="636670" spans="6:6">
      <c r="F636670" s="94"/>
    </row>
    <row r="636671" spans="6:6">
      <c r="F636671" s="94"/>
    </row>
    <row r="636672" spans="6:6">
      <c r="F636672" s="94"/>
    </row>
    <row r="636673" spans="6:6">
      <c r="F636673" s="94"/>
    </row>
    <row r="636674" spans="6:6">
      <c r="F636674" s="94"/>
    </row>
    <row r="636675" spans="6:6">
      <c r="F636675" s="94"/>
    </row>
    <row r="636676" spans="6:6">
      <c r="F636676" s="94"/>
    </row>
    <row r="636677" spans="6:6">
      <c r="F636677" s="94"/>
    </row>
    <row r="636678" spans="6:6">
      <c r="F636678" s="94"/>
    </row>
    <row r="636679" spans="6:6">
      <c r="F636679" s="94"/>
    </row>
    <row r="636680" spans="6:6">
      <c r="F636680" s="94"/>
    </row>
    <row r="636681" spans="6:6">
      <c r="F636681" s="94"/>
    </row>
    <row r="636682" spans="6:6">
      <c r="F636682" s="94"/>
    </row>
    <row r="636683" spans="6:6">
      <c r="F636683" s="94"/>
    </row>
    <row r="636684" spans="6:6">
      <c r="F636684" s="94"/>
    </row>
    <row r="636685" spans="6:6">
      <c r="F636685" s="94"/>
    </row>
    <row r="636686" spans="6:6">
      <c r="F636686" s="94"/>
    </row>
    <row r="636687" spans="6:6">
      <c r="F636687" s="94"/>
    </row>
    <row r="636688" spans="6:6">
      <c r="F636688" s="94"/>
    </row>
    <row r="636689" spans="6:6">
      <c r="F636689" s="94"/>
    </row>
    <row r="636690" spans="6:6">
      <c r="F636690" s="94"/>
    </row>
    <row r="636691" spans="6:6">
      <c r="F636691" s="94"/>
    </row>
    <row r="636692" spans="6:6">
      <c r="F636692" s="94"/>
    </row>
    <row r="636693" spans="6:6">
      <c r="F636693" s="94"/>
    </row>
    <row r="636694" spans="6:6">
      <c r="F636694" s="94"/>
    </row>
    <row r="636695" spans="6:6">
      <c r="F636695" s="94"/>
    </row>
    <row r="636696" spans="6:6">
      <c r="F636696" s="94"/>
    </row>
    <row r="636697" spans="6:6">
      <c r="F636697" s="94"/>
    </row>
    <row r="636698" spans="6:6">
      <c r="F636698" s="94"/>
    </row>
    <row r="636699" spans="6:6">
      <c r="F636699" s="94"/>
    </row>
    <row r="636700" spans="6:6">
      <c r="F636700" s="94"/>
    </row>
    <row r="636701" spans="6:6">
      <c r="F636701" s="94"/>
    </row>
    <row r="636702" spans="6:6">
      <c r="F636702" s="94"/>
    </row>
    <row r="636703" spans="6:6">
      <c r="F636703" s="94"/>
    </row>
    <row r="636704" spans="6:6">
      <c r="F636704" s="94"/>
    </row>
    <row r="636705" spans="6:6">
      <c r="F636705" s="94"/>
    </row>
    <row r="636706" spans="6:6">
      <c r="F636706" s="94"/>
    </row>
    <row r="636707" spans="6:6">
      <c r="F636707" s="94"/>
    </row>
    <row r="636708" spans="6:6">
      <c r="F636708" s="94"/>
    </row>
    <row r="636709" spans="6:6">
      <c r="F636709" s="94"/>
    </row>
    <row r="636710" spans="6:6">
      <c r="F636710" s="94"/>
    </row>
    <row r="636711" spans="6:6">
      <c r="F636711" s="94"/>
    </row>
    <row r="636712" spans="6:6">
      <c r="F636712" s="94"/>
    </row>
    <row r="636713" spans="6:6">
      <c r="F636713" s="94"/>
    </row>
    <row r="636714" spans="6:6">
      <c r="F636714" s="94"/>
    </row>
    <row r="636715" spans="6:6">
      <c r="F636715" s="94"/>
    </row>
    <row r="636716" spans="6:6">
      <c r="F636716" s="94"/>
    </row>
    <row r="636717" spans="6:6">
      <c r="F636717" s="94"/>
    </row>
    <row r="636718" spans="6:6">
      <c r="F636718" s="94"/>
    </row>
    <row r="636719" spans="6:6">
      <c r="F636719" s="94"/>
    </row>
    <row r="636720" spans="6:6">
      <c r="F636720" s="94"/>
    </row>
    <row r="636721" spans="6:6">
      <c r="F636721" s="94"/>
    </row>
    <row r="636722" spans="6:6">
      <c r="F636722" s="94"/>
    </row>
    <row r="636723" spans="6:6">
      <c r="F636723" s="94"/>
    </row>
    <row r="636724" spans="6:6">
      <c r="F636724" s="94"/>
    </row>
    <row r="636725" spans="6:6">
      <c r="F636725" s="94"/>
    </row>
    <row r="636726" spans="6:6">
      <c r="F636726" s="94"/>
    </row>
    <row r="636727" spans="6:6">
      <c r="F636727" s="94"/>
    </row>
    <row r="636728" spans="6:6">
      <c r="F636728" s="94"/>
    </row>
    <row r="636729" spans="6:6">
      <c r="F636729" s="94"/>
    </row>
    <row r="636730" spans="6:6">
      <c r="F636730" s="94"/>
    </row>
    <row r="636731" spans="6:6">
      <c r="F636731" s="94"/>
    </row>
    <row r="636732" spans="6:6">
      <c r="F636732" s="94"/>
    </row>
    <row r="636733" spans="6:6">
      <c r="F636733" s="94"/>
    </row>
    <row r="636734" spans="6:6">
      <c r="F636734" s="94"/>
    </row>
    <row r="636735" spans="6:6">
      <c r="F636735" s="94"/>
    </row>
    <row r="636736" spans="6:6">
      <c r="F636736" s="94"/>
    </row>
    <row r="636737" spans="6:6">
      <c r="F636737" s="94"/>
    </row>
    <row r="636738" spans="6:6">
      <c r="F636738" s="94"/>
    </row>
    <row r="636739" spans="6:6">
      <c r="F636739" s="94"/>
    </row>
    <row r="636740" spans="6:6">
      <c r="F636740" s="94"/>
    </row>
    <row r="636741" spans="6:6">
      <c r="F636741" s="94"/>
    </row>
    <row r="636742" spans="6:6">
      <c r="F636742" s="94"/>
    </row>
    <row r="636743" spans="6:6">
      <c r="F636743" s="94"/>
    </row>
    <row r="636744" spans="6:6">
      <c r="F636744" s="94"/>
    </row>
    <row r="636745" spans="6:6">
      <c r="F636745" s="94"/>
    </row>
    <row r="636746" spans="6:6">
      <c r="F636746" s="94"/>
    </row>
    <row r="636747" spans="6:6">
      <c r="F636747" s="94"/>
    </row>
    <row r="636748" spans="6:6">
      <c r="F636748" s="94"/>
    </row>
    <row r="636749" spans="6:6">
      <c r="F636749" s="94"/>
    </row>
    <row r="636750" spans="6:6">
      <c r="F636750" s="94"/>
    </row>
    <row r="636751" spans="6:6">
      <c r="F636751" s="94"/>
    </row>
    <row r="636752" spans="6:6">
      <c r="F636752" s="94"/>
    </row>
    <row r="636753" spans="6:6">
      <c r="F636753" s="94"/>
    </row>
    <row r="636754" spans="6:6">
      <c r="F636754" s="94"/>
    </row>
    <row r="636755" spans="6:6">
      <c r="F636755" s="94"/>
    </row>
    <row r="636756" spans="6:6">
      <c r="F636756" s="94"/>
    </row>
    <row r="636757" spans="6:6">
      <c r="F636757" s="94"/>
    </row>
    <row r="636758" spans="6:6">
      <c r="F636758" s="94"/>
    </row>
    <row r="636759" spans="6:6">
      <c r="F636759" s="94"/>
    </row>
    <row r="636760" spans="6:6">
      <c r="F636760" s="94"/>
    </row>
    <row r="636761" spans="6:6">
      <c r="F636761" s="94"/>
    </row>
    <row r="636762" spans="6:6">
      <c r="F636762" s="94"/>
    </row>
    <row r="636763" spans="6:6">
      <c r="F636763" s="94"/>
    </row>
    <row r="636764" spans="6:6">
      <c r="F636764" s="94"/>
    </row>
    <row r="636765" spans="6:6">
      <c r="F636765" s="94"/>
    </row>
    <row r="636766" spans="6:6">
      <c r="F636766" s="94"/>
    </row>
    <row r="636767" spans="6:6">
      <c r="F636767" s="94"/>
    </row>
    <row r="636768" spans="6:6">
      <c r="F636768" s="94"/>
    </row>
    <row r="636769" spans="6:6">
      <c r="F636769" s="94"/>
    </row>
    <row r="636770" spans="6:6">
      <c r="F636770" s="94"/>
    </row>
    <row r="636771" spans="6:6">
      <c r="F636771" s="94"/>
    </row>
    <row r="636772" spans="6:6">
      <c r="F636772" s="94"/>
    </row>
    <row r="636773" spans="6:6">
      <c r="F636773" s="94"/>
    </row>
    <row r="636774" spans="6:6">
      <c r="F636774" s="94"/>
    </row>
    <row r="636775" spans="6:6">
      <c r="F636775" s="94"/>
    </row>
    <row r="636776" spans="6:6">
      <c r="F636776" s="94"/>
    </row>
    <row r="636777" spans="6:6">
      <c r="F636777" s="94"/>
    </row>
    <row r="636778" spans="6:6">
      <c r="F636778" s="94"/>
    </row>
    <row r="636779" spans="6:6">
      <c r="F636779" s="94"/>
    </row>
    <row r="636780" spans="6:6">
      <c r="F636780" s="94"/>
    </row>
    <row r="636781" spans="6:6">
      <c r="F636781" s="94"/>
    </row>
    <row r="636782" spans="6:6">
      <c r="F636782" s="94"/>
    </row>
    <row r="636783" spans="6:6">
      <c r="F636783" s="94"/>
    </row>
    <row r="636784" spans="6:6">
      <c r="F636784" s="94"/>
    </row>
    <row r="636785" spans="6:6">
      <c r="F636785" s="94"/>
    </row>
    <row r="636786" spans="6:6">
      <c r="F636786" s="94"/>
    </row>
    <row r="636787" spans="6:6">
      <c r="F636787" s="94"/>
    </row>
    <row r="636788" spans="6:6">
      <c r="F636788" s="94"/>
    </row>
    <row r="636789" spans="6:6">
      <c r="F636789" s="94"/>
    </row>
    <row r="636790" spans="6:6">
      <c r="F636790" s="94"/>
    </row>
    <row r="636791" spans="6:6">
      <c r="F636791" s="94"/>
    </row>
    <row r="636792" spans="6:6">
      <c r="F636792" s="94"/>
    </row>
    <row r="636793" spans="6:6">
      <c r="F636793" s="94"/>
    </row>
    <row r="636794" spans="6:6">
      <c r="F636794" s="94"/>
    </row>
    <row r="636795" spans="6:6">
      <c r="F636795" s="94"/>
    </row>
    <row r="636796" spans="6:6">
      <c r="F636796" s="94"/>
    </row>
    <row r="636797" spans="6:6">
      <c r="F636797" s="94"/>
    </row>
    <row r="636798" spans="6:6">
      <c r="F636798" s="94"/>
    </row>
    <row r="636799" spans="6:6">
      <c r="F636799" s="94"/>
    </row>
    <row r="636800" spans="6:6">
      <c r="F636800" s="94"/>
    </row>
    <row r="636801" spans="6:6">
      <c r="F636801" s="94"/>
    </row>
    <row r="636802" spans="6:6">
      <c r="F636802" s="94"/>
    </row>
    <row r="636803" spans="6:6">
      <c r="F636803" s="94"/>
    </row>
    <row r="636804" spans="6:6">
      <c r="F636804" s="94"/>
    </row>
    <row r="636805" spans="6:6">
      <c r="F636805" s="94"/>
    </row>
    <row r="636806" spans="6:6">
      <c r="F636806" s="94"/>
    </row>
    <row r="636807" spans="6:6">
      <c r="F636807" s="94"/>
    </row>
    <row r="636808" spans="6:6">
      <c r="F636808" s="94"/>
    </row>
    <row r="636809" spans="6:6">
      <c r="F636809" s="94"/>
    </row>
    <row r="636810" spans="6:6">
      <c r="F636810" s="94"/>
    </row>
    <row r="636811" spans="6:6">
      <c r="F636811" s="94"/>
    </row>
    <row r="636812" spans="6:6">
      <c r="F636812" s="94"/>
    </row>
    <row r="636813" spans="6:6">
      <c r="F636813" s="94"/>
    </row>
    <row r="636814" spans="6:6">
      <c r="F636814" s="94"/>
    </row>
    <row r="636815" spans="6:6">
      <c r="F636815" s="94"/>
    </row>
    <row r="636816" spans="6:6">
      <c r="F636816" s="94"/>
    </row>
    <row r="636817" spans="6:6">
      <c r="F636817" s="94"/>
    </row>
    <row r="636818" spans="6:6">
      <c r="F636818" s="94"/>
    </row>
    <row r="636819" spans="6:6">
      <c r="F636819" s="94"/>
    </row>
    <row r="636820" spans="6:6">
      <c r="F636820" s="94"/>
    </row>
    <row r="636821" spans="6:6">
      <c r="F636821" s="94"/>
    </row>
    <row r="636822" spans="6:6">
      <c r="F636822" s="94"/>
    </row>
    <row r="636823" spans="6:6">
      <c r="F636823" s="94"/>
    </row>
    <row r="636824" spans="6:6">
      <c r="F636824" s="94"/>
    </row>
    <row r="636825" spans="6:6">
      <c r="F636825" s="94"/>
    </row>
    <row r="636826" spans="6:6">
      <c r="F636826" s="94"/>
    </row>
    <row r="636827" spans="6:6">
      <c r="F636827" s="94"/>
    </row>
    <row r="636828" spans="6:6">
      <c r="F636828" s="94"/>
    </row>
    <row r="636829" spans="6:6">
      <c r="F636829" s="94"/>
    </row>
    <row r="636830" spans="6:6">
      <c r="F636830" s="94"/>
    </row>
    <row r="636831" spans="6:6">
      <c r="F636831" s="94"/>
    </row>
    <row r="636832" spans="6:6">
      <c r="F636832" s="94"/>
    </row>
    <row r="636833" spans="6:6">
      <c r="F636833" s="94"/>
    </row>
    <row r="636834" spans="6:6">
      <c r="F636834" s="94"/>
    </row>
    <row r="636835" spans="6:6">
      <c r="F636835" s="94"/>
    </row>
    <row r="636836" spans="6:6">
      <c r="F636836" s="94"/>
    </row>
    <row r="636837" spans="6:6">
      <c r="F636837" s="94"/>
    </row>
    <row r="636838" spans="6:6">
      <c r="F636838" s="94"/>
    </row>
    <row r="636839" spans="6:6">
      <c r="F636839" s="94"/>
    </row>
    <row r="636840" spans="6:6">
      <c r="F636840" s="94"/>
    </row>
    <row r="636841" spans="6:6">
      <c r="F636841" s="94"/>
    </row>
    <row r="636842" spans="6:6">
      <c r="F636842" s="94"/>
    </row>
    <row r="636843" spans="6:6">
      <c r="F636843" s="94"/>
    </row>
    <row r="636844" spans="6:6">
      <c r="F636844" s="94"/>
    </row>
    <row r="636845" spans="6:6">
      <c r="F636845" s="94"/>
    </row>
    <row r="636846" spans="6:6">
      <c r="F636846" s="94"/>
    </row>
    <row r="636847" spans="6:6">
      <c r="F636847" s="94"/>
    </row>
    <row r="636848" spans="6:6">
      <c r="F636848" s="94"/>
    </row>
    <row r="636849" spans="6:6">
      <c r="F636849" s="94"/>
    </row>
    <row r="636850" spans="6:6">
      <c r="F636850" s="94"/>
    </row>
    <row r="636851" spans="6:6">
      <c r="F636851" s="94"/>
    </row>
    <row r="636852" spans="6:6">
      <c r="F636852" s="94"/>
    </row>
    <row r="636853" spans="6:6">
      <c r="F636853" s="94"/>
    </row>
    <row r="636854" spans="6:6">
      <c r="F636854" s="94"/>
    </row>
    <row r="636855" spans="6:6">
      <c r="F636855" s="94"/>
    </row>
    <row r="636856" spans="6:6">
      <c r="F636856" s="94"/>
    </row>
    <row r="636857" spans="6:6">
      <c r="F636857" s="94"/>
    </row>
    <row r="636858" spans="6:6">
      <c r="F636858" s="94"/>
    </row>
    <row r="636859" spans="6:6">
      <c r="F636859" s="94"/>
    </row>
    <row r="636860" spans="6:6">
      <c r="F636860" s="94"/>
    </row>
    <row r="636861" spans="6:6">
      <c r="F636861" s="94"/>
    </row>
    <row r="636862" spans="6:6">
      <c r="F636862" s="94"/>
    </row>
    <row r="636863" spans="6:6">
      <c r="F636863" s="94"/>
    </row>
    <row r="636864" spans="6:6">
      <c r="F636864" s="94"/>
    </row>
    <row r="636865" spans="6:6">
      <c r="F636865" s="94"/>
    </row>
    <row r="636866" spans="6:6">
      <c r="F636866" s="94"/>
    </row>
    <row r="636867" spans="6:6">
      <c r="F636867" s="94"/>
    </row>
    <row r="636868" spans="6:6">
      <c r="F636868" s="94"/>
    </row>
    <row r="636869" spans="6:6">
      <c r="F636869" s="94"/>
    </row>
    <row r="636870" spans="6:6">
      <c r="F636870" s="94"/>
    </row>
    <row r="636871" spans="6:6">
      <c r="F636871" s="94"/>
    </row>
    <row r="636872" spans="6:6">
      <c r="F636872" s="94"/>
    </row>
    <row r="636873" spans="6:6">
      <c r="F636873" s="94"/>
    </row>
    <row r="636874" spans="6:6">
      <c r="F636874" s="94"/>
    </row>
    <row r="636875" spans="6:6">
      <c r="F636875" s="94"/>
    </row>
    <row r="636876" spans="6:6">
      <c r="F636876" s="94"/>
    </row>
    <row r="636877" spans="6:6">
      <c r="F636877" s="94"/>
    </row>
    <row r="636878" spans="6:6">
      <c r="F636878" s="94"/>
    </row>
    <row r="636879" spans="6:6">
      <c r="F636879" s="94"/>
    </row>
    <row r="636880" spans="6:6">
      <c r="F636880" s="94"/>
    </row>
    <row r="636881" spans="6:6">
      <c r="F636881" s="94"/>
    </row>
    <row r="636882" spans="6:6">
      <c r="F636882" s="94"/>
    </row>
    <row r="636883" spans="6:6">
      <c r="F636883" s="94"/>
    </row>
    <row r="636884" spans="6:6">
      <c r="F636884" s="94"/>
    </row>
    <row r="636885" spans="6:6">
      <c r="F636885" s="94"/>
    </row>
    <row r="636886" spans="6:6">
      <c r="F636886" s="94"/>
    </row>
    <row r="636887" spans="6:6">
      <c r="F636887" s="94"/>
    </row>
    <row r="636888" spans="6:6">
      <c r="F636888" s="94"/>
    </row>
    <row r="636889" spans="6:6">
      <c r="F636889" s="94"/>
    </row>
    <row r="636890" spans="6:6">
      <c r="F636890" s="94"/>
    </row>
    <row r="636891" spans="6:6">
      <c r="F636891" s="94"/>
    </row>
    <row r="636892" spans="6:6">
      <c r="F636892" s="94"/>
    </row>
    <row r="636893" spans="6:6">
      <c r="F636893" s="94"/>
    </row>
    <row r="636894" spans="6:6">
      <c r="F636894" s="94"/>
    </row>
    <row r="636895" spans="6:6">
      <c r="F636895" s="94"/>
    </row>
    <row r="636896" spans="6:6">
      <c r="F636896" s="94"/>
    </row>
    <row r="636897" spans="6:6">
      <c r="F636897" s="94"/>
    </row>
    <row r="636898" spans="6:6">
      <c r="F636898" s="94"/>
    </row>
    <row r="636899" spans="6:6">
      <c r="F636899" s="94"/>
    </row>
    <row r="636900" spans="6:6">
      <c r="F636900" s="94"/>
    </row>
    <row r="636901" spans="6:6">
      <c r="F636901" s="94"/>
    </row>
    <row r="636902" spans="6:6">
      <c r="F636902" s="94"/>
    </row>
    <row r="636903" spans="6:6">
      <c r="F636903" s="94"/>
    </row>
    <row r="636904" spans="6:6">
      <c r="F636904" s="94"/>
    </row>
    <row r="636905" spans="6:6">
      <c r="F636905" s="94"/>
    </row>
    <row r="636906" spans="6:6">
      <c r="F636906" s="94"/>
    </row>
    <row r="636907" spans="6:6">
      <c r="F636907" s="94"/>
    </row>
    <row r="636908" spans="6:6">
      <c r="F636908" s="94"/>
    </row>
    <row r="636909" spans="6:6">
      <c r="F636909" s="94"/>
    </row>
    <row r="636910" spans="6:6">
      <c r="F636910" s="94"/>
    </row>
    <row r="636911" spans="6:6">
      <c r="F636911" s="94"/>
    </row>
    <row r="636912" spans="6:6">
      <c r="F636912" s="94"/>
    </row>
    <row r="636913" spans="6:6">
      <c r="F636913" s="94"/>
    </row>
    <row r="636914" spans="6:6">
      <c r="F636914" s="94"/>
    </row>
    <row r="636915" spans="6:6">
      <c r="F636915" s="94"/>
    </row>
    <row r="636916" spans="6:6">
      <c r="F636916" s="94"/>
    </row>
    <row r="636917" spans="6:6">
      <c r="F636917" s="94"/>
    </row>
    <row r="636918" spans="6:6">
      <c r="F636918" s="94"/>
    </row>
    <row r="636919" spans="6:6">
      <c r="F636919" s="94"/>
    </row>
    <row r="636920" spans="6:6">
      <c r="F636920" s="94"/>
    </row>
    <row r="636921" spans="6:6">
      <c r="F636921" s="94"/>
    </row>
    <row r="636922" spans="6:6">
      <c r="F636922" s="94"/>
    </row>
    <row r="636923" spans="6:6">
      <c r="F636923" s="94"/>
    </row>
    <row r="636924" spans="6:6">
      <c r="F636924" s="94"/>
    </row>
    <row r="636925" spans="6:6">
      <c r="F636925" s="94"/>
    </row>
    <row r="636926" spans="6:6">
      <c r="F636926" s="94"/>
    </row>
    <row r="636927" spans="6:6">
      <c r="F636927" s="94"/>
    </row>
    <row r="636928" spans="6:6">
      <c r="F636928" s="94"/>
    </row>
    <row r="636929" spans="6:6">
      <c r="F636929" s="94"/>
    </row>
    <row r="636930" spans="6:6">
      <c r="F636930" s="94"/>
    </row>
    <row r="636931" spans="6:6">
      <c r="F636931" s="94"/>
    </row>
    <row r="636932" spans="6:6">
      <c r="F636932" s="94"/>
    </row>
    <row r="636933" spans="6:6">
      <c r="F636933" s="94"/>
    </row>
    <row r="636934" spans="6:6">
      <c r="F636934" s="94"/>
    </row>
    <row r="636935" spans="6:6">
      <c r="F636935" s="94"/>
    </row>
    <row r="636936" spans="6:6">
      <c r="F636936" s="94"/>
    </row>
    <row r="636937" spans="6:6">
      <c r="F636937" s="94"/>
    </row>
    <row r="636938" spans="6:6">
      <c r="F636938" s="94"/>
    </row>
    <row r="636939" spans="6:6">
      <c r="F636939" s="94"/>
    </row>
    <row r="636940" spans="6:6">
      <c r="F636940" s="94"/>
    </row>
    <row r="636941" spans="6:6">
      <c r="F636941" s="94"/>
    </row>
    <row r="636942" spans="6:6">
      <c r="F636942" s="94"/>
    </row>
    <row r="636943" spans="6:6">
      <c r="F636943" s="94"/>
    </row>
    <row r="636944" spans="6:6">
      <c r="F636944" s="94"/>
    </row>
    <row r="636945" spans="6:6">
      <c r="F636945" s="94"/>
    </row>
    <row r="636946" spans="6:6">
      <c r="F636946" s="94"/>
    </row>
    <row r="636947" spans="6:6">
      <c r="F636947" s="94"/>
    </row>
    <row r="636948" spans="6:6">
      <c r="F636948" s="94"/>
    </row>
    <row r="636949" spans="6:6">
      <c r="F636949" s="94"/>
    </row>
    <row r="636950" spans="6:6">
      <c r="F636950" s="94"/>
    </row>
    <row r="636951" spans="6:6">
      <c r="F636951" s="94"/>
    </row>
    <row r="636952" spans="6:6">
      <c r="F636952" s="94"/>
    </row>
    <row r="636953" spans="6:6">
      <c r="F636953" s="94"/>
    </row>
    <row r="636954" spans="6:6">
      <c r="F636954" s="94"/>
    </row>
    <row r="636955" spans="6:6">
      <c r="F636955" s="94"/>
    </row>
    <row r="636956" spans="6:6">
      <c r="F636956" s="94"/>
    </row>
    <row r="636957" spans="6:6">
      <c r="F636957" s="94"/>
    </row>
    <row r="636958" spans="6:6">
      <c r="F636958" s="94"/>
    </row>
    <row r="636959" spans="6:6">
      <c r="F636959" s="94"/>
    </row>
    <row r="636960" spans="6:6">
      <c r="F636960" s="94"/>
    </row>
    <row r="636961" spans="6:6">
      <c r="F636961" s="94"/>
    </row>
    <row r="636962" spans="6:6">
      <c r="F636962" s="94"/>
    </row>
    <row r="636963" spans="6:6">
      <c r="F636963" s="94"/>
    </row>
    <row r="636964" spans="6:6">
      <c r="F636964" s="94"/>
    </row>
    <row r="636965" spans="6:6">
      <c r="F636965" s="94"/>
    </row>
    <row r="636966" spans="6:6">
      <c r="F636966" s="94"/>
    </row>
    <row r="636967" spans="6:6">
      <c r="F636967" s="94"/>
    </row>
    <row r="636968" spans="6:6">
      <c r="F636968" s="94"/>
    </row>
    <row r="636969" spans="6:6">
      <c r="F636969" s="94"/>
    </row>
    <row r="636970" spans="6:6">
      <c r="F636970" s="94"/>
    </row>
    <row r="636971" spans="6:6">
      <c r="F636971" s="94"/>
    </row>
    <row r="636972" spans="6:6">
      <c r="F636972" s="94"/>
    </row>
    <row r="636973" spans="6:6">
      <c r="F636973" s="94"/>
    </row>
    <row r="636974" spans="6:6">
      <c r="F636974" s="94"/>
    </row>
    <row r="636975" spans="6:6">
      <c r="F636975" s="94"/>
    </row>
    <row r="636976" spans="6:6">
      <c r="F636976" s="94"/>
    </row>
    <row r="636977" spans="6:6">
      <c r="F636977" s="94"/>
    </row>
    <row r="636978" spans="6:6">
      <c r="F636978" s="94"/>
    </row>
    <row r="636979" spans="6:6">
      <c r="F636979" s="94"/>
    </row>
    <row r="636980" spans="6:6">
      <c r="F636980" s="94"/>
    </row>
    <row r="636981" spans="6:6">
      <c r="F636981" s="94"/>
    </row>
    <row r="636982" spans="6:6">
      <c r="F636982" s="94"/>
    </row>
    <row r="636983" spans="6:6">
      <c r="F636983" s="94"/>
    </row>
    <row r="636984" spans="6:6">
      <c r="F636984" s="94"/>
    </row>
    <row r="636985" spans="6:6">
      <c r="F636985" s="94"/>
    </row>
    <row r="636986" spans="6:6">
      <c r="F636986" s="94"/>
    </row>
    <row r="636987" spans="6:6">
      <c r="F636987" s="94"/>
    </row>
    <row r="636988" spans="6:6">
      <c r="F636988" s="94"/>
    </row>
    <row r="636989" spans="6:6">
      <c r="F636989" s="94"/>
    </row>
    <row r="636990" spans="6:6">
      <c r="F636990" s="94"/>
    </row>
    <row r="636991" spans="6:6">
      <c r="F636991" s="94"/>
    </row>
    <row r="636992" spans="6:6">
      <c r="F636992" s="94"/>
    </row>
    <row r="636993" spans="6:6">
      <c r="F636993" s="94"/>
    </row>
    <row r="636994" spans="6:6">
      <c r="F636994" s="94"/>
    </row>
    <row r="636995" spans="6:6">
      <c r="F636995" s="94"/>
    </row>
    <row r="636996" spans="6:6">
      <c r="F636996" s="94"/>
    </row>
    <row r="636997" spans="6:6">
      <c r="F636997" s="94"/>
    </row>
    <row r="636998" spans="6:6">
      <c r="F636998" s="94"/>
    </row>
    <row r="636999" spans="6:6">
      <c r="F636999" s="94"/>
    </row>
    <row r="637000" spans="6:6">
      <c r="F637000" s="94"/>
    </row>
    <row r="637001" spans="6:6">
      <c r="F637001" s="94"/>
    </row>
    <row r="637002" spans="6:6">
      <c r="F637002" s="94"/>
    </row>
    <row r="637003" spans="6:6">
      <c r="F637003" s="94"/>
    </row>
    <row r="637004" spans="6:6">
      <c r="F637004" s="94"/>
    </row>
    <row r="637005" spans="6:6">
      <c r="F637005" s="94"/>
    </row>
    <row r="637006" spans="6:6">
      <c r="F637006" s="94"/>
    </row>
    <row r="637007" spans="6:6">
      <c r="F637007" s="94"/>
    </row>
    <row r="637008" spans="6:6">
      <c r="F637008" s="94"/>
    </row>
    <row r="637009" spans="6:6">
      <c r="F637009" s="94"/>
    </row>
    <row r="637010" spans="6:6">
      <c r="F637010" s="94"/>
    </row>
    <row r="637011" spans="6:6">
      <c r="F637011" s="94"/>
    </row>
    <row r="637012" spans="6:6">
      <c r="F637012" s="94"/>
    </row>
    <row r="637013" spans="6:6">
      <c r="F637013" s="94"/>
    </row>
    <row r="637014" spans="6:6">
      <c r="F637014" s="94"/>
    </row>
    <row r="637015" spans="6:6">
      <c r="F637015" s="94"/>
    </row>
    <row r="637016" spans="6:6">
      <c r="F637016" s="94"/>
    </row>
    <row r="637017" spans="6:6">
      <c r="F637017" s="94"/>
    </row>
    <row r="637018" spans="6:6">
      <c r="F637018" s="94"/>
    </row>
    <row r="637019" spans="6:6">
      <c r="F637019" s="94"/>
    </row>
    <row r="637020" spans="6:6">
      <c r="F637020" s="94"/>
    </row>
    <row r="637021" spans="6:6">
      <c r="F637021" s="94"/>
    </row>
    <row r="637022" spans="6:6">
      <c r="F637022" s="94"/>
    </row>
    <row r="637023" spans="6:6">
      <c r="F637023" s="94"/>
    </row>
    <row r="637024" spans="6:6">
      <c r="F637024" s="94"/>
    </row>
    <row r="637025" spans="6:6">
      <c r="F637025" s="94"/>
    </row>
    <row r="637026" spans="6:6">
      <c r="F637026" s="94"/>
    </row>
    <row r="637027" spans="6:6">
      <c r="F637027" s="94"/>
    </row>
    <row r="637028" spans="6:6">
      <c r="F637028" s="94"/>
    </row>
    <row r="637029" spans="6:6">
      <c r="F637029" s="94"/>
    </row>
    <row r="637030" spans="6:6">
      <c r="F637030" s="94"/>
    </row>
    <row r="637031" spans="6:6">
      <c r="F637031" s="94"/>
    </row>
    <row r="637032" spans="6:6">
      <c r="F637032" s="94"/>
    </row>
    <row r="637033" spans="6:6">
      <c r="F637033" s="94"/>
    </row>
    <row r="637034" spans="6:6">
      <c r="F637034" s="94"/>
    </row>
    <row r="637035" spans="6:6">
      <c r="F637035" s="94"/>
    </row>
    <row r="637036" spans="6:6">
      <c r="F637036" s="94"/>
    </row>
    <row r="637037" spans="6:6">
      <c r="F637037" s="94"/>
    </row>
    <row r="637038" spans="6:6">
      <c r="F637038" s="94"/>
    </row>
    <row r="637039" spans="6:6">
      <c r="F637039" s="94"/>
    </row>
    <row r="637040" spans="6:6">
      <c r="F637040" s="94"/>
    </row>
    <row r="637041" spans="6:6">
      <c r="F637041" s="94"/>
    </row>
    <row r="637042" spans="6:6">
      <c r="F637042" s="94"/>
    </row>
    <row r="637043" spans="6:6">
      <c r="F637043" s="94"/>
    </row>
    <row r="637044" spans="6:6">
      <c r="F637044" s="94"/>
    </row>
    <row r="637045" spans="6:6">
      <c r="F637045" s="94"/>
    </row>
    <row r="637046" spans="6:6">
      <c r="F637046" s="94"/>
    </row>
    <row r="637047" spans="6:6">
      <c r="F637047" s="94"/>
    </row>
    <row r="637048" spans="6:6">
      <c r="F637048" s="94"/>
    </row>
    <row r="637049" spans="6:6">
      <c r="F637049" s="94"/>
    </row>
    <row r="637050" spans="6:6">
      <c r="F637050" s="94"/>
    </row>
    <row r="637051" spans="6:6">
      <c r="F637051" s="94"/>
    </row>
    <row r="637052" spans="6:6">
      <c r="F637052" s="94"/>
    </row>
    <row r="637053" spans="6:6">
      <c r="F637053" s="94"/>
    </row>
    <row r="637054" spans="6:6">
      <c r="F637054" s="94"/>
    </row>
    <row r="637055" spans="6:6">
      <c r="F637055" s="94"/>
    </row>
    <row r="637056" spans="6:6">
      <c r="F637056" s="94"/>
    </row>
    <row r="637057" spans="6:6">
      <c r="F637057" s="94"/>
    </row>
    <row r="637058" spans="6:6">
      <c r="F637058" s="94"/>
    </row>
    <row r="637059" spans="6:6">
      <c r="F637059" s="94"/>
    </row>
    <row r="637060" spans="6:6">
      <c r="F637060" s="94"/>
    </row>
    <row r="637061" spans="6:6">
      <c r="F637061" s="94"/>
    </row>
    <row r="637062" spans="6:6">
      <c r="F637062" s="94"/>
    </row>
    <row r="637063" spans="6:6">
      <c r="F637063" s="94"/>
    </row>
    <row r="637064" spans="6:6">
      <c r="F637064" s="94"/>
    </row>
    <row r="637065" spans="6:6">
      <c r="F637065" s="94"/>
    </row>
    <row r="637066" spans="6:6">
      <c r="F637066" s="94"/>
    </row>
    <row r="637067" spans="6:6">
      <c r="F637067" s="94"/>
    </row>
    <row r="637068" spans="6:6">
      <c r="F637068" s="94"/>
    </row>
    <row r="637069" spans="6:6">
      <c r="F637069" s="94"/>
    </row>
    <row r="637070" spans="6:6">
      <c r="F637070" s="94"/>
    </row>
    <row r="637071" spans="6:6">
      <c r="F637071" s="94"/>
    </row>
    <row r="637072" spans="6:6">
      <c r="F637072" s="94"/>
    </row>
    <row r="637073" spans="6:6">
      <c r="F637073" s="94"/>
    </row>
    <row r="637074" spans="6:6">
      <c r="F637074" s="94"/>
    </row>
    <row r="637075" spans="6:6">
      <c r="F637075" s="94"/>
    </row>
    <row r="637076" spans="6:6">
      <c r="F637076" s="94"/>
    </row>
    <row r="637077" spans="6:6">
      <c r="F637077" s="94"/>
    </row>
    <row r="637078" spans="6:6">
      <c r="F637078" s="94"/>
    </row>
    <row r="637079" spans="6:6">
      <c r="F637079" s="94"/>
    </row>
    <row r="637080" spans="6:6">
      <c r="F637080" s="94"/>
    </row>
    <row r="637081" spans="6:6">
      <c r="F637081" s="94"/>
    </row>
    <row r="637082" spans="6:6">
      <c r="F637082" s="94"/>
    </row>
    <row r="637083" spans="6:6">
      <c r="F637083" s="94"/>
    </row>
    <row r="637084" spans="6:6">
      <c r="F637084" s="94"/>
    </row>
    <row r="637085" spans="6:6">
      <c r="F637085" s="94"/>
    </row>
    <row r="637086" spans="6:6">
      <c r="F637086" s="94"/>
    </row>
    <row r="637087" spans="6:6">
      <c r="F637087" s="94"/>
    </row>
    <row r="637088" spans="6:6">
      <c r="F637088" s="94"/>
    </row>
    <row r="637089" spans="6:6">
      <c r="F637089" s="94"/>
    </row>
    <row r="637090" spans="6:6">
      <c r="F637090" s="94"/>
    </row>
    <row r="637091" spans="6:6">
      <c r="F637091" s="94"/>
    </row>
    <row r="637092" spans="6:6">
      <c r="F637092" s="94"/>
    </row>
    <row r="637093" spans="6:6">
      <c r="F637093" s="94"/>
    </row>
    <row r="637094" spans="6:6">
      <c r="F637094" s="94"/>
    </row>
    <row r="637095" spans="6:6">
      <c r="F637095" s="94"/>
    </row>
    <row r="637096" spans="6:6">
      <c r="F637096" s="94"/>
    </row>
    <row r="637097" spans="6:6">
      <c r="F637097" s="94"/>
    </row>
    <row r="637098" spans="6:6">
      <c r="F637098" s="94"/>
    </row>
    <row r="637099" spans="6:6">
      <c r="F637099" s="94"/>
    </row>
    <row r="637100" spans="6:6">
      <c r="F637100" s="94"/>
    </row>
    <row r="637101" spans="6:6">
      <c r="F637101" s="94"/>
    </row>
    <row r="637102" spans="6:6">
      <c r="F637102" s="94"/>
    </row>
    <row r="637103" spans="6:6">
      <c r="F637103" s="94"/>
    </row>
    <row r="637104" spans="6:6">
      <c r="F637104" s="94"/>
    </row>
    <row r="637105" spans="6:6">
      <c r="F637105" s="94"/>
    </row>
    <row r="637106" spans="6:6">
      <c r="F637106" s="94"/>
    </row>
    <row r="637107" spans="6:6">
      <c r="F637107" s="94"/>
    </row>
    <row r="637108" spans="6:6">
      <c r="F637108" s="94"/>
    </row>
    <row r="637109" spans="6:6">
      <c r="F637109" s="94"/>
    </row>
    <row r="637110" spans="6:6">
      <c r="F637110" s="94"/>
    </row>
    <row r="637111" spans="6:6">
      <c r="F637111" s="94"/>
    </row>
    <row r="637112" spans="6:6">
      <c r="F637112" s="94"/>
    </row>
    <row r="637113" spans="6:6">
      <c r="F637113" s="94"/>
    </row>
    <row r="637114" spans="6:6">
      <c r="F637114" s="94"/>
    </row>
    <row r="637115" spans="6:6">
      <c r="F637115" s="94"/>
    </row>
    <row r="637116" spans="6:6">
      <c r="F637116" s="94"/>
    </row>
    <row r="637117" spans="6:6">
      <c r="F637117" s="94"/>
    </row>
    <row r="637118" spans="6:6">
      <c r="F637118" s="94"/>
    </row>
    <row r="637119" spans="6:6">
      <c r="F637119" s="94"/>
    </row>
    <row r="637120" spans="6:6">
      <c r="F637120" s="94"/>
    </row>
    <row r="637121" spans="6:6">
      <c r="F637121" s="94"/>
    </row>
    <row r="637122" spans="6:6">
      <c r="F637122" s="94"/>
    </row>
    <row r="637123" spans="6:6">
      <c r="F637123" s="94"/>
    </row>
    <row r="637124" spans="6:6">
      <c r="F637124" s="94"/>
    </row>
    <row r="637125" spans="6:6">
      <c r="F637125" s="94"/>
    </row>
    <row r="637126" spans="6:6">
      <c r="F637126" s="94"/>
    </row>
    <row r="637127" spans="6:6">
      <c r="F637127" s="94"/>
    </row>
    <row r="637128" spans="6:6">
      <c r="F637128" s="94"/>
    </row>
    <row r="637129" spans="6:6">
      <c r="F637129" s="94"/>
    </row>
    <row r="637130" spans="6:6">
      <c r="F637130" s="94"/>
    </row>
    <row r="637131" spans="6:6">
      <c r="F637131" s="94"/>
    </row>
    <row r="637132" spans="6:6">
      <c r="F637132" s="94"/>
    </row>
    <row r="637133" spans="6:6">
      <c r="F637133" s="94"/>
    </row>
    <row r="637134" spans="6:6">
      <c r="F637134" s="94"/>
    </row>
    <row r="637135" spans="6:6">
      <c r="F637135" s="94"/>
    </row>
    <row r="637136" spans="6:6">
      <c r="F637136" s="94"/>
    </row>
    <row r="637137" spans="6:6">
      <c r="F637137" s="94"/>
    </row>
    <row r="637138" spans="6:6">
      <c r="F637138" s="94"/>
    </row>
    <row r="637139" spans="6:6">
      <c r="F637139" s="94"/>
    </row>
    <row r="637140" spans="6:6">
      <c r="F637140" s="94"/>
    </row>
    <row r="637141" spans="6:6">
      <c r="F637141" s="94"/>
    </row>
    <row r="637142" spans="6:6">
      <c r="F637142" s="94"/>
    </row>
    <row r="637143" spans="6:6">
      <c r="F637143" s="94"/>
    </row>
    <row r="637144" spans="6:6">
      <c r="F637144" s="94"/>
    </row>
    <row r="637145" spans="6:6">
      <c r="F637145" s="94"/>
    </row>
    <row r="637146" spans="6:6">
      <c r="F637146" s="94"/>
    </row>
    <row r="637147" spans="6:6">
      <c r="F637147" s="94"/>
    </row>
    <row r="637148" spans="6:6">
      <c r="F637148" s="94"/>
    </row>
    <row r="637149" spans="6:6">
      <c r="F637149" s="94"/>
    </row>
    <row r="637150" spans="6:6">
      <c r="F637150" s="94"/>
    </row>
    <row r="637151" spans="6:6">
      <c r="F637151" s="94"/>
    </row>
    <row r="637152" spans="6:6">
      <c r="F637152" s="94"/>
    </row>
    <row r="637153" spans="6:6">
      <c r="F637153" s="94"/>
    </row>
    <row r="637154" spans="6:6">
      <c r="F637154" s="94"/>
    </row>
    <row r="637155" spans="6:6">
      <c r="F637155" s="94"/>
    </row>
    <row r="637156" spans="6:6">
      <c r="F637156" s="94"/>
    </row>
    <row r="637157" spans="6:6">
      <c r="F637157" s="94"/>
    </row>
    <row r="637158" spans="6:6">
      <c r="F637158" s="94"/>
    </row>
    <row r="637159" spans="6:6">
      <c r="F637159" s="94"/>
    </row>
    <row r="637160" spans="6:6">
      <c r="F637160" s="94"/>
    </row>
    <row r="637161" spans="6:6">
      <c r="F637161" s="94"/>
    </row>
    <row r="637162" spans="6:6">
      <c r="F637162" s="94"/>
    </row>
    <row r="637163" spans="6:6">
      <c r="F637163" s="94"/>
    </row>
    <row r="637164" spans="6:6">
      <c r="F637164" s="94"/>
    </row>
    <row r="637165" spans="6:6">
      <c r="F637165" s="94"/>
    </row>
    <row r="637166" spans="6:6">
      <c r="F637166" s="94"/>
    </row>
    <row r="637167" spans="6:6">
      <c r="F637167" s="94"/>
    </row>
    <row r="637168" spans="6:6">
      <c r="F637168" s="94"/>
    </row>
    <row r="637169" spans="6:6">
      <c r="F637169" s="94"/>
    </row>
    <row r="637170" spans="6:6">
      <c r="F637170" s="94"/>
    </row>
    <row r="637171" spans="6:6">
      <c r="F637171" s="94"/>
    </row>
    <row r="637172" spans="6:6">
      <c r="F637172" s="94"/>
    </row>
    <row r="637173" spans="6:6">
      <c r="F637173" s="94"/>
    </row>
    <row r="637174" spans="6:6">
      <c r="F637174" s="94"/>
    </row>
    <row r="637175" spans="6:6">
      <c r="F637175" s="94"/>
    </row>
    <row r="637176" spans="6:6">
      <c r="F637176" s="94"/>
    </row>
    <row r="637177" spans="6:6">
      <c r="F637177" s="94"/>
    </row>
    <row r="637178" spans="6:6">
      <c r="F637178" s="94"/>
    </row>
    <row r="637179" spans="6:6">
      <c r="F637179" s="94"/>
    </row>
    <row r="637180" spans="6:6">
      <c r="F637180" s="94"/>
    </row>
    <row r="637181" spans="6:6">
      <c r="F637181" s="94"/>
    </row>
    <row r="637182" spans="6:6">
      <c r="F637182" s="94"/>
    </row>
    <row r="637183" spans="6:6">
      <c r="F637183" s="94"/>
    </row>
    <row r="637184" spans="6:6">
      <c r="F637184" s="94"/>
    </row>
    <row r="637185" spans="6:6">
      <c r="F637185" s="94"/>
    </row>
    <row r="637186" spans="6:6">
      <c r="F637186" s="94"/>
    </row>
    <row r="637187" spans="6:6">
      <c r="F637187" s="94"/>
    </row>
    <row r="637188" spans="6:6">
      <c r="F637188" s="94"/>
    </row>
    <row r="637189" spans="6:6">
      <c r="F637189" s="94"/>
    </row>
    <row r="637190" spans="6:6">
      <c r="F637190" s="94"/>
    </row>
    <row r="637191" spans="6:6">
      <c r="F637191" s="94"/>
    </row>
    <row r="637192" spans="6:6">
      <c r="F637192" s="94"/>
    </row>
    <row r="637193" spans="6:6">
      <c r="F637193" s="94"/>
    </row>
    <row r="637194" spans="6:6">
      <c r="F637194" s="94"/>
    </row>
    <row r="637195" spans="6:6">
      <c r="F637195" s="94"/>
    </row>
    <row r="637196" spans="6:6">
      <c r="F637196" s="94"/>
    </row>
    <row r="637197" spans="6:6">
      <c r="F637197" s="94"/>
    </row>
    <row r="637198" spans="6:6">
      <c r="F637198" s="94"/>
    </row>
    <row r="637199" spans="6:6">
      <c r="F637199" s="94"/>
    </row>
    <row r="637200" spans="6:6">
      <c r="F637200" s="94"/>
    </row>
    <row r="637201" spans="6:6">
      <c r="F637201" s="94"/>
    </row>
    <row r="637202" spans="6:6">
      <c r="F637202" s="94"/>
    </row>
    <row r="637203" spans="6:6">
      <c r="F637203" s="94"/>
    </row>
    <row r="637204" spans="6:6">
      <c r="F637204" s="94"/>
    </row>
    <row r="637205" spans="6:6">
      <c r="F637205" s="94"/>
    </row>
    <row r="637206" spans="6:6">
      <c r="F637206" s="94"/>
    </row>
    <row r="637207" spans="6:6">
      <c r="F637207" s="94"/>
    </row>
    <row r="637208" spans="6:6">
      <c r="F637208" s="94"/>
    </row>
    <row r="637209" spans="6:6">
      <c r="F637209" s="94"/>
    </row>
    <row r="637210" spans="6:6">
      <c r="F637210" s="94"/>
    </row>
    <row r="637211" spans="6:6">
      <c r="F637211" s="94"/>
    </row>
    <row r="637212" spans="6:6">
      <c r="F637212" s="94"/>
    </row>
    <row r="637213" spans="6:6">
      <c r="F637213" s="94"/>
    </row>
    <row r="637214" spans="6:6">
      <c r="F637214" s="94"/>
    </row>
    <row r="637215" spans="6:6">
      <c r="F637215" s="94"/>
    </row>
    <row r="637216" spans="6:6">
      <c r="F637216" s="94"/>
    </row>
    <row r="637217" spans="6:6">
      <c r="F637217" s="94"/>
    </row>
    <row r="637218" spans="6:6">
      <c r="F637218" s="94"/>
    </row>
    <row r="637219" spans="6:6">
      <c r="F637219" s="94"/>
    </row>
    <row r="637220" spans="6:6">
      <c r="F637220" s="94"/>
    </row>
    <row r="637221" spans="6:6">
      <c r="F637221" s="94"/>
    </row>
    <row r="637222" spans="6:6">
      <c r="F637222" s="94"/>
    </row>
    <row r="637223" spans="6:6">
      <c r="F637223" s="94"/>
    </row>
    <row r="637224" spans="6:6">
      <c r="F637224" s="94"/>
    </row>
    <row r="637225" spans="6:6">
      <c r="F637225" s="94"/>
    </row>
    <row r="637226" spans="6:6">
      <c r="F637226" s="94"/>
    </row>
    <row r="637227" spans="6:6">
      <c r="F637227" s="94"/>
    </row>
    <row r="637228" spans="6:6">
      <c r="F637228" s="94"/>
    </row>
    <row r="637229" spans="6:6">
      <c r="F637229" s="94"/>
    </row>
    <row r="637230" spans="6:6">
      <c r="F637230" s="94"/>
    </row>
    <row r="637231" spans="6:6">
      <c r="F637231" s="94"/>
    </row>
    <row r="637232" spans="6:6">
      <c r="F637232" s="94"/>
    </row>
    <row r="637233" spans="6:6">
      <c r="F637233" s="94"/>
    </row>
    <row r="637234" spans="6:6">
      <c r="F637234" s="94"/>
    </row>
    <row r="637235" spans="6:6">
      <c r="F637235" s="94"/>
    </row>
    <row r="637236" spans="6:6">
      <c r="F637236" s="94"/>
    </row>
    <row r="637237" spans="6:6">
      <c r="F637237" s="94"/>
    </row>
    <row r="637238" spans="6:6">
      <c r="F637238" s="94"/>
    </row>
    <row r="637239" spans="6:6">
      <c r="F637239" s="94"/>
    </row>
    <row r="637240" spans="6:6">
      <c r="F637240" s="94"/>
    </row>
    <row r="637241" spans="6:6">
      <c r="F637241" s="94"/>
    </row>
    <row r="637242" spans="6:6">
      <c r="F637242" s="94"/>
    </row>
    <row r="637243" spans="6:6">
      <c r="F637243" s="94"/>
    </row>
    <row r="637244" spans="6:6">
      <c r="F637244" s="94"/>
    </row>
    <row r="637245" spans="6:6">
      <c r="F637245" s="94"/>
    </row>
    <row r="637246" spans="6:6">
      <c r="F637246" s="94"/>
    </row>
    <row r="637247" spans="6:6">
      <c r="F637247" s="94"/>
    </row>
    <row r="637248" spans="6:6">
      <c r="F637248" s="94"/>
    </row>
    <row r="637249" spans="6:6">
      <c r="F637249" s="94"/>
    </row>
    <row r="637250" spans="6:6">
      <c r="F637250" s="94"/>
    </row>
    <row r="637251" spans="6:6">
      <c r="F637251" s="94"/>
    </row>
    <row r="637252" spans="6:6">
      <c r="F637252" s="94"/>
    </row>
    <row r="637253" spans="6:6">
      <c r="F637253" s="94"/>
    </row>
    <row r="637254" spans="6:6">
      <c r="F637254" s="94"/>
    </row>
    <row r="637255" spans="6:6">
      <c r="F637255" s="94"/>
    </row>
    <row r="637256" spans="6:6">
      <c r="F637256" s="94"/>
    </row>
    <row r="637257" spans="6:6">
      <c r="F637257" s="94"/>
    </row>
    <row r="637258" spans="6:6">
      <c r="F637258" s="94"/>
    </row>
    <row r="637259" spans="6:6">
      <c r="F637259" s="94"/>
    </row>
    <row r="637260" spans="6:6">
      <c r="F637260" s="94"/>
    </row>
    <row r="637261" spans="6:6">
      <c r="F637261" s="94"/>
    </row>
    <row r="637262" spans="6:6">
      <c r="F637262" s="94"/>
    </row>
    <row r="637263" spans="6:6">
      <c r="F637263" s="94"/>
    </row>
    <row r="637264" spans="6:6">
      <c r="F637264" s="94"/>
    </row>
    <row r="637265" spans="6:6">
      <c r="F637265" s="94"/>
    </row>
    <row r="637266" spans="6:6">
      <c r="F637266" s="94"/>
    </row>
    <row r="637267" spans="6:6">
      <c r="F637267" s="94"/>
    </row>
    <row r="637268" spans="6:6">
      <c r="F637268" s="94"/>
    </row>
    <row r="637269" spans="6:6">
      <c r="F637269" s="94"/>
    </row>
    <row r="637270" spans="6:6">
      <c r="F637270" s="94"/>
    </row>
    <row r="637271" spans="6:6">
      <c r="F637271" s="94"/>
    </row>
    <row r="637272" spans="6:6">
      <c r="F637272" s="94"/>
    </row>
    <row r="637273" spans="6:6">
      <c r="F637273" s="94"/>
    </row>
    <row r="637274" spans="6:6">
      <c r="F637274" s="94"/>
    </row>
    <row r="637275" spans="6:6">
      <c r="F637275" s="94"/>
    </row>
    <row r="637276" spans="6:6">
      <c r="F637276" s="94"/>
    </row>
    <row r="637277" spans="6:6">
      <c r="F637277" s="94"/>
    </row>
    <row r="637278" spans="6:6">
      <c r="F637278" s="94"/>
    </row>
    <row r="637279" spans="6:6">
      <c r="F637279" s="94"/>
    </row>
    <row r="637280" spans="6:6">
      <c r="F637280" s="94"/>
    </row>
    <row r="637281" spans="6:6">
      <c r="F637281" s="94"/>
    </row>
    <row r="637282" spans="6:6">
      <c r="F637282" s="94"/>
    </row>
    <row r="637283" spans="6:6">
      <c r="F637283" s="94"/>
    </row>
    <row r="637284" spans="6:6">
      <c r="F637284" s="94"/>
    </row>
    <row r="637285" spans="6:6">
      <c r="F637285" s="94"/>
    </row>
    <row r="637286" spans="6:6">
      <c r="F637286" s="94"/>
    </row>
    <row r="637287" spans="6:6">
      <c r="F637287" s="94"/>
    </row>
    <row r="637288" spans="6:6">
      <c r="F637288" s="94"/>
    </row>
    <row r="637289" spans="6:6">
      <c r="F637289" s="94"/>
    </row>
    <row r="637290" spans="6:6">
      <c r="F637290" s="94"/>
    </row>
    <row r="637291" spans="6:6">
      <c r="F637291" s="94"/>
    </row>
    <row r="637292" spans="6:6">
      <c r="F637292" s="94"/>
    </row>
    <row r="637293" spans="6:6">
      <c r="F637293" s="94"/>
    </row>
    <row r="637294" spans="6:6">
      <c r="F637294" s="94"/>
    </row>
    <row r="637295" spans="6:6">
      <c r="F637295" s="94"/>
    </row>
    <row r="637296" spans="6:6">
      <c r="F637296" s="94"/>
    </row>
    <row r="637297" spans="6:6">
      <c r="F637297" s="94"/>
    </row>
    <row r="637298" spans="6:6">
      <c r="F637298" s="94"/>
    </row>
    <row r="637299" spans="6:6">
      <c r="F637299" s="94"/>
    </row>
    <row r="637300" spans="6:6">
      <c r="F637300" s="94"/>
    </row>
    <row r="637301" spans="6:6">
      <c r="F637301" s="94"/>
    </row>
    <row r="637302" spans="6:6">
      <c r="F637302" s="94"/>
    </row>
    <row r="637303" spans="6:6">
      <c r="F637303" s="94"/>
    </row>
    <row r="637304" spans="6:6">
      <c r="F637304" s="94"/>
    </row>
    <row r="637305" spans="6:6">
      <c r="F637305" s="94"/>
    </row>
    <row r="637306" spans="6:6">
      <c r="F637306" s="94"/>
    </row>
    <row r="637307" spans="6:6">
      <c r="F637307" s="94"/>
    </row>
    <row r="637308" spans="6:6">
      <c r="F637308" s="94"/>
    </row>
    <row r="637309" spans="6:6">
      <c r="F637309" s="94"/>
    </row>
    <row r="637310" spans="6:6">
      <c r="F637310" s="94"/>
    </row>
    <row r="637311" spans="6:6">
      <c r="F637311" s="94"/>
    </row>
    <row r="637312" spans="6:6">
      <c r="F637312" s="94"/>
    </row>
    <row r="637313" spans="6:6">
      <c r="F637313" s="94"/>
    </row>
    <row r="637314" spans="6:6">
      <c r="F637314" s="94"/>
    </row>
    <row r="637315" spans="6:6">
      <c r="F637315" s="94"/>
    </row>
    <row r="637316" spans="6:6">
      <c r="F637316" s="94"/>
    </row>
    <row r="637317" spans="6:6">
      <c r="F637317" s="94"/>
    </row>
    <row r="637318" spans="6:6">
      <c r="F637318" s="94"/>
    </row>
    <row r="637319" spans="6:6">
      <c r="F637319" s="94"/>
    </row>
    <row r="637320" spans="6:6">
      <c r="F637320" s="94"/>
    </row>
    <row r="637321" spans="6:6">
      <c r="F637321" s="94"/>
    </row>
    <row r="637322" spans="6:6">
      <c r="F637322" s="94"/>
    </row>
    <row r="637323" spans="6:6">
      <c r="F637323" s="94"/>
    </row>
    <row r="637324" spans="6:6">
      <c r="F637324" s="94"/>
    </row>
    <row r="637325" spans="6:6">
      <c r="F637325" s="94"/>
    </row>
    <row r="637326" spans="6:6">
      <c r="F637326" s="94"/>
    </row>
    <row r="637327" spans="6:6">
      <c r="F637327" s="94"/>
    </row>
    <row r="637328" spans="6:6">
      <c r="F637328" s="94"/>
    </row>
    <row r="637329" spans="6:6">
      <c r="F637329" s="94"/>
    </row>
    <row r="637330" spans="6:6">
      <c r="F637330" s="94"/>
    </row>
    <row r="637331" spans="6:6">
      <c r="F637331" s="94"/>
    </row>
    <row r="637332" spans="6:6">
      <c r="F637332" s="94"/>
    </row>
    <row r="637333" spans="6:6">
      <c r="F637333" s="94"/>
    </row>
    <row r="637334" spans="6:6">
      <c r="F637334" s="94"/>
    </row>
    <row r="637335" spans="6:6">
      <c r="F637335" s="94"/>
    </row>
    <row r="637336" spans="6:6">
      <c r="F637336" s="94"/>
    </row>
    <row r="637337" spans="6:6">
      <c r="F637337" s="94"/>
    </row>
    <row r="637338" spans="6:6">
      <c r="F637338" s="94"/>
    </row>
    <row r="637339" spans="6:6">
      <c r="F637339" s="94"/>
    </row>
    <row r="637340" spans="6:6">
      <c r="F637340" s="94"/>
    </row>
    <row r="637341" spans="6:6">
      <c r="F637341" s="94"/>
    </row>
    <row r="637342" spans="6:6">
      <c r="F637342" s="94"/>
    </row>
    <row r="637343" spans="6:6">
      <c r="F637343" s="94"/>
    </row>
    <row r="637344" spans="6:6">
      <c r="F637344" s="94"/>
    </row>
    <row r="637345" spans="6:6">
      <c r="F637345" s="94"/>
    </row>
    <row r="637346" spans="6:6">
      <c r="F637346" s="94"/>
    </row>
    <row r="637347" spans="6:6">
      <c r="F637347" s="94"/>
    </row>
    <row r="637348" spans="6:6">
      <c r="F637348" s="94"/>
    </row>
    <row r="637349" spans="6:6">
      <c r="F637349" s="94"/>
    </row>
    <row r="637350" spans="6:6">
      <c r="F637350" s="94"/>
    </row>
    <row r="637351" spans="6:6">
      <c r="F637351" s="94"/>
    </row>
    <row r="637352" spans="6:6">
      <c r="F637352" s="94"/>
    </row>
    <row r="637353" spans="6:6">
      <c r="F637353" s="94"/>
    </row>
    <row r="637354" spans="6:6">
      <c r="F637354" s="94"/>
    </row>
    <row r="637355" spans="6:6">
      <c r="F637355" s="94"/>
    </row>
    <row r="637356" spans="6:6">
      <c r="F637356" s="94"/>
    </row>
    <row r="637357" spans="6:6">
      <c r="F637357" s="94"/>
    </row>
    <row r="637358" spans="6:6">
      <c r="F637358" s="94"/>
    </row>
    <row r="637359" spans="6:6">
      <c r="F637359" s="94"/>
    </row>
    <row r="637360" spans="6:6">
      <c r="F637360" s="94"/>
    </row>
    <row r="637361" spans="6:6">
      <c r="F637361" s="94"/>
    </row>
    <row r="637362" spans="6:6">
      <c r="F637362" s="94"/>
    </row>
    <row r="637363" spans="6:6">
      <c r="F637363" s="94"/>
    </row>
    <row r="637364" spans="6:6">
      <c r="F637364" s="94"/>
    </row>
    <row r="637365" spans="6:6">
      <c r="F637365" s="94"/>
    </row>
    <row r="637366" spans="6:6">
      <c r="F637366" s="94"/>
    </row>
    <row r="637367" spans="6:6">
      <c r="F637367" s="94"/>
    </row>
    <row r="637368" spans="6:6">
      <c r="F637368" s="94"/>
    </row>
    <row r="637369" spans="6:6">
      <c r="F637369" s="94"/>
    </row>
    <row r="637370" spans="6:6">
      <c r="F637370" s="94"/>
    </row>
    <row r="637371" spans="6:6">
      <c r="F637371" s="94"/>
    </row>
    <row r="637372" spans="6:6">
      <c r="F637372" s="94"/>
    </row>
    <row r="637373" spans="6:6">
      <c r="F637373" s="94"/>
    </row>
    <row r="637374" spans="6:6">
      <c r="F637374" s="94"/>
    </row>
    <row r="637375" spans="6:6">
      <c r="F637375" s="94"/>
    </row>
    <row r="637376" spans="6:6">
      <c r="F637376" s="94"/>
    </row>
    <row r="637377" spans="6:6">
      <c r="F637377" s="94"/>
    </row>
    <row r="637378" spans="6:6">
      <c r="F637378" s="94"/>
    </row>
    <row r="637379" spans="6:6">
      <c r="F637379" s="94"/>
    </row>
    <row r="637380" spans="6:6">
      <c r="F637380" s="94"/>
    </row>
    <row r="637381" spans="6:6">
      <c r="F637381" s="94"/>
    </row>
    <row r="637382" spans="6:6">
      <c r="F637382" s="94"/>
    </row>
    <row r="637383" spans="6:6">
      <c r="F637383" s="94"/>
    </row>
    <row r="637384" spans="6:6">
      <c r="F637384" s="94"/>
    </row>
    <row r="637385" spans="6:6">
      <c r="F637385" s="94"/>
    </row>
    <row r="637386" spans="6:6">
      <c r="F637386" s="94"/>
    </row>
    <row r="637387" spans="6:6">
      <c r="F637387" s="94"/>
    </row>
    <row r="637388" spans="6:6">
      <c r="F637388" s="94"/>
    </row>
    <row r="637389" spans="6:6">
      <c r="F637389" s="94"/>
    </row>
    <row r="637390" spans="6:6">
      <c r="F637390" s="94"/>
    </row>
    <row r="637391" spans="6:6">
      <c r="F637391" s="94"/>
    </row>
    <row r="637392" spans="6:6">
      <c r="F637392" s="94"/>
    </row>
    <row r="637393" spans="6:6">
      <c r="F637393" s="94"/>
    </row>
    <row r="637394" spans="6:6">
      <c r="F637394" s="94"/>
    </row>
    <row r="637395" spans="6:6">
      <c r="F637395" s="94"/>
    </row>
    <row r="637396" spans="6:6">
      <c r="F637396" s="94"/>
    </row>
    <row r="637397" spans="6:6">
      <c r="F637397" s="94"/>
    </row>
    <row r="637398" spans="6:6">
      <c r="F637398" s="94"/>
    </row>
    <row r="637399" spans="6:6">
      <c r="F637399" s="94"/>
    </row>
    <row r="637400" spans="6:6">
      <c r="F637400" s="94"/>
    </row>
    <row r="637401" spans="6:6">
      <c r="F637401" s="94"/>
    </row>
    <row r="637402" spans="6:6">
      <c r="F637402" s="94"/>
    </row>
    <row r="637403" spans="6:6">
      <c r="F637403" s="94"/>
    </row>
    <row r="637404" spans="6:6">
      <c r="F637404" s="94"/>
    </row>
    <row r="637405" spans="6:6">
      <c r="F637405" s="94"/>
    </row>
    <row r="637406" spans="6:6">
      <c r="F637406" s="94"/>
    </row>
    <row r="637407" spans="6:6">
      <c r="F637407" s="94"/>
    </row>
    <row r="637408" spans="6:6">
      <c r="F637408" s="94"/>
    </row>
    <row r="637409" spans="6:6">
      <c r="F637409" s="94"/>
    </row>
    <row r="637410" spans="6:6">
      <c r="F637410" s="94"/>
    </row>
    <row r="637411" spans="6:6">
      <c r="F637411" s="94"/>
    </row>
    <row r="637412" spans="6:6">
      <c r="F637412" s="94"/>
    </row>
    <row r="637413" spans="6:6">
      <c r="F637413" s="94"/>
    </row>
    <row r="637414" spans="6:6">
      <c r="F637414" s="94"/>
    </row>
    <row r="637415" spans="6:6">
      <c r="F637415" s="94"/>
    </row>
    <row r="637416" spans="6:6">
      <c r="F637416" s="94"/>
    </row>
    <row r="637417" spans="6:6">
      <c r="F637417" s="94"/>
    </row>
    <row r="637418" spans="6:6">
      <c r="F637418" s="94"/>
    </row>
    <row r="637419" spans="6:6">
      <c r="F637419" s="94"/>
    </row>
    <row r="637420" spans="6:6">
      <c r="F637420" s="94"/>
    </row>
    <row r="637421" spans="6:6">
      <c r="F637421" s="94"/>
    </row>
    <row r="637422" spans="6:6">
      <c r="F637422" s="94"/>
    </row>
    <row r="637423" spans="6:6">
      <c r="F637423" s="94"/>
    </row>
    <row r="637424" spans="6:6">
      <c r="F637424" s="94"/>
    </row>
    <row r="637425" spans="6:6">
      <c r="F637425" s="94"/>
    </row>
    <row r="637426" spans="6:6">
      <c r="F637426" s="94"/>
    </row>
    <row r="637427" spans="6:6">
      <c r="F637427" s="94"/>
    </row>
    <row r="637428" spans="6:6">
      <c r="F637428" s="94"/>
    </row>
    <row r="637429" spans="6:6">
      <c r="F637429" s="94"/>
    </row>
    <row r="637430" spans="6:6">
      <c r="F637430" s="94"/>
    </row>
    <row r="637431" spans="6:6">
      <c r="F637431" s="94"/>
    </row>
    <row r="637432" spans="6:6">
      <c r="F637432" s="94"/>
    </row>
    <row r="637433" spans="6:6">
      <c r="F637433" s="94"/>
    </row>
    <row r="637434" spans="6:6">
      <c r="F637434" s="94"/>
    </row>
    <row r="637435" spans="6:6">
      <c r="F637435" s="94"/>
    </row>
    <row r="637436" spans="6:6">
      <c r="F637436" s="94"/>
    </row>
    <row r="637437" spans="6:6">
      <c r="F637437" s="94"/>
    </row>
    <row r="637438" spans="6:6">
      <c r="F637438" s="94"/>
    </row>
    <row r="637439" spans="6:6">
      <c r="F637439" s="94"/>
    </row>
    <row r="637440" spans="6:6">
      <c r="F637440" s="94"/>
    </row>
    <row r="637441" spans="6:6">
      <c r="F637441" s="94"/>
    </row>
    <row r="637442" spans="6:6">
      <c r="F637442" s="94"/>
    </row>
    <row r="637443" spans="6:6">
      <c r="F637443" s="94"/>
    </row>
    <row r="637444" spans="6:6">
      <c r="F637444" s="94"/>
    </row>
    <row r="637445" spans="6:6">
      <c r="F637445" s="94"/>
    </row>
    <row r="637446" spans="6:6">
      <c r="F637446" s="94"/>
    </row>
    <row r="637447" spans="6:6">
      <c r="F637447" s="94"/>
    </row>
    <row r="637448" spans="6:6">
      <c r="F637448" s="94"/>
    </row>
    <row r="637449" spans="6:6">
      <c r="F637449" s="94"/>
    </row>
    <row r="637450" spans="6:6">
      <c r="F637450" s="94"/>
    </row>
    <row r="637451" spans="6:6">
      <c r="F637451" s="94"/>
    </row>
    <row r="637452" spans="6:6">
      <c r="F637452" s="94"/>
    </row>
    <row r="637453" spans="6:6">
      <c r="F637453" s="94"/>
    </row>
    <row r="637454" spans="6:6">
      <c r="F637454" s="94"/>
    </row>
    <row r="637455" spans="6:6">
      <c r="F637455" s="94"/>
    </row>
    <row r="637456" spans="6:6">
      <c r="F637456" s="94"/>
    </row>
    <row r="637457" spans="6:6">
      <c r="F637457" s="94"/>
    </row>
    <row r="637458" spans="6:6">
      <c r="F637458" s="94"/>
    </row>
    <row r="637459" spans="6:6">
      <c r="F637459" s="94"/>
    </row>
    <row r="637460" spans="6:6">
      <c r="F637460" s="94"/>
    </row>
    <row r="637461" spans="6:6">
      <c r="F637461" s="94"/>
    </row>
    <row r="637462" spans="6:6">
      <c r="F637462" s="94"/>
    </row>
    <row r="637463" spans="6:6">
      <c r="F637463" s="94"/>
    </row>
    <row r="637464" spans="6:6">
      <c r="F637464" s="94"/>
    </row>
    <row r="637465" spans="6:6">
      <c r="F637465" s="94"/>
    </row>
    <row r="637466" spans="6:6">
      <c r="F637466" s="94"/>
    </row>
    <row r="637467" spans="6:6">
      <c r="F637467" s="94"/>
    </row>
    <row r="637468" spans="6:6">
      <c r="F637468" s="94"/>
    </row>
    <row r="637469" spans="6:6">
      <c r="F637469" s="94"/>
    </row>
    <row r="637470" spans="6:6">
      <c r="F637470" s="94"/>
    </row>
    <row r="637471" spans="6:6">
      <c r="F637471" s="94"/>
    </row>
    <row r="637472" spans="6:6">
      <c r="F637472" s="94"/>
    </row>
    <row r="637473" spans="6:6">
      <c r="F637473" s="94"/>
    </row>
    <row r="637474" spans="6:6">
      <c r="F637474" s="94"/>
    </row>
    <row r="637475" spans="6:6">
      <c r="F637475" s="94"/>
    </row>
    <row r="637476" spans="6:6">
      <c r="F637476" s="94"/>
    </row>
    <row r="637477" spans="6:6">
      <c r="F637477" s="94"/>
    </row>
    <row r="637478" spans="6:6">
      <c r="F637478" s="94"/>
    </row>
    <row r="637479" spans="6:6">
      <c r="F637479" s="94"/>
    </row>
    <row r="637480" spans="6:6">
      <c r="F637480" s="94"/>
    </row>
    <row r="637481" spans="6:6">
      <c r="F637481" s="94"/>
    </row>
    <row r="637482" spans="6:6">
      <c r="F637482" s="94"/>
    </row>
    <row r="637483" spans="6:6">
      <c r="F637483" s="94"/>
    </row>
    <row r="637484" spans="6:6">
      <c r="F637484" s="94"/>
    </row>
    <row r="637485" spans="6:6">
      <c r="F637485" s="94"/>
    </row>
    <row r="637486" spans="6:6">
      <c r="F637486" s="94"/>
    </row>
    <row r="637487" spans="6:6">
      <c r="F637487" s="94"/>
    </row>
    <row r="637488" spans="6:6">
      <c r="F637488" s="94"/>
    </row>
    <row r="637489" spans="6:6">
      <c r="F637489" s="94"/>
    </row>
    <row r="637490" spans="6:6">
      <c r="F637490" s="94"/>
    </row>
    <row r="637491" spans="6:6">
      <c r="F637491" s="94"/>
    </row>
    <row r="637492" spans="6:6">
      <c r="F637492" s="94"/>
    </row>
    <row r="637493" spans="6:6">
      <c r="F637493" s="94"/>
    </row>
    <row r="637494" spans="6:6">
      <c r="F637494" s="94"/>
    </row>
    <row r="637495" spans="6:6">
      <c r="F637495" s="94"/>
    </row>
    <row r="637496" spans="6:6">
      <c r="F637496" s="94"/>
    </row>
    <row r="637497" spans="6:6">
      <c r="F637497" s="94"/>
    </row>
    <row r="637498" spans="6:6">
      <c r="F637498" s="94"/>
    </row>
    <row r="637499" spans="6:6">
      <c r="F637499" s="94"/>
    </row>
    <row r="637500" spans="6:6">
      <c r="F637500" s="94"/>
    </row>
    <row r="637501" spans="6:6">
      <c r="F637501" s="94"/>
    </row>
    <row r="637502" spans="6:6">
      <c r="F637502" s="94"/>
    </row>
    <row r="637503" spans="6:6">
      <c r="F637503" s="94"/>
    </row>
    <row r="637504" spans="6:6">
      <c r="F637504" s="94"/>
    </row>
    <row r="637505" spans="6:6">
      <c r="F637505" s="94"/>
    </row>
    <row r="637506" spans="6:6">
      <c r="F637506" s="94"/>
    </row>
    <row r="637507" spans="6:6">
      <c r="F637507" s="94"/>
    </row>
    <row r="637508" spans="6:6">
      <c r="F637508" s="94"/>
    </row>
    <row r="637509" spans="6:6">
      <c r="F637509" s="94"/>
    </row>
    <row r="637510" spans="6:6">
      <c r="F637510" s="94"/>
    </row>
    <row r="637511" spans="6:6">
      <c r="F637511" s="94"/>
    </row>
    <row r="637512" spans="6:6">
      <c r="F637512" s="94"/>
    </row>
    <row r="637513" spans="6:6">
      <c r="F637513" s="94"/>
    </row>
    <row r="637514" spans="6:6">
      <c r="F637514" s="94"/>
    </row>
    <row r="637515" spans="6:6">
      <c r="F637515" s="94"/>
    </row>
    <row r="637516" spans="6:6">
      <c r="F637516" s="94"/>
    </row>
    <row r="637517" spans="6:6">
      <c r="F637517" s="94"/>
    </row>
    <row r="637518" spans="6:6">
      <c r="F637518" s="94"/>
    </row>
    <row r="637519" spans="6:6">
      <c r="F637519" s="94"/>
    </row>
    <row r="637520" spans="6:6">
      <c r="F637520" s="94"/>
    </row>
    <row r="637521" spans="6:6">
      <c r="F637521" s="94"/>
    </row>
    <row r="637522" spans="6:6">
      <c r="F637522" s="94"/>
    </row>
    <row r="637523" spans="6:6">
      <c r="F637523" s="94"/>
    </row>
    <row r="637524" spans="6:6">
      <c r="F637524" s="94"/>
    </row>
    <row r="637525" spans="6:6">
      <c r="F637525" s="94"/>
    </row>
    <row r="637526" spans="6:6">
      <c r="F637526" s="94"/>
    </row>
    <row r="637527" spans="6:6">
      <c r="F637527" s="94"/>
    </row>
    <row r="637528" spans="6:6">
      <c r="F637528" s="94"/>
    </row>
    <row r="637529" spans="6:6">
      <c r="F637529" s="94"/>
    </row>
    <row r="637530" spans="6:6">
      <c r="F637530" s="94"/>
    </row>
    <row r="637531" spans="6:6">
      <c r="F637531" s="94"/>
    </row>
    <row r="637532" spans="6:6">
      <c r="F637532" s="94"/>
    </row>
    <row r="637533" spans="6:6">
      <c r="F637533" s="94"/>
    </row>
    <row r="637534" spans="6:6">
      <c r="F637534" s="94"/>
    </row>
    <row r="637535" spans="6:6">
      <c r="F637535" s="94"/>
    </row>
    <row r="637536" spans="6:6">
      <c r="F637536" s="94"/>
    </row>
    <row r="637537" spans="6:6">
      <c r="F637537" s="94"/>
    </row>
    <row r="637538" spans="6:6">
      <c r="F637538" s="94"/>
    </row>
    <row r="637539" spans="6:6">
      <c r="F637539" s="94"/>
    </row>
    <row r="637540" spans="6:6">
      <c r="F637540" s="94"/>
    </row>
    <row r="637541" spans="6:6">
      <c r="F637541" s="94"/>
    </row>
    <row r="637542" spans="6:6">
      <c r="F637542" s="94"/>
    </row>
    <row r="637543" spans="6:6">
      <c r="F637543" s="94"/>
    </row>
    <row r="637544" spans="6:6">
      <c r="F637544" s="94"/>
    </row>
    <row r="637545" spans="6:6">
      <c r="F637545" s="94"/>
    </row>
    <row r="637546" spans="6:6">
      <c r="F637546" s="94"/>
    </row>
    <row r="637547" spans="6:6">
      <c r="F637547" s="94"/>
    </row>
    <row r="637548" spans="6:6">
      <c r="F637548" s="94"/>
    </row>
    <row r="637549" spans="6:6">
      <c r="F637549" s="94"/>
    </row>
    <row r="637550" spans="6:6">
      <c r="F637550" s="94"/>
    </row>
    <row r="637551" spans="6:6">
      <c r="F637551" s="94"/>
    </row>
    <row r="637552" spans="6:6">
      <c r="F637552" s="94"/>
    </row>
    <row r="637553" spans="6:6">
      <c r="F637553" s="94"/>
    </row>
    <row r="637554" spans="6:6">
      <c r="F637554" s="94"/>
    </row>
    <row r="637555" spans="6:6">
      <c r="F637555" s="94"/>
    </row>
    <row r="637556" spans="6:6">
      <c r="F637556" s="94"/>
    </row>
    <row r="637557" spans="6:6">
      <c r="F637557" s="94"/>
    </row>
    <row r="637558" spans="6:6">
      <c r="F637558" s="94"/>
    </row>
    <row r="637559" spans="6:6">
      <c r="F637559" s="94"/>
    </row>
    <row r="637560" spans="6:6">
      <c r="F637560" s="94"/>
    </row>
    <row r="637561" spans="6:6">
      <c r="F637561" s="94"/>
    </row>
    <row r="637562" spans="6:6">
      <c r="F637562" s="94"/>
    </row>
    <row r="637563" spans="6:6">
      <c r="F637563" s="94"/>
    </row>
    <row r="637564" spans="6:6">
      <c r="F637564" s="94"/>
    </row>
    <row r="637565" spans="6:6">
      <c r="F637565" s="94"/>
    </row>
    <row r="637566" spans="6:6">
      <c r="F637566" s="94"/>
    </row>
    <row r="637567" spans="6:6">
      <c r="F637567" s="94"/>
    </row>
    <row r="637568" spans="6:6">
      <c r="F637568" s="94"/>
    </row>
    <row r="637569" spans="6:6">
      <c r="F637569" s="94"/>
    </row>
    <row r="637570" spans="6:6">
      <c r="F637570" s="94"/>
    </row>
    <row r="637571" spans="6:6">
      <c r="F637571" s="94"/>
    </row>
    <row r="637572" spans="6:6">
      <c r="F637572" s="94"/>
    </row>
    <row r="637573" spans="6:6">
      <c r="F637573" s="94"/>
    </row>
    <row r="637574" spans="6:6">
      <c r="F637574" s="94"/>
    </row>
    <row r="637575" spans="6:6">
      <c r="F637575" s="94"/>
    </row>
    <row r="637576" spans="6:6">
      <c r="F637576" s="94"/>
    </row>
    <row r="637577" spans="6:6">
      <c r="F637577" s="94"/>
    </row>
    <row r="637578" spans="6:6">
      <c r="F637578" s="94"/>
    </row>
    <row r="637579" spans="6:6">
      <c r="F637579" s="94"/>
    </row>
    <row r="637580" spans="6:6">
      <c r="F637580" s="94"/>
    </row>
    <row r="637581" spans="6:6">
      <c r="F637581" s="94"/>
    </row>
    <row r="637582" spans="6:6">
      <c r="F637582" s="94"/>
    </row>
    <row r="637583" spans="6:6">
      <c r="F637583" s="94"/>
    </row>
    <row r="637584" spans="6:6">
      <c r="F637584" s="94"/>
    </row>
    <row r="637585" spans="6:6">
      <c r="F637585" s="94"/>
    </row>
    <row r="637586" spans="6:6">
      <c r="F637586" s="94"/>
    </row>
    <row r="637587" spans="6:6">
      <c r="F637587" s="94"/>
    </row>
    <row r="637588" spans="6:6">
      <c r="F637588" s="94"/>
    </row>
    <row r="637589" spans="6:6">
      <c r="F637589" s="94"/>
    </row>
    <row r="637590" spans="6:6">
      <c r="F637590" s="94"/>
    </row>
    <row r="637591" spans="6:6">
      <c r="F637591" s="94"/>
    </row>
    <row r="637592" spans="6:6">
      <c r="F637592" s="94"/>
    </row>
    <row r="637593" spans="6:6">
      <c r="F637593" s="94"/>
    </row>
    <row r="637594" spans="6:6">
      <c r="F637594" s="94"/>
    </row>
    <row r="637595" spans="6:6">
      <c r="F637595" s="94"/>
    </row>
    <row r="637596" spans="6:6">
      <c r="F637596" s="94"/>
    </row>
    <row r="637597" spans="6:6">
      <c r="F637597" s="94"/>
    </row>
    <row r="637598" spans="6:6">
      <c r="F637598" s="94"/>
    </row>
    <row r="637599" spans="6:6">
      <c r="F637599" s="94"/>
    </row>
    <row r="637600" spans="6:6">
      <c r="F637600" s="94"/>
    </row>
    <row r="637601" spans="6:6">
      <c r="F637601" s="94"/>
    </row>
    <row r="637602" spans="6:6">
      <c r="F637602" s="94"/>
    </row>
    <row r="637603" spans="6:6">
      <c r="F637603" s="94"/>
    </row>
    <row r="637604" spans="6:6">
      <c r="F637604" s="94"/>
    </row>
    <row r="637605" spans="6:6">
      <c r="F637605" s="94"/>
    </row>
    <row r="637606" spans="6:6">
      <c r="F637606" s="94"/>
    </row>
    <row r="637607" spans="6:6">
      <c r="F637607" s="94"/>
    </row>
    <row r="637608" spans="6:6">
      <c r="F637608" s="94"/>
    </row>
    <row r="637609" spans="6:6">
      <c r="F637609" s="94"/>
    </row>
    <row r="637610" spans="6:6">
      <c r="F637610" s="94"/>
    </row>
    <row r="637611" spans="6:6">
      <c r="F637611" s="94"/>
    </row>
    <row r="637612" spans="6:6">
      <c r="F637612" s="94"/>
    </row>
    <row r="637613" spans="6:6">
      <c r="F637613" s="94"/>
    </row>
    <row r="637614" spans="6:6">
      <c r="F637614" s="94"/>
    </row>
    <row r="637615" spans="6:6">
      <c r="F637615" s="94"/>
    </row>
    <row r="637616" spans="6:6">
      <c r="F637616" s="94"/>
    </row>
    <row r="637617" spans="6:6">
      <c r="F637617" s="94"/>
    </row>
    <row r="637618" spans="6:6">
      <c r="F637618" s="94"/>
    </row>
    <row r="637619" spans="6:6">
      <c r="F637619" s="94"/>
    </row>
    <row r="637620" spans="6:6">
      <c r="F637620" s="94"/>
    </row>
    <row r="637621" spans="6:6">
      <c r="F637621" s="94"/>
    </row>
    <row r="637622" spans="6:6">
      <c r="F637622" s="94"/>
    </row>
    <row r="637623" spans="6:6">
      <c r="F637623" s="94"/>
    </row>
    <row r="637624" spans="6:6">
      <c r="F637624" s="94"/>
    </row>
    <row r="637625" spans="6:6">
      <c r="F637625" s="94"/>
    </row>
    <row r="637626" spans="6:6">
      <c r="F637626" s="94"/>
    </row>
    <row r="637627" spans="6:6">
      <c r="F637627" s="94"/>
    </row>
    <row r="637628" spans="6:6">
      <c r="F637628" s="94"/>
    </row>
    <row r="637629" spans="6:6">
      <c r="F637629" s="94"/>
    </row>
    <row r="637630" spans="6:6">
      <c r="F637630" s="94"/>
    </row>
    <row r="637631" spans="6:6">
      <c r="F637631" s="94"/>
    </row>
    <row r="637632" spans="6:6">
      <c r="F637632" s="94"/>
    </row>
    <row r="637633" spans="6:6">
      <c r="F637633" s="94"/>
    </row>
    <row r="637634" spans="6:6">
      <c r="F637634" s="94"/>
    </row>
    <row r="637635" spans="6:6">
      <c r="F637635" s="94"/>
    </row>
    <row r="637636" spans="6:6">
      <c r="F637636" s="94"/>
    </row>
    <row r="637637" spans="6:6">
      <c r="F637637" s="94"/>
    </row>
    <row r="637638" spans="6:6">
      <c r="F637638" s="94"/>
    </row>
    <row r="637639" spans="6:6">
      <c r="F637639" s="94"/>
    </row>
    <row r="637640" spans="6:6">
      <c r="F637640" s="94"/>
    </row>
    <row r="637641" spans="6:6">
      <c r="F637641" s="94"/>
    </row>
    <row r="637642" spans="6:6">
      <c r="F637642" s="94"/>
    </row>
    <row r="637643" spans="6:6">
      <c r="F637643" s="94"/>
    </row>
    <row r="637644" spans="6:6">
      <c r="F637644" s="94"/>
    </row>
    <row r="637645" spans="6:6">
      <c r="F637645" s="94"/>
    </row>
    <row r="637646" spans="6:6">
      <c r="F637646" s="94"/>
    </row>
    <row r="637647" spans="6:6">
      <c r="F637647" s="94"/>
    </row>
    <row r="637648" spans="6:6">
      <c r="F637648" s="94"/>
    </row>
    <row r="637649" spans="6:6">
      <c r="F637649" s="94"/>
    </row>
    <row r="637650" spans="6:6">
      <c r="F637650" s="94"/>
    </row>
    <row r="637651" spans="6:6">
      <c r="F637651" s="94"/>
    </row>
    <row r="637652" spans="6:6">
      <c r="F637652" s="94"/>
    </row>
    <row r="637653" spans="6:6">
      <c r="F637653" s="94"/>
    </row>
    <row r="637654" spans="6:6">
      <c r="F637654" s="94"/>
    </row>
    <row r="637655" spans="6:6">
      <c r="F637655" s="94"/>
    </row>
    <row r="637656" spans="6:6">
      <c r="F637656" s="94"/>
    </row>
    <row r="637657" spans="6:6">
      <c r="F637657" s="94"/>
    </row>
    <row r="637658" spans="6:6">
      <c r="F637658" s="94"/>
    </row>
    <row r="637659" spans="6:6">
      <c r="F637659" s="94"/>
    </row>
    <row r="637660" spans="6:6">
      <c r="F637660" s="94"/>
    </row>
    <row r="637661" spans="6:6">
      <c r="F637661" s="94"/>
    </row>
    <row r="637662" spans="6:6">
      <c r="F637662" s="94"/>
    </row>
    <row r="637663" spans="6:6">
      <c r="F637663" s="94"/>
    </row>
    <row r="637664" spans="6:6">
      <c r="F637664" s="94"/>
    </row>
    <row r="637665" spans="6:6">
      <c r="F637665" s="94"/>
    </row>
    <row r="637666" spans="6:6">
      <c r="F637666" s="94"/>
    </row>
    <row r="637667" spans="6:6">
      <c r="F637667" s="94"/>
    </row>
    <row r="637668" spans="6:6">
      <c r="F637668" s="94"/>
    </row>
    <row r="637669" spans="6:6">
      <c r="F637669" s="94"/>
    </row>
    <row r="637670" spans="6:6">
      <c r="F637670" s="94"/>
    </row>
    <row r="637671" spans="6:6">
      <c r="F637671" s="94"/>
    </row>
    <row r="637672" spans="6:6">
      <c r="F637672" s="94"/>
    </row>
    <row r="637673" spans="6:6">
      <c r="F637673" s="94"/>
    </row>
    <row r="637674" spans="6:6">
      <c r="F637674" s="94"/>
    </row>
    <row r="637675" spans="6:6">
      <c r="F637675" s="94"/>
    </row>
    <row r="637676" spans="6:6">
      <c r="F637676" s="94"/>
    </row>
    <row r="637677" spans="6:6">
      <c r="F637677" s="94"/>
    </row>
    <row r="637678" spans="6:6">
      <c r="F637678" s="94"/>
    </row>
    <row r="637679" spans="6:6">
      <c r="F637679" s="94"/>
    </row>
    <row r="637680" spans="6:6">
      <c r="F637680" s="94"/>
    </row>
    <row r="637681" spans="6:6">
      <c r="F637681" s="94"/>
    </row>
    <row r="637682" spans="6:6">
      <c r="F637682" s="94"/>
    </row>
    <row r="637683" spans="6:6">
      <c r="F637683" s="94"/>
    </row>
    <row r="637684" spans="6:6">
      <c r="F637684" s="94"/>
    </row>
    <row r="637685" spans="6:6">
      <c r="F637685" s="94"/>
    </row>
    <row r="637686" spans="6:6">
      <c r="F637686" s="94"/>
    </row>
    <row r="637687" spans="6:6">
      <c r="F637687" s="94"/>
    </row>
    <row r="637688" spans="6:6">
      <c r="F637688" s="94"/>
    </row>
    <row r="637689" spans="6:6">
      <c r="F637689" s="94"/>
    </row>
    <row r="637690" spans="6:6">
      <c r="F637690" s="94"/>
    </row>
    <row r="637691" spans="6:6">
      <c r="F637691" s="94"/>
    </row>
    <row r="637692" spans="6:6">
      <c r="F637692" s="94"/>
    </row>
    <row r="637693" spans="6:6">
      <c r="F637693" s="94"/>
    </row>
    <row r="637694" spans="6:6">
      <c r="F637694" s="94"/>
    </row>
    <row r="637695" spans="6:6">
      <c r="F637695" s="94"/>
    </row>
    <row r="637696" spans="6:6">
      <c r="F637696" s="94"/>
    </row>
    <row r="637697" spans="6:6">
      <c r="F637697" s="94"/>
    </row>
    <row r="637698" spans="6:6">
      <c r="F637698" s="94"/>
    </row>
    <row r="637699" spans="6:6">
      <c r="F637699" s="94"/>
    </row>
    <row r="637700" spans="6:6">
      <c r="F637700" s="94"/>
    </row>
    <row r="637701" spans="6:6">
      <c r="F637701" s="94"/>
    </row>
    <row r="637702" spans="6:6">
      <c r="F637702" s="94"/>
    </row>
    <row r="637703" spans="6:6">
      <c r="F637703" s="94"/>
    </row>
    <row r="637704" spans="6:6">
      <c r="F637704" s="94"/>
    </row>
    <row r="637705" spans="6:6">
      <c r="F637705" s="94"/>
    </row>
    <row r="637706" spans="6:6">
      <c r="F637706" s="94"/>
    </row>
    <row r="637707" spans="6:6">
      <c r="F637707" s="94"/>
    </row>
    <row r="637708" spans="6:6">
      <c r="F637708" s="94"/>
    </row>
    <row r="637709" spans="6:6">
      <c r="F637709" s="94"/>
    </row>
    <row r="637710" spans="6:6">
      <c r="F637710" s="94"/>
    </row>
    <row r="637711" spans="6:6">
      <c r="F637711" s="94"/>
    </row>
    <row r="637712" spans="6:6">
      <c r="F637712" s="94"/>
    </row>
    <row r="637713" spans="6:6">
      <c r="F637713" s="94"/>
    </row>
    <row r="637714" spans="6:6">
      <c r="F637714" s="94"/>
    </row>
    <row r="637715" spans="6:6">
      <c r="F637715" s="94"/>
    </row>
    <row r="637716" spans="6:6">
      <c r="F637716" s="94"/>
    </row>
    <row r="637717" spans="6:6">
      <c r="F637717" s="94"/>
    </row>
    <row r="637718" spans="6:6">
      <c r="F637718" s="94"/>
    </row>
    <row r="637719" spans="6:6">
      <c r="F637719" s="94"/>
    </row>
    <row r="637720" spans="6:6">
      <c r="F637720" s="94"/>
    </row>
    <row r="637721" spans="6:6">
      <c r="F637721" s="94"/>
    </row>
    <row r="637722" spans="6:6">
      <c r="F637722" s="94"/>
    </row>
    <row r="637723" spans="6:6">
      <c r="F637723" s="94"/>
    </row>
    <row r="637724" spans="6:6">
      <c r="F637724" s="94"/>
    </row>
    <row r="637725" spans="6:6">
      <c r="F637725" s="94"/>
    </row>
    <row r="637726" spans="6:6">
      <c r="F637726" s="94"/>
    </row>
    <row r="637727" spans="6:6">
      <c r="F637727" s="94"/>
    </row>
    <row r="637728" spans="6:6">
      <c r="F637728" s="94"/>
    </row>
    <row r="637729" spans="6:6">
      <c r="F637729" s="94"/>
    </row>
    <row r="637730" spans="6:6">
      <c r="F637730" s="94"/>
    </row>
    <row r="637731" spans="6:6">
      <c r="F637731" s="94"/>
    </row>
    <row r="637732" spans="6:6">
      <c r="F637732" s="94"/>
    </row>
    <row r="637733" spans="6:6">
      <c r="F637733" s="94"/>
    </row>
    <row r="637734" spans="6:6">
      <c r="F637734" s="94"/>
    </row>
    <row r="637735" spans="6:6">
      <c r="F637735" s="94"/>
    </row>
    <row r="637736" spans="6:6">
      <c r="F637736" s="94"/>
    </row>
    <row r="637737" spans="6:6">
      <c r="F637737" s="94"/>
    </row>
    <row r="637738" spans="6:6">
      <c r="F637738" s="94"/>
    </row>
    <row r="637739" spans="6:6">
      <c r="F637739" s="94"/>
    </row>
    <row r="637740" spans="6:6">
      <c r="F637740" s="94"/>
    </row>
    <row r="637741" spans="6:6">
      <c r="F637741" s="94"/>
    </row>
    <row r="637742" spans="6:6">
      <c r="F637742" s="94"/>
    </row>
    <row r="637743" spans="6:6">
      <c r="F637743" s="94"/>
    </row>
    <row r="637744" spans="6:6">
      <c r="F637744" s="94"/>
    </row>
    <row r="637745" spans="6:6">
      <c r="F637745" s="94"/>
    </row>
    <row r="637746" spans="6:6">
      <c r="F637746" s="94"/>
    </row>
    <row r="637747" spans="6:6">
      <c r="F637747" s="94"/>
    </row>
    <row r="637748" spans="6:6">
      <c r="F637748" s="94"/>
    </row>
    <row r="637749" spans="6:6">
      <c r="F637749" s="94"/>
    </row>
    <row r="637750" spans="6:6">
      <c r="F637750" s="94"/>
    </row>
    <row r="637751" spans="6:6">
      <c r="F637751" s="94"/>
    </row>
    <row r="637752" spans="6:6">
      <c r="F637752" s="94"/>
    </row>
    <row r="637753" spans="6:6">
      <c r="F637753" s="94"/>
    </row>
    <row r="637754" spans="6:6">
      <c r="F637754" s="94"/>
    </row>
    <row r="637755" spans="6:6">
      <c r="F637755" s="94"/>
    </row>
    <row r="637756" spans="6:6">
      <c r="F637756" s="94"/>
    </row>
    <row r="637757" spans="6:6">
      <c r="F637757" s="94"/>
    </row>
    <row r="637758" spans="6:6">
      <c r="F637758" s="94"/>
    </row>
    <row r="637759" spans="6:6">
      <c r="F637759" s="94"/>
    </row>
    <row r="637760" spans="6:6">
      <c r="F637760" s="94"/>
    </row>
    <row r="637761" spans="6:6">
      <c r="F637761" s="94"/>
    </row>
    <row r="637762" spans="6:6">
      <c r="F637762" s="94"/>
    </row>
    <row r="637763" spans="6:6">
      <c r="F637763" s="94"/>
    </row>
    <row r="637764" spans="6:6">
      <c r="F637764" s="94"/>
    </row>
    <row r="637765" spans="6:6">
      <c r="F637765" s="94"/>
    </row>
    <row r="637766" spans="6:6">
      <c r="F637766" s="94"/>
    </row>
    <row r="637767" spans="6:6">
      <c r="F637767" s="94"/>
    </row>
    <row r="637768" spans="6:6">
      <c r="F637768" s="94"/>
    </row>
    <row r="637769" spans="6:6">
      <c r="F637769" s="94"/>
    </row>
    <row r="637770" spans="6:6">
      <c r="F637770" s="94"/>
    </row>
    <row r="637771" spans="6:6">
      <c r="F637771" s="94"/>
    </row>
    <row r="637772" spans="6:6">
      <c r="F637772" s="94"/>
    </row>
    <row r="637773" spans="6:6">
      <c r="F637773" s="94"/>
    </row>
    <row r="637774" spans="6:6">
      <c r="F637774" s="94"/>
    </row>
    <row r="637775" spans="6:6">
      <c r="F637775" s="94"/>
    </row>
    <row r="637776" spans="6:6">
      <c r="F637776" s="94"/>
    </row>
    <row r="637777" spans="6:6">
      <c r="F637777" s="94"/>
    </row>
    <row r="637778" spans="6:6">
      <c r="F637778" s="94"/>
    </row>
    <row r="637779" spans="6:6">
      <c r="F637779" s="94"/>
    </row>
    <row r="637780" spans="6:6">
      <c r="F637780" s="94"/>
    </row>
    <row r="637781" spans="6:6">
      <c r="F637781" s="94"/>
    </row>
    <row r="637782" spans="6:6">
      <c r="F637782" s="94"/>
    </row>
    <row r="637783" spans="6:6">
      <c r="F637783" s="94"/>
    </row>
    <row r="637784" spans="6:6">
      <c r="F637784" s="94"/>
    </row>
    <row r="637785" spans="6:6">
      <c r="F637785" s="94"/>
    </row>
    <row r="637786" spans="6:6">
      <c r="F637786" s="94"/>
    </row>
    <row r="637787" spans="6:6">
      <c r="F637787" s="94"/>
    </row>
    <row r="637788" spans="6:6">
      <c r="F637788" s="94"/>
    </row>
    <row r="637789" spans="6:6">
      <c r="F637789" s="94"/>
    </row>
    <row r="637790" spans="6:6">
      <c r="F637790" s="94"/>
    </row>
    <row r="637791" spans="6:6">
      <c r="F637791" s="94"/>
    </row>
    <row r="637792" spans="6:6">
      <c r="F637792" s="94"/>
    </row>
    <row r="637793" spans="6:6">
      <c r="F637793" s="94"/>
    </row>
    <row r="637794" spans="6:6">
      <c r="F637794" s="94"/>
    </row>
    <row r="637795" spans="6:6">
      <c r="F637795" s="94"/>
    </row>
    <row r="637796" spans="6:6">
      <c r="F637796" s="94"/>
    </row>
    <row r="637797" spans="6:6">
      <c r="F637797" s="94"/>
    </row>
    <row r="637798" spans="6:6">
      <c r="F637798" s="94"/>
    </row>
    <row r="637799" spans="6:6">
      <c r="F637799" s="94"/>
    </row>
    <row r="637800" spans="6:6">
      <c r="F637800" s="94"/>
    </row>
    <row r="637801" spans="6:6">
      <c r="F637801" s="94"/>
    </row>
    <row r="637802" spans="6:6">
      <c r="F637802" s="94"/>
    </row>
    <row r="637803" spans="6:6">
      <c r="F637803" s="94"/>
    </row>
    <row r="637804" spans="6:6">
      <c r="F637804" s="94"/>
    </row>
    <row r="637805" spans="6:6">
      <c r="F637805" s="94"/>
    </row>
    <row r="637806" spans="6:6">
      <c r="F637806" s="94"/>
    </row>
    <row r="637807" spans="6:6">
      <c r="F637807" s="94"/>
    </row>
    <row r="637808" spans="6:6">
      <c r="F637808" s="94"/>
    </row>
    <row r="637809" spans="6:6">
      <c r="F637809" s="94"/>
    </row>
    <row r="637810" spans="6:6">
      <c r="F637810" s="94"/>
    </row>
    <row r="637811" spans="6:6">
      <c r="F637811" s="94"/>
    </row>
    <row r="637812" spans="6:6">
      <c r="F637812" s="94"/>
    </row>
    <row r="637813" spans="6:6">
      <c r="F637813" s="94"/>
    </row>
    <row r="637814" spans="6:6">
      <c r="F637814" s="94"/>
    </row>
    <row r="637815" spans="6:6">
      <c r="F637815" s="94"/>
    </row>
    <row r="637816" spans="6:6">
      <c r="F637816" s="94"/>
    </row>
    <row r="637817" spans="6:6">
      <c r="F637817" s="94"/>
    </row>
    <row r="637818" spans="6:6">
      <c r="F637818" s="94"/>
    </row>
    <row r="637819" spans="6:6">
      <c r="F637819" s="94"/>
    </row>
    <row r="637820" spans="6:6">
      <c r="F637820" s="94"/>
    </row>
    <row r="637821" spans="6:6">
      <c r="F637821" s="94"/>
    </row>
    <row r="637822" spans="6:6">
      <c r="F637822" s="94"/>
    </row>
    <row r="637823" spans="6:6">
      <c r="F637823" s="94"/>
    </row>
    <row r="637824" spans="6:6">
      <c r="F637824" s="94"/>
    </row>
    <row r="637825" spans="6:6">
      <c r="F637825" s="94"/>
    </row>
    <row r="637826" spans="6:6">
      <c r="F637826" s="94"/>
    </row>
    <row r="637827" spans="6:6">
      <c r="F637827" s="94"/>
    </row>
    <row r="637828" spans="6:6">
      <c r="F637828" s="94"/>
    </row>
    <row r="637829" spans="6:6">
      <c r="F637829" s="94"/>
    </row>
    <row r="637830" spans="6:6">
      <c r="F637830" s="94"/>
    </row>
    <row r="637831" spans="6:6">
      <c r="F637831" s="94"/>
    </row>
    <row r="637832" spans="6:6">
      <c r="F637832" s="94"/>
    </row>
    <row r="637833" spans="6:6">
      <c r="F637833" s="94"/>
    </row>
    <row r="637834" spans="6:6">
      <c r="F637834" s="94"/>
    </row>
    <row r="637835" spans="6:6">
      <c r="F637835" s="94"/>
    </row>
    <row r="637836" spans="6:6">
      <c r="F637836" s="94"/>
    </row>
    <row r="637837" spans="6:6">
      <c r="F637837" s="94"/>
    </row>
    <row r="637838" spans="6:6">
      <c r="F637838" s="94"/>
    </row>
    <row r="637839" spans="6:6">
      <c r="F637839" s="94"/>
    </row>
    <row r="637840" spans="6:6">
      <c r="F637840" s="94"/>
    </row>
    <row r="637841" spans="6:6">
      <c r="F637841" s="94"/>
    </row>
    <row r="637842" spans="6:6">
      <c r="F637842" s="94"/>
    </row>
    <row r="637843" spans="6:6">
      <c r="F637843" s="94"/>
    </row>
    <row r="637844" spans="6:6">
      <c r="F637844" s="94"/>
    </row>
    <row r="637845" spans="6:6">
      <c r="F637845" s="94"/>
    </row>
    <row r="637846" spans="6:6">
      <c r="F637846" s="94"/>
    </row>
    <row r="637847" spans="6:6">
      <c r="F637847" s="94"/>
    </row>
    <row r="637848" spans="6:6">
      <c r="F637848" s="94"/>
    </row>
    <row r="637849" spans="6:6">
      <c r="F637849" s="94"/>
    </row>
    <row r="637850" spans="6:6">
      <c r="F637850" s="94"/>
    </row>
    <row r="637851" spans="6:6">
      <c r="F637851" s="94"/>
    </row>
    <row r="637852" spans="6:6">
      <c r="F637852" s="94"/>
    </row>
    <row r="637853" spans="6:6">
      <c r="F637853" s="94"/>
    </row>
    <row r="637854" spans="6:6">
      <c r="F637854" s="94"/>
    </row>
    <row r="637855" spans="6:6">
      <c r="F637855" s="94"/>
    </row>
    <row r="637856" spans="6:6">
      <c r="F637856" s="94"/>
    </row>
    <row r="637857" spans="6:6">
      <c r="F637857" s="94"/>
    </row>
    <row r="637858" spans="6:6">
      <c r="F637858" s="94"/>
    </row>
    <row r="637859" spans="6:6">
      <c r="F637859" s="94"/>
    </row>
    <row r="637860" spans="6:6">
      <c r="F637860" s="94"/>
    </row>
    <row r="637861" spans="6:6">
      <c r="F637861" s="94"/>
    </row>
    <row r="637862" spans="6:6">
      <c r="F637862" s="94"/>
    </row>
    <row r="637863" spans="6:6">
      <c r="F637863" s="94"/>
    </row>
    <row r="637864" spans="6:6">
      <c r="F637864" s="94"/>
    </row>
    <row r="637865" spans="6:6">
      <c r="F637865" s="94"/>
    </row>
    <row r="637866" spans="6:6">
      <c r="F637866" s="94"/>
    </row>
    <row r="637867" spans="6:6">
      <c r="F637867" s="94"/>
    </row>
    <row r="637868" spans="6:6">
      <c r="F637868" s="94"/>
    </row>
    <row r="637869" spans="6:6">
      <c r="F637869" s="94"/>
    </row>
    <row r="637870" spans="6:6">
      <c r="F637870" s="94"/>
    </row>
    <row r="637871" spans="6:6">
      <c r="F637871" s="94"/>
    </row>
    <row r="637872" spans="6:6">
      <c r="F637872" s="94"/>
    </row>
    <row r="637873" spans="6:6">
      <c r="F637873" s="94"/>
    </row>
    <row r="637874" spans="6:6">
      <c r="F637874" s="94"/>
    </row>
    <row r="637875" spans="6:6">
      <c r="F637875" s="94"/>
    </row>
    <row r="637876" spans="6:6">
      <c r="F637876" s="94"/>
    </row>
    <row r="637877" spans="6:6">
      <c r="F637877" s="94"/>
    </row>
    <row r="637878" spans="6:6">
      <c r="F637878" s="94"/>
    </row>
    <row r="637879" spans="6:6">
      <c r="F637879" s="94"/>
    </row>
    <row r="637880" spans="6:6">
      <c r="F637880" s="94"/>
    </row>
    <row r="637881" spans="6:6">
      <c r="F637881" s="94"/>
    </row>
    <row r="637882" spans="6:6">
      <c r="F637882" s="94"/>
    </row>
    <row r="637883" spans="6:6">
      <c r="F637883" s="94"/>
    </row>
    <row r="637884" spans="6:6">
      <c r="F637884" s="94"/>
    </row>
    <row r="637885" spans="6:6">
      <c r="F637885" s="94"/>
    </row>
    <row r="637886" spans="6:6">
      <c r="F637886" s="94"/>
    </row>
    <row r="637887" spans="6:6">
      <c r="F637887" s="94"/>
    </row>
    <row r="637888" spans="6:6">
      <c r="F637888" s="94"/>
    </row>
    <row r="637889" spans="6:6">
      <c r="F637889" s="94"/>
    </row>
    <row r="637890" spans="6:6">
      <c r="F637890" s="94"/>
    </row>
    <row r="637891" spans="6:6">
      <c r="F637891" s="94"/>
    </row>
    <row r="637892" spans="6:6">
      <c r="F637892" s="94"/>
    </row>
    <row r="637893" spans="6:6">
      <c r="F637893" s="94"/>
    </row>
    <row r="637894" spans="6:6">
      <c r="F637894" s="94"/>
    </row>
    <row r="637895" spans="6:6">
      <c r="F637895" s="94"/>
    </row>
    <row r="637896" spans="6:6">
      <c r="F637896" s="94"/>
    </row>
    <row r="637897" spans="6:6">
      <c r="F637897" s="94"/>
    </row>
    <row r="637898" spans="6:6">
      <c r="F637898" s="94"/>
    </row>
    <row r="637899" spans="6:6">
      <c r="F637899" s="94"/>
    </row>
    <row r="637900" spans="6:6">
      <c r="F637900" s="94"/>
    </row>
    <row r="637901" spans="6:6">
      <c r="F637901" s="94"/>
    </row>
    <row r="637902" spans="6:6">
      <c r="F637902" s="94"/>
    </row>
    <row r="637903" spans="6:6">
      <c r="F637903" s="94"/>
    </row>
    <row r="637904" spans="6:6">
      <c r="F637904" s="94"/>
    </row>
    <row r="637905" spans="6:6">
      <c r="F637905" s="94"/>
    </row>
    <row r="637906" spans="6:6">
      <c r="F637906" s="94"/>
    </row>
    <row r="637907" spans="6:6">
      <c r="F637907" s="94"/>
    </row>
    <row r="637908" spans="6:6">
      <c r="F637908" s="94"/>
    </row>
    <row r="637909" spans="6:6">
      <c r="F637909" s="94"/>
    </row>
    <row r="637910" spans="6:6">
      <c r="F637910" s="94"/>
    </row>
    <row r="637911" spans="6:6">
      <c r="F637911" s="94"/>
    </row>
    <row r="637912" spans="6:6">
      <c r="F637912" s="94"/>
    </row>
    <row r="637913" spans="6:6">
      <c r="F637913" s="94"/>
    </row>
    <row r="637914" spans="6:6">
      <c r="F637914" s="94"/>
    </row>
    <row r="637915" spans="6:6">
      <c r="F637915" s="94"/>
    </row>
    <row r="637916" spans="6:6">
      <c r="F637916" s="94"/>
    </row>
    <row r="637917" spans="6:6">
      <c r="F637917" s="94"/>
    </row>
    <row r="637918" spans="6:6">
      <c r="F637918" s="94"/>
    </row>
    <row r="637919" spans="6:6">
      <c r="F637919" s="94"/>
    </row>
    <row r="637920" spans="6:6">
      <c r="F637920" s="94"/>
    </row>
    <row r="637921" spans="6:6">
      <c r="F637921" s="94"/>
    </row>
    <row r="637922" spans="6:6">
      <c r="F637922" s="94"/>
    </row>
    <row r="637923" spans="6:6">
      <c r="F637923" s="94"/>
    </row>
    <row r="637924" spans="6:6">
      <c r="F637924" s="94"/>
    </row>
    <row r="637925" spans="6:6">
      <c r="F637925" s="94"/>
    </row>
    <row r="637926" spans="6:6">
      <c r="F637926" s="94"/>
    </row>
    <row r="637927" spans="6:6">
      <c r="F637927" s="94"/>
    </row>
    <row r="637928" spans="6:6">
      <c r="F637928" s="94"/>
    </row>
    <row r="637929" spans="6:6">
      <c r="F637929" s="94"/>
    </row>
    <row r="637930" spans="6:6">
      <c r="F637930" s="94"/>
    </row>
    <row r="637931" spans="6:6">
      <c r="F637931" s="94"/>
    </row>
    <row r="637932" spans="6:6">
      <c r="F637932" s="94"/>
    </row>
    <row r="637933" spans="6:6">
      <c r="F637933" s="94"/>
    </row>
    <row r="637934" spans="6:6">
      <c r="F637934" s="94"/>
    </row>
    <row r="637935" spans="6:6">
      <c r="F637935" s="94"/>
    </row>
    <row r="637936" spans="6:6">
      <c r="F637936" s="94"/>
    </row>
    <row r="637937" spans="6:6">
      <c r="F637937" s="94"/>
    </row>
    <row r="637938" spans="6:6">
      <c r="F637938" s="94"/>
    </row>
    <row r="637939" spans="6:6">
      <c r="F637939" s="94"/>
    </row>
    <row r="637940" spans="6:6">
      <c r="F637940" s="94"/>
    </row>
    <row r="637941" spans="6:6">
      <c r="F637941" s="94"/>
    </row>
    <row r="637942" spans="6:6">
      <c r="F637942" s="94"/>
    </row>
    <row r="637943" spans="6:6">
      <c r="F637943" s="94"/>
    </row>
    <row r="637944" spans="6:6">
      <c r="F637944" s="94"/>
    </row>
    <row r="637945" spans="6:6">
      <c r="F637945" s="94"/>
    </row>
    <row r="637946" spans="6:6">
      <c r="F637946" s="94"/>
    </row>
    <row r="637947" spans="6:6">
      <c r="F637947" s="94"/>
    </row>
    <row r="637948" spans="6:6">
      <c r="F637948" s="94"/>
    </row>
    <row r="637949" spans="6:6">
      <c r="F637949" s="94"/>
    </row>
    <row r="637950" spans="6:6">
      <c r="F637950" s="94"/>
    </row>
    <row r="637951" spans="6:6">
      <c r="F637951" s="94"/>
    </row>
    <row r="637952" spans="6:6">
      <c r="F637952" s="94"/>
    </row>
    <row r="637953" spans="6:6">
      <c r="F637953" s="94"/>
    </row>
    <row r="637954" spans="6:6">
      <c r="F637954" s="94"/>
    </row>
    <row r="637955" spans="6:6">
      <c r="F637955" s="94"/>
    </row>
    <row r="637956" spans="6:6">
      <c r="F637956" s="94"/>
    </row>
    <row r="637957" spans="6:6">
      <c r="F637957" s="94"/>
    </row>
    <row r="637958" spans="6:6">
      <c r="F637958" s="94"/>
    </row>
    <row r="637959" spans="6:6">
      <c r="F637959" s="94"/>
    </row>
    <row r="637960" spans="6:6">
      <c r="F637960" s="94"/>
    </row>
    <row r="637961" spans="6:6">
      <c r="F637961" s="94"/>
    </row>
    <row r="637962" spans="6:6">
      <c r="F637962" s="94"/>
    </row>
    <row r="637963" spans="6:6">
      <c r="F637963" s="94"/>
    </row>
    <row r="637964" spans="6:6">
      <c r="F637964" s="94"/>
    </row>
    <row r="637965" spans="6:6">
      <c r="F637965" s="94"/>
    </row>
    <row r="637966" spans="6:6">
      <c r="F637966" s="94"/>
    </row>
    <row r="637967" spans="6:6">
      <c r="F637967" s="94"/>
    </row>
    <row r="637968" spans="6:6">
      <c r="F637968" s="94"/>
    </row>
    <row r="637969" spans="6:6">
      <c r="F637969" s="94"/>
    </row>
    <row r="637970" spans="6:6">
      <c r="F637970" s="94"/>
    </row>
    <row r="637971" spans="6:6">
      <c r="F637971" s="94"/>
    </row>
    <row r="637972" spans="6:6">
      <c r="F637972" s="94"/>
    </row>
    <row r="637973" spans="6:6">
      <c r="F637973" s="94"/>
    </row>
    <row r="637974" spans="6:6">
      <c r="F637974" s="94"/>
    </row>
    <row r="637975" spans="6:6">
      <c r="F637975" s="94"/>
    </row>
    <row r="637976" spans="6:6">
      <c r="F637976" s="94"/>
    </row>
    <row r="637977" spans="6:6">
      <c r="F637977" s="94"/>
    </row>
    <row r="637978" spans="6:6">
      <c r="F637978" s="94"/>
    </row>
    <row r="637979" spans="6:6">
      <c r="F637979" s="94"/>
    </row>
    <row r="637980" spans="6:6">
      <c r="F637980" s="94"/>
    </row>
    <row r="637981" spans="6:6">
      <c r="F637981" s="94"/>
    </row>
    <row r="637982" spans="6:6">
      <c r="F637982" s="94"/>
    </row>
    <row r="637983" spans="6:6">
      <c r="F637983" s="94"/>
    </row>
    <row r="637984" spans="6:6">
      <c r="F637984" s="94"/>
    </row>
    <row r="637985" spans="6:6">
      <c r="F637985" s="94"/>
    </row>
    <row r="637986" spans="6:6">
      <c r="F637986" s="94"/>
    </row>
    <row r="637987" spans="6:6">
      <c r="F637987" s="94"/>
    </row>
    <row r="637988" spans="6:6">
      <c r="F637988" s="94"/>
    </row>
    <row r="637989" spans="6:6">
      <c r="F637989" s="94"/>
    </row>
    <row r="637990" spans="6:6">
      <c r="F637990" s="94"/>
    </row>
    <row r="637991" spans="6:6">
      <c r="F637991" s="94"/>
    </row>
    <row r="637992" spans="6:6">
      <c r="F637992" s="94"/>
    </row>
    <row r="637993" spans="6:6">
      <c r="F637993" s="94"/>
    </row>
    <row r="637994" spans="6:6">
      <c r="F637994" s="94"/>
    </row>
    <row r="637995" spans="6:6">
      <c r="F637995" s="94"/>
    </row>
    <row r="637996" spans="6:6">
      <c r="F637996" s="94"/>
    </row>
    <row r="637997" spans="6:6">
      <c r="F637997" s="94"/>
    </row>
    <row r="637998" spans="6:6">
      <c r="F637998" s="94"/>
    </row>
    <row r="637999" spans="6:6">
      <c r="F637999" s="94"/>
    </row>
    <row r="638000" spans="6:6">
      <c r="F638000" s="94"/>
    </row>
    <row r="638001" spans="6:6">
      <c r="F638001" s="94"/>
    </row>
    <row r="638002" spans="6:6">
      <c r="F638002" s="94"/>
    </row>
    <row r="638003" spans="6:6">
      <c r="F638003" s="94"/>
    </row>
    <row r="638004" spans="6:6">
      <c r="F638004" s="94"/>
    </row>
    <row r="638005" spans="6:6">
      <c r="F638005" s="94"/>
    </row>
    <row r="638006" spans="6:6">
      <c r="F638006" s="94"/>
    </row>
    <row r="638007" spans="6:6">
      <c r="F638007" s="94"/>
    </row>
    <row r="638008" spans="6:6">
      <c r="F638008" s="94"/>
    </row>
    <row r="638009" spans="6:6">
      <c r="F638009" s="94"/>
    </row>
    <row r="638010" spans="6:6">
      <c r="F638010" s="94"/>
    </row>
    <row r="638011" spans="6:6">
      <c r="F638011" s="94"/>
    </row>
    <row r="638012" spans="6:6">
      <c r="F638012" s="94"/>
    </row>
    <row r="638013" spans="6:6">
      <c r="F638013" s="94"/>
    </row>
    <row r="638014" spans="6:6">
      <c r="F638014" s="94"/>
    </row>
    <row r="638015" spans="6:6">
      <c r="F638015" s="94"/>
    </row>
    <row r="638016" spans="6:6">
      <c r="F638016" s="94"/>
    </row>
    <row r="638017" spans="6:6">
      <c r="F638017" s="94"/>
    </row>
    <row r="638018" spans="6:6">
      <c r="F638018" s="94"/>
    </row>
    <row r="638019" spans="6:6">
      <c r="F638019" s="94"/>
    </row>
    <row r="638020" spans="6:6">
      <c r="F638020" s="94"/>
    </row>
    <row r="638021" spans="6:6">
      <c r="F638021" s="94"/>
    </row>
    <row r="638022" spans="6:6">
      <c r="F638022" s="94"/>
    </row>
    <row r="638023" spans="6:6">
      <c r="F638023" s="94"/>
    </row>
    <row r="638024" spans="6:6">
      <c r="F638024" s="94"/>
    </row>
    <row r="638025" spans="6:6">
      <c r="F638025" s="94"/>
    </row>
    <row r="638026" spans="6:6">
      <c r="F638026" s="94"/>
    </row>
    <row r="638027" spans="6:6">
      <c r="F638027" s="94"/>
    </row>
    <row r="638028" spans="6:6">
      <c r="F638028" s="94"/>
    </row>
    <row r="638029" spans="6:6">
      <c r="F638029" s="94"/>
    </row>
    <row r="638030" spans="6:6">
      <c r="F638030" s="94"/>
    </row>
    <row r="638031" spans="6:6">
      <c r="F638031" s="94"/>
    </row>
    <row r="638032" spans="6:6">
      <c r="F638032" s="94"/>
    </row>
    <row r="638033" spans="6:6">
      <c r="F638033" s="94"/>
    </row>
    <row r="638034" spans="6:6">
      <c r="F638034" s="94"/>
    </row>
    <row r="638035" spans="6:6">
      <c r="F638035" s="94"/>
    </row>
    <row r="638036" spans="6:6">
      <c r="F638036" s="94"/>
    </row>
    <row r="638037" spans="6:6">
      <c r="F638037" s="94"/>
    </row>
    <row r="638038" spans="6:6">
      <c r="F638038" s="94"/>
    </row>
    <row r="638039" spans="6:6">
      <c r="F638039" s="94"/>
    </row>
    <row r="638040" spans="6:6">
      <c r="F638040" s="94"/>
    </row>
    <row r="638041" spans="6:6">
      <c r="F638041" s="94"/>
    </row>
    <row r="638042" spans="6:6">
      <c r="F638042" s="94"/>
    </row>
    <row r="638043" spans="6:6">
      <c r="F638043" s="94"/>
    </row>
    <row r="638044" spans="6:6">
      <c r="F638044" s="94"/>
    </row>
    <row r="638045" spans="6:6">
      <c r="F638045" s="94"/>
    </row>
    <row r="638046" spans="6:6">
      <c r="F638046" s="94"/>
    </row>
    <row r="638047" spans="6:6">
      <c r="F638047" s="94"/>
    </row>
    <row r="638048" spans="6:6">
      <c r="F638048" s="94"/>
    </row>
    <row r="638049" spans="6:6">
      <c r="F638049" s="94"/>
    </row>
    <row r="638050" spans="6:6">
      <c r="F638050" s="94"/>
    </row>
    <row r="638051" spans="6:6">
      <c r="F638051" s="94"/>
    </row>
    <row r="638052" spans="6:6">
      <c r="F638052" s="94"/>
    </row>
    <row r="638053" spans="6:6">
      <c r="F638053" s="94"/>
    </row>
    <row r="638054" spans="6:6">
      <c r="F638054" s="94"/>
    </row>
    <row r="638055" spans="6:6">
      <c r="F638055" s="94"/>
    </row>
    <row r="638056" spans="6:6">
      <c r="F638056" s="94"/>
    </row>
    <row r="638057" spans="6:6">
      <c r="F638057" s="94"/>
    </row>
    <row r="638058" spans="6:6">
      <c r="F638058" s="94"/>
    </row>
    <row r="638059" spans="6:6">
      <c r="F638059" s="94"/>
    </row>
    <row r="638060" spans="6:6">
      <c r="F638060" s="94"/>
    </row>
    <row r="638061" spans="6:6">
      <c r="F638061" s="94"/>
    </row>
    <row r="638062" spans="6:6">
      <c r="F638062" s="94"/>
    </row>
    <row r="638063" spans="6:6">
      <c r="F638063" s="94"/>
    </row>
    <row r="638064" spans="6:6">
      <c r="F638064" s="94"/>
    </row>
    <row r="638065" spans="6:6">
      <c r="F638065" s="94"/>
    </row>
    <row r="638066" spans="6:6">
      <c r="F638066" s="94"/>
    </row>
    <row r="638067" spans="6:6">
      <c r="F638067" s="94"/>
    </row>
    <row r="638068" spans="6:6">
      <c r="F638068" s="94"/>
    </row>
    <row r="638069" spans="6:6">
      <c r="F638069" s="94"/>
    </row>
    <row r="638070" spans="6:6">
      <c r="F638070" s="94"/>
    </row>
    <row r="638071" spans="6:6">
      <c r="F638071" s="94"/>
    </row>
    <row r="638072" spans="6:6">
      <c r="F638072" s="94"/>
    </row>
    <row r="638073" spans="6:6">
      <c r="F638073" s="94"/>
    </row>
    <row r="638074" spans="6:6">
      <c r="F638074" s="94"/>
    </row>
    <row r="638075" spans="6:6">
      <c r="F638075" s="94"/>
    </row>
    <row r="638076" spans="6:6">
      <c r="F638076" s="94"/>
    </row>
    <row r="638077" spans="6:6">
      <c r="F638077" s="94"/>
    </row>
    <row r="638078" spans="6:6">
      <c r="F638078" s="94"/>
    </row>
    <row r="638079" spans="6:6">
      <c r="F638079" s="94"/>
    </row>
    <row r="638080" spans="6:6">
      <c r="F638080" s="94"/>
    </row>
    <row r="638081" spans="6:6">
      <c r="F638081" s="94"/>
    </row>
    <row r="638082" spans="6:6">
      <c r="F638082" s="94"/>
    </row>
    <row r="638083" spans="6:6">
      <c r="F638083" s="94"/>
    </row>
    <row r="638084" spans="6:6">
      <c r="F638084" s="94"/>
    </row>
    <row r="638085" spans="6:6">
      <c r="F638085" s="94"/>
    </row>
    <row r="638086" spans="6:6">
      <c r="F638086" s="94"/>
    </row>
    <row r="638087" spans="6:6">
      <c r="F638087" s="94"/>
    </row>
    <row r="638088" spans="6:6">
      <c r="F638088" s="94"/>
    </row>
    <row r="638089" spans="6:6">
      <c r="F638089" s="94"/>
    </row>
    <row r="638090" spans="6:6">
      <c r="F638090" s="94"/>
    </row>
    <row r="638091" spans="6:6">
      <c r="F638091" s="94"/>
    </row>
    <row r="638092" spans="6:6">
      <c r="F638092" s="94"/>
    </row>
    <row r="638093" spans="6:6">
      <c r="F638093" s="94"/>
    </row>
    <row r="638094" spans="6:6">
      <c r="F638094" s="94"/>
    </row>
    <row r="638095" spans="6:6">
      <c r="F638095" s="94"/>
    </row>
    <row r="638096" spans="6:6">
      <c r="F638096" s="94"/>
    </row>
    <row r="638097" spans="6:6">
      <c r="F638097" s="94"/>
    </row>
    <row r="638098" spans="6:6">
      <c r="F638098" s="94"/>
    </row>
    <row r="638099" spans="6:6">
      <c r="F638099" s="94"/>
    </row>
    <row r="638100" spans="6:6">
      <c r="F638100" s="94"/>
    </row>
    <row r="638101" spans="6:6">
      <c r="F638101" s="94"/>
    </row>
    <row r="638102" spans="6:6">
      <c r="F638102" s="94"/>
    </row>
    <row r="638103" spans="6:6">
      <c r="F638103" s="94"/>
    </row>
    <row r="638104" spans="6:6">
      <c r="F638104" s="94"/>
    </row>
    <row r="638105" spans="6:6">
      <c r="F638105" s="94"/>
    </row>
    <row r="638106" spans="6:6">
      <c r="F638106" s="94"/>
    </row>
    <row r="638107" spans="6:6">
      <c r="F638107" s="94"/>
    </row>
    <row r="638108" spans="6:6">
      <c r="F638108" s="94"/>
    </row>
    <row r="638109" spans="6:6">
      <c r="F638109" s="94"/>
    </row>
    <row r="638110" spans="6:6">
      <c r="F638110" s="94"/>
    </row>
    <row r="638111" spans="6:6">
      <c r="F638111" s="94"/>
    </row>
    <row r="638112" spans="6:6">
      <c r="F638112" s="94"/>
    </row>
    <row r="638113" spans="6:6">
      <c r="F638113" s="94"/>
    </row>
    <row r="638114" spans="6:6">
      <c r="F638114" s="94"/>
    </row>
    <row r="638115" spans="6:6">
      <c r="F638115" s="94"/>
    </row>
    <row r="638116" spans="6:6">
      <c r="F638116" s="94"/>
    </row>
    <row r="638117" spans="6:6">
      <c r="F638117" s="94"/>
    </row>
    <row r="638118" spans="6:6">
      <c r="F638118" s="94"/>
    </row>
    <row r="638119" spans="6:6">
      <c r="F638119" s="94"/>
    </row>
    <row r="638120" spans="6:6">
      <c r="F638120" s="94"/>
    </row>
    <row r="638121" spans="6:6">
      <c r="F638121" s="94"/>
    </row>
    <row r="638122" spans="6:6">
      <c r="F638122" s="94"/>
    </row>
    <row r="638123" spans="6:6">
      <c r="F638123" s="94"/>
    </row>
    <row r="638124" spans="6:6">
      <c r="F638124" s="94"/>
    </row>
    <row r="638125" spans="6:6">
      <c r="F638125" s="94"/>
    </row>
    <row r="638126" spans="6:6">
      <c r="F638126" s="94"/>
    </row>
    <row r="638127" spans="6:6">
      <c r="F638127" s="94"/>
    </row>
    <row r="638128" spans="6:6">
      <c r="F638128" s="94"/>
    </row>
    <row r="638129" spans="6:6">
      <c r="F638129" s="94"/>
    </row>
    <row r="638130" spans="6:6">
      <c r="F638130" s="94"/>
    </row>
    <row r="638131" spans="6:6">
      <c r="F638131" s="94"/>
    </row>
    <row r="638132" spans="6:6">
      <c r="F638132" s="94"/>
    </row>
    <row r="638133" spans="6:6">
      <c r="F638133" s="94"/>
    </row>
    <row r="638134" spans="6:6">
      <c r="F638134" s="94"/>
    </row>
    <row r="638135" spans="6:6">
      <c r="F638135" s="94"/>
    </row>
    <row r="638136" spans="6:6">
      <c r="F638136" s="94"/>
    </row>
    <row r="638137" spans="6:6">
      <c r="F638137" s="94"/>
    </row>
    <row r="638138" spans="6:6">
      <c r="F638138" s="94"/>
    </row>
    <row r="638139" spans="6:6">
      <c r="F638139" s="94"/>
    </row>
    <row r="638140" spans="6:6">
      <c r="F638140" s="94"/>
    </row>
    <row r="638141" spans="6:6">
      <c r="F638141" s="94"/>
    </row>
    <row r="638142" spans="6:6">
      <c r="F638142" s="94"/>
    </row>
    <row r="638143" spans="6:6">
      <c r="F638143" s="94"/>
    </row>
    <row r="638144" spans="6:6">
      <c r="F638144" s="94"/>
    </row>
    <row r="638145" spans="6:6">
      <c r="F638145" s="94"/>
    </row>
    <row r="638146" spans="6:6">
      <c r="F638146" s="94"/>
    </row>
    <row r="638147" spans="6:6">
      <c r="F638147" s="94"/>
    </row>
    <row r="638148" spans="6:6">
      <c r="F638148" s="94"/>
    </row>
    <row r="638149" spans="6:6">
      <c r="F638149" s="94"/>
    </row>
    <row r="638150" spans="6:6">
      <c r="F638150" s="94"/>
    </row>
    <row r="638151" spans="6:6">
      <c r="F638151" s="94"/>
    </row>
    <row r="638152" spans="6:6">
      <c r="F638152" s="94"/>
    </row>
    <row r="638153" spans="6:6">
      <c r="F638153" s="94"/>
    </row>
    <row r="638154" spans="6:6">
      <c r="F638154" s="94"/>
    </row>
    <row r="638155" spans="6:6">
      <c r="F638155" s="94"/>
    </row>
    <row r="638156" spans="6:6">
      <c r="F638156" s="94"/>
    </row>
    <row r="638157" spans="6:6">
      <c r="F638157" s="94"/>
    </row>
    <row r="638158" spans="6:6">
      <c r="F638158" s="94"/>
    </row>
    <row r="638159" spans="6:6">
      <c r="F638159" s="94"/>
    </row>
    <row r="638160" spans="6:6">
      <c r="F638160" s="94"/>
    </row>
    <row r="638161" spans="6:6">
      <c r="F638161" s="94"/>
    </row>
    <row r="638162" spans="6:6">
      <c r="F638162" s="94"/>
    </row>
    <row r="638163" spans="6:6">
      <c r="F638163" s="94"/>
    </row>
    <row r="638164" spans="6:6">
      <c r="F638164" s="94"/>
    </row>
    <row r="638165" spans="6:6">
      <c r="F638165" s="94"/>
    </row>
    <row r="638166" spans="6:6">
      <c r="F638166" s="94"/>
    </row>
    <row r="638167" spans="6:6">
      <c r="F638167" s="94"/>
    </row>
    <row r="638168" spans="6:6">
      <c r="F638168" s="94"/>
    </row>
    <row r="638169" spans="6:6">
      <c r="F638169" s="94"/>
    </row>
    <row r="638170" spans="6:6">
      <c r="F638170" s="94"/>
    </row>
    <row r="638171" spans="6:6">
      <c r="F638171" s="94"/>
    </row>
    <row r="638172" spans="6:6">
      <c r="F638172" s="94"/>
    </row>
    <row r="638173" spans="6:6">
      <c r="F638173" s="94"/>
    </row>
    <row r="638174" spans="6:6">
      <c r="F638174" s="94"/>
    </row>
    <row r="638175" spans="6:6">
      <c r="F638175" s="94"/>
    </row>
    <row r="638176" spans="6:6">
      <c r="F638176" s="94"/>
    </row>
    <row r="638177" spans="6:6">
      <c r="F638177" s="94"/>
    </row>
    <row r="638178" spans="6:6">
      <c r="F638178" s="94"/>
    </row>
    <row r="638179" spans="6:6">
      <c r="F638179" s="94"/>
    </row>
    <row r="638180" spans="6:6">
      <c r="F638180" s="94"/>
    </row>
    <row r="638181" spans="6:6">
      <c r="F638181" s="94"/>
    </row>
    <row r="638182" spans="6:6">
      <c r="F638182" s="94"/>
    </row>
    <row r="638183" spans="6:6">
      <c r="F638183" s="94"/>
    </row>
    <row r="638184" spans="6:6">
      <c r="F638184" s="94"/>
    </row>
    <row r="638185" spans="6:6">
      <c r="F638185" s="94"/>
    </row>
    <row r="638186" spans="6:6">
      <c r="F638186" s="94"/>
    </row>
    <row r="638187" spans="6:6">
      <c r="F638187" s="94"/>
    </row>
    <row r="638188" spans="6:6">
      <c r="F638188" s="94"/>
    </row>
    <row r="638189" spans="6:6">
      <c r="F638189" s="94"/>
    </row>
    <row r="638190" spans="6:6">
      <c r="F638190" s="94"/>
    </row>
    <row r="638191" spans="6:6">
      <c r="F638191" s="94"/>
    </row>
    <row r="638192" spans="6:6">
      <c r="F638192" s="94"/>
    </row>
    <row r="638193" spans="6:6">
      <c r="F638193" s="94"/>
    </row>
    <row r="638194" spans="6:6">
      <c r="F638194" s="94"/>
    </row>
    <row r="638195" spans="6:6">
      <c r="F638195" s="94"/>
    </row>
    <row r="638196" spans="6:6">
      <c r="F638196" s="94"/>
    </row>
    <row r="638197" spans="6:6">
      <c r="F638197" s="94"/>
    </row>
    <row r="638198" spans="6:6">
      <c r="F638198" s="94"/>
    </row>
    <row r="638199" spans="6:6">
      <c r="F638199" s="94"/>
    </row>
    <row r="638200" spans="6:6">
      <c r="F638200" s="94"/>
    </row>
    <row r="638201" spans="6:6">
      <c r="F638201" s="94"/>
    </row>
    <row r="638202" spans="6:6">
      <c r="F638202" s="94"/>
    </row>
    <row r="638203" spans="6:6">
      <c r="F638203" s="94"/>
    </row>
    <row r="638204" spans="6:6">
      <c r="F638204" s="94"/>
    </row>
    <row r="638205" spans="6:6">
      <c r="F638205" s="94"/>
    </row>
    <row r="638206" spans="6:6">
      <c r="F638206" s="94"/>
    </row>
    <row r="638207" spans="6:6">
      <c r="F638207" s="94"/>
    </row>
    <row r="638208" spans="6:6">
      <c r="F638208" s="94"/>
    </row>
    <row r="638209" spans="6:6">
      <c r="F638209" s="94"/>
    </row>
    <row r="638210" spans="6:6">
      <c r="F638210" s="94"/>
    </row>
    <row r="638211" spans="6:6">
      <c r="F638211" s="94"/>
    </row>
    <row r="638212" spans="6:6">
      <c r="F638212" s="94"/>
    </row>
    <row r="638213" spans="6:6">
      <c r="F638213" s="94"/>
    </row>
    <row r="638214" spans="6:6">
      <c r="F638214" s="94"/>
    </row>
    <row r="638215" spans="6:6">
      <c r="F638215" s="94"/>
    </row>
    <row r="638216" spans="6:6">
      <c r="F638216" s="94"/>
    </row>
    <row r="638217" spans="6:6">
      <c r="F638217" s="94"/>
    </row>
    <row r="638218" spans="6:6">
      <c r="F638218" s="94"/>
    </row>
    <row r="638219" spans="6:6">
      <c r="F638219" s="94"/>
    </row>
    <row r="638220" spans="6:6">
      <c r="F638220" s="94"/>
    </row>
    <row r="638221" spans="6:6">
      <c r="F638221" s="94"/>
    </row>
    <row r="638222" spans="6:6">
      <c r="F638222" s="94"/>
    </row>
    <row r="638223" spans="6:6">
      <c r="F638223" s="94"/>
    </row>
    <row r="638224" spans="6:6">
      <c r="F638224" s="94"/>
    </row>
    <row r="638225" spans="6:6">
      <c r="F638225" s="94"/>
    </row>
    <row r="638226" spans="6:6">
      <c r="F638226" s="94"/>
    </row>
    <row r="638227" spans="6:6">
      <c r="F638227" s="94"/>
    </row>
    <row r="638228" spans="6:6">
      <c r="F638228" s="94"/>
    </row>
    <row r="638229" spans="6:6">
      <c r="F638229" s="94"/>
    </row>
    <row r="638230" spans="6:6">
      <c r="F638230" s="94"/>
    </row>
    <row r="638231" spans="6:6">
      <c r="F638231" s="94"/>
    </row>
    <row r="638232" spans="6:6">
      <c r="F638232" s="94"/>
    </row>
    <row r="638233" spans="6:6">
      <c r="F638233" s="94"/>
    </row>
    <row r="638234" spans="6:6">
      <c r="F638234" s="94"/>
    </row>
    <row r="638235" spans="6:6">
      <c r="F638235" s="94"/>
    </row>
    <row r="638236" spans="6:6">
      <c r="F638236" s="94"/>
    </row>
    <row r="638237" spans="6:6">
      <c r="F638237" s="94"/>
    </row>
    <row r="638238" spans="6:6">
      <c r="F638238" s="94"/>
    </row>
    <row r="638239" spans="6:6">
      <c r="F638239" s="94"/>
    </row>
    <row r="638240" spans="6:6">
      <c r="F638240" s="94"/>
    </row>
    <row r="638241" spans="6:6">
      <c r="F638241" s="94"/>
    </row>
    <row r="638242" spans="6:6">
      <c r="F638242" s="94"/>
    </row>
    <row r="638243" spans="6:6">
      <c r="F638243" s="94"/>
    </row>
    <row r="638244" spans="6:6">
      <c r="F638244" s="94"/>
    </row>
    <row r="638245" spans="6:6">
      <c r="F638245" s="94"/>
    </row>
    <row r="638246" spans="6:6">
      <c r="F638246" s="94"/>
    </row>
    <row r="638247" spans="6:6">
      <c r="F638247" s="94"/>
    </row>
    <row r="638248" spans="6:6">
      <c r="F638248" s="94"/>
    </row>
    <row r="638249" spans="6:6">
      <c r="F638249" s="94"/>
    </row>
    <row r="638250" spans="6:6">
      <c r="F638250" s="94"/>
    </row>
    <row r="638251" spans="6:6">
      <c r="F638251" s="94"/>
    </row>
    <row r="638252" spans="6:6">
      <c r="F638252" s="94"/>
    </row>
    <row r="638253" spans="6:6">
      <c r="F638253" s="94"/>
    </row>
    <row r="638254" spans="6:6">
      <c r="F638254" s="94"/>
    </row>
    <row r="638255" spans="6:6">
      <c r="F638255" s="94"/>
    </row>
    <row r="638256" spans="6:6">
      <c r="F638256" s="94"/>
    </row>
    <row r="638257" spans="6:6">
      <c r="F638257" s="94"/>
    </row>
    <row r="638258" spans="6:6">
      <c r="F638258" s="94"/>
    </row>
    <row r="638259" spans="6:6">
      <c r="F638259" s="94"/>
    </row>
    <row r="638260" spans="6:6">
      <c r="F638260" s="94"/>
    </row>
    <row r="638261" spans="6:6">
      <c r="F638261" s="94"/>
    </row>
    <row r="638262" spans="6:6">
      <c r="F638262" s="94"/>
    </row>
    <row r="638263" spans="6:6">
      <c r="F638263" s="94"/>
    </row>
    <row r="638264" spans="6:6">
      <c r="F638264" s="94"/>
    </row>
    <row r="638265" spans="6:6">
      <c r="F638265" s="94"/>
    </row>
    <row r="638266" spans="6:6">
      <c r="F638266" s="94"/>
    </row>
    <row r="638267" spans="6:6">
      <c r="F638267" s="94"/>
    </row>
    <row r="638268" spans="6:6">
      <c r="F638268" s="94"/>
    </row>
    <row r="638269" spans="6:6">
      <c r="F638269" s="94"/>
    </row>
    <row r="638270" spans="6:6">
      <c r="F638270" s="94"/>
    </row>
    <row r="638271" spans="6:6">
      <c r="F638271" s="94"/>
    </row>
    <row r="638272" spans="6:6">
      <c r="F638272" s="94"/>
    </row>
    <row r="638273" spans="6:6">
      <c r="F638273" s="94"/>
    </row>
    <row r="638274" spans="6:6">
      <c r="F638274" s="94"/>
    </row>
    <row r="638275" spans="6:6">
      <c r="F638275" s="94"/>
    </row>
    <row r="638276" spans="6:6">
      <c r="F638276" s="94"/>
    </row>
    <row r="638277" spans="6:6">
      <c r="F638277" s="94"/>
    </row>
    <row r="638278" spans="6:6">
      <c r="F638278" s="94"/>
    </row>
    <row r="638279" spans="6:6">
      <c r="F638279" s="94"/>
    </row>
    <row r="638280" spans="6:6">
      <c r="F638280" s="94"/>
    </row>
    <row r="638281" spans="6:6">
      <c r="F638281" s="94"/>
    </row>
    <row r="638282" spans="6:6">
      <c r="F638282" s="94"/>
    </row>
    <row r="638283" spans="6:6">
      <c r="F638283" s="94"/>
    </row>
    <row r="638284" spans="6:6">
      <c r="F638284" s="94"/>
    </row>
    <row r="638285" spans="6:6">
      <c r="F638285" s="94"/>
    </row>
    <row r="638286" spans="6:6">
      <c r="F638286" s="94"/>
    </row>
    <row r="638287" spans="6:6">
      <c r="F638287" s="94"/>
    </row>
    <row r="638288" spans="6:6">
      <c r="F638288" s="94"/>
    </row>
    <row r="638289" spans="6:6">
      <c r="F638289" s="94"/>
    </row>
    <row r="638290" spans="6:6">
      <c r="F638290" s="94"/>
    </row>
    <row r="638291" spans="6:6">
      <c r="F638291" s="94"/>
    </row>
    <row r="638292" spans="6:6">
      <c r="F638292" s="94"/>
    </row>
    <row r="638293" spans="6:6">
      <c r="F638293" s="94"/>
    </row>
    <row r="638294" spans="6:6">
      <c r="F638294" s="94"/>
    </row>
    <row r="638295" spans="6:6">
      <c r="F638295" s="94"/>
    </row>
    <row r="638296" spans="6:6">
      <c r="F638296" s="94"/>
    </row>
    <row r="638297" spans="6:6">
      <c r="F638297" s="94"/>
    </row>
    <row r="638298" spans="6:6">
      <c r="F638298" s="94"/>
    </row>
    <row r="638299" spans="6:6">
      <c r="F638299" s="94"/>
    </row>
    <row r="638300" spans="6:6">
      <c r="F638300" s="94"/>
    </row>
    <row r="638301" spans="6:6">
      <c r="F638301" s="94"/>
    </row>
    <row r="638302" spans="6:6">
      <c r="F638302" s="94"/>
    </row>
    <row r="638303" spans="6:6">
      <c r="F638303" s="94"/>
    </row>
    <row r="638304" spans="6:6">
      <c r="F638304" s="94"/>
    </row>
    <row r="638305" spans="6:6">
      <c r="F638305" s="94"/>
    </row>
    <row r="638306" spans="6:6">
      <c r="F638306" s="94"/>
    </row>
    <row r="638307" spans="6:6">
      <c r="F638307" s="94"/>
    </row>
    <row r="638308" spans="6:6">
      <c r="F638308" s="94"/>
    </row>
    <row r="638309" spans="6:6">
      <c r="F638309" s="94"/>
    </row>
    <row r="638310" spans="6:6">
      <c r="F638310" s="94"/>
    </row>
    <row r="638311" spans="6:6">
      <c r="F638311" s="94"/>
    </row>
    <row r="638312" spans="6:6">
      <c r="F638312" s="94"/>
    </row>
    <row r="638313" spans="6:6">
      <c r="F638313" s="94"/>
    </row>
    <row r="638314" spans="6:6">
      <c r="F638314" s="94"/>
    </row>
    <row r="638315" spans="6:6">
      <c r="F638315" s="94"/>
    </row>
    <row r="638316" spans="6:6">
      <c r="F638316" s="94"/>
    </row>
    <row r="638317" spans="6:6">
      <c r="F638317" s="94"/>
    </row>
    <row r="638318" spans="6:6">
      <c r="F638318" s="94"/>
    </row>
    <row r="638319" spans="6:6">
      <c r="F638319" s="94"/>
    </row>
    <row r="638320" spans="6:6">
      <c r="F638320" s="94"/>
    </row>
    <row r="638321" spans="6:6">
      <c r="F638321" s="94"/>
    </row>
    <row r="638322" spans="6:6">
      <c r="F638322" s="94"/>
    </row>
    <row r="638323" spans="6:6">
      <c r="F638323" s="94"/>
    </row>
    <row r="638324" spans="6:6">
      <c r="F638324" s="94"/>
    </row>
    <row r="638325" spans="6:6">
      <c r="F638325" s="94"/>
    </row>
    <row r="638326" spans="6:6">
      <c r="F638326" s="94"/>
    </row>
    <row r="638327" spans="6:6">
      <c r="F638327" s="94"/>
    </row>
    <row r="638328" spans="6:6">
      <c r="F638328" s="94"/>
    </row>
    <row r="638329" spans="6:6">
      <c r="F638329" s="94"/>
    </row>
    <row r="638330" spans="6:6">
      <c r="F638330" s="94"/>
    </row>
    <row r="638331" spans="6:6">
      <c r="F638331" s="94"/>
    </row>
    <row r="638332" spans="6:6">
      <c r="F638332" s="94"/>
    </row>
    <row r="638333" spans="6:6">
      <c r="F638333" s="94"/>
    </row>
    <row r="638334" spans="6:6">
      <c r="F638334" s="94"/>
    </row>
    <row r="638335" spans="6:6">
      <c r="F638335" s="94"/>
    </row>
    <row r="638336" spans="6:6">
      <c r="F638336" s="94"/>
    </row>
    <row r="638337" spans="6:6">
      <c r="F638337" s="94"/>
    </row>
    <row r="638338" spans="6:6">
      <c r="F638338" s="94"/>
    </row>
    <row r="638339" spans="6:6">
      <c r="F638339" s="94"/>
    </row>
    <row r="638340" spans="6:6">
      <c r="F638340" s="94"/>
    </row>
    <row r="638341" spans="6:6">
      <c r="F638341" s="94"/>
    </row>
    <row r="638342" spans="6:6">
      <c r="F638342" s="94"/>
    </row>
    <row r="638343" spans="6:6">
      <c r="F638343" s="94"/>
    </row>
    <row r="638344" spans="6:6">
      <c r="F638344" s="94"/>
    </row>
    <row r="638345" spans="6:6">
      <c r="F638345" s="94"/>
    </row>
    <row r="638346" spans="6:6">
      <c r="F638346" s="94"/>
    </row>
    <row r="638347" spans="6:6">
      <c r="F638347" s="94"/>
    </row>
    <row r="638348" spans="6:6">
      <c r="F638348" s="94"/>
    </row>
    <row r="638349" spans="6:6">
      <c r="F638349" s="94"/>
    </row>
    <row r="638350" spans="6:6">
      <c r="F638350" s="94"/>
    </row>
    <row r="638351" spans="6:6">
      <c r="F638351" s="94"/>
    </row>
    <row r="638352" spans="6:6">
      <c r="F638352" s="94"/>
    </row>
    <row r="638353" spans="6:6">
      <c r="F638353" s="94"/>
    </row>
    <row r="638354" spans="6:6">
      <c r="F638354" s="94"/>
    </row>
    <row r="638355" spans="6:6">
      <c r="F638355" s="94"/>
    </row>
    <row r="638356" spans="6:6">
      <c r="F638356" s="94"/>
    </row>
    <row r="638357" spans="6:6">
      <c r="F638357" s="94"/>
    </row>
    <row r="638358" spans="6:6">
      <c r="F638358" s="94"/>
    </row>
    <row r="638359" spans="6:6">
      <c r="F638359" s="94"/>
    </row>
    <row r="638360" spans="6:6">
      <c r="F638360" s="94"/>
    </row>
    <row r="638361" spans="6:6">
      <c r="F638361" s="94"/>
    </row>
    <row r="638362" spans="6:6">
      <c r="F638362" s="94"/>
    </row>
    <row r="638363" spans="6:6">
      <c r="F638363" s="94"/>
    </row>
    <row r="638364" spans="6:6">
      <c r="F638364" s="94"/>
    </row>
    <row r="638365" spans="6:6">
      <c r="F638365" s="94"/>
    </row>
    <row r="638366" spans="6:6">
      <c r="F638366" s="94"/>
    </row>
    <row r="638367" spans="6:6">
      <c r="F638367" s="94"/>
    </row>
    <row r="638368" spans="6:6">
      <c r="F638368" s="94"/>
    </row>
    <row r="638369" spans="6:6">
      <c r="F638369" s="94"/>
    </row>
    <row r="638370" spans="6:6">
      <c r="F638370" s="94"/>
    </row>
    <row r="638371" spans="6:6">
      <c r="F638371" s="94"/>
    </row>
    <row r="638372" spans="6:6">
      <c r="F638372" s="94"/>
    </row>
    <row r="638373" spans="6:6">
      <c r="F638373" s="94"/>
    </row>
    <row r="638374" spans="6:6">
      <c r="F638374" s="94"/>
    </row>
    <row r="638375" spans="6:6">
      <c r="F638375" s="94"/>
    </row>
    <row r="638376" spans="6:6">
      <c r="F638376" s="94"/>
    </row>
    <row r="638377" spans="6:6">
      <c r="F638377" s="94"/>
    </row>
    <row r="638378" spans="6:6">
      <c r="F638378" s="94"/>
    </row>
    <row r="638379" spans="6:6">
      <c r="F638379" s="94"/>
    </row>
    <row r="638380" spans="6:6">
      <c r="F638380" s="94"/>
    </row>
    <row r="638381" spans="6:6">
      <c r="F638381" s="94"/>
    </row>
    <row r="638382" spans="6:6">
      <c r="F638382" s="94"/>
    </row>
    <row r="638383" spans="6:6">
      <c r="F638383" s="94"/>
    </row>
    <row r="638384" spans="6:6">
      <c r="F638384" s="94"/>
    </row>
    <row r="638385" spans="6:6">
      <c r="F638385" s="94"/>
    </row>
    <row r="638386" spans="6:6">
      <c r="F638386" s="94"/>
    </row>
    <row r="638387" spans="6:6">
      <c r="F638387" s="94"/>
    </row>
    <row r="638388" spans="6:6">
      <c r="F638388" s="94"/>
    </row>
    <row r="638389" spans="6:6">
      <c r="F638389" s="94"/>
    </row>
    <row r="638390" spans="6:6">
      <c r="F638390" s="94"/>
    </row>
    <row r="638391" spans="6:6">
      <c r="F638391" s="94"/>
    </row>
    <row r="638392" spans="6:6">
      <c r="F638392" s="94"/>
    </row>
    <row r="638393" spans="6:6">
      <c r="F638393" s="94"/>
    </row>
    <row r="638394" spans="6:6">
      <c r="F638394" s="94"/>
    </row>
    <row r="638395" spans="6:6">
      <c r="F638395" s="94"/>
    </row>
    <row r="638396" spans="6:6">
      <c r="F638396" s="94"/>
    </row>
    <row r="638397" spans="6:6">
      <c r="F638397" s="94"/>
    </row>
    <row r="638398" spans="6:6">
      <c r="F638398" s="94"/>
    </row>
    <row r="638399" spans="6:6">
      <c r="F638399" s="94"/>
    </row>
    <row r="638400" spans="6:6">
      <c r="F638400" s="94"/>
    </row>
    <row r="638401" spans="6:6">
      <c r="F638401" s="94"/>
    </row>
    <row r="638402" spans="6:6">
      <c r="F638402" s="94"/>
    </row>
    <row r="638403" spans="6:6">
      <c r="F638403" s="94"/>
    </row>
    <row r="638404" spans="6:6">
      <c r="F638404" s="94"/>
    </row>
    <row r="638405" spans="6:6">
      <c r="F638405" s="94"/>
    </row>
    <row r="638406" spans="6:6">
      <c r="F638406" s="94"/>
    </row>
    <row r="638407" spans="6:6">
      <c r="F638407" s="94"/>
    </row>
    <row r="638408" spans="6:6">
      <c r="F638408" s="94"/>
    </row>
    <row r="638409" spans="6:6">
      <c r="F638409" s="94"/>
    </row>
    <row r="638410" spans="6:6">
      <c r="F638410" s="94"/>
    </row>
    <row r="638411" spans="6:6">
      <c r="F638411" s="94"/>
    </row>
    <row r="638412" spans="6:6">
      <c r="F638412" s="94"/>
    </row>
    <row r="638413" spans="6:6">
      <c r="F638413" s="94"/>
    </row>
    <row r="638414" spans="6:6">
      <c r="F638414" s="94"/>
    </row>
    <row r="638415" spans="6:6">
      <c r="F638415" s="94"/>
    </row>
    <row r="638416" spans="6:6">
      <c r="F638416" s="94"/>
    </row>
    <row r="638417" spans="6:6">
      <c r="F638417" s="94"/>
    </row>
    <row r="638418" spans="6:6">
      <c r="F638418" s="94"/>
    </row>
    <row r="638419" spans="6:6">
      <c r="F638419" s="94"/>
    </row>
    <row r="638420" spans="6:6">
      <c r="F638420" s="94"/>
    </row>
    <row r="638421" spans="6:6">
      <c r="F638421" s="94"/>
    </row>
    <row r="638422" spans="6:6">
      <c r="F638422" s="94"/>
    </row>
    <row r="638423" spans="6:6">
      <c r="F638423" s="94"/>
    </row>
    <row r="638424" spans="6:6">
      <c r="F638424" s="94"/>
    </row>
    <row r="638425" spans="6:6">
      <c r="F638425" s="94"/>
    </row>
    <row r="638426" spans="6:6">
      <c r="F638426" s="94"/>
    </row>
    <row r="638427" spans="6:6">
      <c r="F638427" s="94"/>
    </row>
    <row r="638428" spans="6:6">
      <c r="F638428" s="94"/>
    </row>
    <row r="638429" spans="6:6">
      <c r="F638429" s="94"/>
    </row>
    <row r="638430" spans="6:6">
      <c r="F638430" s="94"/>
    </row>
    <row r="638431" spans="6:6">
      <c r="F638431" s="94"/>
    </row>
    <row r="638432" spans="6:6">
      <c r="F638432" s="94"/>
    </row>
    <row r="638433" spans="6:6">
      <c r="F638433" s="94"/>
    </row>
    <row r="638434" spans="6:6">
      <c r="F638434" s="94"/>
    </row>
    <row r="638435" spans="6:6">
      <c r="F638435" s="94"/>
    </row>
    <row r="638436" spans="6:6">
      <c r="F638436" s="94"/>
    </row>
    <row r="638437" spans="6:6">
      <c r="F638437" s="94"/>
    </row>
    <row r="638438" spans="6:6">
      <c r="F638438" s="94"/>
    </row>
    <row r="638439" spans="6:6">
      <c r="F638439" s="94"/>
    </row>
    <row r="638440" spans="6:6">
      <c r="F638440" s="94"/>
    </row>
    <row r="638441" spans="6:6">
      <c r="F638441" s="94"/>
    </row>
    <row r="638442" spans="6:6">
      <c r="F638442" s="94"/>
    </row>
    <row r="638443" spans="6:6">
      <c r="F638443" s="94"/>
    </row>
    <row r="638444" spans="6:6">
      <c r="F638444" s="94"/>
    </row>
    <row r="638445" spans="6:6">
      <c r="F638445" s="94"/>
    </row>
    <row r="638446" spans="6:6">
      <c r="F638446" s="94"/>
    </row>
    <row r="638447" spans="6:6">
      <c r="F638447" s="94"/>
    </row>
    <row r="638448" spans="6:6">
      <c r="F638448" s="94"/>
    </row>
    <row r="638449" spans="6:6">
      <c r="F638449" s="94"/>
    </row>
    <row r="638450" spans="6:6">
      <c r="F638450" s="94"/>
    </row>
    <row r="638451" spans="6:6">
      <c r="F638451" s="94"/>
    </row>
    <row r="638452" spans="6:6">
      <c r="F638452" s="94"/>
    </row>
    <row r="638453" spans="6:6">
      <c r="F638453" s="94"/>
    </row>
    <row r="638454" spans="6:6">
      <c r="F638454" s="94"/>
    </row>
    <row r="638455" spans="6:6">
      <c r="F638455" s="94"/>
    </row>
    <row r="638456" spans="6:6">
      <c r="F638456" s="94"/>
    </row>
    <row r="638457" spans="6:6">
      <c r="F638457" s="94"/>
    </row>
    <row r="638458" spans="6:6">
      <c r="F638458" s="94"/>
    </row>
    <row r="638459" spans="6:6">
      <c r="F638459" s="94"/>
    </row>
    <row r="638460" spans="6:6">
      <c r="F638460" s="94"/>
    </row>
    <row r="638461" spans="6:6">
      <c r="F638461" s="94"/>
    </row>
    <row r="638462" spans="6:6">
      <c r="F638462" s="94"/>
    </row>
    <row r="638463" spans="6:6">
      <c r="F638463" s="94"/>
    </row>
    <row r="638464" spans="6:6">
      <c r="F638464" s="94"/>
    </row>
    <row r="638465" spans="6:6">
      <c r="F638465" s="94"/>
    </row>
    <row r="638466" spans="6:6">
      <c r="F638466" s="94"/>
    </row>
    <row r="638467" spans="6:6">
      <c r="F638467" s="94"/>
    </row>
    <row r="638468" spans="6:6">
      <c r="F638468" s="94"/>
    </row>
    <row r="638469" spans="6:6">
      <c r="F638469" s="94"/>
    </row>
    <row r="638470" spans="6:6">
      <c r="F638470" s="94"/>
    </row>
    <row r="638471" spans="6:6">
      <c r="F638471" s="94"/>
    </row>
    <row r="638472" spans="6:6">
      <c r="F638472" s="94"/>
    </row>
    <row r="638473" spans="6:6">
      <c r="F638473" s="94"/>
    </row>
    <row r="638474" spans="6:6">
      <c r="F638474" s="94"/>
    </row>
    <row r="638475" spans="6:6">
      <c r="F638475" s="94"/>
    </row>
    <row r="638476" spans="6:6">
      <c r="F638476" s="94"/>
    </row>
    <row r="638477" spans="6:6">
      <c r="F638477" s="94"/>
    </row>
    <row r="638478" spans="6:6">
      <c r="F638478" s="94"/>
    </row>
    <row r="638479" spans="6:6">
      <c r="F638479" s="94"/>
    </row>
    <row r="638480" spans="6:6">
      <c r="F638480" s="94"/>
    </row>
    <row r="638481" spans="6:6">
      <c r="F638481" s="94"/>
    </row>
    <row r="638482" spans="6:6">
      <c r="F638482" s="94"/>
    </row>
    <row r="638483" spans="6:6">
      <c r="F638483" s="94"/>
    </row>
    <row r="638484" spans="6:6">
      <c r="F638484" s="94"/>
    </row>
    <row r="638485" spans="6:6">
      <c r="F638485" s="94"/>
    </row>
    <row r="638486" spans="6:6">
      <c r="F638486" s="94"/>
    </row>
    <row r="638487" spans="6:6">
      <c r="F638487" s="94"/>
    </row>
    <row r="638488" spans="6:6">
      <c r="F638488" s="94"/>
    </row>
    <row r="638489" spans="6:6">
      <c r="F638489" s="94"/>
    </row>
    <row r="638490" spans="6:6">
      <c r="F638490" s="94"/>
    </row>
    <row r="638491" spans="6:6">
      <c r="F638491" s="94"/>
    </row>
    <row r="638492" spans="6:6">
      <c r="F638492" s="94"/>
    </row>
    <row r="638493" spans="6:6">
      <c r="F638493" s="94"/>
    </row>
    <row r="638494" spans="6:6">
      <c r="F638494" s="94"/>
    </row>
    <row r="638495" spans="6:6">
      <c r="F638495" s="94"/>
    </row>
    <row r="638496" spans="6:6">
      <c r="F638496" s="94"/>
    </row>
    <row r="638497" spans="6:6">
      <c r="F638497" s="94"/>
    </row>
    <row r="638498" spans="6:6">
      <c r="F638498" s="94"/>
    </row>
    <row r="638499" spans="6:6">
      <c r="F638499" s="94"/>
    </row>
    <row r="638500" spans="6:6">
      <c r="F638500" s="94"/>
    </row>
    <row r="638501" spans="6:6">
      <c r="F638501" s="94"/>
    </row>
    <row r="638502" spans="6:6">
      <c r="F638502" s="94"/>
    </row>
    <row r="638503" spans="6:6">
      <c r="F638503" s="94"/>
    </row>
    <row r="638504" spans="6:6">
      <c r="F638504" s="94"/>
    </row>
    <row r="638505" spans="6:6">
      <c r="F638505" s="94"/>
    </row>
    <row r="638506" spans="6:6">
      <c r="F638506" s="94"/>
    </row>
    <row r="638507" spans="6:6">
      <c r="F638507" s="94"/>
    </row>
    <row r="638508" spans="6:6">
      <c r="F638508" s="94"/>
    </row>
    <row r="638509" spans="6:6">
      <c r="F638509" s="94"/>
    </row>
    <row r="638510" spans="6:6">
      <c r="F638510" s="94"/>
    </row>
    <row r="638511" spans="6:6">
      <c r="F638511" s="94"/>
    </row>
    <row r="638512" spans="6:6">
      <c r="F638512" s="94"/>
    </row>
    <row r="638513" spans="6:6">
      <c r="F638513" s="94"/>
    </row>
    <row r="638514" spans="6:6">
      <c r="F638514" s="94"/>
    </row>
    <row r="638515" spans="6:6">
      <c r="F638515" s="94"/>
    </row>
    <row r="638516" spans="6:6">
      <c r="F638516" s="94"/>
    </row>
    <row r="638517" spans="6:6">
      <c r="F638517" s="94"/>
    </row>
    <row r="638518" spans="6:6">
      <c r="F638518" s="94"/>
    </row>
    <row r="638519" spans="6:6">
      <c r="F638519" s="94"/>
    </row>
    <row r="638520" spans="6:6">
      <c r="F638520" s="94"/>
    </row>
    <row r="638521" spans="6:6">
      <c r="F638521" s="94"/>
    </row>
    <row r="638522" spans="6:6">
      <c r="F638522" s="94"/>
    </row>
    <row r="638523" spans="6:6">
      <c r="F638523" s="94"/>
    </row>
    <row r="638524" spans="6:6">
      <c r="F638524" s="94"/>
    </row>
    <row r="638525" spans="6:6">
      <c r="F638525" s="94"/>
    </row>
    <row r="638526" spans="6:6">
      <c r="F638526" s="94"/>
    </row>
    <row r="638527" spans="6:6">
      <c r="F638527" s="94"/>
    </row>
    <row r="638528" spans="6:6">
      <c r="F638528" s="94"/>
    </row>
    <row r="638529" spans="6:6">
      <c r="F638529" s="94"/>
    </row>
    <row r="638530" spans="6:6">
      <c r="F638530" s="94"/>
    </row>
    <row r="638531" spans="6:6">
      <c r="F638531" s="94"/>
    </row>
    <row r="638532" spans="6:6">
      <c r="F638532" s="94"/>
    </row>
    <row r="638533" spans="6:6">
      <c r="F638533" s="94"/>
    </row>
    <row r="638534" spans="6:6">
      <c r="F638534" s="94"/>
    </row>
    <row r="638535" spans="6:6">
      <c r="F638535" s="94"/>
    </row>
    <row r="638536" spans="6:6">
      <c r="F638536" s="94"/>
    </row>
    <row r="638537" spans="6:6">
      <c r="F638537" s="94"/>
    </row>
    <row r="638538" spans="6:6">
      <c r="F638538" s="94"/>
    </row>
    <row r="638539" spans="6:6">
      <c r="F638539" s="94"/>
    </row>
    <row r="638540" spans="6:6">
      <c r="F638540" s="94"/>
    </row>
    <row r="638541" spans="6:6">
      <c r="F638541" s="94"/>
    </row>
    <row r="638542" spans="6:6">
      <c r="F638542" s="94"/>
    </row>
    <row r="638543" spans="6:6">
      <c r="F638543" s="94"/>
    </row>
    <row r="638544" spans="6:6">
      <c r="F638544" s="94"/>
    </row>
    <row r="638545" spans="6:6">
      <c r="F638545" s="94"/>
    </row>
    <row r="638546" spans="6:6">
      <c r="F638546" s="94"/>
    </row>
    <row r="638547" spans="6:6">
      <c r="F638547" s="94"/>
    </row>
    <row r="638548" spans="6:6">
      <c r="F638548" s="94"/>
    </row>
    <row r="638549" spans="6:6">
      <c r="F638549" s="94"/>
    </row>
    <row r="638550" spans="6:6">
      <c r="F638550" s="94"/>
    </row>
    <row r="638551" spans="6:6">
      <c r="F638551" s="94"/>
    </row>
    <row r="638552" spans="6:6">
      <c r="F638552" s="94"/>
    </row>
    <row r="638553" spans="6:6">
      <c r="F638553" s="94"/>
    </row>
    <row r="638554" spans="6:6">
      <c r="F638554" s="94"/>
    </row>
    <row r="638555" spans="6:6">
      <c r="F638555" s="94"/>
    </row>
    <row r="638556" spans="6:6">
      <c r="F638556" s="94"/>
    </row>
    <row r="638557" spans="6:6">
      <c r="F638557" s="94"/>
    </row>
    <row r="638558" spans="6:6">
      <c r="F638558" s="94"/>
    </row>
    <row r="638559" spans="6:6">
      <c r="F638559" s="94"/>
    </row>
    <row r="638560" spans="6:6">
      <c r="F638560" s="94"/>
    </row>
    <row r="638561" spans="6:6">
      <c r="F638561" s="94"/>
    </row>
    <row r="638562" spans="6:6">
      <c r="F638562" s="94"/>
    </row>
    <row r="638563" spans="6:6">
      <c r="F638563" s="94"/>
    </row>
    <row r="638564" spans="6:6">
      <c r="F638564" s="94"/>
    </row>
    <row r="638565" spans="6:6">
      <c r="F638565" s="94"/>
    </row>
    <row r="638566" spans="6:6">
      <c r="F638566" s="94"/>
    </row>
    <row r="638567" spans="6:6">
      <c r="F638567" s="94"/>
    </row>
    <row r="638568" spans="6:6">
      <c r="F638568" s="94"/>
    </row>
    <row r="638569" spans="6:6">
      <c r="F638569" s="94"/>
    </row>
    <row r="638570" spans="6:6">
      <c r="F638570" s="94"/>
    </row>
    <row r="638571" spans="6:6">
      <c r="F638571" s="94"/>
    </row>
    <row r="638572" spans="6:6">
      <c r="F638572" s="94"/>
    </row>
    <row r="638573" spans="6:6">
      <c r="F638573" s="94"/>
    </row>
    <row r="638574" spans="6:6">
      <c r="F638574" s="94"/>
    </row>
    <row r="638575" spans="6:6">
      <c r="F638575" s="94"/>
    </row>
    <row r="638576" spans="6:6">
      <c r="F638576" s="94"/>
    </row>
    <row r="638577" spans="6:6">
      <c r="F638577" s="94"/>
    </row>
    <row r="638578" spans="6:6">
      <c r="F638578" s="94"/>
    </row>
    <row r="638579" spans="6:6">
      <c r="F638579" s="94"/>
    </row>
    <row r="638580" spans="6:6">
      <c r="F638580" s="94"/>
    </row>
    <row r="638581" spans="6:6">
      <c r="F638581" s="94"/>
    </row>
    <row r="638582" spans="6:6">
      <c r="F638582" s="94"/>
    </row>
    <row r="638583" spans="6:6">
      <c r="F638583" s="94"/>
    </row>
    <row r="638584" spans="6:6">
      <c r="F638584" s="94"/>
    </row>
    <row r="638585" spans="6:6">
      <c r="F638585" s="94"/>
    </row>
    <row r="638586" spans="6:6">
      <c r="F638586" s="94"/>
    </row>
    <row r="638587" spans="6:6">
      <c r="F638587" s="94"/>
    </row>
    <row r="638588" spans="6:6">
      <c r="F638588" s="94"/>
    </row>
    <row r="638589" spans="6:6">
      <c r="F638589" s="94"/>
    </row>
    <row r="638590" spans="6:6">
      <c r="F638590" s="94"/>
    </row>
    <row r="638591" spans="6:6">
      <c r="F638591" s="94"/>
    </row>
    <row r="638592" spans="6:6">
      <c r="F638592" s="94"/>
    </row>
    <row r="638593" spans="6:6">
      <c r="F638593" s="94"/>
    </row>
    <row r="638594" spans="6:6">
      <c r="F638594" s="94"/>
    </row>
    <row r="638595" spans="6:6">
      <c r="F638595" s="94"/>
    </row>
    <row r="638596" spans="6:6">
      <c r="F638596" s="94"/>
    </row>
    <row r="638597" spans="6:6">
      <c r="F638597" s="94"/>
    </row>
    <row r="638598" spans="6:6">
      <c r="F638598" s="94"/>
    </row>
    <row r="638599" spans="6:6">
      <c r="F638599" s="94"/>
    </row>
    <row r="638600" spans="6:6">
      <c r="F638600" s="94"/>
    </row>
    <row r="638601" spans="6:6">
      <c r="F638601" s="94"/>
    </row>
    <row r="638602" spans="6:6">
      <c r="F638602" s="94"/>
    </row>
    <row r="638603" spans="6:6">
      <c r="F638603" s="94"/>
    </row>
    <row r="638604" spans="6:6">
      <c r="F638604" s="94"/>
    </row>
    <row r="638605" spans="6:6">
      <c r="F638605" s="94"/>
    </row>
    <row r="638606" spans="6:6">
      <c r="F638606" s="94"/>
    </row>
    <row r="638607" spans="6:6">
      <c r="F638607" s="94"/>
    </row>
    <row r="638608" spans="6:6">
      <c r="F638608" s="94"/>
    </row>
    <row r="638609" spans="6:6">
      <c r="F638609" s="94"/>
    </row>
    <row r="638610" spans="6:6">
      <c r="F638610" s="94"/>
    </row>
    <row r="638611" spans="6:6">
      <c r="F638611" s="94"/>
    </row>
    <row r="638612" spans="6:6">
      <c r="F638612" s="94"/>
    </row>
    <row r="638613" spans="6:6">
      <c r="F638613" s="94"/>
    </row>
    <row r="638614" spans="6:6">
      <c r="F638614" s="94"/>
    </row>
    <row r="638615" spans="6:6">
      <c r="F638615" s="94"/>
    </row>
    <row r="638616" spans="6:6">
      <c r="F638616" s="94"/>
    </row>
    <row r="638617" spans="6:6">
      <c r="F638617" s="94"/>
    </row>
    <row r="638618" spans="6:6">
      <c r="F638618" s="94"/>
    </row>
    <row r="638619" spans="6:6">
      <c r="F638619" s="94"/>
    </row>
    <row r="638620" spans="6:6">
      <c r="F638620" s="94"/>
    </row>
    <row r="638621" spans="6:6">
      <c r="F638621" s="94"/>
    </row>
    <row r="638622" spans="6:6">
      <c r="F638622" s="94"/>
    </row>
    <row r="638623" spans="6:6">
      <c r="F638623" s="94"/>
    </row>
    <row r="638624" spans="6:6">
      <c r="F638624" s="94"/>
    </row>
    <row r="638625" spans="6:6">
      <c r="F638625" s="94"/>
    </row>
    <row r="638626" spans="6:6">
      <c r="F638626" s="94"/>
    </row>
    <row r="638627" spans="6:6">
      <c r="F638627" s="94"/>
    </row>
    <row r="638628" spans="6:6">
      <c r="F638628" s="94"/>
    </row>
    <row r="638629" spans="6:6">
      <c r="F638629" s="94"/>
    </row>
    <row r="638630" spans="6:6">
      <c r="F638630" s="94"/>
    </row>
    <row r="638631" spans="6:6">
      <c r="F638631" s="94"/>
    </row>
    <row r="638632" spans="6:6">
      <c r="F638632" s="94"/>
    </row>
    <row r="638633" spans="6:6">
      <c r="F638633" s="94"/>
    </row>
    <row r="638634" spans="6:6">
      <c r="F638634" s="94"/>
    </row>
    <row r="638635" spans="6:6">
      <c r="F638635" s="94"/>
    </row>
    <row r="638636" spans="6:6">
      <c r="F638636" s="94"/>
    </row>
    <row r="638637" spans="6:6">
      <c r="F638637" s="94"/>
    </row>
    <row r="638638" spans="6:6">
      <c r="F638638" s="94"/>
    </row>
    <row r="638639" spans="6:6">
      <c r="F638639" s="94"/>
    </row>
    <row r="638640" spans="6:6">
      <c r="F638640" s="94"/>
    </row>
    <row r="638641" spans="6:6">
      <c r="F638641" s="94"/>
    </row>
    <row r="638642" spans="6:6">
      <c r="F638642" s="94"/>
    </row>
    <row r="638643" spans="6:6">
      <c r="F638643" s="94"/>
    </row>
    <row r="638644" spans="6:6">
      <c r="F638644" s="94"/>
    </row>
    <row r="638645" spans="6:6">
      <c r="F638645" s="94"/>
    </row>
    <row r="638646" spans="6:6">
      <c r="F638646" s="94"/>
    </row>
    <row r="638647" spans="6:6">
      <c r="F638647" s="94"/>
    </row>
    <row r="638648" spans="6:6">
      <c r="F638648" s="94"/>
    </row>
    <row r="638649" spans="6:6">
      <c r="F638649" s="94"/>
    </row>
    <row r="638650" spans="6:6">
      <c r="F638650" s="94"/>
    </row>
    <row r="638651" spans="6:6">
      <c r="F638651" s="94"/>
    </row>
    <row r="638652" spans="6:6">
      <c r="F638652" s="94"/>
    </row>
    <row r="638653" spans="6:6">
      <c r="F638653" s="94"/>
    </row>
    <row r="638654" spans="6:6">
      <c r="F638654" s="94"/>
    </row>
    <row r="638655" spans="6:6">
      <c r="F638655" s="94"/>
    </row>
    <row r="638656" spans="6:6">
      <c r="F638656" s="94"/>
    </row>
    <row r="638657" spans="6:6">
      <c r="F638657" s="94"/>
    </row>
    <row r="638658" spans="6:6">
      <c r="F638658" s="94"/>
    </row>
    <row r="638659" spans="6:6">
      <c r="F638659" s="94"/>
    </row>
    <row r="638660" spans="6:6">
      <c r="F638660" s="94"/>
    </row>
    <row r="638661" spans="6:6">
      <c r="F638661" s="94"/>
    </row>
    <row r="638662" spans="6:6">
      <c r="F638662" s="94"/>
    </row>
    <row r="638663" spans="6:6">
      <c r="F638663" s="94"/>
    </row>
    <row r="638664" spans="6:6">
      <c r="F638664" s="94"/>
    </row>
    <row r="638665" spans="6:6">
      <c r="F638665" s="94"/>
    </row>
    <row r="638666" spans="6:6">
      <c r="F638666" s="94"/>
    </row>
    <row r="638667" spans="6:6">
      <c r="F638667" s="94"/>
    </row>
    <row r="638668" spans="6:6">
      <c r="F638668" s="94"/>
    </row>
    <row r="638669" spans="6:6">
      <c r="F638669" s="94"/>
    </row>
    <row r="638670" spans="6:6">
      <c r="F638670" s="94"/>
    </row>
    <row r="638671" spans="6:6">
      <c r="F638671" s="94"/>
    </row>
    <row r="638672" spans="6:6">
      <c r="F638672" s="94"/>
    </row>
    <row r="638673" spans="6:6">
      <c r="F638673" s="94"/>
    </row>
    <row r="638674" spans="6:6">
      <c r="F638674" s="94"/>
    </row>
    <row r="638675" spans="6:6">
      <c r="F638675" s="94"/>
    </row>
    <row r="638676" spans="6:6">
      <c r="F638676" s="94"/>
    </row>
    <row r="638677" spans="6:6">
      <c r="F638677" s="94"/>
    </row>
    <row r="638678" spans="6:6">
      <c r="F638678" s="94"/>
    </row>
    <row r="638679" spans="6:6">
      <c r="F638679" s="94"/>
    </row>
    <row r="638680" spans="6:6">
      <c r="F638680" s="94"/>
    </row>
    <row r="638681" spans="6:6">
      <c r="F638681" s="94"/>
    </row>
    <row r="638682" spans="6:6">
      <c r="F638682" s="94"/>
    </row>
    <row r="638683" spans="6:6">
      <c r="F638683" s="94"/>
    </row>
    <row r="638684" spans="6:6">
      <c r="F638684" s="94"/>
    </row>
    <row r="638685" spans="6:6">
      <c r="F638685" s="94"/>
    </row>
    <row r="638686" spans="6:6">
      <c r="F638686" s="94"/>
    </row>
    <row r="638687" spans="6:6">
      <c r="F638687" s="94"/>
    </row>
    <row r="638688" spans="6:6">
      <c r="F638688" s="94"/>
    </row>
    <row r="638689" spans="6:6">
      <c r="F638689" s="94"/>
    </row>
    <row r="638690" spans="6:6">
      <c r="F638690" s="94"/>
    </row>
    <row r="638691" spans="6:6">
      <c r="F638691" s="94"/>
    </row>
    <row r="638692" spans="6:6">
      <c r="F638692" s="94"/>
    </row>
    <row r="638693" spans="6:6">
      <c r="F638693" s="94"/>
    </row>
    <row r="638694" spans="6:6">
      <c r="F638694" s="94"/>
    </row>
    <row r="638695" spans="6:6">
      <c r="F638695" s="94"/>
    </row>
    <row r="638696" spans="6:6">
      <c r="F638696" s="94"/>
    </row>
    <row r="638697" spans="6:6">
      <c r="F638697" s="94"/>
    </row>
    <row r="638698" spans="6:6">
      <c r="F638698" s="94"/>
    </row>
    <row r="638699" spans="6:6">
      <c r="F638699" s="94"/>
    </row>
    <row r="638700" spans="6:6">
      <c r="F638700" s="94"/>
    </row>
    <row r="638701" spans="6:6">
      <c r="F638701" s="94"/>
    </row>
    <row r="638702" spans="6:6">
      <c r="F638702" s="94"/>
    </row>
    <row r="638703" spans="6:6">
      <c r="F638703" s="94"/>
    </row>
    <row r="638704" spans="6:6">
      <c r="F638704" s="94"/>
    </row>
    <row r="638705" spans="6:6">
      <c r="F638705" s="94"/>
    </row>
    <row r="638706" spans="6:6">
      <c r="F638706" s="94"/>
    </row>
    <row r="638707" spans="6:6">
      <c r="F638707" s="94"/>
    </row>
    <row r="638708" spans="6:6">
      <c r="F638708" s="94"/>
    </row>
    <row r="638709" spans="6:6">
      <c r="F638709" s="94"/>
    </row>
    <row r="638710" spans="6:6">
      <c r="F638710" s="94"/>
    </row>
    <row r="638711" spans="6:6">
      <c r="F638711" s="94"/>
    </row>
    <row r="638712" spans="6:6">
      <c r="F638712" s="94"/>
    </row>
    <row r="638713" spans="6:6">
      <c r="F638713" s="94"/>
    </row>
    <row r="638714" spans="6:6">
      <c r="F638714" s="94"/>
    </row>
    <row r="638715" spans="6:6">
      <c r="F638715" s="94"/>
    </row>
    <row r="638716" spans="6:6">
      <c r="F638716" s="94"/>
    </row>
    <row r="638717" spans="6:6">
      <c r="F638717" s="94"/>
    </row>
    <row r="638718" spans="6:6">
      <c r="F638718" s="94"/>
    </row>
    <row r="638719" spans="6:6">
      <c r="F638719" s="94"/>
    </row>
    <row r="638720" spans="6:6">
      <c r="F638720" s="94"/>
    </row>
    <row r="638721" spans="6:6">
      <c r="F638721" s="94"/>
    </row>
    <row r="638722" spans="6:6">
      <c r="F638722" s="94"/>
    </row>
    <row r="638723" spans="6:6">
      <c r="F638723" s="94"/>
    </row>
    <row r="638724" spans="6:6">
      <c r="F638724" s="94"/>
    </row>
    <row r="638725" spans="6:6">
      <c r="F638725" s="94"/>
    </row>
    <row r="638726" spans="6:6">
      <c r="F638726" s="94"/>
    </row>
    <row r="638727" spans="6:6">
      <c r="F638727" s="94"/>
    </row>
    <row r="638728" spans="6:6">
      <c r="F638728" s="94"/>
    </row>
    <row r="638729" spans="6:6">
      <c r="F638729" s="94"/>
    </row>
    <row r="638730" spans="6:6">
      <c r="F638730" s="94"/>
    </row>
    <row r="638731" spans="6:6">
      <c r="F638731" s="94"/>
    </row>
    <row r="638732" spans="6:6">
      <c r="F638732" s="94"/>
    </row>
    <row r="638733" spans="6:6">
      <c r="F638733" s="94"/>
    </row>
    <row r="638734" spans="6:6">
      <c r="F638734" s="94"/>
    </row>
    <row r="638735" spans="6:6">
      <c r="F638735" s="94"/>
    </row>
    <row r="638736" spans="6:6">
      <c r="F638736" s="94"/>
    </row>
    <row r="638737" spans="6:6">
      <c r="F638737" s="94"/>
    </row>
    <row r="638738" spans="6:6">
      <c r="F638738" s="94"/>
    </row>
    <row r="638739" spans="6:6">
      <c r="F638739" s="94"/>
    </row>
    <row r="638740" spans="6:6">
      <c r="F638740" s="94"/>
    </row>
    <row r="638741" spans="6:6">
      <c r="F638741" s="94"/>
    </row>
    <row r="638742" spans="6:6">
      <c r="F638742" s="94"/>
    </row>
    <row r="638743" spans="6:6">
      <c r="F638743" s="94"/>
    </row>
    <row r="638744" spans="6:6">
      <c r="F638744" s="94"/>
    </row>
    <row r="638745" spans="6:6">
      <c r="F638745" s="94"/>
    </row>
    <row r="638746" spans="6:6">
      <c r="F638746" s="94"/>
    </row>
    <row r="638747" spans="6:6">
      <c r="F638747" s="94"/>
    </row>
    <row r="638748" spans="6:6">
      <c r="F638748" s="94"/>
    </row>
    <row r="638749" spans="6:6">
      <c r="F638749" s="94"/>
    </row>
    <row r="638750" spans="6:6">
      <c r="F638750" s="94"/>
    </row>
    <row r="638751" spans="6:6">
      <c r="F638751" s="94"/>
    </row>
    <row r="638752" spans="6:6">
      <c r="F638752" s="94"/>
    </row>
    <row r="638753" spans="6:6">
      <c r="F638753" s="94"/>
    </row>
    <row r="638754" spans="6:6">
      <c r="F638754" s="94"/>
    </row>
    <row r="638755" spans="6:6">
      <c r="F638755" s="94"/>
    </row>
    <row r="638756" spans="6:6">
      <c r="F638756" s="94"/>
    </row>
    <row r="638757" spans="6:6">
      <c r="F638757" s="94"/>
    </row>
    <row r="638758" spans="6:6">
      <c r="F638758" s="94"/>
    </row>
    <row r="638759" spans="6:6">
      <c r="F638759" s="94"/>
    </row>
    <row r="638760" spans="6:6">
      <c r="F638760" s="94"/>
    </row>
    <row r="638761" spans="6:6">
      <c r="F638761" s="94"/>
    </row>
    <row r="638762" spans="6:6">
      <c r="F638762" s="94"/>
    </row>
    <row r="638763" spans="6:6">
      <c r="F638763" s="94"/>
    </row>
    <row r="638764" spans="6:6">
      <c r="F638764" s="94"/>
    </row>
    <row r="638765" spans="6:6">
      <c r="F638765" s="94"/>
    </row>
    <row r="638766" spans="6:6">
      <c r="F638766" s="94"/>
    </row>
    <row r="638767" spans="6:6">
      <c r="F638767" s="94"/>
    </row>
    <row r="638768" spans="6:6">
      <c r="F638768" s="94"/>
    </row>
    <row r="638769" spans="6:6">
      <c r="F638769" s="94"/>
    </row>
    <row r="638770" spans="6:6">
      <c r="F638770" s="94"/>
    </row>
    <row r="638771" spans="6:6">
      <c r="F638771" s="94"/>
    </row>
    <row r="638772" spans="6:6">
      <c r="F638772" s="94"/>
    </row>
    <row r="638773" spans="6:6">
      <c r="F638773" s="94"/>
    </row>
    <row r="638774" spans="6:6">
      <c r="F638774" s="94"/>
    </row>
    <row r="638775" spans="6:6">
      <c r="F638775" s="94"/>
    </row>
    <row r="638776" spans="6:6">
      <c r="F638776" s="94"/>
    </row>
    <row r="638777" spans="6:6">
      <c r="F638777" s="94"/>
    </row>
    <row r="638778" spans="6:6">
      <c r="F638778" s="94"/>
    </row>
    <row r="638779" spans="6:6">
      <c r="F638779" s="94"/>
    </row>
    <row r="638780" spans="6:6">
      <c r="F638780" s="94"/>
    </row>
    <row r="638781" spans="6:6">
      <c r="F638781" s="94"/>
    </row>
    <row r="638782" spans="6:6">
      <c r="F638782" s="94"/>
    </row>
    <row r="638783" spans="6:6">
      <c r="F638783" s="94"/>
    </row>
    <row r="638784" spans="6:6">
      <c r="F638784" s="94"/>
    </row>
    <row r="638785" spans="6:6">
      <c r="F638785" s="94"/>
    </row>
    <row r="638786" spans="6:6">
      <c r="F638786" s="94"/>
    </row>
    <row r="638787" spans="6:6">
      <c r="F638787" s="94"/>
    </row>
    <row r="638788" spans="6:6">
      <c r="F638788" s="94"/>
    </row>
    <row r="638789" spans="6:6">
      <c r="F638789" s="94"/>
    </row>
    <row r="638790" spans="6:6">
      <c r="F638790" s="94"/>
    </row>
    <row r="638791" spans="6:6">
      <c r="F638791" s="94"/>
    </row>
    <row r="638792" spans="6:6">
      <c r="F638792" s="94"/>
    </row>
    <row r="638793" spans="6:6">
      <c r="F638793" s="94"/>
    </row>
    <row r="638794" spans="6:6">
      <c r="F638794" s="94"/>
    </row>
    <row r="638795" spans="6:6">
      <c r="F638795" s="94"/>
    </row>
    <row r="638796" spans="6:6">
      <c r="F638796" s="94"/>
    </row>
    <row r="638797" spans="6:6">
      <c r="F638797" s="94"/>
    </row>
    <row r="638798" spans="6:6">
      <c r="F638798" s="94"/>
    </row>
    <row r="638799" spans="6:6">
      <c r="F638799" s="94"/>
    </row>
    <row r="638800" spans="6:6">
      <c r="F638800" s="94"/>
    </row>
    <row r="638801" spans="6:6">
      <c r="F638801" s="94"/>
    </row>
    <row r="638802" spans="6:6">
      <c r="F638802" s="94"/>
    </row>
    <row r="638803" spans="6:6">
      <c r="F638803" s="94"/>
    </row>
    <row r="638804" spans="6:6">
      <c r="F638804" s="94"/>
    </row>
    <row r="638805" spans="6:6">
      <c r="F638805" s="94"/>
    </row>
    <row r="638806" spans="6:6">
      <c r="F638806" s="94"/>
    </row>
    <row r="638807" spans="6:6">
      <c r="F638807" s="94"/>
    </row>
    <row r="638808" spans="6:6">
      <c r="F638808" s="94"/>
    </row>
    <row r="638809" spans="6:6">
      <c r="F638809" s="94"/>
    </row>
    <row r="638810" spans="6:6">
      <c r="F638810" s="94"/>
    </row>
    <row r="638811" spans="6:6">
      <c r="F638811" s="94"/>
    </row>
    <row r="638812" spans="6:6">
      <c r="F638812" s="94"/>
    </row>
    <row r="638813" spans="6:6">
      <c r="F638813" s="94"/>
    </row>
    <row r="638814" spans="6:6">
      <c r="F638814" s="94"/>
    </row>
    <row r="638815" spans="6:6">
      <c r="F638815" s="94"/>
    </row>
    <row r="638816" spans="6:6">
      <c r="F638816" s="94"/>
    </row>
    <row r="638817" spans="6:6">
      <c r="F638817" s="94"/>
    </row>
    <row r="638818" spans="6:6">
      <c r="F638818" s="94"/>
    </row>
    <row r="638819" spans="6:6">
      <c r="F638819" s="94"/>
    </row>
    <row r="638820" spans="6:6">
      <c r="F638820" s="94"/>
    </row>
    <row r="638821" spans="6:6">
      <c r="F638821" s="94"/>
    </row>
    <row r="638822" spans="6:6">
      <c r="F638822" s="94"/>
    </row>
    <row r="638823" spans="6:6">
      <c r="F638823" s="94"/>
    </row>
    <row r="638824" spans="6:6">
      <c r="F638824" s="94"/>
    </row>
    <row r="638825" spans="6:6">
      <c r="F638825" s="94"/>
    </row>
    <row r="638826" spans="6:6">
      <c r="F638826" s="94"/>
    </row>
    <row r="638827" spans="6:6">
      <c r="F638827" s="94"/>
    </row>
    <row r="638828" spans="6:6">
      <c r="F638828" s="94"/>
    </row>
    <row r="638829" spans="6:6">
      <c r="F638829" s="94"/>
    </row>
    <row r="638830" spans="6:6">
      <c r="F638830" s="94"/>
    </row>
    <row r="638831" spans="6:6">
      <c r="F638831" s="94"/>
    </row>
    <row r="638832" spans="6:6">
      <c r="F638832" s="94"/>
    </row>
    <row r="638833" spans="6:6">
      <c r="F638833" s="94"/>
    </row>
    <row r="638834" spans="6:6">
      <c r="F638834" s="94"/>
    </row>
    <row r="638835" spans="6:6">
      <c r="F638835" s="94"/>
    </row>
    <row r="638836" spans="6:6">
      <c r="F638836" s="94"/>
    </row>
    <row r="638837" spans="6:6">
      <c r="F638837" s="94"/>
    </row>
    <row r="638838" spans="6:6">
      <c r="F638838" s="94"/>
    </row>
    <row r="638839" spans="6:6">
      <c r="F638839" s="94"/>
    </row>
    <row r="638840" spans="6:6">
      <c r="F638840" s="94"/>
    </row>
    <row r="638841" spans="6:6">
      <c r="F638841" s="94"/>
    </row>
    <row r="638842" spans="6:6">
      <c r="F638842" s="94"/>
    </row>
    <row r="638843" spans="6:6">
      <c r="F638843" s="94"/>
    </row>
    <row r="638844" spans="6:6">
      <c r="F638844" s="94"/>
    </row>
    <row r="638845" spans="6:6">
      <c r="F638845" s="94"/>
    </row>
    <row r="638846" spans="6:6">
      <c r="F638846" s="94"/>
    </row>
    <row r="638847" spans="6:6">
      <c r="F638847" s="94"/>
    </row>
    <row r="638848" spans="6:6">
      <c r="F638848" s="94"/>
    </row>
    <row r="638849" spans="6:6">
      <c r="F638849" s="94"/>
    </row>
    <row r="638850" spans="6:6">
      <c r="F638850" s="94"/>
    </row>
    <row r="638851" spans="6:6">
      <c r="F638851" s="94"/>
    </row>
    <row r="638852" spans="6:6">
      <c r="F638852" s="94"/>
    </row>
    <row r="638853" spans="6:6">
      <c r="F638853" s="94"/>
    </row>
    <row r="638854" spans="6:6">
      <c r="F638854" s="94"/>
    </row>
    <row r="638855" spans="6:6">
      <c r="F638855" s="94"/>
    </row>
    <row r="638856" spans="6:6">
      <c r="F638856" s="94"/>
    </row>
    <row r="638857" spans="6:6">
      <c r="F638857" s="94"/>
    </row>
    <row r="638858" spans="6:6">
      <c r="F638858" s="94"/>
    </row>
    <row r="638859" spans="6:6">
      <c r="F638859" s="94"/>
    </row>
    <row r="638860" spans="6:6">
      <c r="F638860" s="94"/>
    </row>
    <row r="638861" spans="6:6">
      <c r="F638861" s="94"/>
    </row>
    <row r="638862" spans="6:6">
      <c r="F638862" s="94"/>
    </row>
    <row r="638863" spans="6:6">
      <c r="F638863" s="94"/>
    </row>
    <row r="638864" spans="6:6">
      <c r="F638864" s="94"/>
    </row>
    <row r="638865" spans="6:6">
      <c r="F638865" s="94"/>
    </row>
    <row r="638866" spans="6:6">
      <c r="F638866" s="94"/>
    </row>
    <row r="638867" spans="6:6">
      <c r="F638867" s="94"/>
    </row>
    <row r="638868" spans="6:6">
      <c r="F638868" s="94"/>
    </row>
    <row r="638869" spans="6:6">
      <c r="F638869" s="94"/>
    </row>
    <row r="638870" spans="6:6">
      <c r="F638870" s="94"/>
    </row>
    <row r="638871" spans="6:6">
      <c r="F638871" s="94"/>
    </row>
    <row r="638872" spans="6:6">
      <c r="F638872" s="94"/>
    </row>
    <row r="638873" spans="6:6">
      <c r="F638873" s="94"/>
    </row>
    <row r="638874" spans="6:6">
      <c r="F638874" s="94"/>
    </row>
    <row r="638875" spans="6:6">
      <c r="F638875" s="94"/>
    </row>
    <row r="638876" spans="6:6">
      <c r="F638876" s="94"/>
    </row>
    <row r="638877" spans="6:6">
      <c r="F638877" s="94"/>
    </row>
    <row r="638878" spans="6:6">
      <c r="F638878" s="94"/>
    </row>
    <row r="638879" spans="6:6">
      <c r="F638879" s="94"/>
    </row>
    <row r="638880" spans="6:6">
      <c r="F638880" s="94"/>
    </row>
    <row r="638881" spans="6:6">
      <c r="F638881" s="94"/>
    </row>
    <row r="638882" spans="6:6">
      <c r="F638882" s="94"/>
    </row>
    <row r="638883" spans="6:6">
      <c r="F638883" s="94"/>
    </row>
    <row r="638884" spans="6:6">
      <c r="F638884" s="94"/>
    </row>
    <row r="638885" spans="6:6">
      <c r="F638885" s="94"/>
    </row>
    <row r="638886" spans="6:6">
      <c r="F638886" s="94"/>
    </row>
    <row r="638887" spans="6:6">
      <c r="F638887" s="94"/>
    </row>
    <row r="638888" spans="6:6">
      <c r="F638888" s="94"/>
    </row>
    <row r="638889" spans="6:6">
      <c r="F638889" s="94"/>
    </row>
    <row r="638890" spans="6:6">
      <c r="F638890" s="94"/>
    </row>
    <row r="638891" spans="6:6">
      <c r="F638891" s="94"/>
    </row>
    <row r="638892" spans="6:6">
      <c r="F638892" s="94"/>
    </row>
    <row r="638893" spans="6:6">
      <c r="F638893" s="94"/>
    </row>
    <row r="638894" spans="6:6">
      <c r="F638894" s="94"/>
    </row>
    <row r="638895" spans="6:6">
      <c r="F638895" s="94"/>
    </row>
    <row r="638896" spans="6:6">
      <c r="F638896" s="94"/>
    </row>
    <row r="638897" spans="6:6">
      <c r="F638897" s="94"/>
    </row>
    <row r="638898" spans="6:6">
      <c r="F638898" s="94"/>
    </row>
    <row r="638899" spans="6:6">
      <c r="F638899" s="94"/>
    </row>
    <row r="638900" spans="6:6">
      <c r="F638900" s="94"/>
    </row>
    <row r="638901" spans="6:6">
      <c r="F638901" s="94"/>
    </row>
    <row r="638902" spans="6:6">
      <c r="F638902" s="94"/>
    </row>
    <row r="638903" spans="6:6">
      <c r="F638903" s="94"/>
    </row>
    <row r="638904" spans="6:6">
      <c r="F638904" s="94"/>
    </row>
    <row r="638905" spans="6:6">
      <c r="F638905" s="94"/>
    </row>
    <row r="638906" spans="6:6">
      <c r="F638906" s="94"/>
    </row>
    <row r="638907" spans="6:6">
      <c r="F638907" s="94"/>
    </row>
    <row r="638908" spans="6:6">
      <c r="F638908" s="94"/>
    </row>
    <row r="638909" spans="6:6">
      <c r="F638909" s="94"/>
    </row>
    <row r="638910" spans="6:6">
      <c r="F638910" s="94"/>
    </row>
    <row r="638911" spans="6:6">
      <c r="F638911" s="94"/>
    </row>
    <row r="638912" spans="6:6">
      <c r="F638912" s="94"/>
    </row>
    <row r="638913" spans="6:6">
      <c r="F638913" s="94"/>
    </row>
    <row r="638914" spans="6:6">
      <c r="F638914" s="94"/>
    </row>
    <row r="638915" spans="6:6">
      <c r="F638915" s="94"/>
    </row>
    <row r="638916" spans="6:6">
      <c r="F638916" s="94"/>
    </row>
    <row r="638917" spans="6:6">
      <c r="F638917" s="94"/>
    </row>
    <row r="638918" spans="6:6">
      <c r="F638918" s="94"/>
    </row>
    <row r="638919" spans="6:6">
      <c r="F638919" s="94"/>
    </row>
    <row r="638920" spans="6:6">
      <c r="F638920" s="94"/>
    </row>
    <row r="638921" spans="6:6">
      <c r="F638921" s="94"/>
    </row>
    <row r="638922" spans="6:6">
      <c r="F638922" s="94"/>
    </row>
    <row r="638923" spans="6:6">
      <c r="F638923" s="94"/>
    </row>
    <row r="638924" spans="6:6">
      <c r="F638924" s="94"/>
    </row>
    <row r="638925" spans="6:6">
      <c r="F638925" s="94"/>
    </row>
    <row r="638926" spans="6:6">
      <c r="F638926" s="94"/>
    </row>
    <row r="638927" spans="6:6">
      <c r="F638927" s="94"/>
    </row>
    <row r="638928" spans="6:6">
      <c r="F638928" s="94"/>
    </row>
    <row r="638929" spans="6:6">
      <c r="F638929" s="94"/>
    </row>
    <row r="638930" spans="6:6">
      <c r="F638930" s="94"/>
    </row>
    <row r="638931" spans="6:6">
      <c r="F638931" s="94"/>
    </row>
    <row r="638932" spans="6:6">
      <c r="F638932" s="94"/>
    </row>
    <row r="638933" spans="6:6">
      <c r="F638933" s="94"/>
    </row>
    <row r="638934" spans="6:6">
      <c r="F638934" s="94"/>
    </row>
    <row r="638935" spans="6:6">
      <c r="F638935" s="94"/>
    </row>
    <row r="638936" spans="6:6">
      <c r="F638936" s="94"/>
    </row>
    <row r="638937" spans="6:6">
      <c r="F638937" s="94"/>
    </row>
    <row r="638938" spans="6:6">
      <c r="F638938" s="94"/>
    </row>
    <row r="638939" spans="6:6">
      <c r="F638939" s="94"/>
    </row>
    <row r="638940" spans="6:6">
      <c r="F638940" s="94"/>
    </row>
    <row r="638941" spans="6:6">
      <c r="F638941" s="94"/>
    </row>
    <row r="638942" spans="6:6">
      <c r="F638942" s="94"/>
    </row>
    <row r="638943" spans="6:6">
      <c r="F638943" s="94"/>
    </row>
    <row r="638944" spans="6:6">
      <c r="F638944" s="94"/>
    </row>
    <row r="638945" spans="6:6">
      <c r="F638945" s="94"/>
    </row>
    <row r="638946" spans="6:6">
      <c r="F638946" s="94"/>
    </row>
    <row r="638947" spans="6:6">
      <c r="F638947" s="94"/>
    </row>
    <row r="638948" spans="6:6">
      <c r="F638948" s="94"/>
    </row>
    <row r="638949" spans="6:6">
      <c r="F638949" s="94"/>
    </row>
    <row r="638950" spans="6:6">
      <c r="F638950" s="94"/>
    </row>
    <row r="638951" spans="6:6">
      <c r="F638951" s="94"/>
    </row>
    <row r="638952" spans="6:6">
      <c r="F638952" s="94"/>
    </row>
    <row r="638953" spans="6:6">
      <c r="F638953" s="94"/>
    </row>
    <row r="638954" spans="6:6">
      <c r="F638954" s="94"/>
    </row>
    <row r="638955" spans="6:6">
      <c r="F638955" s="94"/>
    </row>
    <row r="638956" spans="6:6">
      <c r="F638956" s="94"/>
    </row>
    <row r="638957" spans="6:6">
      <c r="F638957" s="94"/>
    </row>
    <row r="638958" spans="6:6">
      <c r="F638958" s="94"/>
    </row>
    <row r="638959" spans="6:6">
      <c r="F638959" s="94"/>
    </row>
    <row r="638960" spans="6:6">
      <c r="F638960" s="94"/>
    </row>
    <row r="638961" spans="6:6">
      <c r="F638961" s="94"/>
    </row>
    <row r="638962" spans="6:6">
      <c r="F638962" s="94"/>
    </row>
    <row r="638963" spans="6:6">
      <c r="F638963" s="94"/>
    </row>
    <row r="638964" spans="6:6">
      <c r="F638964" s="94"/>
    </row>
    <row r="638965" spans="6:6">
      <c r="F638965" s="94"/>
    </row>
    <row r="638966" spans="6:6">
      <c r="F638966" s="94"/>
    </row>
    <row r="638967" spans="6:6">
      <c r="F638967" s="94"/>
    </row>
    <row r="638968" spans="6:6">
      <c r="F638968" s="94"/>
    </row>
    <row r="638969" spans="6:6">
      <c r="F638969" s="94"/>
    </row>
    <row r="638970" spans="6:6">
      <c r="F638970" s="94"/>
    </row>
    <row r="638971" spans="6:6">
      <c r="F638971" s="94"/>
    </row>
    <row r="638972" spans="6:6">
      <c r="F638972" s="94"/>
    </row>
    <row r="638973" spans="6:6">
      <c r="F638973" s="94"/>
    </row>
    <row r="638974" spans="6:6">
      <c r="F638974" s="94"/>
    </row>
    <row r="638975" spans="6:6">
      <c r="F638975" s="94"/>
    </row>
    <row r="638976" spans="6:6">
      <c r="F638976" s="94"/>
    </row>
    <row r="638977" spans="6:6">
      <c r="F638977" s="94"/>
    </row>
    <row r="638978" spans="6:6">
      <c r="F638978" s="94"/>
    </row>
    <row r="638979" spans="6:6">
      <c r="F638979" s="94"/>
    </row>
    <row r="638980" spans="6:6">
      <c r="F638980" s="94"/>
    </row>
    <row r="638981" spans="6:6">
      <c r="F638981" s="94"/>
    </row>
    <row r="638982" spans="6:6">
      <c r="F638982" s="94"/>
    </row>
    <row r="638983" spans="6:6">
      <c r="F638983" s="94"/>
    </row>
    <row r="638984" spans="6:6">
      <c r="F638984" s="94"/>
    </row>
    <row r="638985" spans="6:6">
      <c r="F638985" s="94"/>
    </row>
    <row r="638986" spans="6:6">
      <c r="F638986" s="94"/>
    </row>
    <row r="638987" spans="6:6">
      <c r="F638987" s="94"/>
    </row>
    <row r="638988" spans="6:6">
      <c r="F638988" s="94"/>
    </row>
    <row r="638989" spans="6:6">
      <c r="F638989" s="94"/>
    </row>
    <row r="638990" spans="6:6">
      <c r="F638990" s="94"/>
    </row>
    <row r="638991" spans="6:6">
      <c r="F638991" s="94"/>
    </row>
    <row r="638992" spans="6:6">
      <c r="F638992" s="94"/>
    </row>
    <row r="638993" spans="6:6">
      <c r="F638993" s="94"/>
    </row>
    <row r="638994" spans="6:6">
      <c r="F638994" s="94"/>
    </row>
    <row r="638995" spans="6:6">
      <c r="F638995" s="94"/>
    </row>
    <row r="638996" spans="6:6">
      <c r="F638996" s="94"/>
    </row>
    <row r="638997" spans="6:6">
      <c r="F638997" s="94"/>
    </row>
    <row r="638998" spans="6:6">
      <c r="F638998" s="94"/>
    </row>
    <row r="638999" spans="6:6">
      <c r="F638999" s="94"/>
    </row>
    <row r="639000" spans="6:6">
      <c r="F639000" s="94"/>
    </row>
    <row r="639001" spans="6:6">
      <c r="F639001" s="94"/>
    </row>
    <row r="639002" spans="6:6">
      <c r="F639002" s="94"/>
    </row>
    <row r="639003" spans="6:6">
      <c r="F639003" s="94"/>
    </row>
    <row r="639004" spans="6:6">
      <c r="F639004" s="94"/>
    </row>
    <row r="639005" spans="6:6">
      <c r="F639005" s="94"/>
    </row>
    <row r="639006" spans="6:6">
      <c r="F639006" s="94"/>
    </row>
    <row r="639007" spans="6:6">
      <c r="F639007" s="94"/>
    </row>
    <row r="639008" spans="6:6">
      <c r="F639008" s="94"/>
    </row>
    <row r="639009" spans="6:6">
      <c r="F639009" s="94"/>
    </row>
    <row r="639010" spans="6:6">
      <c r="F639010" s="94"/>
    </row>
    <row r="639011" spans="6:6">
      <c r="F639011" s="94"/>
    </row>
    <row r="639012" spans="6:6">
      <c r="F639012" s="94"/>
    </row>
    <row r="639013" spans="6:6">
      <c r="F639013" s="94"/>
    </row>
    <row r="639014" spans="6:6">
      <c r="F639014" s="94"/>
    </row>
    <row r="639015" spans="6:6">
      <c r="F639015" s="94"/>
    </row>
    <row r="639016" spans="6:6">
      <c r="F639016" s="94"/>
    </row>
    <row r="639017" spans="6:6">
      <c r="F639017" s="94"/>
    </row>
    <row r="639018" spans="6:6">
      <c r="F639018" s="94"/>
    </row>
    <row r="639019" spans="6:6">
      <c r="F639019" s="94"/>
    </row>
    <row r="639020" spans="6:6">
      <c r="F639020" s="94"/>
    </row>
    <row r="639021" spans="6:6">
      <c r="F639021" s="94"/>
    </row>
    <row r="639022" spans="6:6">
      <c r="F639022" s="94"/>
    </row>
    <row r="639023" spans="6:6">
      <c r="F639023" s="94"/>
    </row>
    <row r="639024" spans="6:6">
      <c r="F639024" s="94"/>
    </row>
    <row r="639025" spans="6:6">
      <c r="F639025" s="94"/>
    </row>
    <row r="639026" spans="6:6">
      <c r="F639026" s="94"/>
    </row>
    <row r="639027" spans="6:6">
      <c r="F639027" s="94"/>
    </row>
    <row r="639028" spans="6:6">
      <c r="F639028" s="94"/>
    </row>
    <row r="639029" spans="6:6">
      <c r="F639029" s="94"/>
    </row>
    <row r="639030" spans="6:6">
      <c r="F639030" s="94"/>
    </row>
    <row r="639031" spans="6:6">
      <c r="F639031" s="94"/>
    </row>
    <row r="639032" spans="6:6">
      <c r="F639032" s="94"/>
    </row>
    <row r="639033" spans="6:6">
      <c r="F639033" s="94"/>
    </row>
    <row r="639034" spans="6:6">
      <c r="F639034" s="94"/>
    </row>
    <row r="639035" spans="6:6">
      <c r="F639035" s="94"/>
    </row>
    <row r="639036" spans="6:6">
      <c r="F639036" s="94"/>
    </row>
    <row r="639037" spans="6:6">
      <c r="F639037" s="94"/>
    </row>
    <row r="639038" spans="6:6">
      <c r="F639038" s="94"/>
    </row>
    <row r="639039" spans="6:6">
      <c r="F639039" s="94"/>
    </row>
    <row r="639040" spans="6:6">
      <c r="F639040" s="94"/>
    </row>
    <row r="639041" spans="6:6">
      <c r="F639041" s="94"/>
    </row>
    <row r="639042" spans="6:6">
      <c r="F639042" s="94"/>
    </row>
    <row r="639043" spans="6:6">
      <c r="F639043" s="94"/>
    </row>
    <row r="639044" spans="6:6">
      <c r="F639044" s="94"/>
    </row>
    <row r="639045" spans="6:6">
      <c r="F639045" s="94"/>
    </row>
    <row r="639046" spans="6:6">
      <c r="F639046" s="94"/>
    </row>
    <row r="639047" spans="6:6">
      <c r="F639047" s="94"/>
    </row>
    <row r="639048" spans="6:6">
      <c r="F639048" s="94"/>
    </row>
    <row r="639049" spans="6:6">
      <c r="F639049" s="94"/>
    </row>
    <row r="639050" spans="6:6">
      <c r="F639050" s="94"/>
    </row>
    <row r="639051" spans="6:6">
      <c r="F639051" s="94"/>
    </row>
    <row r="639052" spans="6:6">
      <c r="F639052" s="94"/>
    </row>
    <row r="639053" spans="6:6">
      <c r="F639053" s="94"/>
    </row>
    <row r="639054" spans="6:6">
      <c r="F639054" s="94"/>
    </row>
    <row r="639055" spans="6:6">
      <c r="F639055" s="94"/>
    </row>
    <row r="639056" spans="6:6">
      <c r="F639056" s="94"/>
    </row>
    <row r="639057" spans="6:6">
      <c r="F639057" s="94"/>
    </row>
    <row r="639058" spans="6:6">
      <c r="F639058" s="94"/>
    </row>
    <row r="639059" spans="6:6">
      <c r="F639059" s="94"/>
    </row>
    <row r="639060" spans="6:6">
      <c r="F639060" s="94"/>
    </row>
    <row r="639061" spans="6:6">
      <c r="F639061" s="94"/>
    </row>
    <row r="639062" spans="6:6">
      <c r="F639062" s="94"/>
    </row>
    <row r="639063" spans="6:6">
      <c r="F639063" s="94"/>
    </row>
    <row r="639064" spans="6:6">
      <c r="F639064" s="94"/>
    </row>
    <row r="639065" spans="6:6">
      <c r="F639065" s="94"/>
    </row>
    <row r="639066" spans="6:6">
      <c r="F639066" s="94"/>
    </row>
    <row r="639067" spans="6:6">
      <c r="F639067" s="94"/>
    </row>
    <row r="639068" spans="6:6">
      <c r="F639068" s="94"/>
    </row>
    <row r="639069" spans="6:6">
      <c r="F639069" s="94"/>
    </row>
    <row r="639070" spans="6:6">
      <c r="F639070" s="94"/>
    </row>
    <row r="639071" spans="6:6">
      <c r="F639071" s="94"/>
    </row>
    <row r="639072" spans="6:6">
      <c r="F639072" s="94"/>
    </row>
    <row r="639073" spans="6:6">
      <c r="F639073" s="94"/>
    </row>
    <row r="639074" spans="6:6">
      <c r="F639074" s="94"/>
    </row>
    <row r="639075" spans="6:6">
      <c r="F639075" s="94"/>
    </row>
    <row r="639076" spans="6:6">
      <c r="F639076" s="94"/>
    </row>
    <row r="639077" spans="6:6">
      <c r="F639077" s="94"/>
    </row>
    <row r="639078" spans="6:6">
      <c r="F639078" s="94"/>
    </row>
    <row r="639079" spans="6:6">
      <c r="F639079" s="94"/>
    </row>
    <row r="639080" spans="6:6">
      <c r="F639080" s="94"/>
    </row>
    <row r="639081" spans="6:6">
      <c r="F639081" s="94"/>
    </row>
    <row r="639082" spans="6:6">
      <c r="F639082" s="94"/>
    </row>
    <row r="639083" spans="6:6">
      <c r="F639083" s="94"/>
    </row>
    <row r="639084" spans="6:6">
      <c r="F639084" s="94"/>
    </row>
    <row r="639085" spans="6:6">
      <c r="F639085" s="94"/>
    </row>
    <row r="639086" spans="6:6">
      <c r="F639086" s="94"/>
    </row>
    <row r="639087" spans="6:6">
      <c r="F639087" s="94"/>
    </row>
    <row r="639088" spans="6:6">
      <c r="F639088" s="94"/>
    </row>
    <row r="639089" spans="6:6">
      <c r="F639089" s="94"/>
    </row>
    <row r="639090" spans="6:6">
      <c r="F639090" s="94"/>
    </row>
    <row r="639091" spans="6:6">
      <c r="F639091" s="94"/>
    </row>
    <row r="639092" spans="6:6">
      <c r="F639092" s="94"/>
    </row>
    <row r="639093" spans="6:6">
      <c r="F639093" s="94"/>
    </row>
    <row r="639094" spans="6:6">
      <c r="F639094" s="94"/>
    </row>
    <row r="639095" spans="6:6">
      <c r="F639095" s="94"/>
    </row>
    <row r="639096" spans="6:6">
      <c r="F639096" s="94"/>
    </row>
    <row r="639097" spans="6:6">
      <c r="F639097" s="94"/>
    </row>
    <row r="639098" spans="6:6">
      <c r="F639098" s="94"/>
    </row>
    <row r="639099" spans="6:6">
      <c r="F639099" s="94"/>
    </row>
    <row r="639100" spans="6:6">
      <c r="F639100" s="94"/>
    </row>
    <row r="639101" spans="6:6">
      <c r="F639101" s="94"/>
    </row>
    <row r="639102" spans="6:6">
      <c r="F639102" s="94"/>
    </row>
    <row r="639103" spans="6:6">
      <c r="F639103" s="94"/>
    </row>
    <row r="639104" spans="6:6">
      <c r="F639104" s="94"/>
    </row>
    <row r="639105" spans="6:6">
      <c r="F639105" s="94"/>
    </row>
    <row r="639106" spans="6:6">
      <c r="F639106" s="94"/>
    </row>
    <row r="639107" spans="6:6">
      <c r="F639107" s="94"/>
    </row>
    <row r="639108" spans="6:6">
      <c r="F639108" s="94"/>
    </row>
    <row r="639109" spans="6:6">
      <c r="F639109" s="94"/>
    </row>
    <row r="639110" spans="6:6">
      <c r="F639110" s="94"/>
    </row>
    <row r="639111" spans="6:6">
      <c r="F639111" s="94"/>
    </row>
    <row r="639112" spans="6:6">
      <c r="F639112" s="94"/>
    </row>
    <row r="639113" spans="6:6">
      <c r="F639113" s="94"/>
    </row>
    <row r="639114" spans="6:6">
      <c r="F639114" s="94"/>
    </row>
    <row r="639115" spans="6:6">
      <c r="F639115" s="94"/>
    </row>
    <row r="639116" spans="6:6">
      <c r="F639116" s="94"/>
    </row>
    <row r="639117" spans="6:6">
      <c r="F639117" s="94"/>
    </row>
    <row r="639118" spans="6:6">
      <c r="F639118" s="94"/>
    </row>
    <row r="639119" spans="6:6">
      <c r="F639119" s="94"/>
    </row>
    <row r="639120" spans="6:6">
      <c r="F639120" s="94"/>
    </row>
    <row r="639121" spans="6:6">
      <c r="F639121" s="94"/>
    </row>
    <row r="639122" spans="6:6">
      <c r="F639122" s="94"/>
    </row>
    <row r="639123" spans="6:6">
      <c r="F639123" s="94"/>
    </row>
    <row r="639124" spans="6:6">
      <c r="F639124" s="94"/>
    </row>
    <row r="639125" spans="6:6">
      <c r="F639125" s="94"/>
    </row>
    <row r="639126" spans="6:6">
      <c r="F639126" s="94"/>
    </row>
    <row r="639127" spans="6:6">
      <c r="F639127" s="94"/>
    </row>
    <row r="639128" spans="6:6">
      <c r="F639128" s="94"/>
    </row>
    <row r="639129" spans="6:6">
      <c r="F639129" s="94"/>
    </row>
    <row r="639130" spans="6:6">
      <c r="F639130" s="94"/>
    </row>
    <row r="639131" spans="6:6">
      <c r="F639131" s="94"/>
    </row>
    <row r="639132" spans="6:6">
      <c r="F639132" s="94"/>
    </row>
    <row r="639133" spans="6:6">
      <c r="F639133" s="94"/>
    </row>
    <row r="639134" spans="6:6">
      <c r="F639134" s="94"/>
    </row>
    <row r="639135" spans="6:6">
      <c r="F639135" s="94"/>
    </row>
    <row r="639136" spans="6:6">
      <c r="F639136" s="94"/>
    </row>
    <row r="639137" spans="6:6">
      <c r="F639137" s="94"/>
    </row>
    <row r="639138" spans="6:6">
      <c r="F639138" s="94"/>
    </row>
    <row r="639139" spans="6:6">
      <c r="F639139" s="94"/>
    </row>
    <row r="639140" spans="6:6">
      <c r="F639140" s="94"/>
    </row>
    <row r="639141" spans="6:6">
      <c r="F639141" s="94"/>
    </row>
    <row r="639142" spans="6:6">
      <c r="F639142" s="94"/>
    </row>
    <row r="639143" spans="6:6">
      <c r="F639143" s="94"/>
    </row>
    <row r="639144" spans="6:6">
      <c r="F639144" s="94"/>
    </row>
    <row r="639145" spans="6:6">
      <c r="F639145" s="94"/>
    </row>
    <row r="639146" spans="6:6">
      <c r="F639146" s="94"/>
    </row>
    <row r="639147" spans="6:6">
      <c r="F639147" s="94"/>
    </row>
    <row r="639148" spans="6:6">
      <c r="F639148" s="94"/>
    </row>
    <row r="639149" spans="6:6">
      <c r="F639149" s="94"/>
    </row>
    <row r="639150" spans="6:6">
      <c r="F639150" s="94"/>
    </row>
    <row r="639151" spans="6:6">
      <c r="F639151" s="94"/>
    </row>
    <row r="639152" spans="6:6">
      <c r="F639152" s="94"/>
    </row>
    <row r="639153" spans="6:6">
      <c r="F639153" s="94"/>
    </row>
    <row r="639154" spans="6:6">
      <c r="F639154" s="94"/>
    </row>
    <row r="639155" spans="6:6">
      <c r="F639155" s="94"/>
    </row>
    <row r="639156" spans="6:6">
      <c r="F639156" s="94"/>
    </row>
    <row r="639157" spans="6:6">
      <c r="F639157" s="94"/>
    </row>
    <row r="639158" spans="6:6">
      <c r="F639158" s="94"/>
    </row>
    <row r="639159" spans="6:6">
      <c r="F639159" s="94"/>
    </row>
    <row r="639160" spans="6:6">
      <c r="F639160" s="94"/>
    </row>
    <row r="639161" spans="6:6">
      <c r="F639161" s="94"/>
    </row>
    <row r="639162" spans="6:6">
      <c r="F639162" s="94"/>
    </row>
    <row r="639163" spans="6:6">
      <c r="F639163" s="94"/>
    </row>
    <row r="639164" spans="6:6">
      <c r="F639164" s="94"/>
    </row>
    <row r="639165" spans="6:6">
      <c r="F639165" s="94"/>
    </row>
    <row r="639166" spans="6:6">
      <c r="F639166" s="94"/>
    </row>
    <row r="639167" spans="6:6">
      <c r="F639167" s="94"/>
    </row>
    <row r="639168" spans="6:6">
      <c r="F639168" s="94"/>
    </row>
    <row r="639169" spans="6:6">
      <c r="F639169" s="94"/>
    </row>
    <row r="639170" spans="6:6">
      <c r="F639170" s="94"/>
    </row>
    <row r="639171" spans="6:6">
      <c r="F639171" s="94"/>
    </row>
    <row r="639172" spans="6:6">
      <c r="F639172" s="94"/>
    </row>
    <row r="639173" spans="6:6">
      <c r="F639173" s="94"/>
    </row>
    <row r="639174" spans="6:6">
      <c r="F639174" s="94"/>
    </row>
    <row r="639175" spans="6:6">
      <c r="F639175" s="94"/>
    </row>
    <row r="639176" spans="6:6">
      <c r="F639176" s="94"/>
    </row>
    <row r="639177" spans="6:6">
      <c r="F639177" s="94"/>
    </row>
    <row r="639178" spans="6:6">
      <c r="F639178" s="94"/>
    </row>
    <row r="639179" spans="6:6">
      <c r="F639179" s="94"/>
    </row>
    <row r="639180" spans="6:6">
      <c r="F639180" s="94"/>
    </row>
    <row r="639181" spans="6:6">
      <c r="F639181" s="94"/>
    </row>
    <row r="639182" spans="6:6">
      <c r="F639182" s="94"/>
    </row>
    <row r="639183" spans="6:6">
      <c r="F639183" s="94"/>
    </row>
    <row r="639184" spans="6:6">
      <c r="F639184" s="94"/>
    </row>
    <row r="639185" spans="6:6">
      <c r="F639185" s="94"/>
    </row>
    <row r="639186" spans="6:6">
      <c r="F639186" s="94"/>
    </row>
    <row r="639187" spans="6:6">
      <c r="F639187" s="94"/>
    </row>
    <row r="639188" spans="6:6">
      <c r="F639188" s="94"/>
    </row>
    <row r="639189" spans="6:6">
      <c r="F639189" s="94"/>
    </row>
    <row r="639190" spans="6:6">
      <c r="F639190" s="94"/>
    </row>
    <row r="639191" spans="6:6">
      <c r="F639191" s="94"/>
    </row>
    <row r="639192" spans="6:6">
      <c r="F639192" s="94"/>
    </row>
    <row r="639193" spans="6:6">
      <c r="F639193" s="94"/>
    </row>
    <row r="639194" spans="6:6">
      <c r="F639194" s="94"/>
    </row>
    <row r="639195" spans="6:6">
      <c r="F639195" s="94"/>
    </row>
    <row r="639196" spans="6:6">
      <c r="F639196" s="94"/>
    </row>
    <row r="639197" spans="6:6">
      <c r="F639197" s="94"/>
    </row>
    <row r="639198" spans="6:6">
      <c r="F639198" s="94"/>
    </row>
    <row r="639199" spans="6:6">
      <c r="F639199" s="94"/>
    </row>
    <row r="639200" spans="6:6">
      <c r="F639200" s="94"/>
    </row>
    <row r="639201" spans="6:6">
      <c r="F639201" s="94"/>
    </row>
    <row r="639202" spans="6:6">
      <c r="F639202" s="94"/>
    </row>
    <row r="639203" spans="6:6">
      <c r="F639203" s="94"/>
    </row>
    <row r="639204" spans="6:6">
      <c r="F639204" s="94"/>
    </row>
    <row r="639205" spans="6:6">
      <c r="F639205" s="94"/>
    </row>
    <row r="639206" spans="6:6">
      <c r="F639206" s="94"/>
    </row>
    <row r="639207" spans="6:6">
      <c r="F639207" s="94"/>
    </row>
    <row r="639208" spans="6:6">
      <c r="F639208" s="94"/>
    </row>
    <row r="639209" spans="6:6">
      <c r="F639209" s="94"/>
    </row>
    <row r="639210" spans="6:6">
      <c r="F639210" s="94"/>
    </row>
    <row r="639211" spans="6:6">
      <c r="F639211" s="94"/>
    </row>
    <row r="639212" spans="6:6">
      <c r="F639212" s="94"/>
    </row>
    <row r="639213" spans="6:6">
      <c r="F639213" s="94"/>
    </row>
    <row r="639214" spans="6:6">
      <c r="F639214" s="94"/>
    </row>
    <row r="639215" spans="6:6">
      <c r="F639215" s="94"/>
    </row>
    <row r="639216" spans="6:6">
      <c r="F639216" s="94"/>
    </row>
    <row r="639217" spans="6:6">
      <c r="F639217" s="94"/>
    </row>
    <row r="639218" spans="6:6">
      <c r="F639218" s="94"/>
    </row>
    <row r="639219" spans="6:6">
      <c r="F639219" s="94"/>
    </row>
    <row r="639220" spans="6:6">
      <c r="F639220" s="94"/>
    </row>
    <row r="639221" spans="6:6">
      <c r="F639221" s="94"/>
    </row>
    <row r="639222" spans="6:6">
      <c r="F639222" s="94"/>
    </row>
    <row r="639223" spans="6:6">
      <c r="F639223" s="94"/>
    </row>
    <row r="639224" spans="6:6">
      <c r="F639224" s="94"/>
    </row>
    <row r="639225" spans="6:6">
      <c r="F639225" s="94"/>
    </row>
    <row r="639226" spans="6:6">
      <c r="F639226" s="94"/>
    </row>
    <row r="639227" spans="6:6">
      <c r="F639227" s="94"/>
    </row>
    <row r="639228" spans="6:6">
      <c r="F639228" s="94"/>
    </row>
    <row r="639229" spans="6:6">
      <c r="F639229" s="94"/>
    </row>
    <row r="639230" spans="6:6">
      <c r="F639230" s="94"/>
    </row>
    <row r="639231" spans="6:6">
      <c r="F639231" s="94"/>
    </row>
    <row r="639232" spans="6:6">
      <c r="F639232" s="94"/>
    </row>
    <row r="639233" spans="6:6">
      <c r="F639233" s="94"/>
    </row>
    <row r="639234" spans="6:6">
      <c r="F639234" s="94"/>
    </row>
    <row r="639235" spans="6:6">
      <c r="F639235" s="94"/>
    </row>
    <row r="639236" spans="6:6">
      <c r="F639236" s="94"/>
    </row>
    <row r="639237" spans="6:6">
      <c r="F639237" s="94"/>
    </row>
    <row r="639238" spans="6:6">
      <c r="F639238" s="94"/>
    </row>
    <row r="639239" spans="6:6">
      <c r="F639239" s="94"/>
    </row>
    <row r="639240" spans="6:6">
      <c r="F639240" s="94"/>
    </row>
    <row r="639241" spans="6:6">
      <c r="F639241" s="94"/>
    </row>
    <row r="639242" spans="6:6">
      <c r="F639242" s="94"/>
    </row>
    <row r="639243" spans="6:6">
      <c r="F639243" s="94"/>
    </row>
    <row r="639244" spans="6:6">
      <c r="F639244" s="94"/>
    </row>
    <row r="639245" spans="6:6">
      <c r="F639245" s="94"/>
    </row>
    <row r="639246" spans="6:6">
      <c r="F639246" s="94"/>
    </row>
    <row r="639247" spans="6:6">
      <c r="F639247" s="94"/>
    </row>
    <row r="639248" spans="6:6">
      <c r="F639248" s="94"/>
    </row>
    <row r="639249" spans="6:6">
      <c r="F639249" s="94"/>
    </row>
    <row r="639250" spans="6:6">
      <c r="F639250" s="94"/>
    </row>
    <row r="639251" spans="6:6">
      <c r="F639251" s="94"/>
    </row>
    <row r="639252" spans="6:6">
      <c r="F639252" s="94"/>
    </row>
    <row r="639253" spans="6:6">
      <c r="F639253" s="94"/>
    </row>
    <row r="639254" spans="6:6">
      <c r="F639254" s="94"/>
    </row>
    <row r="639255" spans="6:6">
      <c r="F639255" s="94"/>
    </row>
    <row r="639256" spans="6:6">
      <c r="F639256" s="94"/>
    </row>
    <row r="639257" spans="6:6">
      <c r="F639257" s="94"/>
    </row>
    <row r="639258" spans="6:6">
      <c r="F639258" s="94"/>
    </row>
    <row r="639259" spans="6:6">
      <c r="F639259" s="94"/>
    </row>
    <row r="639260" spans="6:6">
      <c r="F639260" s="94"/>
    </row>
    <row r="639261" spans="6:6">
      <c r="F639261" s="94"/>
    </row>
    <row r="639262" spans="6:6">
      <c r="F639262" s="94"/>
    </row>
    <row r="639263" spans="6:6">
      <c r="F639263" s="94"/>
    </row>
    <row r="639264" spans="6:6">
      <c r="F639264" s="94"/>
    </row>
    <row r="639265" spans="6:6">
      <c r="F639265" s="94"/>
    </row>
    <row r="639266" spans="6:6">
      <c r="F639266" s="94"/>
    </row>
    <row r="639267" spans="6:6">
      <c r="F639267" s="94"/>
    </row>
    <row r="639268" spans="6:6">
      <c r="F639268" s="94"/>
    </row>
    <row r="639269" spans="6:6">
      <c r="F639269" s="94"/>
    </row>
    <row r="639270" spans="6:6">
      <c r="F639270" s="94"/>
    </row>
    <row r="639271" spans="6:6">
      <c r="F639271" s="94"/>
    </row>
    <row r="639272" spans="6:6">
      <c r="F639272" s="94"/>
    </row>
    <row r="639273" spans="6:6">
      <c r="F639273" s="94"/>
    </row>
    <row r="639274" spans="6:6">
      <c r="F639274" s="94"/>
    </row>
    <row r="639275" spans="6:6">
      <c r="F639275" s="94"/>
    </row>
    <row r="639276" spans="6:6">
      <c r="F639276" s="94"/>
    </row>
    <row r="639277" spans="6:6">
      <c r="F639277" s="94"/>
    </row>
    <row r="639278" spans="6:6">
      <c r="F639278" s="94"/>
    </row>
    <row r="639279" spans="6:6">
      <c r="F639279" s="94"/>
    </row>
    <row r="639280" spans="6:6">
      <c r="F639280" s="94"/>
    </row>
    <row r="639281" spans="6:6">
      <c r="F639281" s="94"/>
    </row>
    <row r="639282" spans="6:6">
      <c r="F639282" s="94"/>
    </row>
    <row r="639283" spans="6:6">
      <c r="F639283" s="94"/>
    </row>
    <row r="639284" spans="6:6">
      <c r="F639284" s="94"/>
    </row>
    <row r="639285" spans="6:6">
      <c r="F639285" s="94"/>
    </row>
    <row r="639286" spans="6:6">
      <c r="F639286" s="94"/>
    </row>
    <row r="639287" spans="6:6">
      <c r="F639287" s="94"/>
    </row>
    <row r="639288" spans="6:6">
      <c r="F639288" s="94"/>
    </row>
    <row r="639289" spans="6:6">
      <c r="F639289" s="94"/>
    </row>
    <row r="639290" spans="6:6">
      <c r="F639290" s="94"/>
    </row>
    <row r="639291" spans="6:6">
      <c r="F639291" s="94"/>
    </row>
    <row r="639292" spans="6:6">
      <c r="F639292" s="94"/>
    </row>
    <row r="639293" spans="6:6">
      <c r="F639293" s="94"/>
    </row>
    <row r="639294" spans="6:6">
      <c r="F639294" s="94"/>
    </row>
    <row r="639295" spans="6:6">
      <c r="F639295" s="94"/>
    </row>
    <row r="639296" spans="6:6">
      <c r="F639296" s="94"/>
    </row>
    <row r="639297" spans="6:6">
      <c r="F639297" s="94"/>
    </row>
    <row r="639298" spans="6:6">
      <c r="F639298" s="94"/>
    </row>
    <row r="639299" spans="6:6">
      <c r="F639299" s="94"/>
    </row>
    <row r="639300" spans="6:6">
      <c r="F639300" s="94"/>
    </row>
    <row r="639301" spans="6:6">
      <c r="F639301" s="94"/>
    </row>
    <row r="639302" spans="6:6">
      <c r="F639302" s="94"/>
    </row>
    <row r="639303" spans="6:6">
      <c r="F639303" s="94"/>
    </row>
    <row r="639304" spans="6:6">
      <c r="F639304" s="94"/>
    </row>
    <row r="639305" spans="6:6">
      <c r="F639305" s="94"/>
    </row>
    <row r="639306" spans="6:6">
      <c r="F639306" s="94"/>
    </row>
    <row r="639307" spans="6:6">
      <c r="F639307" s="94"/>
    </row>
    <row r="639308" spans="6:6">
      <c r="F639308" s="94"/>
    </row>
    <row r="639309" spans="6:6">
      <c r="F639309" s="94"/>
    </row>
    <row r="639310" spans="6:6">
      <c r="F639310" s="94"/>
    </row>
    <row r="639311" spans="6:6">
      <c r="F639311" s="94"/>
    </row>
    <row r="639312" spans="6:6">
      <c r="F639312" s="94"/>
    </row>
    <row r="639313" spans="6:6">
      <c r="F639313" s="94"/>
    </row>
    <row r="639314" spans="6:6">
      <c r="F639314" s="94"/>
    </row>
    <row r="639315" spans="6:6">
      <c r="F639315" s="94"/>
    </row>
    <row r="639316" spans="6:6">
      <c r="F639316" s="94"/>
    </row>
    <row r="639317" spans="6:6">
      <c r="F639317" s="94"/>
    </row>
    <row r="639318" spans="6:6">
      <c r="F639318" s="94"/>
    </row>
    <row r="639319" spans="6:6">
      <c r="F639319" s="94"/>
    </row>
    <row r="639320" spans="6:6">
      <c r="F639320" s="94"/>
    </row>
    <row r="639321" spans="6:6">
      <c r="F639321" s="94"/>
    </row>
    <row r="639322" spans="6:6">
      <c r="F639322" s="94"/>
    </row>
    <row r="639323" spans="6:6">
      <c r="F639323" s="94"/>
    </row>
    <row r="639324" spans="6:6">
      <c r="F639324" s="94"/>
    </row>
    <row r="639325" spans="6:6">
      <c r="F639325" s="94"/>
    </row>
    <row r="639326" spans="6:6">
      <c r="F639326" s="94"/>
    </row>
    <row r="639327" spans="6:6">
      <c r="F639327" s="94"/>
    </row>
    <row r="639328" spans="6:6">
      <c r="F639328" s="94"/>
    </row>
    <row r="639329" spans="6:6">
      <c r="F639329" s="94"/>
    </row>
    <row r="639330" spans="6:6">
      <c r="F639330" s="94"/>
    </row>
    <row r="639331" spans="6:6">
      <c r="F639331" s="94"/>
    </row>
    <row r="639332" spans="6:6">
      <c r="F639332" s="94"/>
    </row>
    <row r="639333" spans="6:6">
      <c r="F639333" s="94"/>
    </row>
    <row r="639334" spans="6:6">
      <c r="F639334" s="94"/>
    </row>
    <row r="639335" spans="6:6">
      <c r="F639335" s="94"/>
    </row>
    <row r="639336" spans="6:6">
      <c r="F639336" s="94"/>
    </row>
    <row r="639337" spans="6:6">
      <c r="F639337" s="94"/>
    </row>
    <row r="639338" spans="6:6">
      <c r="F639338" s="94"/>
    </row>
    <row r="639339" spans="6:6">
      <c r="F639339" s="94"/>
    </row>
    <row r="639340" spans="6:6">
      <c r="F639340" s="94"/>
    </row>
    <row r="639341" spans="6:6">
      <c r="F639341" s="94"/>
    </row>
    <row r="639342" spans="6:6">
      <c r="F639342" s="94"/>
    </row>
    <row r="639343" spans="6:6">
      <c r="F639343" s="94"/>
    </row>
    <row r="639344" spans="6:6">
      <c r="F639344" s="94"/>
    </row>
    <row r="639345" spans="6:6">
      <c r="F639345" s="94"/>
    </row>
    <row r="639346" spans="6:6">
      <c r="F639346" s="94"/>
    </row>
    <row r="639347" spans="6:6">
      <c r="F639347" s="94"/>
    </row>
    <row r="639348" spans="6:6">
      <c r="F639348" s="94"/>
    </row>
    <row r="639349" spans="6:6">
      <c r="F639349" s="94"/>
    </row>
    <row r="639350" spans="6:6">
      <c r="F639350" s="94"/>
    </row>
    <row r="639351" spans="6:6">
      <c r="F639351" s="94"/>
    </row>
    <row r="639352" spans="6:6">
      <c r="F639352" s="94"/>
    </row>
    <row r="639353" spans="6:6">
      <c r="F639353" s="94"/>
    </row>
    <row r="639354" spans="6:6">
      <c r="F639354" s="94"/>
    </row>
    <row r="639355" spans="6:6">
      <c r="F639355" s="94"/>
    </row>
    <row r="639356" spans="6:6">
      <c r="F639356" s="94"/>
    </row>
    <row r="639357" spans="6:6">
      <c r="F639357" s="94"/>
    </row>
    <row r="639358" spans="6:6">
      <c r="F639358" s="94"/>
    </row>
    <row r="639359" spans="6:6">
      <c r="F639359" s="94"/>
    </row>
    <row r="639360" spans="6:6">
      <c r="F639360" s="94"/>
    </row>
    <row r="639361" spans="6:6">
      <c r="F639361" s="94"/>
    </row>
    <row r="639362" spans="6:6">
      <c r="F639362" s="94"/>
    </row>
    <row r="639363" spans="6:6">
      <c r="F639363" s="94"/>
    </row>
    <row r="639364" spans="6:6">
      <c r="F639364" s="94"/>
    </row>
    <row r="639365" spans="6:6">
      <c r="F639365" s="94"/>
    </row>
    <row r="639366" spans="6:6">
      <c r="F639366" s="94"/>
    </row>
    <row r="639367" spans="6:6">
      <c r="F639367" s="94"/>
    </row>
    <row r="639368" spans="6:6">
      <c r="F639368" s="94"/>
    </row>
    <row r="639369" spans="6:6">
      <c r="F639369" s="94"/>
    </row>
    <row r="639370" spans="6:6">
      <c r="F639370" s="94"/>
    </row>
    <row r="639371" spans="6:6">
      <c r="F639371" s="94"/>
    </row>
    <row r="639372" spans="6:6">
      <c r="F639372" s="94"/>
    </row>
    <row r="639373" spans="6:6">
      <c r="F639373" s="94"/>
    </row>
    <row r="639374" spans="6:6">
      <c r="F639374" s="94"/>
    </row>
    <row r="639375" spans="6:6">
      <c r="F639375" s="94"/>
    </row>
    <row r="639376" spans="6:6">
      <c r="F639376" s="94"/>
    </row>
    <row r="639377" spans="6:6">
      <c r="F639377" s="94"/>
    </row>
    <row r="639378" spans="6:6">
      <c r="F639378" s="94"/>
    </row>
    <row r="639379" spans="6:6">
      <c r="F639379" s="94"/>
    </row>
    <row r="639380" spans="6:6">
      <c r="F639380" s="94"/>
    </row>
    <row r="639381" spans="6:6">
      <c r="F639381" s="94"/>
    </row>
    <row r="639382" spans="6:6">
      <c r="F639382" s="94"/>
    </row>
    <row r="639383" spans="6:6">
      <c r="F639383" s="94"/>
    </row>
    <row r="639384" spans="6:6">
      <c r="F639384" s="94"/>
    </row>
    <row r="639385" spans="6:6">
      <c r="F639385" s="94"/>
    </row>
    <row r="639386" spans="6:6">
      <c r="F639386" s="94"/>
    </row>
    <row r="639387" spans="6:6">
      <c r="F639387" s="94"/>
    </row>
    <row r="639388" spans="6:6">
      <c r="F639388" s="94"/>
    </row>
    <row r="639389" spans="6:6">
      <c r="F639389" s="94"/>
    </row>
    <row r="639390" spans="6:6">
      <c r="F639390" s="94"/>
    </row>
    <row r="639391" spans="6:6">
      <c r="F639391" s="94"/>
    </row>
    <row r="639392" spans="6:6">
      <c r="F639392" s="94"/>
    </row>
    <row r="639393" spans="6:6">
      <c r="F639393" s="94"/>
    </row>
    <row r="639394" spans="6:6">
      <c r="F639394" s="94"/>
    </row>
    <row r="639395" spans="6:6">
      <c r="F639395" s="94"/>
    </row>
    <row r="639396" spans="6:6">
      <c r="F639396" s="94"/>
    </row>
    <row r="639397" spans="6:6">
      <c r="F639397" s="94"/>
    </row>
    <row r="639398" spans="6:6">
      <c r="F639398" s="94"/>
    </row>
    <row r="639399" spans="6:6">
      <c r="F639399" s="94"/>
    </row>
    <row r="639400" spans="6:6">
      <c r="F639400" s="94"/>
    </row>
    <row r="639401" spans="6:6">
      <c r="F639401" s="94"/>
    </row>
    <row r="639402" spans="6:6">
      <c r="F639402" s="94"/>
    </row>
    <row r="639403" spans="6:6">
      <c r="F639403" s="94"/>
    </row>
    <row r="639404" spans="6:6">
      <c r="F639404" s="94"/>
    </row>
    <row r="639405" spans="6:6">
      <c r="F639405" s="94"/>
    </row>
    <row r="639406" spans="6:6">
      <c r="F639406" s="94"/>
    </row>
    <row r="639407" spans="6:6">
      <c r="F639407" s="94"/>
    </row>
    <row r="639408" spans="6:6">
      <c r="F639408" s="94"/>
    </row>
    <row r="639409" spans="6:6">
      <c r="F639409" s="94"/>
    </row>
    <row r="639410" spans="6:6">
      <c r="F639410" s="94"/>
    </row>
    <row r="639411" spans="6:6">
      <c r="F639411" s="94"/>
    </row>
    <row r="639412" spans="6:6">
      <c r="F639412" s="94"/>
    </row>
    <row r="639413" spans="6:6">
      <c r="F639413" s="94"/>
    </row>
    <row r="639414" spans="6:6">
      <c r="F639414" s="94"/>
    </row>
    <row r="639415" spans="6:6">
      <c r="F639415" s="94"/>
    </row>
    <row r="639416" spans="6:6">
      <c r="F639416" s="94"/>
    </row>
    <row r="639417" spans="6:6">
      <c r="F639417" s="94"/>
    </row>
    <row r="639418" spans="6:6">
      <c r="F639418" s="94"/>
    </row>
    <row r="639419" spans="6:6">
      <c r="F639419" s="94"/>
    </row>
    <row r="639420" spans="6:6">
      <c r="F639420" s="94"/>
    </row>
    <row r="639421" spans="6:6">
      <c r="F639421" s="94"/>
    </row>
    <row r="639422" spans="6:6">
      <c r="F639422" s="94"/>
    </row>
    <row r="639423" spans="6:6">
      <c r="F639423" s="94"/>
    </row>
    <row r="639424" spans="6:6">
      <c r="F639424" s="94"/>
    </row>
    <row r="639425" spans="6:6">
      <c r="F639425" s="94"/>
    </row>
    <row r="639426" spans="6:6">
      <c r="F639426" s="94"/>
    </row>
    <row r="639427" spans="6:6">
      <c r="F639427" s="94"/>
    </row>
    <row r="639428" spans="6:6">
      <c r="F639428" s="94"/>
    </row>
    <row r="639429" spans="6:6">
      <c r="F639429" s="94"/>
    </row>
    <row r="639430" spans="6:6">
      <c r="F639430" s="94"/>
    </row>
    <row r="639431" spans="6:6">
      <c r="F639431" s="94"/>
    </row>
    <row r="639432" spans="6:6">
      <c r="F639432" s="94"/>
    </row>
    <row r="639433" spans="6:6">
      <c r="F639433" s="94"/>
    </row>
    <row r="639434" spans="6:6">
      <c r="F639434" s="94"/>
    </row>
    <row r="639435" spans="6:6">
      <c r="F639435" s="94"/>
    </row>
    <row r="639436" spans="6:6">
      <c r="F639436" s="94"/>
    </row>
    <row r="639437" spans="6:6">
      <c r="F639437" s="94"/>
    </row>
    <row r="639438" spans="6:6">
      <c r="F639438" s="94"/>
    </row>
    <row r="639439" spans="6:6">
      <c r="F639439" s="94"/>
    </row>
    <row r="639440" spans="6:6">
      <c r="F639440" s="94"/>
    </row>
    <row r="639441" spans="6:6">
      <c r="F639441" s="94"/>
    </row>
    <row r="639442" spans="6:6">
      <c r="F639442" s="94"/>
    </row>
    <row r="639443" spans="6:6">
      <c r="F639443" s="94"/>
    </row>
    <row r="639444" spans="6:6">
      <c r="F639444" s="94"/>
    </row>
    <row r="639445" spans="6:6">
      <c r="F639445" s="94"/>
    </row>
    <row r="639446" spans="6:6">
      <c r="F639446" s="94"/>
    </row>
    <row r="639447" spans="6:6">
      <c r="F639447" s="94"/>
    </row>
    <row r="639448" spans="6:6">
      <c r="F639448" s="94"/>
    </row>
    <row r="639449" spans="6:6">
      <c r="F639449" s="94"/>
    </row>
    <row r="639450" spans="6:6">
      <c r="F639450" s="94"/>
    </row>
    <row r="639451" spans="6:6">
      <c r="F639451" s="94"/>
    </row>
    <row r="639452" spans="6:6">
      <c r="F639452" s="94"/>
    </row>
    <row r="639453" spans="6:6">
      <c r="F639453" s="94"/>
    </row>
    <row r="639454" spans="6:6">
      <c r="F639454" s="94"/>
    </row>
    <row r="639455" spans="6:6">
      <c r="F639455" s="94"/>
    </row>
    <row r="639456" spans="6:6">
      <c r="F639456" s="94"/>
    </row>
    <row r="639457" spans="6:6">
      <c r="F639457" s="94"/>
    </row>
    <row r="639458" spans="6:6">
      <c r="F639458" s="94"/>
    </row>
    <row r="639459" spans="6:6">
      <c r="F639459" s="94"/>
    </row>
    <row r="639460" spans="6:6">
      <c r="F639460" s="94"/>
    </row>
    <row r="639461" spans="6:6">
      <c r="F639461" s="94"/>
    </row>
    <row r="639462" spans="6:6">
      <c r="F639462" s="94"/>
    </row>
    <row r="639463" spans="6:6">
      <c r="F639463" s="94"/>
    </row>
    <row r="639464" spans="6:6">
      <c r="F639464" s="94"/>
    </row>
    <row r="639465" spans="6:6">
      <c r="F639465" s="94"/>
    </row>
    <row r="639466" spans="6:6">
      <c r="F639466" s="94"/>
    </row>
    <row r="639467" spans="6:6">
      <c r="F639467" s="94"/>
    </row>
    <row r="639468" spans="6:6">
      <c r="F639468" s="94"/>
    </row>
    <row r="639469" spans="6:6">
      <c r="F639469" s="94"/>
    </row>
    <row r="639470" spans="6:6">
      <c r="F639470" s="94"/>
    </row>
    <row r="639471" spans="6:6">
      <c r="F639471" s="94"/>
    </row>
    <row r="639472" spans="6:6">
      <c r="F639472" s="94"/>
    </row>
    <row r="639473" spans="6:6">
      <c r="F639473" s="94"/>
    </row>
    <row r="639474" spans="6:6">
      <c r="F639474" s="94"/>
    </row>
    <row r="639475" spans="6:6">
      <c r="F639475" s="94"/>
    </row>
    <row r="639476" spans="6:6">
      <c r="F639476" s="94"/>
    </row>
    <row r="639477" spans="6:6">
      <c r="F639477" s="94"/>
    </row>
    <row r="639478" spans="6:6">
      <c r="F639478" s="94"/>
    </row>
    <row r="639479" spans="6:6">
      <c r="F639479" s="94"/>
    </row>
    <row r="639480" spans="6:6">
      <c r="F639480" s="94"/>
    </row>
    <row r="639481" spans="6:6">
      <c r="F639481" s="94"/>
    </row>
    <row r="639482" spans="6:6">
      <c r="F639482" s="94"/>
    </row>
    <row r="639483" spans="6:6">
      <c r="F639483" s="94"/>
    </row>
    <row r="639484" spans="6:6">
      <c r="F639484" s="94"/>
    </row>
    <row r="639485" spans="6:6">
      <c r="F639485" s="94"/>
    </row>
    <row r="639486" spans="6:6">
      <c r="F639486" s="94"/>
    </row>
    <row r="639487" spans="6:6">
      <c r="F639487" s="94"/>
    </row>
    <row r="639488" spans="6:6">
      <c r="F639488" s="94"/>
    </row>
    <row r="639489" spans="6:6">
      <c r="F639489" s="94"/>
    </row>
    <row r="639490" spans="6:6">
      <c r="F639490" s="94"/>
    </row>
    <row r="639491" spans="6:6">
      <c r="F639491" s="94"/>
    </row>
    <row r="639492" spans="6:6">
      <c r="F639492" s="94"/>
    </row>
    <row r="639493" spans="6:6">
      <c r="F639493" s="94"/>
    </row>
    <row r="639494" spans="6:6">
      <c r="F639494" s="94"/>
    </row>
    <row r="639495" spans="6:6">
      <c r="F639495" s="94"/>
    </row>
    <row r="639496" spans="6:6">
      <c r="F639496" s="94"/>
    </row>
    <row r="639497" spans="6:6">
      <c r="F639497" s="94"/>
    </row>
    <row r="639498" spans="6:6">
      <c r="F639498" s="94"/>
    </row>
    <row r="639499" spans="6:6">
      <c r="F639499" s="94"/>
    </row>
    <row r="639500" spans="6:6">
      <c r="F639500" s="94"/>
    </row>
    <row r="639501" spans="6:6">
      <c r="F639501" s="94"/>
    </row>
    <row r="639502" spans="6:6">
      <c r="F639502" s="94"/>
    </row>
    <row r="639503" spans="6:6">
      <c r="F639503" s="94"/>
    </row>
    <row r="639504" spans="6:6">
      <c r="F639504" s="94"/>
    </row>
    <row r="639505" spans="6:6">
      <c r="F639505" s="94"/>
    </row>
    <row r="639506" spans="6:6">
      <c r="F639506" s="94"/>
    </row>
    <row r="639507" spans="6:6">
      <c r="F639507" s="94"/>
    </row>
    <row r="639508" spans="6:6">
      <c r="F639508" s="94"/>
    </row>
    <row r="639509" spans="6:6">
      <c r="F639509" s="94"/>
    </row>
    <row r="639510" spans="6:6">
      <c r="F639510" s="94"/>
    </row>
    <row r="639511" spans="6:6">
      <c r="F639511" s="94"/>
    </row>
    <row r="639512" spans="6:6">
      <c r="F639512" s="94"/>
    </row>
    <row r="639513" spans="6:6">
      <c r="F639513" s="94"/>
    </row>
    <row r="639514" spans="6:6">
      <c r="F639514" s="94"/>
    </row>
    <row r="639515" spans="6:6">
      <c r="F639515" s="94"/>
    </row>
    <row r="639516" spans="6:6">
      <c r="F639516" s="94"/>
    </row>
    <row r="639517" spans="6:6">
      <c r="F639517" s="94"/>
    </row>
    <row r="639518" spans="6:6">
      <c r="F639518" s="94"/>
    </row>
    <row r="639519" spans="6:6">
      <c r="F639519" s="94"/>
    </row>
    <row r="639520" spans="6:6">
      <c r="F639520" s="94"/>
    </row>
    <row r="639521" spans="6:6">
      <c r="F639521" s="94"/>
    </row>
    <row r="639522" spans="6:6">
      <c r="F639522" s="94"/>
    </row>
    <row r="639523" spans="6:6">
      <c r="F639523" s="94"/>
    </row>
    <row r="639524" spans="6:6">
      <c r="F639524" s="94"/>
    </row>
    <row r="639525" spans="6:6">
      <c r="F639525" s="94"/>
    </row>
    <row r="639526" spans="6:6">
      <c r="F639526" s="94"/>
    </row>
    <row r="639527" spans="6:6">
      <c r="F639527" s="94"/>
    </row>
    <row r="639528" spans="6:6">
      <c r="F639528" s="94"/>
    </row>
    <row r="639529" spans="6:6">
      <c r="F639529" s="94"/>
    </row>
    <row r="639530" spans="6:6">
      <c r="F639530" s="94"/>
    </row>
    <row r="639531" spans="6:6">
      <c r="F639531" s="94"/>
    </row>
    <row r="639532" spans="6:6">
      <c r="F639532" s="94"/>
    </row>
    <row r="639533" spans="6:6">
      <c r="F639533" s="94"/>
    </row>
    <row r="639534" spans="6:6">
      <c r="F639534" s="94"/>
    </row>
    <row r="639535" spans="6:6">
      <c r="F639535" s="94"/>
    </row>
    <row r="639536" spans="6:6">
      <c r="F639536" s="94"/>
    </row>
    <row r="639537" spans="6:6">
      <c r="F639537" s="94"/>
    </row>
    <row r="639538" spans="6:6">
      <c r="F639538" s="94"/>
    </row>
    <row r="639539" spans="6:6">
      <c r="F639539" s="94"/>
    </row>
    <row r="639540" spans="6:6">
      <c r="F639540" s="94"/>
    </row>
    <row r="639541" spans="6:6">
      <c r="F639541" s="94"/>
    </row>
    <row r="639542" spans="6:6">
      <c r="F639542" s="94"/>
    </row>
    <row r="639543" spans="6:6">
      <c r="F639543" s="94"/>
    </row>
    <row r="639544" spans="6:6">
      <c r="F639544" s="94"/>
    </row>
    <row r="639545" spans="6:6">
      <c r="F639545" s="94"/>
    </row>
    <row r="639546" spans="6:6">
      <c r="F639546" s="94"/>
    </row>
    <row r="639547" spans="6:6">
      <c r="F639547" s="94"/>
    </row>
    <row r="639548" spans="6:6">
      <c r="F639548" s="94"/>
    </row>
    <row r="639549" spans="6:6">
      <c r="F639549" s="94"/>
    </row>
    <row r="639550" spans="6:6">
      <c r="F639550" s="94"/>
    </row>
    <row r="639551" spans="6:6">
      <c r="F639551" s="94"/>
    </row>
    <row r="639552" spans="6:6">
      <c r="F639552" s="94"/>
    </row>
    <row r="639553" spans="6:6">
      <c r="F639553" s="94"/>
    </row>
    <row r="639554" spans="6:6">
      <c r="F639554" s="94"/>
    </row>
    <row r="639555" spans="6:6">
      <c r="F639555" s="94"/>
    </row>
    <row r="639556" spans="6:6">
      <c r="F639556" s="94"/>
    </row>
    <row r="639557" spans="6:6">
      <c r="F639557" s="94"/>
    </row>
    <row r="639558" spans="6:6">
      <c r="F639558" s="94"/>
    </row>
    <row r="639559" spans="6:6">
      <c r="F639559" s="94"/>
    </row>
    <row r="639560" spans="6:6">
      <c r="F639560" s="94"/>
    </row>
    <row r="639561" spans="6:6">
      <c r="F639561" s="94"/>
    </row>
    <row r="639562" spans="6:6">
      <c r="F639562" s="94"/>
    </row>
    <row r="639563" spans="6:6">
      <c r="F639563" s="94"/>
    </row>
    <row r="639564" spans="6:6">
      <c r="F639564" s="94"/>
    </row>
    <row r="639565" spans="6:6">
      <c r="F639565" s="94"/>
    </row>
    <row r="639566" spans="6:6">
      <c r="F639566" s="94"/>
    </row>
    <row r="639567" spans="6:6">
      <c r="F639567" s="94"/>
    </row>
    <row r="639568" spans="6:6">
      <c r="F639568" s="94"/>
    </row>
    <row r="639569" spans="6:6">
      <c r="F639569" s="94"/>
    </row>
    <row r="639570" spans="6:6">
      <c r="F639570" s="94"/>
    </row>
    <row r="639571" spans="6:6">
      <c r="F639571" s="94"/>
    </row>
    <row r="639572" spans="6:6">
      <c r="F639572" s="94"/>
    </row>
    <row r="639573" spans="6:6">
      <c r="F639573" s="94"/>
    </row>
    <row r="639574" spans="6:6">
      <c r="F639574" s="94"/>
    </row>
    <row r="639575" spans="6:6">
      <c r="F639575" s="94"/>
    </row>
    <row r="639576" spans="6:6">
      <c r="F639576" s="94"/>
    </row>
    <row r="639577" spans="6:6">
      <c r="F639577" s="94"/>
    </row>
    <row r="639578" spans="6:6">
      <c r="F639578" s="94"/>
    </row>
    <row r="639579" spans="6:6">
      <c r="F639579" s="94"/>
    </row>
    <row r="639580" spans="6:6">
      <c r="F639580" s="94"/>
    </row>
    <row r="639581" spans="6:6">
      <c r="F639581" s="94"/>
    </row>
    <row r="639582" spans="6:6">
      <c r="F639582" s="94"/>
    </row>
    <row r="639583" spans="6:6">
      <c r="F639583" s="94"/>
    </row>
    <row r="639584" spans="6:6">
      <c r="F639584" s="94"/>
    </row>
    <row r="639585" spans="6:6">
      <c r="F639585" s="94"/>
    </row>
    <row r="639586" spans="6:6">
      <c r="F639586" s="94"/>
    </row>
    <row r="639587" spans="6:6">
      <c r="F639587" s="94"/>
    </row>
    <row r="639588" spans="6:6">
      <c r="F639588" s="94"/>
    </row>
    <row r="639589" spans="6:6">
      <c r="F639589" s="94"/>
    </row>
    <row r="639590" spans="6:6">
      <c r="F639590" s="94"/>
    </row>
    <row r="639591" spans="6:6">
      <c r="F639591" s="94"/>
    </row>
    <row r="639592" spans="6:6">
      <c r="F639592" s="94"/>
    </row>
    <row r="639593" spans="6:6">
      <c r="F639593" s="94"/>
    </row>
    <row r="639594" spans="6:6">
      <c r="F639594" s="94"/>
    </row>
    <row r="639595" spans="6:6">
      <c r="F639595" s="94"/>
    </row>
    <row r="639596" spans="6:6">
      <c r="F639596" s="94"/>
    </row>
    <row r="639597" spans="6:6">
      <c r="F639597" s="94"/>
    </row>
    <row r="639598" spans="6:6">
      <c r="F639598" s="94"/>
    </row>
    <row r="639599" spans="6:6">
      <c r="F639599" s="94"/>
    </row>
    <row r="639600" spans="6:6">
      <c r="F639600" s="94"/>
    </row>
    <row r="639601" spans="6:6">
      <c r="F639601" s="94"/>
    </row>
    <row r="639602" spans="6:6">
      <c r="F639602" s="94"/>
    </row>
    <row r="639603" spans="6:6">
      <c r="F639603" s="94"/>
    </row>
    <row r="639604" spans="6:6">
      <c r="F639604" s="94"/>
    </row>
    <row r="639605" spans="6:6">
      <c r="F639605" s="94"/>
    </row>
    <row r="639606" spans="6:6">
      <c r="F639606" s="94"/>
    </row>
    <row r="639607" spans="6:6">
      <c r="F639607" s="94"/>
    </row>
    <row r="639608" spans="6:6">
      <c r="F639608" s="94"/>
    </row>
    <row r="639609" spans="6:6">
      <c r="F639609" s="94"/>
    </row>
    <row r="639610" spans="6:6">
      <c r="F639610" s="94"/>
    </row>
    <row r="639611" spans="6:6">
      <c r="F639611" s="94"/>
    </row>
    <row r="639612" spans="6:6">
      <c r="F639612" s="94"/>
    </row>
    <row r="639613" spans="6:6">
      <c r="F639613" s="94"/>
    </row>
    <row r="639614" spans="6:6">
      <c r="F639614" s="94"/>
    </row>
    <row r="639615" spans="6:6">
      <c r="F639615" s="94"/>
    </row>
    <row r="639616" spans="6:6">
      <c r="F639616" s="94"/>
    </row>
    <row r="639617" spans="6:6">
      <c r="F639617" s="94"/>
    </row>
    <row r="639618" spans="6:6">
      <c r="F639618" s="94"/>
    </row>
    <row r="639619" spans="6:6">
      <c r="F639619" s="94"/>
    </row>
    <row r="639620" spans="6:6">
      <c r="F639620" s="94"/>
    </row>
    <row r="639621" spans="6:6">
      <c r="F639621" s="94"/>
    </row>
    <row r="639622" spans="6:6">
      <c r="F639622" s="94"/>
    </row>
    <row r="639623" spans="6:6">
      <c r="F639623" s="94"/>
    </row>
    <row r="639624" spans="6:6">
      <c r="F639624" s="94"/>
    </row>
    <row r="639625" spans="6:6">
      <c r="F639625" s="94"/>
    </row>
    <row r="639626" spans="6:6">
      <c r="F639626" s="94"/>
    </row>
    <row r="639627" spans="6:6">
      <c r="F639627" s="94"/>
    </row>
    <row r="639628" spans="6:6">
      <c r="F639628" s="94"/>
    </row>
    <row r="639629" spans="6:6">
      <c r="F639629" s="94"/>
    </row>
    <row r="639630" spans="6:6">
      <c r="F639630" s="94"/>
    </row>
    <row r="639631" spans="6:6">
      <c r="F639631" s="94"/>
    </row>
    <row r="639632" spans="6:6">
      <c r="F639632" s="94"/>
    </row>
    <row r="639633" spans="6:6">
      <c r="F639633" s="94"/>
    </row>
    <row r="639634" spans="6:6">
      <c r="F639634" s="94"/>
    </row>
    <row r="639635" spans="6:6">
      <c r="F639635" s="94"/>
    </row>
    <row r="639636" spans="6:6">
      <c r="F639636" s="94"/>
    </row>
    <row r="639637" spans="6:6">
      <c r="F639637" s="94"/>
    </row>
    <row r="639638" spans="6:6">
      <c r="F639638" s="94"/>
    </row>
    <row r="639639" spans="6:6">
      <c r="F639639" s="94"/>
    </row>
    <row r="639640" spans="6:6">
      <c r="F639640" s="94"/>
    </row>
    <row r="639641" spans="6:6">
      <c r="F639641" s="94"/>
    </row>
    <row r="639642" spans="6:6">
      <c r="F639642" s="94"/>
    </row>
    <row r="639643" spans="6:6">
      <c r="F639643" s="94"/>
    </row>
    <row r="639644" spans="6:6">
      <c r="F639644" s="94"/>
    </row>
    <row r="639645" spans="6:6">
      <c r="F639645" s="94"/>
    </row>
    <row r="639646" spans="6:6">
      <c r="F639646" s="94"/>
    </row>
    <row r="639647" spans="6:6">
      <c r="F639647" s="94"/>
    </row>
    <row r="639648" spans="6:6">
      <c r="F639648" s="94"/>
    </row>
    <row r="639649" spans="6:6">
      <c r="F639649" s="94"/>
    </row>
    <row r="639650" spans="6:6">
      <c r="F639650" s="94"/>
    </row>
    <row r="639651" spans="6:6">
      <c r="F639651" s="94"/>
    </row>
    <row r="639652" spans="6:6">
      <c r="F639652" s="94"/>
    </row>
    <row r="639653" spans="6:6">
      <c r="F639653" s="94"/>
    </row>
    <row r="639654" spans="6:6">
      <c r="F639654" s="94"/>
    </row>
    <row r="639655" spans="6:6">
      <c r="F639655" s="94"/>
    </row>
    <row r="639656" spans="6:6">
      <c r="F639656" s="94"/>
    </row>
    <row r="639657" spans="6:6">
      <c r="F639657" s="94"/>
    </row>
    <row r="639658" spans="6:6">
      <c r="F639658" s="94"/>
    </row>
    <row r="639659" spans="6:6">
      <c r="F639659" s="94"/>
    </row>
    <row r="639660" spans="6:6">
      <c r="F639660" s="94"/>
    </row>
    <row r="639661" spans="6:6">
      <c r="F639661" s="94"/>
    </row>
    <row r="639662" spans="6:6">
      <c r="F639662" s="94"/>
    </row>
    <row r="639663" spans="6:6">
      <c r="F639663" s="94"/>
    </row>
    <row r="639664" spans="6:6">
      <c r="F639664" s="94"/>
    </row>
    <row r="639665" spans="6:6">
      <c r="F639665" s="94"/>
    </row>
    <row r="639666" spans="6:6">
      <c r="F639666" s="94"/>
    </row>
    <row r="639667" spans="6:6">
      <c r="F639667" s="94"/>
    </row>
    <row r="639668" spans="6:6">
      <c r="F639668" s="94"/>
    </row>
    <row r="639669" spans="6:6">
      <c r="F639669" s="94"/>
    </row>
    <row r="639670" spans="6:6">
      <c r="F639670" s="94"/>
    </row>
    <row r="639671" spans="6:6">
      <c r="F639671" s="94"/>
    </row>
    <row r="639672" spans="6:6">
      <c r="F639672" s="94"/>
    </row>
    <row r="639673" spans="6:6">
      <c r="F639673" s="94"/>
    </row>
    <row r="639674" spans="6:6">
      <c r="F639674" s="94"/>
    </row>
    <row r="639675" spans="6:6">
      <c r="F639675" s="94"/>
    </row>
    <row r="639676" spans="6:6">
      <c r="F639676" s="94"/>
    </row>
    <row r="639677" spans="6:6">
      <c r="F639677" s="94"/>
    </row>
    <row r="639678" spans="6:6">
      <c r="F639678" s="94"/>
    </row>
    <row r="639679" spans="6:6">
      <c r="F639679" s="94"/>
    </row>
    <row r="639680" spans="6:6">
      <c r="F639680" s="94"/>
    </row>
    <row r="639681" spans="6:6">
      <c r="F639681" s="94"/>
    </row>
    <row r="639682" spans="6:6">
      <c r="F639682" s="94"/>
    </row>
    <row r="639683" spans="6:6">
      <c r="F639683" s="94"/>
    </row>
    <row r="639684" spans="6:6">
      <c r="F639684" s="94"/>
    </row>
    <row r="639685" spans="6:6">
      <c r="F639685" s="94"/>
    </row>
    <row r="639686" spans="6:6">
      <c r="F639686" s="94"/>
    </row>
    <row r="639687" spans="6:6">
      <c r="F639687" s="94"/>
    </row>
    <row r="639688" spans="6:6">
      <c r="F639688" s="94"/>
    </row>
    <row r="639689" spans="6:6">
      <c r="F639689" s="94"/>
    </row>
    <row r="639690" spans="6:6">
      <c r="F639690" s="94"/>
    </row>
    <row r="639691" spans="6:6">
      <c r="F639691" s="94"/>
    </row>
    <row r="639692" spans="6:6">
      <c r="F639692" s="94"/>
    </row>
    <row r="639693" spans="6:6">
      <c r="F639693" s="94"/>
    </row>
    <row r="639694" spans="6:6">
      <c r="F639694" s="94"/>
    </row>
    <row r="639695" spans="6:6">
      <c r="F639695" s="94"/>
    </row>
    <row r="639696" spans="6:6">
      <c r="F639696" s="94"/>
    </row>
    <row r="639697" spans="6:6">
      <c r="F639697" s="94"/>
    </row>
    <row r="639698" spans="6:6">
      <c r="F639698" s="94"/>
    </row>
    <row r="639699" spans="6:6">
      <c r="F639699" s="94"/>
    </row>
    <row r="639700" spans="6:6">
      <c r="F639700" s="94"/>
    </row>
    <row r="639701" spans="6:6">
      <c r="F639701" s="94"/>
    </row>
    <row r="639702" spans="6:6">
      <c r="F639702" s="94"/>
    </row>
    <row r="639703" spans="6:6">
      <c r="F639703" s="94"/>
    </row>
    <row r="639704" spans="6:6">
      <c r="F639704" s="94"/>
    </row>
    <row r="639705" spans="6:6">
      <c r="F639705" s="94"/>
    </row>
    <row r="639706" spans="6:6">
      <c r="F639706" s="94"/>
    </row>
    <row r="639707" spans="6:6">
      <c r="F639707" s="94"/>
    </row>
    <row r="639708" spans="6:6">
      <c r="F639708" s="94"/>
    </row>
    <row r="639709" spans="6:6">
      <c r="F639709" s="94"/>
    </row>
    <row r="639710" spans="6:6">
      <c r="F639710" s="94"/>
    </row>
    <row r="639711" spans="6:6">
      <c r="F639711" s="94"/>
    </row>
    <row r="639712" spans="6:6">
      <c r="F639712" s="94"/>
    </row>
    <row r="639713" spans="6:6">
      <c r="F639713" s="94"/>
    </row>
    <row r="639714" spans="6:6">
      <c r="F639714" s="94"/>
    </row>
    <row r="639715" spans="6:6">
      <c r="F639715" s="94"/>
    </row>
    <row r="639716" spans="6:6">
      <c r="F639716" s="94"/>
    </row>
    <row r="639717" spans="6:6">
      <c r="F639717" s="94"/>
    </row>
    <row r="639718" spans="6:6">
      <c r="F639718" s="94"/>
    </row>
    <row r="639719" spans="6:6">
      <c r="F639719" s="94"/>
    </row>
    <row r="639720" spans="6:6">
      <c r="F639720" s="94"/>
    </row>
    <row r="639721" spans="6:6">
      <c r="F639721" s="94"/>
    </row>
    <row r="639722" spans="6:6">
      <c r="F639722" s="94"/>
    </row>
    <row r="639723" spans="6:6">
      <c r="F639723" s="94"/>
    </row>
    <row r="639724" spans="6:6">
      <c r="F639724" s="94"/>
    </row>
    <row r="639725" spans="6:6">
      <c r="F639725" s="94"/>
    </row>
    <row r="639726" spans="6:6">
      <c r="F639726" s="94"/>
    </row>
    <row r="639727" spans="6:6">
      <c r="F639727" s="94"/>
    </row>
    <row r="639728" spans="6:6">
      <c r="F639728" s="94"/>
    </row>
    <row r="639729" spans="6:6">
      <c r="F639729" s="94"/>
    </row>
    <row r="639730" spans="6:6">
      <c r="F639730" s="94"/>
    </row>
    <row r="639731" spans="6:6">
      <c r="F639731" s="94"/>
    </row>
    <row r="639732" spans="6:6">
      <c r="F639732" s="94"/>
    </row>
    <row r="639733" spans="6:6">
      <c r="F639733" s="94"/>
    </row>
    <row r="639734" spans="6:6">
      <c r="F639734" s="94"/>
    </row>
    <row r="639735" spans="6:6">
      <c r="F639735" s="94"/>
    </row>
    <row r="639736" spans="6:6">
      <c r="F639736" s="94"/>
    </row>
    <row r="639737" spans="6:6">
      <c r="F639737" s="94"/>
    </row>
    <row r="639738" spans="6:6">
      <c r="F639738" s="94"/>
    </row>
    <row r="639739" spans="6:6">
      <c r="F639739" s="94"/>
    </row>
    <row r="639740" spans="6:6">
      <c r="F639740" s="94"/>
    </row>
    <row r="639741" spans="6:6">
      <c r="F639741" s="94"/>
    </row>
    <row r="639742" spans="6:6">
      <c r="F639742" s="94"/>
    </row>
    <row r="639743" spans="6:6">
      <c r="F639743" s="94"/>
    </row>
    <row r="639744" spans="6:6">
      <c r="F639744" s="94"/>
    </row>
    <row r="639745" spans="6:6">
      <c r="F639745" s="94"/>
    </row>
    <row r="639746" spans="6:6">
      <c r="F639746" s="94"/>
    </row>
    <row r="639747" spans="6:6">
      <c r="F639747" s="94"/>
    </row>
    <row r="639748" spans="6:6">
      <c r="F639748" s="94"/>
    </row>
    <row r="639749" spans="6:6">
      <c r="F639749" s="94"/>
    </row>
    <row r="639750" spans="6:6">
      <c r="F639750" s="94"/>
    </row>
    <row r="639751" spans="6:6">
      <c r="F639751" s="94"/>
    </row>
    <row r="639752" spans="6:6">
      <c r="F639752" s="94"/>
    </row>
    <row r="639753" spans="6:6">
      <c r="F639753" s="94"/>
    </row>
    <row r="639754" spans="6:6">
      <c r="F639754" s="94"/>
    </row>
    <row r="639755" spans="6:6">
      <c r="F639755" s="94"/>
    </row>
    <row r="639756" spans="6:6">
      <c r="F639756" s="94"/>
    </row>
    <row r="639757" spans="6:6">
      <c r="F639757" s="94"/>
    </row>
    <row r="639758" spans="6:6">
      <c r="F639758" s="94"/>
    </row>
    <row r="639759" spans="6:6">
      <c r="F639759" s="94"/>
    </row>
    <row r="639760" spans="6:6">
      <c r="F639760" s="94"/>
    </row>
    <row r="639761" spans="6:6">
      <c r="F639761" s="94"/>
    </row>
    <row r="639762" spans="6:6">
      <c r="F639762" s="94"/>
    </row>
    <row r="639763" spans="6:6">
      <c r="F639763" s="94"/>
    </row>
    <row r="639764" spans="6:6">
      <c r="F639764" s="94"/>
    </row>
    <row r="639765" spans="6:6">
      <c r="F639765" s="94"/>
    </row>
    <row r="639766" spans="6:6">
      <c r="F639766" s="94"/>
    </row>
    <row r="639767" spans="6:6">
      <c r="F639767" s="94"/>
    </row>
    <row r="639768" spans="6:6">
      <c r="F639768" s="94"/>
    </row>
    <row r="639769" spans="6:6">
      <c r="F639769" s="94"/>
    </row>
    <row r="639770" spans="6:6">
      <c r="F639770" s="94"/>
    </row>
    <row r="639771" spans="6:6">
      <c r="F639771" s="94"/>
    </row>
    <row r="639772" spans="6:6">
      <c r="F639772" s="94"/>
    </row>
    <row r="639773" spans="6:6">
      <c r="F639773" s="94"/>
    </row>
    <row r="639774" spans="6:6">
      <c r="F639774" s="94"/>
    </row>
    <row r="639775" spans="6:6">
      <c r="F639775" s="94"/>
    </row>
    <row r="639776" spans="6:6">
      <c r="F639776" s="94"/>
    </row>
    <row r="639777" spans="6:6">
      <c r="F639777" s="94"/>
    </row>
    <row r="639778" spans="6:6">
      <c r="F639778" s="94"/>
    </row>
    <row r="639779" spans="6:6">
      <c r="F639779" s="94"/>
    </row>
    <row r="639780" spans="6:6">
      <c r="F639780" s="94"/>
    </row>
    <row r="639781" spans="6:6">
      <c r="F639781" s="94"/>
    </row>
    <row r="639782" spans="6:6">
      <c r="F639782" s="94"/>
    </row>
    <row r="639783" spans="6:6">
      <c r="F639783" s="94"/>
    </row>
    <row r="639784" spans="6:6">
      <c r="F639784" s="94"/>
    </row>
    <row r="639785" spans="6:6">
      <c r="F639785" s="94"/>
    </row>
    <row r="639786" spans="6:6">
      <c r="F639786" s="94"/>
    </row>
    <row r="639787" spans="6:6">
      <c r="F639787" s="94"/>
    </row>
    <row r="639788" spans="6:6">
      <c r="F639788" s="94"/>
    </row>
    <row r="639789" spans="6:6">
      <c r="F639789" s="94"/>
    </row>
    <row r="639790" spans="6:6">
      <c r="F639790" s="94"/>
    </row>
    <row r="639791" spans="6:6">
      <c r="F639791" s="94"/>
    </row>
    <row r="639792" spans="6:6">
      <c r="F639792" s="94"/>
    </row>
    <row r="639793" spans="6:6">
      <c r="F639793" s="94"/>
    </row>
    <row r="639794" spans="6:6">
      <c r="F639794" s="94"/>
    </row>
    <row r="639795" spans="6:6">
      <c r="F639795" s="94"/>
    </row>
    <row r="639796" spans="6:6">
      <c r="F639796" s="94"/>
    </row>
    <row r="639797" spans="6:6">
      <c r="F639797" s="94"/>
    </row>
    <row r="639798" spans="6:6">
      <c r="F639798" s="94"/>
    </row>
    <row r="639799" spans="6:6">
      <c r="F639799" s="94"/>
    </row>
    <row r="639800" spans="6:6">
      <c r="F639800" s="94"/>
    </row>
    <row r="639801" spans="6:6">
      <c r="F639801" s="94"/>
    </row>
    <row r="639802" spans="6:6">
      <c r="F639802" s="94"/>
    </row>
    <row r="639803" spans="6:6">
      <c r="F639803" s="94"/>
    </row>
    <row r="639804" spans="6:6">
      <c r="F639804" s="94"/>
    </row>
    <row r="639805" spans="6:6">
      <c r="F639805" s="94"/>
    </row>
    <row r="639806" spans="6:6">
      <c r="F639806" s="94"/>
    </row>
    <row r="639807" spans="6:6">
      <c r="F639807" s="94"/>
    </row>
    <row r="639808" spans="6:6">
      <c r="F639808" s="94"/>
    </row>
    <row r="639809" spans="6:6">
      <c r="F639809" s="94"/>
    </row>
    <row r="639810" spans="6:6">
      <c r="F639810" s="94"/>
    </row>
    <row r="639811" spans="6:6">
      <c r="F639811" s="94"/>
    </row>
    <row r="639812" spans="6:6">
      <c r="F639812" s="94"/>
    </row>
    <row r="639813" spans="6:6">
      <c r="F639813" s="94"/>
    </row>
    <row r="639814" spans="6:6">
      <c r="F639814" s="94"/>
    </row>
    <row r="639815" spans="6:6">
      <c r="F639815" s="94"/>
    </row>
    <row r="639816" spans="6:6">
      <c r="F639816" s="94"/>
    </row>
    <row r="639817" spans="6:6">
      <c r="F639817" s="94"/>
    </row>
    <row r="639818" spans="6:6">
      <c r="F639818" s="94"/>
    </row>
    <row r="639819" spans="6:6">
      <c r="F639819" s="94"/>
    </row>
    <row r="639820" spans="6:6">
      <c r="F639820" s="94"/>
    </row>
    <row r="639821" spans="6:6">
      <c r="F639821" s="94"/>
    </row>
    <row r="639822" spans="6:6">
      <c r="F639822" s="94"/>
    </row>
    <row r="639823" spans="6:6">
      <c r="F639823" s="94"/>
    </row>
    <row r="639824" spans="6:6">
      <c r="F639824" s="94"/>
    </row>
    <row r="639825" spans="6:6">
      <c r="F639825" s="94"/>
    </row>
    <row r="639826" spans="6:6">
      <c r="F639826" s="94"/>
    </row>
    <row r="639827" spans="6:6">
      <c r="F639827" s="94"/>
    </row>
    <row r="639828" spans="6:6">
      <c r="F639828" s="94"/>
    </row>
    <row r="639829" spans="6:6">
      <c r="F639829" s="94"/>
    </row>
    <row r="639830" spans="6:6">
      <c r="F639830" s="94"/>
    </row>
    <row r="639831" spans="6:6">
      <c r="F639831" s="94"/>
    </row>
    <row r="639832" spans="6:6">
      <c r="F639832" s="94"/>
    </row>
    <row r="639833" spans="6:6">
      <c r="F639833" s="94"/>
    </row>
    <row r="639834" spans="6:6">
      <c r="F639834" s="94"/>
    </row>
    <row r="639835" spans="6:6">
      <c r="F639835" s="94"/>
    </row>
    <row r="639836" spans="6:6">
      <c r="F639836" s="94"/>
    </row>
    <row r="639837" spans="6:6">
      <c r="F639837" s="94"/>
    </row>
    <row r="639838" spans="6:6">
      <c r="F639838" s="94"/>
    </row>
    <row r="639839" spans="6:6">
      <c r="F639839" s="94"/>
    </row>
    <row r="639840" spans="6:6">
      <c r="F639840" s="94"/>
    </row>
    <row r="639841" spans="6:6">
      <c r="F639841" s="94"/>
    </row>
    <row r="639842" spans="6:6">
      <c r="F639842" s="94"/>
    </row>
    <row r="639843" spans="6:6">
      <c r="F639843" s="94"/>
    </row>
    <row r="639844" spans="6:6">
      <c r="F639844" s="94"/>
    </row>
    <row r="639845" spans="6:6">
      <c r="F639845" s="94"/>
    </row>
    <row r="639846" spans="6:6">
      <c r="F639846" s="94"/>
    </row>
    <row r="639847" spans="6:6">
      <c r="F639847" s="94"/>
    </row>
    <row r="639848" spans="6:6">
      <c r="F639848" s="94"/>
    </row>
    <row r="639849" spans="6:6">
      <c r="F639849" s="94"/>
    </row>
    <row r="639850" spans="6:6">
      <c r="F639850" s="94"/>
    </row>
    <row r="639851" spans="6:6">
      <c r="F639851" s="94"/>
    </row>
    <row r="639852" spans="6:6">
      <c r="F639852" s="94"/>
    </row>
    <row r="639853" spans="6:6">
      <c r="F639853" s="94"/>
    </row>
    <row r="639854" spans="6:6">
      <c r="F639854" s="94"/>
    </row>
    <row r="639855" spans="6:6">
      <c r="F639855" s="94"/>
    </row>
    <row r="639856" spans="6:6">
      <c r="F639856" s="94"/>
    </row>
    <row r="639857" spans="6:6">
      <c r="F639857" s="94"/>
    </row>
    <row r="639858" spans="6:6">
      <c r="F639858" s="94"/>
    </row>
    <row r="639859" spans="6:6">
      <c r="F639859" s="94"/>
    </row>
    <row r="639860" spans="6:6">
      <c r="F639860" s="94"/>
    </row>
    <row r="639861" spans="6:6">
      <c r="F639861" s="94"/>
    </row>
    <row r="639862" spans="6:6">
      <c r="F639862" s="94"/>
    </row>
    <row r="639863" spans="6:6">
      <c r="F639863" s="94"/>
    </row>
    <row r="639864" spans="6:6">
      <c r="F639864" s="94"/>
    </row>
    <row r="639865" spans="6:6">
      <c r="F639865" s="94"/>
    </row>
    <row r="639866" spans="6:6">
      <c r="F639866" s="94"/>
    </row>
    <row r="639867" spans="6:6">
      <c r="F639867" s="94"/>
    </row>
    <row r="639868" spans="6:6">
      <c r="F639868" s="94"/>
    </row>
    <row r="639869" spans="6:6">
      <c r="F639869" s="94"/>
    </row>
    <row r="639870" spans="6:6">
      <c r="F639870" s="94"/>
    </row>
    <row r="639871" spans="6:6">
      <c r="F639871" s="94"/>
    </row>
    <row r="639872" spans="6:6">
      <c r="F639872" s="94"/>
    </row>
    <row r="639873" spans="6:6">
      <c r="F639873" s="94"/>
    </row>
    <row r="639874" spans="6:6">
      <c r="F639874" s="94"/>
    </row>
    <row r="639875" spans="6:6">
      <c r="F639875" s="94"/>
    </row>
    <row r="639876" spans="6:6">
      <c r="F639876" s="94"/>
    </row>
    <row r="639877" spans="6:6">
      <c r="F639877" s="94"/>
    </row>
    <row r="639878" spans="6:6">
      <c r="F639878" s="94"/>
    </row>
    <row r="639879" spans="6:6">
      <c r="F639879" s="94"/>
    </row>
    <row r="639880" spans="6:6">
      <c r="F639880" s="94"/>
    </row>
    <row r="639881" spans="6:6">
      <c r="F639881" s="94"/>
    </row>
    <row r="639882" spans="6:6">
      <c r="F639882" s="94"/>
    </row>
    <row r="639883" spans="6:6">
      <c r="F639883" s="94"/>
    </row>
    <row r="639884" spans="6:6">
      <c r="F639884" s="94"/>
    </row>
    <row r="639885" spans="6:6">
      <c r="F639885" s="94"/>
    </row>
    <row r="639886" spans="6:6">
      <c r="F639886" s="94"/>
    </row>
    <row r="639887" spans="6:6">
      <c r="F639887" s="94"/>
    </row>
    <row r="639888" spans="6:6">
      <c r="F639888" s="94"/>
    </row>
    <row r="639889" spans="6:6">
      <c r="F639889" s="94"/>
    </row>
    <row r="639890" spans="6:6">
      <c r="F639890" s="94"/>
    </row>
    <row r="639891" spans="6:6">
      <c r="F639891" s="94"/>
    </row>
    <row r="639892" spans="6:6">
      <c r="F639892" s="94"/>
    </row>
    <row r="639893" spans="6:6">
      <c r="F639893" s="94"/>
    </row>
    <row r="639894" spans="6:6">
      <c r="F639894" s="94"/>
    </row>
    <row r="639895" spans="6:6">
      <c r="F639895" s="94"/>
    </row>
    <row r="639896" spans="6:6">
      <c r="F639896" s="94"/>
    </row>
    <row r="639897" spans="6:6">
      <c r="F639897" s="94"/>
    </row>
    <row r="639898" spans="6:6">
      <c r="F639898" s="94"/>
    </row>
    <row r="639899" spans="6:6">
      <c r="F639899" s="94"/>
    </row>
    <row r="639900" spans="6:6">
      <c r="F639900" s="94"/>
    </row>
    <row r="639901" spans="6:6">
      <c r="F639901" s="94"/>
    </row>
    <row r="639902" spans="6:6">
      <c r="F639902" s="94"/>
    </row>
    <row r="639903" spans="6:6">
      <c r="F639903" s="94"/>
    </row>
    <row r="639904" spans="6:6">
      <c r="F639904" s="94"/>
    </row>
    <row r="639905" spans="6:6">
      <c r="F639905" s="94"/>
    </row>
    <row r="639906" spans="6:6">
      <c r="F639906" s="94"/>
    </row>
    <row r="639907" spans="6:6">
      <c r="F639907" s="94"/>
    </row>
    <row r="639908" spans="6:6">
      <c r="F639908" s="94"/>
    </row>
    <row r="639909" spans="6:6">
      <c r="F639909" s="94"/>
    </row>
    <row r="639910" spans="6:6">
      <c r="F639910" s="94"/>
    </row>
    <row r="639911" spans="6:6">
      <c r="F639911" s="94"/>
    </row>
    <row r="639912" spans="6:6">
      <c r="F639912" s="94"/>
    </row>
    <row r="639913" spans="6:6">
      <c r="F639913" s="94"/>
    </row>
    <row r="639914" spans="6:6">
      <c r="F639914" s="94"/>
    </row>
    <row r="639915" spans="6:6">
      <c r="F639915" s="94"/>
    </row>
    <row r="639916" spans="6:6">
      <c r="F639916" s="94"/>
    </row>
    <row r="639917" spans="6:6">
      <c r="F639917" s="94"/>
    </row>
    <row r="639918" spans="6:6">
      <c r="F639918" s="94"/>
    </row>
    <row r="639919" spans="6:6">
      <c r="F639919" s="94"/>
    </row>
    <row r="639920" spans="6:6">
      <c r="F639920" s="94"/>
    </row>
    <row r="639921" spans="6:6">
      <c r="F639921" s="94"/>
    </row>
    <row r="639922" spans="6:6">
      <c r="F639922" s="94"/>
    </row>
    <row r="639923" spans="6:6">
      <c r="F639923" s="94"/>
    </row>
    <row r="639924" spans="6:6">
      <c r="F639924" s="94"/>
    </row>
    <row r="639925" spans="6:6">
      <c r="F639925" s="94"/>
    </row>
    <row r="639926" spans="6:6">
      <c r="F639926" s="94"/>
    </row>
    <row r="639927" spans="6:6">
      <c r="F639927" s="94"/>
    </row>
    <row r="639928" spans="6:6">
      <c r="F639928" s="94"/>
    </row>
    <row r="639929" spans="6:6">
      <c r="F639929" s="94"/>
    </row>
    <row r="639930" spans="6:6">
      <c r="F639930" s="94"/>
    </row>
    <row r="639931" spans="6:6">
      <c r="F639931" s="94"/>
    </row>
    <row r="639932" spans="6:6">
      <c r="F639932" s="94"/>
    </row>
    <row r="639933" spans="6:6">
      <c r="F639933" s="94"/>
    </row>
    <row r="639934" spans="6:6">
      <c r="F639934" s="94"/>
    </row>
    <row r="639935" spans="6:6">
      <c r="F639935" s="94"/>
    </row>
    <row r="639936" spans="6:6">
      <c r="F639936" s="94"/>
    </row>
    <row r="639937" spans="6:6">
      <c r="F639937" s="94"/>
    </row>
    <row r="639938" spans="6:6">
      <c r="F639938" s="94"/>
    </row>
    <row r="639939" spans="6:6">
      <c r="F639939" s="94"/>
    </row>
    <row r="639940" spans="6:6">
      <c r="F639940" s="94"/>
    </row>
    <row r="639941" spans="6:6">
      <c r="F639941" s="94"/>
    </row>
    <row r="639942" spans="6:6">
      <c r="F639942" s="94"/>
    </row>
    <row r="639943" spans="6:6">
      <c r="F639943" s="94"/>
    </row>
    <row r="639944" spans="6:6">
      <c r="F639944" s="94"/>
    </row>
    <row r="639945" spans="6:6">
      <c r="F639945" s="94"/>
    </row>
    <row r="639946" spans="6:6">
      <c r="F639946" s="94"/>
    </row>
    <row r="639947" spans="6:6">
      <c r="F639947" s="94"/>
    </row>
    <row r="639948" spans="6:6">
      <c r="F639948" s="94"/>
    </row>
    <row r="639949" spans="6:6">
      <c r="F639949" s="94"/>
    </row>
    <row r="639950" spans="6:6">
      <c r="F639950" s="94"/>
    </row>
    <row r="639951" spans="6:6">
      <c r="F639951" s="94"/>
    </row>
    <row r="639952" spans="6:6">
      <c r="F639952" s="94"/>
    </row>
    <row r="639953" spans="6:6">
      <c r="F639953" s="94"/>
    </row>
    <row r="639954" spans="6:6">
      <c r="F639954" s="94"/>
    </row>
    <row r="639955" spans="6:6">
      <c r="F639955" s="94"/>
    </row>
    <row r="639956" spans="6:6">
      <c r="F639956" s="94"/>
    </row>
    <row r="639957" spans="6:6">
      <c r="F639957" s="94"/>
    </row>
    <row r="639958" spans="6:6">
      <c r="F639958" s="94"/>
    </row>
    <row r="639959" spans="6:6">
      <c r="F639959" s="94"/>
    </row>
    <row r="639960" spans="6:6">
      <c r="F639960" s="94"/>
    </row>
    <row r="639961" spans="6:6">
      <c r="F639961" s="94"/>
    </row>
    <row r="639962" spans="6:6">
      <c r="F639962" s="94"/>
    </row>
    <row r="639963" spans="6:6">
      <c r="F639963" s="94"/>
    </row>
    <row r="639964" spans="6:6">
      <c r="F639964" s="94"/>
    </row>
    <row r="639965" spans="6:6">
      <c r="F639965" s="94"/>
    </row>
    <row r="639966" spans="6:6">
      <c r="F639966" s="94"/>
    </row>
    <row r="639967" spans="6:6">
      <c r="F639967" s="94"/>
    </row>
    <row r="639968" spans="6:6">
      <c r="F639968" s="94"/>
    </row>
    <row r="639969" spans="6:6">
      <c r="F639969" s="94"/>
    </row>
    <row r="639970" spans="6:6">
      <c r="F639970" s="94"/>
    </row>
    <row r="639971" spans="6:6">
      <c r="F639971" s="94"/>
    </row>
    <row r="639972" spans="6:6">
      <c r="F639972" s="94"/>
    </row>
    <row r="639973" spans="6:6">
      <c r="F639973" s="94"/>
    </row>
    <row r="639974" spans="6:6">
      <c r="F639974" s="94"/>
    </row>
    <row r="639975" spans="6:6">
      <c r="F639975" s="94"/>
    </row>
    <row r="639976" spans="6:6">
      <c r="F639976" s="94"/>
    </row>
    <row r="639977" spans="6:6">
      <c r="F639977" s="94"/>
    </row>
    <row r="639978" spans="6:6">
      <c r="F639978" s="94"/>
    </row>
    <row r="639979" spans="6:6">
      <c r="F639979" s="94"/>
    </row>
    <row r="639980" spans="6:6">
      <c r="F639980" s="94"/>
    </row>
    <row r="639981" spans="6:6">
      <c r="F639981" s="94"/>
    </row>
    <row r="639982" spans="6:6">
      <c r="F639982" s="94"/>
    </row>
    <row r="639983" spans="6:6">
      <c r="F639983" s="94"/>
    </row>
    <row r="639984" spans="6:6">
      <c r="F639984" s="94"/>
    </row>
    <row r="639985" spans="6:6">
      <c r="F639985" s="94"/>
    </row>
    <row r="639986" spans="6:6">
      <c r="F639986" s="94"/>
    </row>
    <row r="639987" spans="6:6">
      <c r="F639987" s="94"/>
    </row>
    <row r="639988" spans="6:6">
      <c r="F639988" s="94"/>
    </row>
    <row r="639989" spans="6:6">
      <c r="F639989" s="94"/>
    </row>
    <row r="639990" spans="6:6">
      <c r="F639990" s="94"/>
    </row>
    <row r="639991" spans="6:6">
      <c r="F639991" s="94"/>
    </row>
    <row r="639992" spans="6:6">
      <c r="F639992" s="94"/>
    </row>
    <row r="639993" spans="6:6">
      <c r="F639993" s="94"/>
    </row>
    <row r="639994" spans="6:6">
      <c r="F639994" s="94"/>
    </row>
    <row r="639995" spans="6:6">
      <c r="F639995" s="94"/>
    </row>
    <row r="639996" spans="6:6">
      <c r="F639996" s="94"/>
    </row>
    <row r="639997" spans="6:6">
      <c r="F639997" s="94"/>
    </row>
    <row r="639998" spans="6:6">
      <c r="F639998" s="94"/>
    </row>
    <row r="639999" spans="6:6">
      <c r="F639999" s="94"/>
    </row>
    <row r="640000" spans="6:6">
      <c r="F640000" s="94"/>
    </row>
    <row r="640001" spans="6:6">
      <c r="F640001" s="94"/>
    </row>
    <row r="640002" spans="6:6">
      <c r="F640002" s="94"/>
    </row>
    <row r="640003" spans="6:6">
      <c r="F640003" s="94"/>
    </row>
    <row r="640004" spans="6:6">
      <c r="F640004" s="94"/>
    </row>
    <row r="640005" spans="6:6">
      <c r="F640005" s="94"/>
    </row>
    <row r="640006" spans="6:6">
      <c r="F640006" s="94"/>
    </row>
    <row r="640007" spans="6:6">
      <c r="F640007" s="94"/>
    </row>
    <row r="640008" spans="6:6">
      <c r="F640008" s="94"/>
    </row>
    <row r="640009" spans="6:6">
      <c r="F640009" s="94"/>
    </row>
    <row r="640010" spans="6:6">
      <c r="F640010" s="94"/>
    </row>
    <row r="640011" spans="6:6">
      <c r="F640011" s="94"/>
    </row>
    <row r="640012" spans="6:6">
      <c r="F640012" s="94"/>
    </row>
    <row r="640013" spans="6:6">
      <c r="F640013" s="94"/>
    </row>
    <row r="640014" spans="6:6">
      <c r="F640014" s="94"/>
    </row>
    <row r="640015" spans="6:6">
      <c r="F640015" s="94"/>
    </row>
    <row r="640016" spans="6:6">
      <c r="F640016" s="94"/>
    </row>
    <row r="640017" spans="6:6">
      <c r="F640017" s="94"/>
    </row>
    <row r="640018" spans="6:6">
      <c r="F640018" s="94"/>
    </row>
    <row r="640019" spans="6:6">
      <c r="F640019" s="94"/>
    </row>
    <row r="640020" spans="6:6">
      <c r="F640020" s="94"/>
    </row>
    <row r="640021" spans="6:6">
      <c r="F640021" s="94"/>
    </row>
    <row r="640022" spans="6:6">
      <c r="F640022" s="94"/>
    </row>
    <row r="640023" spans="6:6">
      <c r="F640023" s="94"/>
    </row>
    <row r="640024" spans="6:6">
      <c r="F640024" s="94"/>
    </row>
    <row r="640025" spans="6:6">
      <c r="F640025" s="94"/>
    </row>
    <row r="640026" spans="6:6">
      <c r="F640026" s="94"/>
    </row>
    <row r="640027" spans="6:6">
      <c r="F640027" s="94"/>
    </row>
    <row r="640028" spans="6:6">
      <c r="F640028" s="94"/>
    </row>
    <row r="640029" spans="6:6">
      <c r="F640029" s="94"/>
    </row>
    <row r="640030" spans="6:6">
      <c r="F640030" s="94"/>
    </row>
    <row r="640031" spans="6:6">
      <c r="F640031" s="94"/>
    </row>
    <row r="640032" spans="6:6">
      <c r="F640032" s="94"/>
    </row>
    <row r="640033" spans="6:6">
      <c r="F640033" s="94"/>
    </row>
    <row r="640034" spans="6:6">
      <c r="F640034" s="94"/>
    </row>
    <row r="640035" spans="6:6">
      <c r="F640035" s="94"/>
    </row>
    <row r="640036" spans="6:6">
      <c r="F640036" s="94"/>
    </row>
    <row r="640037" spans="6:6">
      <c r="F640037" s="94"/>
    </row>
    <row r="640038" spans="6:6">
      <c r="F640038" s="94"/>
    </row>
    <row r="640039" spans="6:6">
      <c r="F640039" s="94"/>
    </row>
    <row r="640040" spans="6:6">
      <c r="F640040" s="94"/>
    </row>
    <row r="640041" spans="6:6">
      <c r="F640041" s="94"/>
    </row>
    <row r="640042" spans="6:6">
      <c r="F640042" s="94"/>
    </row>
    <row r="640043" spans="6:6">
      <c r="F640043" s="94"/>
    </row>
    <row r="640044" spans="6:6">
      <c r="F640044" s="94"/>
    </row>
    <row r="640045" spans="6:6">
      <c r="F640045" s="94"/>
    </row>
    <row r="640046" spans="6:6">
      <c r="F640046" s="94"/>
    </row>
    <row r="640047" spans="6:6">
      <c r="F640047" s="94"/>
    </row>
    <row r="640048" spans="6:6">
      <c r="F640048" s="94"/>
    </row>
    <row r="640049" spans="6:6">
      <c r="F640049" s="94"/>
    </row>
    <row r="640050" spans="6:6">
      <c r="F640050" s="94"/>
    </row>
    <row r="640051" spans="6:6">
      <c r="F640051" s="94"/>
    </row>
    <row r="640052" spans="6:6">
      <c r="F640052" s="94"/>
    </row>
    <row r="640053" spans="6:6">
      <c r="F640053" s="94"/>
    </row>
    <row r="640054" spans="6:6">
      <c r="F640054" s="94"/>
    </row>
    <row r="640055" spans="6:6">
      <c r="F640055" s="94"/>
    </row>
    <row r="640056" spans="6:6">
      <c r="F640056" s="94"/>
    </row>
    <row r="640057" spans="6:6">
      <c r="F640057" s="94"/>
    </row>
    <row r="640058" spans="6:6">
      <c r="F640058" s="94"/>
    </row>
    <row r="640059" spans="6:6">
      <c r="F640059" s="94"/>
    </row>
    <row r="640060" spans="6:6">
      <c r="F640060" s="94"/>
    </row>
    <row r="640061" spans="6:6">
      <c r="F640061" s="94"/>
    </row>
    <row r="640062" spans="6:6">
      <c r="F640062" s="94"/>
    </row>
    <row r="640063" spans="6:6">
      <c r="F640063" s="94"/>
    </row>
    <row r="640064" spans="6:6">
      <c r="F640064" s="94"/>
    </row>
    <row r="640065" spans="6:6">
      <c r="F640065" s="94"/>
    </row>
    <row r="640066" spans="6:6">
      <c r="F640066" s="94"/>
    </row>
    <row r="640067" spans="6:6">
      <c r="F640067" s="94"/>
    </row>
    <row r="640068" spans="6:6">
      <c r="F640068" s="94"/>
    </row>
    <row r="640069" spans="6:6">
      <c r="F640069" s="94"/>
    </row>
    <row r="640070" spans="6:6">
      <c r="F640070" s="94"/>
    </row>
    <row r="640071" spans="6:6">
      <c r="F640071" s="94"/>
    </row>
    <row r="640072" spans="6:6">
      <c r="F640072" s="94"/>
    </row>
    <row r="640073" spans="6:6">
      <c r="F640073" s="94"/>
    </row>
    <row r="640074" spans="6:6">
      <c r="F640074" s="94"/>
    </row>
    <row r="640075" spans="6:6">
      <c r="F640075" s="94"/>
    </row>
    <row r="640076" spans="6:6">
      <c r="F640076" s="94"/>
    </row>
    <row r="640077" spans="6:6">
      <c r="F640077" s="94"/>
    </row>
    <row r="640078" spans="6:6">
      <c r="F640078" s="94"/>
    </row>
    <row r="640079" spans="6:6">
      <c r="F640079" s="94"/>
    </row>
    <row r="640080" spans="6:6">
      <c r="F640080" s="94"/>
    </row>
    <row r="640081" spans="6:6">
      <c r="F640081" s="94"/>
    </row>
    <row r="640082" spans="6:6">
      <c r="F640082" s="94"/>
    </row>
    <row r="640083" spans="6:6">
      <c r="F640083" s="94"/>
    </row>
    <row r="640084" spans="6:6">
      <c r="F640084" s="94"/>
    </row>
    <row r="640085" spans="6:6">
      <c r="F640085" s="94"/>
    </row>
    <row r="640086" spans="6:6">
      <c r="F640086" s="94"/>
    </row>
    <row r="640087" spans="6:6">
      <c r="F640087" s="94"/>
    </row>
    <row r="640088" spans="6:6">
      <c r="F640088" s="94"/>
    </row>
    <row r="640089" spans="6:6">
      <c r="F640089" s="94"/>
    </row>
    <row r="640090" spans="6:6">
      <c r="F640090" s="94"/>
    </row>
    <row r="640091" spans="6:6">
      <c r="F640091" s="94"/>
    </row>
    <row r="640092" spans="6:6">
      <c r="F640092" s="94"/>
    </row>
    <row r="640093" spans="6:6">
      <c r="F640093" s="94"/>
    </row>
    <row r="640094" spans="6:6">
      <c r="F640094" s="94"/>
    </row>
    <row r="640095" spans="6:6">
      <c r="F640095" s="94"/>
    </row>
    <row r="640096" spans="6:6">
      <c r="F640096" s="94"/>
    </row>
    <row r="640097" spans="6:6">
      <c r="F640097" s="94"/>
    </row>
    <row r="640098" spans="6:6">
      <c r="F640098" s="94"/>
    </row>
    <row r="640099" spans="6:6">
      <c r="F640099" s="94"/>
    </row>
    <row r="640100" spans="6:6">
      <c r="F640100" s="94"/>
    </row>
    <row r="640101" spans="6:6">
      <c r="F640101" s="94"/>
    </row>
    <row r="640102" spans="6:6">
      <c r="F640102" s="94"/>
    </row>
    <row r="640103" spans="6:6">
      <c r="F640103" s="94"/>
    </row>
    <row r="640104" spans="6:6">
      <c r="F640104" s="94"/>
    </row>
    <row r="640105" spans="6:6">
      <c r="F640105" s="94"/>
    </row>
    <row r="640106" spans="6:6">
      <c r="F640106" s="94"/>
    </row>
    <row r="640107" spans="6:6">
      <c r="F640107" s="94"/>
    </row>
    <row r="640108" spans="6:6">
      <c r="F640108" s="94"/>
    </row>
    <row r="640109" spans="6:6">
      <c r="F640109" s="94"/>
    </row>
    <row r="640110" spans="6:6">
      <c r="F640110" s="94"/>
    </row>
    <row r="640111" spans="6:6">
      <c r="F640111" s="94"/>
    </row>
    <row r="640112" spans="6:6">
      <c r="F640112" s="94"/>
    </row>
    <row r="640113" spans="6:6">
      <c r="F640113" s="94"/>
    </row>
    <row r="640114" spans="6:6">
      <c r="F640114" s="94"/>
    </row>
    <row r="640115" spans="6:6">
      <c r="F640115" s="94"/>
    </row>
    <row r="640116" spans="6:6">
      <c r="F640116" s="94"/>
    </row>
    <row r="640117" spans="6:6">
      <c r="F640117" s="94"/>
    </row>
    <row r="640118" spans="6:6">
      <c r="F640118" s="94"/>
    </row>
    <row r="640119" spans="6:6">
      <c r="F640119" s="94"/>
    </row>
    <row r="640120" spans="6:6">
      <c r="F640120" s="94"/>
    </row>
    <row r="640121" spans="6:6">
      <c r="F640121" s="94"/>
    </row>
    <row r="640122" spans="6:6">
      <c r="F640122" s="94"/>
    </row>
    <row r="640123" spans="6:6">
      <c r="F640123" s="94"/>
    </row>
    <row r="640124" spans="6:6">
      <c r="F640124" s="94"/>
    </row>
    <row r="640125" spans="6:6">
      <c r="F640125" s="94"/>
    </row>
    <row r="640126" spans="6:6">
      <c r="F640126" s="94"/>
    </row>
    <row r="640127" spans="6:6">
      <c r="F640127" s="94"/>
    </row>
    <row r="640128" spans="6:6">
      <c r="F640128" s="94"/>
    </row>
    <row r="640129" spans="6:6">
      <c r="F640129" s="94"/>
    </row>
    <row r="640130" spans="6:6">
      <c r="F640130" s="94"/>
    </row>
    <row r="640131" spans="6:6">
      <c r="F640131" s="94"/>
    </row>
    <row r="640132" spans="6:6">
      <c r="F640132" s="94"/>
    </row>
    <row r="640133" spans="6:6">
      <c r="F640133" s="94"/>
    </row>
    <row r="640134" spans="6:6">
      <c r="F640134" s="94"/>
    </row>
    <row r="640135" spans="6:6">
      <c r="F640135" s="94"/>
    </row>
    <row r="640136" spans="6:6">
      <c r="F640136" s="94"/>
    </row>
    <row r="640137" spans="6:6">
      <c r="F640137" s="94"/>
    </row>
    <row r="640138" spans="6:6">
      <c r="F640138" s="94"/>
    </row>
    <row r="640139" spans="6:6">
      <c r="F640139" s="94"/>
    </row>
    <row r="640140" spans="6:6">
      <c r="F640140" s="94"/>
    </row>
    <row r="640141" spans="6:6">
      <c r="F640141" s="94"/>
    </row>
    <row r="640142" spans="6:6">
      <c r="F640142" s="94"/>
    </row>
    <row r="640143" spans="6:6">
      <c r="F640143" s="94"/>
    </row>
    <row r="640144" spans="6:6">
      <c r="F640144" s="94"/>
    </row>
    <row r="640145" spans="6:6">
      <c r="F640145" s="94"/>
    </row>
    <row r="640146" spans="6:6">
      <c r="F640146" s="94"/>
    </row>
    <row r="640147" spans="6:6">
      <c r="F640147" s="94"/>
    </row>
    <row r="640148" spans="6:6">
      <c r="F640148" s="94"/>
    </row>
    <row r="640149" spans="6:6">
      <c r="F640149" s="94"/>
    </row>
    <row r="640150" spans="6:6">
      <c r="F640150" s="94"/>
    </row>
    <row r="640151" spans="6:6">
      <c r="F640151" s="94"/>
    </row>
    <row r="640152" spans="6:6">
      <c r="F640152" s="94"/>
    </row>
    <row r="640153" spans="6:6">
      <c r="F640153" s="94"/>
    </row>
    <row r="640154" spans="6:6">
      <c r="F640154" s="94"/>
    </row>
    <row r="640155" spans="6:6">
      <c r="F640155" s="94"/>
    </row>
    <row r="640156" spans="6:6">
      <c r="F640156" s="94"/>
    </row>
    <row r="640157" spans="6:6">
      <c r="F640157" s="94"/>
    </row>
    <row r="640158" spans="6:6">
      <c r="F640158" s="94"/>
    </row>
    <row r="640159" spans="6:6">
      <c r="F640159" s="94"/>
    </row>
    <row r="640160" spans="6:6">
      <c r="F640160" s="94"/>
    </row>
    <row r="640161" spans="6:6">
      <c r="F640161" s="94"/>
    </row>
    <row r="640162" spans="6:6">
      <c r="F640162" s="94"/>
    </row>
    <row r="640163" spans="6:6">
      <c r="F640163" s="94"/>
    </row>
    <row r="640164" spans="6:6">
      <c r="F640164" s="94"/>
    </row>
    <row r="640165" spans="6:6">
      <c r="F640165" s="94"/>
    </row>
    <row r="640166" spans="6:6">
      <c r="F640166" s="94"/>
    </row>
    <row r="640167" spans="6:6">
      <c r="F640167" s="94"/>
    </row>
    <row r="640168" spans="6:6">
      <c r="F640168" s="94"/>
    </row>
    <row r="640169" spans="6:6">
      <c r="F640169" s="94"/>
    </row>
    <row r="640170" spans="6:6">
      <c r="F640170" s="94"/>
    </row>
    <row r="640171" spans="6:6">
      <c r="F640171" s="94"/>
    </row>
    <row r="640172" spans="6:6">
      <c r="F640172" s="94"/>
    </row>
    <row r="640173" spans="6:6">
      <c r="F640173" s="94"/>
    </row>
    <row r="640174" spans="6:6">
      <c r="F640174" s="94"/>
    </row>
    <row r="640175" spans="6:6">
      <c r="F640175" s="94"/>
    </row>
    <row r="640176" spans="6:6">
      <c r="F640176" s="94"/>
    </row>
    <row r="640177" spans="6:6">
      <c r="F640177" s="94"/>
    </row>
    <row r="640178" spans="6:6">
      <c r="F640178" s="94"/>
    </row>
    <row r="640179" spans="6:6">
      <c r="F640179" s="94"/>
    </row>
    <row r="640180" spans="6:6">
      <c r="F640180" s="94"/>
    </row>
    <row r="640181" spans="6:6">
      <c r="F640181" s="94"/>
    </row>
    <row r="640182" spans="6:6">
      <c r="F640182" s="94"/>
    </row>
    <row r="640183" spans="6:6">
      <c r="F640183" s="94"/>
    </row>
    <row r="640184" spans="6:6">
      <c r="F640184" s="94"/>
    </row>
    <row r="640185" spans="6:6">
      <c r="F640185" s="94"/>
    </row>
    <row r="640186" spans="6:6">
      <c r="F640186" s="94"/>
    </row>
    <row r="640187" spans="6:6">
      <c r="F640187" s="94"/>
    </row>
    <row r="640188" spans="6:6">
      <c r="F640188" s="94"/>
    </row>
    <row r="640189" spans="6:6">
      <c r="F640189" s="94"/>
    </row>
    <row r="640190" spans="6:6">
      <c r="F640190" s="94"/>
    </row>
    <row r="640191" spans="6:6">
      <c r="F640191" s="94"/>
    </row>
    <row r="640192" spans="6:6">
      <c r="F640192" s="94"/>
    </row>
    <row r="640193" spans="6:6">
      <c r="F640193" s="94"/>
    </row>
    <row r="640194" spans="6:6">
      <c r="F640194" s="94"/>
    </row>
    <row r="640195" spans="6:6">
      <c r="F640195" s="94"/>
    </row>
    <row r="640196" spans="6:6">
      <c r="F640196" s="94"/>
    </row>
    <row r="640197" spans="6:6">
      <c r="F640197" s="94"/>
    </row>
    <row r="640198" spans="6:6">
      <c r="F640198" s="94"/>
    </row>
    <row r="640199" spans="6:6">
      <c r="F640199" s="94"/>
    </row>
    <row r="640200" spans="6:6">
      <c r="F640200" s="94"/>
    </row>
    <row r="640201" spans="6:6">
      <c r="F640201" s="94"/>
    </row>
    <row r="640202" spans="6:6">
      <c r="F640202" s="94"/>
    </row>
    <row r="640203" spans="6:6">
      <c r="F640203" s="94"/>
    </row>
    <row r="640204" spans="6:6">
      <c r="F640204" s="94"/>
    </row>
    <row r="640205" spans="6:6">
      <c r="F640205" s="94"/>
    </row>
    <row r="640206" spans="6:6">
      <c r="F640206" s="94"/>
    </row>
    <row r="640207" spans="6:6">
      <c r="F640207" s="94"/>
    </row>
    <row r="640208" spans="6:6">
      <c r="F640208" s="94"/>
    </row>
    <row r="640209" spans="6:6">
      <c r="F640209" s="94"/>
    </row>
    <row r="640210" spans="6:6">
      <c r="F640210" s="94"/>
    </row>
    <row r="640211" spans="6:6">
      <c r="F640211" s="94"/>
    </row>
    <row r="640212" spans="6:6">
      <c r="F640212" s="94"/>
    </row>
    <row r="640213" spans="6:6">
      <c r="F640213" s="94"/>
    </row>
    <row r="640214" spans="6:6">
      <c r="F640214" s="94"/>
    </row>
    <row r="640215" spans="6:6">
      <c r="F640215" s="94"/>
    </row>
    <row r="640216" spans="6:6">
      <c r="F640216" s="94"/>
    </row>
    <row r="640217" spans="6:6">
      <c r="F640217" s="94"/>
    </row>
    <row r="640218" spans="6:6">
      <c r="F640218" s="94"/>
    </row>
    <row r="640219" spans="6:6">
      <c r="F640219" s="94"/>
    </row>
    <row r="640220" spans="6:6">
      <c r="F640220" s="94"/>
    </row>
    <row r="640221" spans="6:6">
      <c r="F640221" s="94"/>
    </row>
    <row r="640222" spans="6:6">
      <c r="F640222" s="94"/>
    </row>
    <row r="640223" spans="6:6">
      <c r="F640223" s="94"/>
    </row>
    <row r="640224" spans="6:6">
      <c r="F640224" s="94"/>
    </row>
    <row r="640225" spans="6:6">
      <c r="F640225" s="94"/>
    </row>
    <row r="640226" spans="6:6">
      <c r="F640226" s="94"/>
    </row>
    <row r="640227" spans="6:6">
      <c r="F640227" s="94"/>
    </row>
    <row r="640228" spans="6:6">
      <c r="F640228" s="94"/>
    </row>
    <row r="640229" spans="6:6">
      <c r="F640229" s="94"/>
    </row>
    <row r="640230" spans="6:6">
      <c r="F640230" s="94"/>
    </row>
    <row r="640231" spans="6:6">
      <c r="F640231" s="94"/>
    </row>
    <row r="640232" spans="6:6">
      <c r="F640232" s="94"/>
    </row>
    <row r="640233" spans="6:6">
      <c r="F640233" s="94"/>
    </row>
    <row r="640234" spans="6:6">
      <c r="F640234" s="94"/>
    </row>
    <row r="640235" spans="6:6">
      <c r="F640235" s="94"/>
    </row>
    <row r="640236" spans="6:6">
      <c r="F640236" s="94"/>
    </row>
    <row r="640237" spans="6:6">
      <c r="F640237" s="94"/>
    </row>
    <row r="640238" spans="6:6">
      <c r="F640238" s="94"/>
    </row>
    <row r="640239" spans="6:6">
      <c r="F640239" s="94"/>
    </row>
    <row r="640240" spans="6:6">
      <c r="F640240" s="94"/>
    </row>
    <row r="640241" spans="6:6">
      <c r="F640241" s="94"/>
    </row>
    <row r="640242" spans="6:6">
      <c r="F640242" s="94"/>
    </row>
    <row r="640243" spans="6:6">
      <c r="F640243" s="94"/>
    </row>
    <row r="640244" spans="6:6">
      <c r="F640244" s="94"/>
    </row>
    <row r="640245" spans="6:6">
      <c r="F640245" s="94"/>
    </row>
    <row r="640246" spans="6:6">
      <c r="F640246" s="94"/>
    </row>
    <row r="640247" spans="6:6">
      <c r="F640247" s="94"/>
    </row>
    <row r="640248" spans="6:6">
      <c r="F640248" s="94"/>
    </row>
    <row r="640249" spans="6:6">
      <c r="F640249" s="94"/>
    </row>
    <row r="640250" spans="6:6">
      <c r="F640250" s="94"/>
    </row>
    <row r="640251" spans="6:6">
      <c r="F640251" s="94"/>
    </row>
    <row r="640252" spans="6:6">
      <c r="F640252" s="94"/>
    </row>
    <row r="640253" spans="6:6">
      <c r="F640253" s="94"/>
    </row>
    <row r="640254" spans="6:6">
      <c r="F640254" s="94"/>
    </row>
    <row r="640255" spans="6:6">
      <c r="F640255" s="94"/>
    </row>
    <row r="640256" spans="6:6">
      <c r="F640256" s="94"/>
    </row>
    <row r="640257" spans="6:6">
      <c r="F640257" s="94"/>
    </row>
    <row r="640258" spans="6:6">
      <c r="F640258" s="94"/>
    </row>
    <row r="640259" spans="6:6">
      <c r="F640259" s="94"/>
    </row>
    <row r="640260" spans="6:6">
      <c r="F640260" s="94"/>
    </row>
    <row r="640261" spans="6:6">
      <c r="F640261" s="94"/>
    </row>
    <row r="640262" spans="6:6">
      <c r="F640262" s="94"/>
    </row>
    <row r="640263" spans="6:6">
      <c r="F640263" s="94"/>
    </row>
    <row r="640264" spans="6:6">
      <c r="F640264" s="94"/>
    </row>
    <row r="640265" spans="6:6">
      <c r="F640265" s="94"/>
    </row>
    <row r="640266" spans="6:6">
      <c r="F640266" s="94"/>
    </row>
    <row r="640267" spans="6:6">
      <c r="F640267" s="94"/>
    </row>
    <row r="640268" spans="6:6">
      <c r="F640268" s="94"/>
    </row>
    <row r="640269" spans="6:6">
      <c r="F640269" s="94"/>
    </row>
    <row r="640270" spans="6:6">
      <c r="F640270" s="94"/>
    </row>
    <row r="640271" spans="6:6">
      <c r="F640271" s="94"/>
    </row>
    <row r="640272" spans="6:6">
      <c r="F640272" s="94"/>
    </row>
    <row r="640273" spans="6:6">
      <c r="F640273" s="94"/>
    </row>
    <row r="640274" spans="6:6">
      <c r="F640274" s="94"/>
    </row>
    <row r="640275" spans="6:6">
      <c r="F640275" s="94"/>
    </row>
    <row r="640276" spans="6:6">
      <c r="F640276" s="94"/>
    </row>
    <row r="640277" spans="6:6">
      <c r="F640277" s="94"/>
    </row>
    <row r="640278" spans="6:6">
      <c r="F640278" s="94"/>
    </row>
    <row r="640279" spans="6:6">
      <c r="F640279" s="94"/>
    </row>
    <row r="640280" spans="6:6">
      <c r="F640280" s="94"/>
    </row>
    <row r="640281" spans="6:6">
      <c r="F640281" s="94"/>
    </row>
    <row r="640282" spans="6:6">
      <c r="F640282" s="94"/>
    </row>
    <row r="640283" spans="6:6">
      <c r="F640283" s="94"/>
    </row>
    <row r="640284" spans="6:6">
      <c r="F640284" s="94"/>
    </row>
    <row r="640285" spans="6:6">
      <c r="F640285" s="94"/>
    </row>
    <row r="640286" spans="6:6">
      <c r="F640286" s="94"/>
    </row>
    <row r="640287" spans="6:6">
      <c r="F640287" s="94"/>
    </row>
    <row r="640288" spans="6:6">
      <c r="F640288" s="94"/>
    </row>
    <row r="640289" spans="6:6">
      <c r="F640289" s="94"/>
    </row>
    <row r="640290" spans="6:6">
      <c r="F640290" s="94"/>
    </row>
    <row r="640291" spans="6:6">
      <c r="F640291" s="94"/>
    </row>
    <row r="640292" spans="6:6">
      <c r="F640292" s="94"/>
    </row>
    <row r="640293" spans="6:6">
      <c r="F640293" s="94"/>
    </row>
    <row r="640294" spans="6:6">
      <c r="F640294" s="94"/>
    </row>
    <row r="640295" spans="6:6">
      <c r="F640295" s="94"/>
    </row>
    <row r="640296" spans="6:6">
      <c r="F640296" s="94"/>
    </row>
    <row r="640297" spans="6:6">
      <c r="F640297" s="94"/>
    </row>
    <row r="640298" spans="6:6">
      <c r="F640298" s="94"/>
    </row>
    <row r="640299" spans="6:6">
      <c r="F640299" s="94"/>
    </row>
    <row r="640300" spans="6:6">
      <c r="F640300" s="94"/>
    </row>
    <row r="640301" spans="6:6">
      <c r="F640301" s="94"/>
    </row>
    <row r="640302" spans="6:6">
      <c r="F640302" s="94"/>
    </row>
    <row r="640303" spans="6:6">
      <c r="F640303" s="94"/>
    </row>
    <row r="640304" spans="6:6">
      <c r="F640304" s="94"/>
    </row>
    <row r="640305" spans="6:6">
      <c r="F640305" s="94"/>
    </row>
    <row r="640306" spans="6:6">
      <c r="F640306" s="94"/>
    </row>
    <row r="640307" spans="6:6">
      <c r="F640307" s="94"/>
    </row>
    <row r="640308" spans="6:6">
      <c r="F640308" s="94"/>
    </row>
    <row r="640309" spans="6:6">
      <c r="F640309" s="94"/>
    </row>
    <row r="640310" spans="6:6">
      <c r="F640310" s="94"/>
    </row>
    <row r="640311" spans="6:6">
      <c r="F640311" s="94"/>
    </row>
    <row r="640312" spans="6:6">
      <c r="F640312" s="94"/>
    </row>
    <row r="640313" spans="6:6">
      <c r="F640313" s="94"/>
    </row>
    <row r="640314" spans="6:6">
      <c r="F640314" s="94"/>
    </row>
    <row r="640315" spans="6:6">
      <c r="F640315" s="94"/>
    </row>
    <row r="640316" spans="6:6">
      <c r="F640316" s="94"/>
    </row>
    <row r="640317" spans="6:6">
      <c r="F640317" s="94"/>
    </row>
    <row r="640318" spans="6:6">
      <c r="F640318" s="94"/>
    </row>
    <row r="640319" spans="6:6">
      <c r="F640319" s="94"/>
    </row>
    <row r="640320" spans="6:6">
      <c r="F640320" s="94"/>
    </row>
    <row r="640321" spans="6:6">
      <c r="F640321" s="94"/>
    </row>
    <row r="640322" spans="6:6">
      <c r="F640322" s="94"/>
    </row>
    <row r="640323" spans="6:6">
      <c r="F640323" s="94"/>
    </row>
    <row r="640324" spans="6:6">
      <c r="F640324" s="94"/>
    </row>
    <row r="640325" spans="6:6">
      <c r="F640325" s="94"/>
    </row>
    <row r="640326" spans="6:6">
      <c r="F640326" s="94"/>
    </row>
    <row r="640327" spans="6:6">
      <c r="F640327" s="94"/>
    </row>
    <row r="640328" spans="6:6">
      <c r="F640328" s="94"/>
    </row>
    <row r="640329" spans="6:6">
      <c r="F640329" s="94"/>
    </row>
    <row r="640330" spans="6:6">
      <c r="F640330" s="94"/>
    </row>
    <row r="640331" spans="6:6">
      <c r="F640331" s="94"/>
    </row>
    <row r="640332" spans="6:6">
      <c r="F640332" s="94"/>
    </row>
    <row r="640333" spans="6:6">
      <c r="F640333" s="94"/>
    </row>
    <row r="640334" spans="6:6">
      <c r="F640334" s="94"/>
    </row>
    <row r="640335" spans="6:6">
      <c r="F640335" s="94"/>
    </row>
    <row r="640336" spans="6:6">
      <c r="F640336" s="94"/>
    </row>
    <row r="640337" spans="6:6">
      <c r="F640337" s="94"/>
    </row>
    <row r="640338" spans="6:6">
      <c r="F640338" s="94"/>
    </row>
    <row r="640339" spans="6:6">
      <c r="F640339" s="94"/>
    </row>
    <row r="640340" spans="6:6">
      <c r="F640340" s="94"/>
    </row>
    <row r="640341" spans="6:6">
      <c r="F640341" s="94"/>
    </row>
    <row r="640342" spans="6:6">
      <c r="F640342" s="94"/>
    </row>
    <row r="640343" spans="6:6">
      <c r="F640343" s="94"/>
    </row>
    <row r="640344" spans="6:6">
      <c r="F640344" s="94"/>
    </row>
    <row r="640345" spans="6:6">
      <c r="F640345" s="94"/>
    </row>
    <row r="640346" spans="6:6">
      <c r="F640346" s="94"/>
    </row>
    <row r="640347" spans="6:6">
      <c r="F640347" s="94"/>
    </row>
    <row r="640348" spans="6:6">
      <c r="F640348" s="94"/>
    </row>
    <row r="640349" spans="6:6">
      <c r="F640349" s="94"/>
    </row>
    <row r="640350" spans="6:6">
      <c r="F640350" s="94"/>
    </row>
    <row r="640351" spans="6:6">
      <c r="F640351" s="94"/>
    </row>
    <row r="640352" spans="6:6">
      <c r="F640352" s="94"/>
    </row>
    <row r="640353" spans="6:6">
      <c r="F640353" s="94"/>
    </row>
    <row r="640354" spans="6:6">
      <c r="F640354" s="94"/>
    </row>
    <row r="640355" spans="6:6">
      <c r="F640355" s="94"/>
    </row>
    <row r="640356" spans="6:6">
      <c r="F640356" s="94"/>
    </row>
    <row r="640357" spans="6:6">
      <c r="F640357" s="94"/>
    </row>
    <row r="640358" spans="6:6">
      <c r="F640358" s="94"/>
    </row>
    <row r="640359" spans="6:6">
      <c r="F640359" s="94"/>
    </row>
    <row r="640360" spans="6:6">
      <c r="F640360" s="94"/>
    </row>
    <row r="640361" spans="6:6">
      <c r="F640361" s="94"/>
    </row>
    <row r="640362" spans="6:6">
      <c r="F640362" s="94"/>
    </row>
    <row r="640363" spans="6:6">
      <c r="F640363" s="94"/>
    </row>
    <row r="640364" spans="6:6">
      <c r="F640364" s="94"/>
    </row>
    <row r="640365" spans="6:6">
      <c r="F640365" s="94"/>
    </row>
    <row r="640366" spans="6:6">
      <c r="F640366" s="94"/>
    </row>
    <row r="640367" spans="6:6">
      <c r="F640367" s="94"/>
    </row>
    <row r="640368" spans="6:6">
      <c r="F640368" s="94"/>
    </row>
    <row r="640369" spans="6:6">
      <c r="F640369" s="94"/>
    </row>
    <row r="640370" spans="6:6">
      <c r="F640370" s="94"/>
    </row>
    <row r="640371" spans="6:6">
      <c r="F640371" s="94"/>
    </row>
    <row r="640372" spans="6:6">
      <c r="F640372" s="94"/>
    </row>
    <row r="640373" spans="6:6">
      <c r="F640373" s="94"/>
    </row>
    <row r="640374" spans="6:6">
      <c r="F640374" s="94"/>
    </row>
    <row r="640375" spans="6:6">
      <c r="F640375" s="94"/>
    </row>
    <row r="640376" spans="6:6">
      <c r="F640376" s="94"/>
    </row>
    <row r="640377" spans="6:6">
      <c r="F640377" s="94"/>
    </row>
    <row r="640378" spans="6:6">
      <c r="F640378" s="94"/>
    </row>
    <row r="640379" spans="6:6">
      <c r="F640379" s="94"/>
    </row>
    <row r="640380" spans="6:6">
      <c r="F640380" s="94"/>
    </row>
    <row r="640381" spans="6:6">
      <c r="F640381" s="94"/>
    </row>
    <row r="640382" spans="6:6">
      <c r="F640382" s="94"/>
    </row>
    <row r="640383" spans="6:6">
      <c r="F640383" s="94"/>
    </row>
    <row r="640384" spans="6:6">
      <c r="F640384" s="94"/>
    </row>
    <row r="640385" spans="6:6">
      <c r="F640385" s="94"/>
    </row>
    <row r="640386" spans="6:6">
      <c r="F640386" s="94"/>
    </row>
    <row r="640387" spans="6:6">
      <c r="F640387" s="94"/>
    </row>
    <row r="640388" spans="6:6">
      <c r="F640388" s="94"/>
    </row>
    <row r="640389" spans="6:6">
      <c r="F640389" s="94"/>
    </row>
    <row r="640390" spans="6:6">
      <c r="F640390" s="94"/>
    </row>
    <row r="640391" spans="6:6">
      <c r="F640391" s="94"/>
    </row>
    <row r="640392" spans="6:6">
      <c r="F640392" s="94"/>
    </row>
    <row r="640393" spans="6:6">
      <c r="F640393" s="94"/>
    </row>
    <row r="640394" spans="6:6">
      <c r="F640394" s="94"/>
    </row>
    <row r="640395" spans="6:6">
      <c r="F640395" s="94"/>
    </row>
    <row r="640396" spans="6:6">
      <c r="F640396" s="94"/>
    </row>
    <row r="640397" spans="6:6">
      <c r="F640397" s="94"/>
    </row>
    <row r="640398" spans="6:6">
      <c r="F640398" s="94"/>
    </row>
    <row r="640399" spans="6:6">
      <c r="F640399" s="94"/>
    </row>
    <row r="640400" spans="6:6">
      <c r="F640400" s="94"/>
    </row>
    <row r="640401" spans="6:6">
      <c r="F640401" s="94"/>
    </row>
    <row r="640402" spans="6:6">
      <c r="F640402" s="94"/>
    </row>
    <row r="640403" spans="6:6">
      <c r="F640403" s="94"/>
    </row>
    <row r="640404" spans="6:6">
      <c r="F640404" s="94"/>
    </row>
    <row r="640405" spans="6:6">
      <c r="F640405" s="94"/>
    </row>
    <row r="640406" spans="6:6">
      <c r="F640406" s="94"/>
    </row>
    <row r="640407" spans="6:6">
      <c r="F640407" s="94"/>
    </row>
    <row r="640408" spans="6:6">
      <c r="F640408" s="94"/>
    </row>
    <row r="640409" spans="6:6">
      <c r="F640409" s="94"/>
    </row>
    <row r="640410" spans="6:6">
      <c r="F640410" s="94"/>
    </row>
    <row r="640411" spans="6:6">
      <c r="F640411" s="94"/>
    </row>
    <row r="640412" spans="6:6">
      <c r="F640412" s="94"/>
    </row>
    <row r="640413" spans="6:6">
      <c r="F640413" s="94"/>
    </row>
    <row r="640414" spans="6:6">
      <c r="F640414" s="94"/>
    </row>
    <row r="640415" spans="6:6">
      <c r="F640415" s="94"/>
    </row>
    <row r="640416" spans="6:6">
      <c r="F640416" s="94"/>
    </row>
    <row r="640417" spans="6:6">
      <c r="F640417" s="94"/>
    </row>
    <row r="640418" spans="6:6">
      <c r="F640418" s="94"/>
    </row>
    <row r="640419" spans="6:6">
      <c r="F640419" s="94"/>
    </row>
    <row r="640420" spans="6:6">
      <c r="F640420" s="94"/>
    </row>
    <row r="640421" spans="6:6">
      <c r="F640421" s="94"/>
    </row>
    <row r="640422" spans="6:6">
      <c r="F640422" s="94"/>
    </row>
    <row r="640423" spans="6:6">
      <c r="F640423" s="94"/>
    </row>
    <row r="640424" spans="6:6">
      <c r="F640424" s="94"/>
    </row>
    <row r="640425" spans="6:6">
      <c r="F640425" s="94"/>
    </row>
    <row r="640426" spans="6:6">
      <c r="F640426" s="94"/>
    </row>
    <row r="640427" spans="6:6">
      <c r="F640427" s="94"/>
    </row>
    <row r="640428" spans="6:6">
      <c r="F640428" s="94"/>
    </row>
    <row r="640429" spans="6:6">
      <c r="F640429" s="94"/>
    </row>
    <row r="640430" spans="6:6">
      <c r="F640430" s="94"/>
    </row>
    <row r="640431" spans="6:6">
      <c r="F640431" s="94"/>
    </row>
    <row r="640432" spans="6:6">
      <c r="F640432" s="94"/>
    </row>
    <row r="640433" spans="6:6">
      <c r="F640433" s="94"/>
    </row>
    <row r="640434" spans="6:6">
      <c r="F640434" s="94"/>
    </row>
    <row r="640435" spans="6:6">
      <c r="F640435" s="94"/>
    </row>
    <row r="640436" spans="6:6">
      <c r="F640436" s="94"/>
    </row>
    <row r="640437" spans="6:6">
      <c r="F640437" s="94"/>
    </row>
    <row r="640438" spans="6:6">
      <c r="F640438" s="94"/>
    </row>
    <row r="640439" spans="6:6">
      <c r="F640439" s="94"/>
    </row>
    <row r="640440" spans="6:6">
      <c r="F640440" s="94"/>
    </row>
    <row r="640441" spans="6:6">
      <c r="F640441" s="94"/>
    </row>
    <row r="640442" spans="6:6">
      <c r="F640442" s="94"/>
    </row>
    <row r="640443" spans="6:6">
      <c r="F640443" s="94"/>
    </row>
    <row r="640444" spans="6:6">
      <c r="F640444" s="94"/>
    </row>
    <row r="640445" spans="6:6">
      <c r="F640445" s="94"/>
    </row>
    <row r="640446" spans="6:6">
      <c r="F640446" s="94"/>
    </row>
    <row r="640447" spans="6:6">
      <c r="F640447" s="94"/>
    </row>
    <row r="640448" spans="6:6">
      <c r="F640448" s="94"/>
    </row>
    <row r="640449" spans="6:6">
      <c r="F640449" s="94"/>
    </row>
    <row r="640450" spans="6:6">
      <c r="F640450" s="94"/>
    </row>
    <row r="640451" spans="6:6">
      <c r="F640451" s="94"/>
    </row>
    <row r="640452" spans="6:6">
      <c r="F640452" s="94"/>
    </row>
    <row r="640453" spans="6:6">
      <c r="F640453" s="94"/>
    </row>
    <row r="640454" spans="6:6">
      <c r="F640454" s="94"/>
    </row>
    <row r="640455" spans="6:6">
      <c r="F640455" s="94"/>
    </row>
    <row r="640456" spans="6:6">
      <c r="F640456" s="94"/>
    </row>
    <row r="640457" spans="6:6">
      <c r="F640457" s="94"/>
    </row>
    <row r="640458" spans="6:6">
      <c r="F640458" s="94"/>
    </row>
    <row r="640459" spans="6:6">
      <c r="F640459" s="94"/>
    </row>
    <row r="640460" spans="6:6">
      <c r="F640460" s="94"/>
    </row>
    <row r="640461" spans="6:6">
      <c r="F640461" s="94"/>
    </row>
    <row r="640462" spans="6:6">
      <c r="F640462" s="94"/>
    </row>
    <row r="640463" spans="6:6">
      <c r="F640463" s="94"/>
    </row>
    <row r="640464" spans="6:6">
      <c r="F640464" s="94"/>
    </row>
    <row r="640465" spans="6:6">
      <c r="F640465" s="94"/>
    </row>
    <row r="640466" spans="6:6">
      <c r="F640466" s="94"/>
    </row>
    <row r="640467" spans="6:6">
      <c r="F640467" s="94"/>
    </row>
    <row r="640468" spans="6:6">
      <c r="F640468" s="94"/>
    </row>
    <row r="640469" spans="6:6">
      <c r="F640469" s="94"/>
    </row>
    <row r="640470" spans="6:6">
      <c r="F640470" s="94"/>
    </row>
    <row r="640471" spans="6:6">
      <c r="F640471" s="94"/>
    </row>
    <row r="640472" spans="6:6">
      <c r="F640472" s="94"/>
    </row>
    <row r="640473" spans="6:6">
      <c r="F640473" s="94"/>
    </row>
    <row r="640474" spans="6:6">
      <c r="F640474" s="94"/>
    </row>
    <row r="640475" spans="6:6">
      <c r="F640475" s="94"/>
    </row>
    <row r="640476" spans="6:6">
      <c r="F640476" s="94"/>
    </row>
    <row r="640477" spans="6:6">
      <c r="F640477" s="94"/>
    </row>
    <row r="640478" spans="6:6">
      <c r="F640478" s="94"/>
    </row>
    <row r="640479" spans="6:6">
      <c r="F640479" s="94"/>
    </row>
    <row r="640480" spans="6:6">
      <c r="F640480" s="94"/>
    </row>
    <row r="640481" spans="6:6">
      <c r="F640481" s="94"/>
    </row>
    <row r="640482" spans="6:6">
      <c r="F640482" s="94"/>
    </row>
    <row r="640483" spans="6:6">
      <c r="F640483" s="94"/>
    </row>
    <row r="640484" spans="6:6">
      <c r="F640484" s="94"/>
    </row>
    <row r="640485" spans="6:6">
      <c r="F640485" s="94"/>
    </row>
    <row r="640486" spans="6:6">
      <c r="F640486" s="94"/>
    </row>
    <row r="640487" spans="6:6">
      <c r="F640487" s="94"/>
    </row>
    <row r="640488" spans="6:6">
      <c r="F640488" s="94"/>
    </row>
    <row r="640489" spans="6:6">
      <c r="F640489" s="94"/>
    </row>
    <row r="640490" spans="6:6">
      <c r="F640490" s="94"/>
    </row>
    <row r="640491" spans="6:6">
      <c r="F640491" s="94"/>
    </row>
    <row r="640492" spans="6:6">
      <c r="F640492" s="94"/>
    </row>
    <row r="640493" spans="6:6">
      <c r="F640493" s="94"/>
    </row>
    <row r="640494" spans="6:6">
      <c r="F640494" s="94"/>
    </row>
    <row r="640495" spans="6:6">
      <c r="F640495" s="94"/>
    </row>
    <row r="640496" spans="6:6">
      <c r="F640496" s="94"/>
    </row>
    <row r="640497" spans="6:6">
      <c r="F640497" s="94"/>
    </row>
    <row r="640498" spans="6:6">
      <c r="F640498" s="94"/>
    </row>
    <row r="640499" spans="6:6">
      <c r="F640499" s="94"/>
    </row>
    <row r="640500" spans="6:6">
      <c r="F640500" s="94"/>
    </row>
    <row r="640501" spans="6:6">
      <c r="F640501" s="94"/>
    </row>
    <row r="640502" spans="6:6">
      <c r="F640502" s="94"/>
    </row>
    <row r="640503" spans="6:6">
      <c r="F640503" s="94"/>
    </row>
    <row r="640504" spans="6:6">
      <c r="F640504" s="94"/>
    </row>
    <row r="640505" spans="6:6">
      <c r="F640505" s="94"/>
    </row>
    <row r="640506" spans="6:6">
      <c r="F640506" s="94"/>
    </row>
    <row r="640507" spans="6:6">
      <c r="F640507" s="94"/>
    </row>
    <row r="640508" spans="6:6">
      <c r="F640508" s="94"/>
    </row>
    <row r="640509" spans="6:6">
      <c r="F640509" s="94"/>
    </row>
    <row r="640510" spans="6:6">
      <c r="F640510" s="94"/>
    </row>
    <row r="640511" spans="6:6">
      <c r="F640511" s="94"/>
    </row>
    <row r="640512" spans="6:6">
      <c r="F640512" s="94"/>
    </row>
    <row r="640513" spans="6:6">
      <c r="F640513" s="94"/>
    </row>
    <row r="640514" spans="6:6">
      <c r="F640514" s="94"/>
    </row>
    <row r="640515" spans="6:6">
      <c r="F640515" s="94"/>
    </row>
    <row r="640516" spans="6:6">
      <c r="F640516" s="94"/>
    </row>
    <row r="640517" spans="6:6">
      <c r="F640517" s="94"/>
    </row>
    <row r="640518" spans="6:6">
      <c r="F640518" s="94"/>
    </row>
    <row r="640519" spans="6:6">
      <c r="F640519" s="94"/>
    </row>
    <row r="640520" spans="6:6">
      <c r="F640520" s="94"/>
    </row>
    <row r="640521" spans="6:6">
      <c r="F640521" s="94"/>
    </row>
    <row r="640522" spans="6:6">
      <c r="F640522" s="94"/>
    </row>
    <row r="640523" spans="6:6">
      <c r="F640523" s="94"/>
    </row>
    <row r="640524" spans="6:6">
      <c r="F640524" s="94"/>
    </row>
    <row r="640525" spans="6:6">
      <c r="F640525" s="94"/>
    </row>
    <row r="640526" spans="6:6">
      <c r="F640526" s="94"/>
    </row>
    <row r="640527" spans="6:6">
      <c r="F640527" s="94"/>
    </row>
    <row r="640528" spans="6:6">
      <c r="F640528" s="94"/>
    </row>
    <row r="640529" spans="6:6">
      <c r="F640529" s="94"/>
    </row>
    <row r="640530" spans="6:6">
      <c r="F640530" s="94"/>
    </row>
    <row r="640531" spans="6:6">
      <c r="F640531" s="94"/>
    </row>
    <row r="640532" spans="6:6">
      <c r="F640532" s="94"/>
    </row>
    <row r="640533" spans="6:6">
      <c r="F640533" s="94"/>
    </row>
    <row r="640534" spans="6:6">
      <c r="F640534" s="94"/>
    </row>
    <row r="640535" spans="6:6">
      <c r="F640535" s="94"/>
    </row>
    <row r="640536" spans="6:6">
      <c r="F640536" s="94"/>
    </row>
    <row r="640537" spans="6:6">
      <c r="F640537" s="94"/>
    </row>
    <row r="640538" spans="6:6">
      <c r="F640538" s="94"/>
    </row>
    <row r="640539" spans="6:6">
      <c r="F640539" s="94"/>
    </row>
    <row r="640540" spans="6:6">
      <c r="F640540" s="94"/>
    </row>
    <row r="640541" spans="6:6">
      <c r="F640541" s="94"/>
    </row>
    <row r="640542" spans="6:6">
      <c r="F640542" s="94"/>
    </row>
    <row r="640543" spans="6:6">
      <c r="F640543" s="94"/>
    </row>
    <row r="640544" spans="6:6">
      <c r="F640544" s="94"/>
    </row>
    <row r="640545" spans="6:6">
      <c r="F640545" s="94"/>
    </row>
    <row r="640546" spans="6:6">
      <c r="F640546" s="94"/>
    </row>
    <row r="640547" spans="6:6">
      <c r="F640547" s="94"/>
    </row>
    <row r="640548" spans="6:6">
      <c r="F640548" s="94"/>
    </row>
    <row r="640549" spans="6:6">
      <c r="F640549" s="94"/>
    </row>
    <row r="640550" spans="6:6">
      <c r="F640550" s="94"/>
    </row>
    <row r="640551" spans="6:6">
      <c r="F640551" s="94"/>
    </row>
    <row r="640552" spans="6:6">
      <c r="F640552" s="94"/>
    </row>
    <row r="640553" spans="6:6">
      <c r="F640553" s="94"/>
    </row>
    <row r="640554" spans="6:6">
      <c r="F640554" s="94"/>
    </row>
    <row r="640555" spans="6:6">
      <c r="F640555" s="94"/>
    </row>
    <row r="640556" spans="6:6">
      <c r="F640556" s="94"/>
    </row>
    <row r="640557" spans="6:6">
      <c r="F640557" s="94"/>
    </row>
    <row r="640558" spans="6:6">
      <c r="F640558" s="94"/>
    </row>
    <row r="640559" spans="6:6">
      <c r="F640559" s="94"/>
    </row>
    <row r="640560" spans="6:6">
      <c r="F640560" s="94"/>
    </row>
    <row r="640561" spans="6:6">
      <c r="F640561" s="94"/>
    </row>
    <row r="640562" spans="6:6">
      <c r="F640562" s="94"/>
    </row>
    <row r="640563" spans="6:6">
      <c r="F640563" s="94"/>
    </row>
    <row r="640564" spans="6:6">
      <c r="F640564" s="94"/>
    </row>
    <row r="640565" spans="6:6">
      <c r="F640565" s="94"/>
    </row>
    <row r="640566" spans="6:6">
      <c r="F640566" s="94"/>
    </row>
    <row r="640567" spans="6:6">
      <c r="F640567" s="94"/>
    </row>
    <row r="640568" spans="6:6">
      <c r="F640568" s="94"/>
    </row>
    <row r="640569" spans="6:6">
      <c r="F640569" s="94"/>
    </row>
    <row r="640570" spans="6:6">
      <c r="F640570" s="94"/>
    </row>
    <row r="640571" spans="6:6">
      <c r="F640571" s="94"/>
    </row>
    <row r="640572" spans="6:6">
      <c r="F640572" s="94"/>
    </row>
    <row r="640573" spans="6:6">
      <c r="F640573" s="94"/>
    </row>
    <row r="640574" spans="6:6">
      <c r="F640574" s="94"/>
    </row>
    <row r="640575" spans="6:6">
      <c r="F640575" s="94"/>
    </row>
    <row r="640576" spans="6:6">
      <c r="F640576" s="94"/>
    </row>
    <row r="640577" spans="6:6">
      <c r="F640577" s="94"/>
    </row>
    <row r="640578" spans="6:6">
      <c r="F640578" s="94"/>
    </row>
    <row r="640579" spans="6:6">
      <c r="F640579" s="94"/>
    </row>
    <row r="640580" spans="6:6">
      <c r="F640580" s="94"/>
    </row>
    <row r="640581" spans="6:6">
      <c r="F640581" s="94"/>
    </row>
    <row r="640582" spans="6:6">
      <c r="F640582" s="94"/>
    </row>
    <row r="640583" spans="6:6">
      <c r="F640583" s="94"/>
    </row>
    <row r="640584" spans="6:6">
      <c r="F640584" s="94"/>
    </row>
    <row r="640585" spans="6:6">
      <c r="F640585" s="94"/>
    </row>
    <row r="640586" spans="6:6">
      <c r="F640586" s="94"/>
    </row>
    <row r="640587" spans="6:6">
      <c r="F640587" s="94"/>
    </row>
    <row r="640588" spans="6:6">
      <c r="F640588" s="94"/>
    </row>
    <row r="640589" spans="6:6">
      <c r="F640589" s="94"/>
    </row>
    <row r="640590" spans="6:6">
      <c r="F640590" s="94"/>
    </row>
    <row r="640591" spans="6:6">
      <c r="F640591" s="94"/>
    </row>
    <row r="640592" spans="6:6">
      <c r="F640592" s="94"/>
    </row>
    <row r="640593" spans="6:6">
      <c r="F640593" s="94"/>
    </row>
    <row r="640594" spans="6:6">
      <c r="F640594" s="94"/>
    </row>
    <row r="640595" spans="6:6">
      <c r="F640595" s="94"/>
    </row>
    <row r="640596" spans="6:6">
      <c r="F640596" s="94"/>
    </row>
    <row r="640597" spans="6:6">
      <c r="F640597" s="94"/>
    </row>
    <row r="640598" spans="6:6">
      <c r="F640598" s="94"/>
    </row>
    <row r="640599" spans="6:6">
      <c r="F640599" s="94"/>
    </row>
    <row r="640600" spans="6:6">
      <c r="F640600" s="94"/>
    </row>
    <row r="640601" spans="6:6">
      <c r="F640601" s="94"/>
    </row>
    <row r="640602" spans="6:6">
      <c r="F640602" s="94"/>
    </row>
    <row r="640603" spans="6:6">
      <c r="F640603" s="94"/>
    </row>
    <row r="640604" spans="6:6">
      <c r="F640604" s="94"/>
    </row>
    <row r="640605" spans="6:6">
      <c r="F640605" s="94"/>
    </row>
    <row r="640606" spans="6:6">
      <c r="F640606" s="94"/>
    </row>
    <row r="640607" spans="6:6">
      <c r="F640607" s="94"/>
    </row>
    <row r="640608" spans="6:6">
      <c r="F640608" s="94"/>
    </row>
    <row r="640609" spans="6:6">
      <c r="F640609" s="94"/>
    </row>
    <row r="640610" spans="6:6">
      <c r="F640610" s="94"/>
    </row>
    <row r="640611" spans="6:6">
      <c r="F640611" s="94"/>
    </row>
    <row r="640612" spans="6:6">
      <c r="F640612" s="94"/>
    </row>
    <row r="640613" spans="6:6">
      <c r="F640613" s="94"/>
    </row>
    <row r="640614" spans="6:6">
      <c r="F640614" s="94"/>
    </row>
    <row r="640615" spans="6:6">
      <c r="F640615" s="94"/>
    </row>
    <row r="640616" spans="6:6">
      <c r="F640616" s="94"/>
    </row>
    <row r="640617" spans="6:6">
      <c r="F640617" s="94"/>
    </row>
    <row r="640618" spans="6:6">
      <c r="F640618" s="94"/>
    </row>
    <row r="640619" spans="6:6">
      <c r="F640619" s="94"/>
    </row>
    <row r="640620" spans="6:6">
      <c r="F640620" s="94"/>
    </row>
    <row r="640621" spans="6:6">
      <c r="F640621" s="94"/>
    </row>
    <row r="640622" spans="6:6">
      <c r="F640622" s="94"/>
    </row>
    <row r="640623" spans="6:6">
      <c r="F640623" s="94"/>
    </row>
    <row r="640624" spans="6:6">
      <c r="F640624" s="94"/>
    </row>
    <row r="640625" spans="6:6">
      <c r="F640625" s="94"/>
    </row>
    <row r="640626" spans="6:6">
      <c r="F640626" s="94"/>
    </row>
    <row r="640627" spans="6:6">
      <c r="F640627" s="94"/>
    </row>
    <row r="640628" spans="6:6">
      <c r="F640628" s="94"/>
    </row>
    <row r="640629" spans="6:6">
      <c r="F640629" s="94"/>
    </row>
    <row r="640630" spans="6:6">
      <c r="F640630" s="94"/>
    </row>
    <row r="640631" spans="6:6">
      <c r="F640631" s="94"/>
    </row>
    <row r="640632" spans="6:6">
      <c r="F640632" s="94"/>
    </row>
    <row r="640633" spans="6:6">
      <c r="F640633" s="94"/>
    </row>
    <row r="640634" spans="6:6">
      <c r="F640634" s="94"/>
    </row>
    <row r="640635" spans="6:6">
      <c r="F640635" s="94"/>
    </row>
    <row r="640636" spans="6:6">
      <c r="F640636" s="94"/>
    </row>
    <row r="640637" spans="6:6">
      <c r="F640637" s="94"/>
    </row>
    <row r="640638" spans="6:6">
      <c r="F640638" s="94"/>
    </row>
    <row r="640639" spans="6:6">
      <c r="F640639" s="94"/>
    </row>
    <row r="640640" spans="6:6">
      <c r="F640640" s="94"/>
    </row>
    <row r="640641" spans="6:6">
      <c r="F640641" s="94"/>
    </row>
    <row r="640642" spans="6:6">
      <c r="F640642" s="94"/>
    </row>
    <row r="640643" spans="6:6">
      <c r="F640643" s="94"/>
    </row>
    <row r="640644" spans="6:6">
      <c r="F640644" s="94"/>
    </row>
    <row r="640645" spans="6:6">
      <c r="F640645" s="94"/>
    </row>
    <row r="640646" spans="6:6">
      <c r="F640646" s="94"/>
    </row>
    <row r="640647" spans="6:6">
      <c r="F640647" s="94"/>
    </row>
    <row r="640648" spans="6:6">
      <c r="F640648" s="94"/>
    </row>
    <row r="640649" spans="6:6">
      <c r="F640649" s="94"/>
    </row>
    <row r="640650" spans="6:6">
      <c r="F640650" s="94"/>
    </row>
    <row r="640651" spans="6:6">
      <c r="F640651" s="94"/>
    </row>
    <row r="640652" spans="6:6">
      <c r="F640652" s="94"/>
    </row>
    <row r="640653" spans="6:6">
      <c r="F640653" s="94"/>
    </row>
    <row r="640654" spans="6:6">
      <c r="F640654" s="94"/>
    </row>
    <row r="640655" spans="6:6">
      <c r="F640655" s="94"/>
    </row>
    <row r="640656" spans="6:6">
      <c r="F640656" s="94"/>
    </row>
    <row r="640657" spans="6:6">
      <c r="F640657" s="94"/>
    </row>
    <row r="640658" spans="6:6">
      <c r="F640658" s="94"/>
    </row>
    <row r="640659" spans="6:6">
      <c r="F640659" s="94"/>
    </row>
    <row r="640660" spans="6:6">
      <c r="F640660" s="94"/>
    </row>
    <row r="640661" spans="6:6">
      <c r="F640661" s="94"/>
    </row>
    <row r="640662" spans="6:6">
      <c r="F640662" s="94"/>
    </row>
    <row r="640663" spans="6:6">
      <c r="F640663" s="94"/>
    </row>
    <row r="640664" spans="6:6">
      <c r="F640664" s="94"/>
    </row>
    <row r="640665" spans="6:6">
      <c r="F640665" s="94"/>
    </row>
    <row r="640666" spans="6:6">
      <c r="F640666" s="94"/>
    </row>
    <row r="640667" spans="6:6">
      <c r="F640667" s="94"/>
    </row>
    <row r="640668" spans="6:6">
      <c r="F640668" s="94"/>
    </row>
    <row r="640669" spans="6:6">
      <c r="F640669" s="94"/>
    </row>
    <row r="640670" spans="6:6">
      <c r="F640670" s="94"/>
    </row>
    <row r="640671" spans="6:6">
      <c r="F640671" s="94"/>
    </row>
    <row r="640672" spans="6:6">
      <c r="F640672" s="94"/>
    </row>
    <row r="640673" spans="6:6">
      <c r="F640673" s="94"/>
    </row>
    <row r="640674" spans="6:6">
      <c r="F640674" s="94"/>
    </row>
    <row r="640675" spans="6:6">
      <c r="F640675" s="94"/>
    </row>
    <row r="640676" spans="6:6">
      <c r="F640676" s="94"/>
    </row>
    <row r="640677" spans="6:6">
      <c r="F640677" s="94"/>
    </row>
    <row r="640678" spans="6:6">
      <c r="F640678" s="94"/>
    </row>
    <row r="640679" spans="6:6">
      <c r="F640679" s="94"/>
    </row>
    <row r="640680" spans="6:6">
      <c r="F640680" s="94"/>
    </row>
    <row r="640681" spans="6:6">
      <c r="F640681" s="94"/>
    </row>
    <row r="640682" spans="6:6">
      <c r="F640682" s="94"/>
    </row>
    <row r="640683" spans="6:6">
      <c r="F640683" s="94"/>
    </row>
    <row r="640684" spans="6:6">
      <c r="F640684" s="94"/>
    </row>
    <row r="640685" spans="6:6">
      <c r="F640685" s="94"/>
    </row>
    <row r="640686" spans="6:6">
      <c r="F640686" s="94"/>
    </row>
    <row r="640687" spans="6:6">
      <c r="F640687" s="94"/>
    </row>
    <row r="640688" spans="6:6">
      <c r="F640688" s="94"/>
    </row>
    <row r="640689" spans="6:6">
      <c r="F640689" s="94"/>
    </row>
    <row r="640690" spans="6:6">
      <c r="F640690" s="94"/>
    </row>
    <row r="640691" spans="6:6">
      <c r="F640691" s="94"/>
    </row>
    <row r="640692" spans="6:6">
      <c r="F640692" s="94"/>
    </row>
    <row r="640693" spans="6:6">
      <c r="F640693" s="94"/>
    </row>
    <row r="640694" spans="6:6">
      <c r="F640694" s="94"/>
    </row>
    <row r="640695" spans="6:6">
      <c r="F640695" s="94"/>
    </row>
    <row r="640696" spans="6:6">
      <c r="F640696" s="94"/>
    </row>
    <row r="640697" spans="6:6">
      <c r="F640697" s="94"/>
    </row>
    <row r="640698" spans="6:6">
      <c r="F640698" s="94"/>
    </row>
    <row r="640699" spans="6:6">
      <c r="F640699" s="94"/>
    </row>
    <row r="640700" spans="6:6">
      <c r="F640700" s="94"/>
    </row>
    <row r="640701" spans="6:6">
      <c r="F640701" s="94"/>
    </row>
    <row r="640702" spans="6:6">
      <c r="F640702" s="94"/>
    </row>
    <row r="640703" spans="6:6">
      <c r="F640703" s="94"/>
    </row>
    <row r="640704" spans="6:6">
      <c r="F640704" s="94"/>
    </row>
    <row r="640705" spans="6:6">
      <c r="F640705" s="94"/>
    </row>
    <row r="640706" spans="6:6">
      <c r="F640706" s="94"/>
    </row>
    <row r="640707" spans="6:6">
      <c r="F640707" s="94"/>
    </row>
    <row r="640708" spans="6:6">
      <c r="F640708" s="94"/>
    </row>
    <row r="640709" spans="6:6">
      <c r="F640709" s="94"/>
    </row>
    <row r="640710" spans="6:6">
      <c r="F640710" s="94"/>
    </row>
    <row r="640711" spans="6:6">
      <c r="F640711" s="94"/>
    </row>
    <row r="640712" spans="6:6">
      <c r="F640712" s="94"/>
    </row>
    <row r="640713" spans="6:6">
      <c r="F640713" s="94"/>
    </row>
    <row r="640714" spans="6:6">
      <c r="F640714" s="94"/>
    </row>
    <row r="640715" spans="6:6">
      <c r="F640715" s="94"/>
    </row>
    <row r="640716" spans="6:6">
      <c r="F640716" s="94"/>
    </row>
    <row r="640717" spans="6:6">
      <c r="F640717" s="94"/>
    </row>
    <row r="640718" spans="6:6">
      <c r="F640718" s="94"/>
    </row>
    <row r="640719" spans="6:6">
      <c r="F640719" s="94"/>
    </row>
    <row r="640720" spans="6:6">
      <c r="F640720" s="94"/>
    </row>
    <row r="640721" spans="6:6">
      <c r="F640721" s="94"/>
    </row>
    <row r="640722" spans="6:6">
      <c r="F640722" s="94"/>
    </row>
    <row r="640723" spans="6:6">
      <c r="F640723" s="94"/>
    </row>
    <row r="640724" spans="6:6">
      <c r="F640724" s="94"/>
    </row>
    <row r="640725" spans="6:6">
      <c r="F640725" s="94"/>
    </row>
    <row r="640726" spans="6:6">
      <c r="F640726" s="94"/>
    </row>
    <row r="640727" spans="6:6">
      <c r="F640727" s="94"/>
    </row>
    <row r="640728" spans="6:6">
      <c r="F640728" s="94"/>
    </row>
    <row r="640729" spans="6:6">
      <c r="F640729" s="94"/>
    </row>
    <row r="640730" spans="6:6">
      <c r="F640730" s="94"/>
    </row>
    <row r="640731" spans="6:6">
      <c r="F640731" s="94"/>
    </row>
    <row r="640732" spans="6:6">
      <c r="F640732" s="94"/>
    </row>
    <row r="640733" spans="6:6">
      <c r="F640733" s="94"/>
    </row>
    <row r="640734" spans="6:6">
      <c r="F640734" s="94"/>
    </row>
    <row r="640735" spans="6:6">
      <c r="F640735" s="94"/>
    </row>
    <row r="640736" spans="6:6">
      <c r="F640736" s="94"/>
    </row>
    <row r="640737" spans="6:6">
      <c r="F640737" s="94"/>
    </row>
    <row r="640738" spans="6:6">
      <c r="F640738" s="94"/>
    </row>
    <row r="640739" spans="6:6">
      <c r="F640739" s="94"/>
    </row>
    <row r="640740" spans="6:6">
      <c r="F640740" s="94"/>
    </row>
    <row r="640741" spans="6:6">
      <c r="F640741" s="94"/>
    </row>
    <row r="640742" spans="6:6">
      <c r="F640742" s="94"/>
    </row>
    <row r="640743" spans="6:6">
      <c r="F640743" s="94"/>
    </row>
    <row r="640744" spans="6:6">
      <c r="F640744" s="94"/>
    </row>
    <row r="640745" spans="6:6">
      <c r="F640745" s="94"/>
    </row>
    <row r="640746" spans="6:6">
      <c r="F640746" s="94"/>
    </row>
    <row r="640747" spans="6:6">
      <c r="F640747" s="94"/>
    </row>
    <row r="640748" spans="6:6">
      <c r="F640748" s="94"/>
    </row>
    <row r="640749" spans="6:6">
      <c r="F640749" s="94"/>
    </row>
    <row r="640750" spans="6:6">
      <c r="F640750" s="94"/>
    </row>
    <row r="640751" spans="6:6">
      <c r="F640751" s="94"/>
    </row>
    <row r="640752" spans="6:6">
      <c r="F640752" s="94"/>
    </row>
    <row r="640753" spans="6:6">
      <c r="F640753" s="94"/>
    </row>
    <row r="640754" spans="6:6">
      <c r="F640754" s="94"/>
    </row>
    <row r="640755" spans="6:6">
      <c r="F640755" s="94"/>
    </row>
    <row r="640756" spans="6:6">
      <c r="F640756" s="94"/>
    </row>
    <row r="640757" spans="6:6">
      <c r="F640757" s="94"/>
    </row>
    <row r="640758" spans="6:6">
      <c r="F640758" s="94"/>
    </row>
    <row r="640759" spans="6:6">
      <c r="F640759" s="94"/>
    </row>
    <row r="640760" spans="6:6">
      <c r="F640760" s="94"/>
    </row>
    <row r="640761" spans="6:6">
      <c r="F640761" s="94"/>
    </row>
    <row r="640762" spans="6:6">
      <c r="F640762" s="94"/>
    </row>
    <row r="640763" spans="6:6">
      <c r="F640763" s="94"/>
    </row>
    <row r="640764" spans="6:6">
      <c r="F640764" s="94"/>
    </row>
    <row r="640765" spans="6:6">
      <c r="F640765" s="94"/>
    </row>
    <row r="640766" spans="6:6">
      <c r="F640766" s="94"/>
    </row>
    <row r="640767" spans="6:6">
      <c r="F640767" s="94"/>
    </row>
    <row r="640768" spans="6:6">
      <c r="F640768" s="94"/>
    </row>
    <row r="640769" spans="6:6">
      <c r="F640769" s="94"/>
    </row>
    <row r="640770" spans="6:6">
      <c r="F640770" s="94"/>
    </row>
    <row r="640771" spans="6:6">
      <c r="F640771" s="94"/>
    </row>
    <row r="640772" spans="6:6">
      <c r="F640772" s="94"/>
    </row>
    <row r="640773" spans="6:6">
      <c r="F640773" s="94"/>
    </row>
    <row r="640774" spans="6:6">
      <c r="F640774" s="94"/>
    </row>
    <row r="640775" spans="6:6">
      <c r="F640775" s="94"/>
    </row>
    <row r="640776" spans="6:6">
      <c r="F640776" s="94"/>
    </row>
    <row r="640777" spans="6:6">
      <c r="F640777" s="94"/>
    </row>
    <row r="640778" spans="6:6">
      <c r="F640778" s="94"/>
    </row>
    <row r="640779" spans="6:6">
      <c r="F640779" s="94"/>
    </row>
    <row r="640780" spans="6:6">
      <c r="F640780" s="94"/>
    </row>
    <row r="640781" spans="6:6">
      <c r="F640781" s="94"/>
    </row>
    <row r="640782" spans="6:6">
      <c r="F640782" s="94"/>
    </row>
    <row r="640783" spans="6:6">
      <c r="F640783" s="94"/>
    </row>
    <row r="640784" spans="6:6">
      <c r="F640784" s="94"/>
    </row>
    <row r="640785" spans="6:6">
      <c r="F640785" s="94"/>
    </row>
    <row r="640786" spans="6:6">
      <c r="F640786" s="94"/>
    </row>
    <row r="640787" spans="6:6">
      <c r="F640787" s="94"/>
    </row>
    <row r="640788" spans="6:6">
      <c r="F640788" s="94"/>
    </row>
    <row r="640789" spans="6:6">
      <c r="F640789" s="94"/>
    </row>
    <row r="640790" spans="6:6">
      <c r="F640790" s="94"/>
    </row>
    <row r="640791" spans="6:6">
      <c r="F640791" s="94"/>
    </row>
    <row r="640792" spans="6:6">
      <c r="F640792" s="94"/>
    </row>
    <row r="640793" spans="6:6">
      <c r="F640793" s="94"/>
    </row>
    <row r="640794" spans="6:6">
      <c r="F640794" s="94"/>
    </row>
    <row r="640795" spans="6:6">
      <c r="F640795" s="94"/>
    </row>
    <row r="640796" spans="6:6">
      <c r="F640796" s="94"/>
    </row>
    <row r="640797" spans="6:6">
      <c r="F640797" s="94"/>
    </row>
    <row r="640798" spans="6:6">
      <c r="F640798" s="94"/>
    </row>
    <row r="640799" spans="6:6">
      <c r="F640799" s="94"/>
    </row>
    <row r="640800" spans="6:6">
      <c r="F640800" s="94"/>
    </row>
    <row r="640801" spans="6:6">
      <c r="F640801" s="94"/>
    </row>
    <row r="640802" spans="6:6">
      <c r="F640802" s="94"/>
    </row>
    <row r="640803" spans="6:6">
      <c r="F640803" s="94"/>
    </row>
    <row r="640804" spans="6:6">
      <c r="F640804" s="94"/>
    </row>
    <row r="640805" spans="6:6">
      <c r="F640805" s="94"/>
    </row>
    <row r="640806" spans="6:6">
      <c r="F640806" s="94"/>
    </row>
    <row r="640807" spans="6:6">
      <c r="F640807" s="94"/>
    </row>
    <row r="640808" spans="6:6">
      <c r="F640808" s="94"/>
    </row>
    <row r="640809" spans="6:6">
      <c r="F640809" s="94"/>
    </row>
    <row r="640810" spans="6:6">
      <c r="F640810" s="94"/>
    </row>
    <row r="640811" spans="6:6">
      <c r="F640811" s="94"/>
    </row>
    <row r="640812" spans="6:6">
      <c r="F640812" s="94"/>
    </row>
    <row r="640813" spans="6:6">
      <c r="F640813" s="94"/>
    </row>
    <row r="640814" spans="6:6">
      <c r="F640814" s="94"/>
    </row>
    <row r="640815" spans="6:6">
      <c r="F640815" s="94"/>
    </row>
    <row r="640816" spans="6:6">
      <c r="F640816" s="94"/>
    </row>
    <row r="640817" spans="6:6">
      <c r="F640817" s="94"/>
    </row>
    <row r="640818" spans="6:6">
      <c r="F640818" s="94"/>
    </row>
    <row r="640819" spans="6:6">
      <c r="F640819" s="94"/>
    </row>
    <row r="640820" spans="6:6">
      <c r="F640820" s="94"/>
    </row>
    <row r="640821" spans="6:6">
      <c r="F640821" s="94"/>
    </row>
    <row r="640822" spans="6:6">
      <c r="F640822" s="94"/>
    </row>
    <row r="640823" spans="6:6">
      <c r="F640823" s="94"/>
    </row>
    <row r="640824" spans="6:6">
      <c r="F640824" s="94"/>
    </row>
    <row r="640825" spans="6:6">
      <c r="F640825" s="94"/>
    </row>
    <row r="640826" spans="6:6">
      <c r="F640826" s="94"/>
    </row>
    <row r="640827" spans="6:6">
      <c r="F640827" s="94"/>
    </row>
    <row r="640828" spans="6:6">
      <c r="F640828" s="94"/>
    </row>
    <row r="640829" spans="6:6">
      <c r="F640829" s="94"/>
    </row>
    <row r="640830" spans="6:6">
      <c r="F640830" s="94"/>
    </row>
    <row r="640831" spans="6:6">
      <c r="F640831" s="94"/>
    </row>
    <row r="640832" spans="6:6">
      <c r="F640832" s="94"/>
    </row>
    <row r="640833" spans="6:6">
      <c r="F640833" s="94"/>
    </row>
    <row r="640834" spans="6:6">
      <c r="F640834" s="94"/>
    </row>
    <row r="640835" spans="6:6">
      <c r="F640835" s="94"/>
    </row>
    <row r="640836" spans="6:6">
      <c r="F640836" s="94"/>
    </row>
    <row r="640837" spans="6:6">
      <c r="F640837" s="94"/>
    </row>
    <row r="640838" spans="6:6">
      <c r="F640838" s="94"/>
    </row>
    <row r="640839" spans="6:6">
      <c r="F640839" s="94"/>
    </row>
    <row r="640840" spans="6:6">
      <c r="F640840" s="94"/>
    </row>
    <row r="640841" spans="6:6">
      <c r="F640841" s="94"/>
    </row>
    <row r="640842" spans="6:6">
      <c r="F640842" s="94"/>
    </row>
    <row r="640843" spans="6:6">
      <c r="F640843" s="94"/>
    </row>
    <row r="640844" spans="6:6">
      <c r="F640844" s="94"/>
    </row>
    <row r="640845" spans="6:6">
      <c r="F640845" s="94"/>
    </row>
    <row r="640846" spans="6:6">
      <c r="F640846" s="94"/>
    </row>
    <row r="640847" spans="6:6">
      <c r="F640847" s="94"/>
    </row>
    <row r="640848" spans="6:6">
      <c r="F640848" s="94"/>
    </row>
    <row r="640849" spans="6:6">
      <c r="F640849" s="94"/>
    </row>
    <row r="640850" spans="6:6">
      <c r="F640850" s="94"/>
    </row>
    <row r="640851" spans="6:6">
      <c r="F640851" s="94"/>
    </row>
    <row r="640852" spans="6:6">
      <c r="F640852" s="94"/>
    </row>
    <row r="640853" spans="6:6">
      <c r="F640853" s="94"/>
    </row>
    <row r="640854" spans="6:6">
      <c r="F640854" s="94"/>
    </row>
    <row r="640855" spans="6:6">
      <c r="F640855" s="94"/>
    </row>
    <row r="640856" spans="6:6">
      <c r="F640856" s="94"/>
    </row>
    <row r="640857" spans="6:6">
      <c r="F640857" s="94"/>
    </row>
    <row r="640858" spans="6:6">
      <c r="F640858" s="94"/>
    </row>
    <row r="640859" spans="6:6">
      <c r="F640859" s="94"/>
    </row>
    <row r="640860" spans="6:6">
      <c r="F640860" s="94"/>
    </row>
    <row r="640861" spans="6:6">
      <c r="F640861" s="94"/>
    </row>
    <row r="640862" spans="6:6">
      <c r="F640862" s="94"/>
    </row>
    <row r="640863" spans="6:6">
      <c r="F640863" s="94"/>
    </row>
    <row r="640864" spans="6:6">
      <c r="F640864" s="94"/>
    </row>
    <row r="640865" spans="6:6">
      <c r="F640865" s="94"/>
    </row>
    <row r="640866" spans="6:6">
      <c r="F640866" s="94"/>
    </row>
    <row r="640867" spans="6:6">
      <c r="F640867" s="94"/>
    </row>
    <row r="640868" spans="6:6">
      <c r="F640868" s="94"/>
    </row>
    <row r="640869" spans="6:6">
      <c r="F640869" s="94"/>
    </row>
    <row r="640870" spans="6:6">
      <c r="F640870" s="94"/>
    </row>
    <row r="640871" spans="6:6">
      <c r="F640871" s="94"/>
    </row>
    <row r="640872" spans="6:6">
      <c r="F640872" s="94"/>
    </row>
    <row r="640873" spans="6:6">
      <c r="F640873" s="94"/>
    </row>
    <row r="640874" spans="6:6">
      <c r="F640874" s="94"/>
    </row>
    <row r="640875" spans="6:6">
      <c r="F640875" s="94"/>
    </row>
    <row r="640876" spans="6:6">
      <c r="F640876" s="94"/>
    </row>
    <row r="640877" spans="6:6">
      <c r="F640877" s="94"/>
    </row>
    <row r="640878" spans="6:6">
      <c r="F640878" s="94"/>
    </row>
    <row r="640879" spans="6:6">
      <c r="F640879" s="94"/>
    </row>
    <row r="640880" spans="6:6">
      <c r="F640880" s="94"/>
    </row>
    <row r="640881" spans="6:6">
      <c r="F640881" s="94"/>
    </row>
    <row r="640882" spans="6:6">
      <c r="F640882" s="94"/>
    </row>
    <row r="640883" spans="6:6">
      <c r="F640883" s="94"/>
    </row>
    <row r="640884" spans="6:6">
      <c r="F640884" s="94"/>
    </row>
    <row r="640885" spans="6:6">
      <c r="F640885" s="94"/>
    </row>
    <row r="640886" spans="6:6">
      <c r="F640886" s="94"/>
    </row>
    <row r="640887" spans="6:6">
      <c r="F640887" s="94"/>
    </row>
    <row r="640888" spans="6:6">
      <c r="F640888" s="94"/>
    </row>
    <row r="640889" spans="6:6">
      <c r="F640889" s="94"/>
    </row>
    <row r="640890" spans="6:6">
      <c r="F640890" s="94"/>
    </row>
    <row r="640891" spans="6:6">
      <c r="F640891" s="94"/>
    </row>
    <row r="640892" spans="6:6">
      <c r="F640892" s="94"/>
    </row>
    <row r="640893" spans="6:6">
      <c r="F640893" s="94"/>
    </row>
    <row r="640894" spans="6:6">
      <c r="F640894" s="94"/>
    </row>
    <row r="640895" spans="6:6">
      <c r="F640895" s="94"/>
    </row>
    <row r="640896" spans="6:6">
      <c r="F640896" s="94"/>
    </row>
    <row r="640897" spans="6:6">
      <c r="F640897" s="94"/>
    </row>
    <row r="640898" spans="6:6">
      <c r="F640898" s="94"/>
    </row>
    <row r="640899" spans="6:6">
      <c r="F640899" s="94"/>
    </row>
    <row r="640900" spans="6:6">
      <c r="F640900" s="94"/>
    </row>
    <row r="640901" spans="6:6">
      <c r="F640901" s="94"/>
    </row>
    <row r="640902" spans="6:6">
      <c r="F640902" s="94"/>
    </row>
    <row r="640903" spans="6:6">
      <c r="F640903" s="94"/>
    </row>
    <row r="640904" spans="6:6">
      <c r="F640904" s="94"/>
    </row>
    <row r="640905" spans="6:6">
      <c r="F640905" s="94"/>
    </row>
    <row r="640906" spans="6:6">
      <c r="F640906" s="94"/>
    </row>
    <row r="640907" spans="6:6">
      <c r="F640907" s="94"/>
    </row>
    <row r="640908" spans="6:6">
      <c r="F640908" s="94"/>
    </row>
    <row r="640909" spans="6:6">
      <c r="F640909" s="94"/>
    </row>
    <row r="640910" spans="6:6">
      <c r="F640910" s="94"/>
    </row>
    <row r="640911" spans="6:6">
      <c r="F640911" s="94"/>
    </row>
    <row r="640912" spans="6:6">
      <c r="F640912" s="94"/>
    </row>
    <row r="640913" spans="6:6">
      <c r="F640913" s="94"/>
    </row>
    <row r="640914" spans="6:6">
      <c r="F640914" s="94"/>
    </row>
    <row r="640915" spans="6:6">
      <c r="F640915" s="94"/>
    </row>
    <row r="640916" spans="6:6">
      <c r="F640916" s="94"/>
    </row>
    <row r="640917" spans="6:6">
      <c r="F640917" s="94"/>
    </row>
    <row r="640918" spans="6:6">
      <c r="F640918" s="94"/>
    </row>
    <row r="640919" spans="6:6">
      <c r="F640919" s="94"/>
    </row>
    <row r="640920" spans="6:6">
      <c r="F640920" s="94"/>
    </row>
    <row r="640921" spans="6:6">
      <c r="F640921" s="94"/>
    </row>
    <row r="640922" spans="6:6">
      <c r="F640922" s="94"/>
    </row>
    <row r="640923" spans="6:6">
      <c r="F640923" s="94"/>
    </row>
    <row r="640924" spans="6:6">
      <c r="F640924" s="94"/>
    </row>
    <row r="640925" spans="6:6">
      <c r="F640925" s="94"/>
    </row>
    <row r="640926" spans="6:6">
      <c r="F640926" s="94"/>
    </row>
    <row r="640927" spans="6:6">
      <c r="F640927" s="94"/>
    </row>
    <row r="640928" spans="6:6">
      <c r="F640928" s="94"/>
    </row>
    <row r="640929" spans="6:6">
      <c r="F640929" s="94"/>
    </row>
    <row r="640930" spans="6:6">
      <c r="F640930" s="94"/>
    </row>
    <row r="640931" spans="6:6">
      <c r="F640931" s="94"/>
    </row>
    <row r="640932" spans="6:6">
      <c r="F640932" s="94"/>
    </row>
    <row r="640933" spans="6:6">
      <c r="F640933" s="94"/>
    </row>
    <row r="640934" spans="6:6">
      <c r="F640934" s="94"/>
    </row>
    <row r="640935" spans="6:6">
      <c r="F640935" s="94"/>
    </row>
    <row r="640936" spans="6:6">
      <c r="F640936" s="94"/>
    </row>
    <row r="640937" spans="6:6">
      <c r="F640937" s="94"/>
    </row>
    <row r="640938" spans="6:6">
      <c r="F640938" s="94"/>
    </row>
    <row r="640939" spans="6:6">
      <c r="F640939" s="94"/>
    </row>
    <row r="640940" spans="6:6">
      <c r="F640940" s="94"/>
    </row>
    <row r="640941" spans="6:6">
      <c r="F640941" s="94"/>
    </row>
    <row r="640942" spans="6:6">
      <c r="F640942" s="94"/>
    </row>
    <row r="640943" spans="6:6">
      <c r="F640943" s="94"/>
    </row>
    <row r="640944" spans="6:6">
      <c r="F640944" s="94"/>
    </row>
    <row r="640945" spans="6:6">
      <c r="F640945" s="94"/>
    </row>
    <row r="640946" spans="6:6">
      <c r="F640946" s="94"/>
    </row>
    <row r="640947" spans="6:6">
      <c r="F640947" s="94"/>
    </row>
    <row r="640948" spans="6:6">
      <c r="F640948" s="94"/>
    </row>
    <row r="640949" spans="6:6">
      <c r="F640949" s="94"/>
    </row>
    <row r="640950" spans="6:6">
      <c r="F640950" s="94"/>
    </row>
    <row r="640951" spans="6:6">
      <c r="F640951" s="94"/>
    </row>
    <row r="640952" spans="6:6">
      <c r="F640952" s="94"/>
    </row>
    <row r="640953" spans="6:6">
      <c r="F640953" s="94"/>
    </row>
    <row r="640954" spans="6:6">
      <c r="F640954" s="94"/>
    </row>
    <row r="640955" spans="6:6">
      <c r="F640955" s="94"/>
    </row>
    <row r="640956" spans="6:6">
      <c r="F640956" s="94"/>
    </row>
    <row r="640957" spans="6:6">
      <c r="F640957" s="94"/>
    </row>
    <row r="640958" spans="6:6">
      <c r="F640958" s="94"/>
    </row>
    <row r="640959" spans="6:6">
      <c r="F640959" s="94"/>
    </row>
    <row r="640960" spans="6:6">
      <c r="F640960" s="94"/>
    </row>
    <row r="640961" spans="6:6">
      <c r="F640961" s="94"/>
    </row>
    <row r="640962" spans="6:6">
      <c r="F640962" s="94"/>
    </row>
    <row r="640963" spans="6:6">
      <c r="F640963" s="94"/>
    </row>
    <row r="640964" spans="6:6">
      <c r="F640964" s="94"/>
    </row>
    <row r="640965" spans="6:6">
      <c r="F640965" s="94"/>
    </row>
    <row r="640966" spans="6:6">
      <c r="F640966" s="94"/>
    </row>
    <row r="640967" spans="6:6">
      <c r="F640967" s="94"/>
    </row>
    <row r="640968" spans="6:6">
      <c r="F640968" s="94"/>
    </row>
    <row r="640969" spans="6:6">
      <c r="F640969" s="94"/>
    </row>
    <row r="640970" spans="6:6">
      <c r="F640970" s="94"/>
    </row>
    <row r="640971" spans="6:6">
      <c r="F640971" s="94"/>
    </row>
    <row r="640972" spans="6:6">
      <c r="F640972" s="94"/>
    </row>
    <row r="640973" spans="6:6">
      <c r="F640973" s="94"/>
    </row>
    <row r="640974" spans="6:6">
      <c r="F640974" s="94"/>
    </row>
    <row r="640975" spans="6:6">
      <c r="F640975" s="94"/>
    </row>
    <row r="640976" spans="6:6">
      <c r="F640976" s="94"/>
    </row>
    <row r="640977" spans="6:6">
      <c r="F640977" s="94"/>
    </row>
    <row r="640978" spans="6:6">
      <c r="F640978" s="94"/>
    </row>
    <row r="640979" spans="6:6">
      <c r="F640979" s="94"/>
    </row>
    <row r="640980" spans="6:6">
      <c r="F640980" s="94"/>
    </row>
    <row r="640981" spans="6:6">
      <c r="F640981" s="94"/>
    </row>
    <row r="640982" spans="6:6">
      <c r="F640982" s="94"/>
    </row>
    <row r="640983" spans="6:6">
      <c r="F640983" s="94"/>
    </row>
    <row r="640984" spans="6:6">
      <c r="F640984" s="94"/>
    </row>
    <row r="640985" spans="6:6">
      <c r="F640985" s="94"/>
    </row>
    <row r="640986" spans="6:6">
      <c r="F640986" s="94"/>
    </row>
    <row r="640987" spans="6:6">
      <c r="F640987" s="94"/>
    </row>
    <row r="640988" spans="6:6">
      <c r="F640988" s="94"/>
    </row>
    <row r="640989" spans="6:6">
      <c r="F640989" s="94"/>
    </row>
    <row r="640990" spans="6:6">
      <c r="F640990" s="94"/>
    </row>
    <row r="640991" spans="6:6">
      <c r="F640991" s="94"/>
    </row>
    <row r="640992" spans="6:6">
      <c r="F640992" s="94"/>
    </row>
    <row r="640993" spans="6:6">
      <c r="F640993" s="94"/>
    </row>
    <row r="640994" spans="6:6">
      <c r="F640994" s="94"/>
    </row>
    <row r="640995" spans="6:6">
      <c r="F640995" s="94"/>
    </row>
    <row r="640996" spans="6:6">
      <c r="F640996" s="94"/>
    </row>
    <row r="640997" spans="6:6">
      <c r="F640997" s="94"/>
    </row>
    <row r="640998" spans="6:6">
      <c r="F640998" s="94"/>
    </row>
    <row r="640999" spans="6:6">
      <c r="F640999" s="94"/>
    </row>
    <row r="641000" spans="6:6">
      <c r="F641000" s="94"/>
    </row>
    <row r="641001" spans="6:6">
      <c r="F641001" s="94"/>
    </row>
    <row r="641002" spans="6:6">
      <c r="F641002" s="94"/>
    </row>
    <row r="641003" spans="6:6">
      <c r="F641003" s="94"/>
    </row>
    <row r="641004" spans="6:6">
      <c r="F641004" s="94"/>
    </row>
    <row r="641005" spans="6:6">
      <c r="F641005" s="94"/>
    </row>
    <row r="641006" spans="6:6">
      <c r="F641006" s="94"/>
    </row>
    <row r="641007" spans="6:6">
      <c r="F641007" s="94"/>
    </row>
    <row r="641008" spans="6:6">
      <c r="F641008" s="94"/>
    </row>
    <row r="641009" spans="6:6">
      <c r="F641009" s="94"/>
    </row>
    <row r="641010" spans="6:6">
      <c r="F641010" s="94"/>
    </row>
    <row r="641011" spans="6:6">
      <c r="F641011" s="94"/>
    </row>
    <row r="641012" spans="6:6">
      <c r="F641012" s="94"/>
    </row>
    <row r="641013" spans="6:6">
      <c r="F641013" s="94"/>
    </row>
    <row r="641014" spans="6:6">
      <c r="F641014" s="94"/>
    </row>
    <row r="641015" spans="6:6">
      <c r="F641015" s="94"/>
    </row>
    <row r="641016" spans="6:6">
      <c r="F641016" s="94"/>
    </row>
    <row r="641017" spans="6:6">
      <c r="F641017" s="94"/>
    </row>
    <row r="641018" spans="6:6">
      <c r="F641018" s="94"/>
    </row>
    <row r="641019" spans="6:6">
      <c r="F641019" s="94"/>
    </row>
    <row r="641020" spans="6:6">
      <c r="F641020" s="94"/>
    </row>
    <row r="641021" spans="6:6">
      <c r="F641021" s="94"/>
    </row>
    <row r="641022" spans="6:6">
      <c r="F641022" s="94"/>
    </row>
    <row r="641023" spans="6:6">
      <c r="F641023" s="94"/>
    </row>
    <row r="641024" spans="6:6">
      <c r="F641024" s="94"/>
    </row>
    <row r="641025" spans="6:6">
      <c r="F641025" s="94"/>
    </row>
    <row r="641026" spans="6:6">
      <c r="F641026" s="94"/>
    </row>
    <row r="641027" spans="6:6">
      <c r="F641027" s="94"/>
    </row>
    <row r="641028" spans="6:6">
      <c r="F641028" s="94"/>
    </row>
    <row r="641029" spans="6:6">
      <c r="F641029" s="94"/>
    </row>
    <row r="641030" spans="6:6">
      <c r="F641030" s="94"/>
    </row>
    <row r="641031" spans="6:6">
      <c r="F641031" s="94"/>
    </row>
    <row r="641032" spans="6:6">
      <c r="F641032" s="94"/>
    </row>
    <row r="641033" spans="6:6">
      <c r="F641033" s="94"/>
    </row>
    <row r="641034" spans="6:6">
      <c r="F641034" s="94"/>
    </row>
    <row r="641035" spans="6:6">
      <c r="F641035" s="94"/>
    </row>
    <row r="641036" spans="6:6">
      <c r="F641036" s="94"/>
    </row>
    <row r="641037" spans="6:6">
      <c r="F641037" s="94"/>
    </row>
    <row r="641038" spans="6:6">
      <c r="F641038" s="94"/>
    </row>
    <row r="641039" spans="6:6">
      <c r="F641039" s="94"/>
    </row>
    <row r="641040" spans="6:6">
      <c r="F641040" s="94"/>
    </row>
    <row r="641041" spans="6:6">
      <c r="F641041" s="94"/>
    </row>
    <row r="641042" spans="6:6">
      <c r="F641042" s="94"/>
    </row>
    <row r="641043" spans="6:6">
      <c r="F641043" s="94"/>
    </row>
    <row r="641044" spans="6:6">
      <c r="F641044" s="94"/>
    </row>
    <row r="641045" spans="6:6">
      <c r="F641045" s="94"/>
    </row>
    <row r="641046" spans="6:6">
      <c r="F641046" s="94"/>
    </row>
    <row r="641047" spans="6:6">
      <c r="F641047" s="94"/>
    </row>
    <row r="641048" spans="6:6">
      <c r="F641048" s="94"/>
    </row>
    <row r="641049" spans="6:6">
      <c r="F641049" s="94"/>
    </row>
    <row r="641050" spans="6:6">
      <c r="F641050" s="94"/>
    </row>
    <row r="641051" spans="6:6">
      <c r="F641051" s="94"/>
    </row>
    <row r="641052" spans="6:6">
      <c r="F641052" s="94"/>
    </row>
    <row r="641053" spans="6:6">
      <c r="F641053" s="94"/>
    </row>
    <row r="641054" spans="6:6">
      <c r="F641054" s="94"/>
    </row>
    <row r="641055" spans="6:6">
      <c r="F641055" s="94"/>
    </row>
    <row r="641056" spans="6:6">
      <c r="F641056" s="94"/>
    </row>
    <row r="641057" spans="6:6">
      <c r="F641057" s="94"/>
    </row>
    <row r="641058" spans="6:6">
      <c r="F641058" s="94"/>
    </row>
    <row r="641059" spans="6:6">
      <c r="F641059" s="94"/>
    </row>
    <row r="641060" spans="6:6">
      <c r="F641060" s="94"/>
    </row>
    <row r="641061" spans="6:6">
      <c r="F641061" s="94"/>
    </row>
    <row r="641062" spans="6:6">
      <c r="F641062" s="94"/>
    </row>
    <row r="641063" spans="6:6">
      <c r="F641063" s="94"/>
    </row>
    <row r="641064" spans="6:6">
      <c r="F641064" s="94"/>
    </row>
    <row r="641065" spans="6:6">
      <c r="F641065" s="94"/>
    </row>
    <row r="641066" spans="6:6">
      <c r="F641066" s="94"/>
    </row>
    <row r="641067" spans="6:6">
      <c r="F641067" s="94"/>
    </row>
    <row r="641068" spans="6:6">
      <c r="F641068" s="94"/>
    </row>
    <row r="641069" spans="6:6">
      <c r="F641069" s="94"/>
    </row>
    <row r="641070" spans="6:6">
      <c r="F641070" s="94"/>
    </row>
    <row r="641071" spans="6:6">
      <c r="F641071" s="94"/>
    </row>
    <row r="641072" spans="6:6">
      <c r="F641072" s="94"/>
    </row>
    <row r="641073" spans="6:6">
      <c r="F641073" s="94"/>
    </row>
    <row r="641074" spans="6:6">
      <c r="F641074" s="94"/>
    </row>
    <row r="641075" spans="6:6">
      <c r="F641075" s="94"/>
    </row>
    <row r="641076" spans="6:6">
      <c r="F641076" s="94"/>
    </row>
    <row r="641077" spans="6:6">
      <c r="F641077" s="94"/>
    </row>
    <row r="641078" spans="6:6">
      <c r="F641078" s="94"/>
    </row>
    <row r="641079" spans="6:6">
      <c r="F641079" s="94"/>
    </row>
    <row r="641080" spans="6:6">
      <c r="F641080" s="94"/>
    </row>
    <row r="641081" spans="6:6">
      <c r="F641081" s="94"/>
    </row>
    <row r="641082" spans="6:6">
      <c r="F641082" s="94"/>
    </row>
    <row r="641083" spans="6:6">
      <c r="F641083" s="94"/>
    </row>
    <row r="641084" spans="6:6">
      <c r="F641084" s="94"/>
    </row>
    <row r="641085" spans="6:6">
      <c r="F641085" s="94"/>
    </row>
    <row r="641086" spans="6:6">
      <c r="F641086" s="94"/>
    </row>
    <row r="641087" spans="6:6">
      <c r="F641087" s="94"/>
    </row>
    <row r="641088" spans="6:6">
      <c r="F641088" s="94"/>
    </row>
    <row r="641089" spans="6:6">
      <c r="F641089" s="94"/>
    </row>
    <row r="641090" spans="6:6">
      <c r="F641090" s="94"/>
    </row>
    <row r="641091" spans="6:6">
      <c r="F641091" s="94"/>
    </row>
    <row r="641092" spans="6:6">
      <c r="F641092" s="94"/>
    </row>
    <row r="641093" spans="6:6">
      <c r="F641093" s="94"/>
    </row>
    <row r="641094" spans="6:6">
      <c r="F641094" s="94"/>
    </row>
    <row r="641095" spans="6:6">
      <c r="F641095" s="94"/>
    </row>
    <row r="641096" spans="6:6">
      <c r="F641096" s="94"/>
    </row>
    <row r="641097" spans="6:6">
      <c r="F641097" s="94"/>
    </row>
    <row r="641098" spans="6:6">
      <c r="F641098" s="94"/>
    </row>
    <row r="641099" spans="6:6">
      <c r="F641099" s="94"/>
    </row>
    <row r="641100" spans="6:6">
      <c r="F641100" s="94"/>
    </row>
    <row r="641101" spans="6:6">
      <c r="F641101" s="94"/>
    </row>
    <row r="641102" spans="6:6">
      <c r="F641102" s="94"/>
    </row>
    <row r="641103" spans="6:6">
      <c r="F641103" s="94"/>
    </row>
    <row r="641104" spans="6:6">
      <c r="F641104" s="94"/>
    </row>
    <row r="641105" spans="6:6">
      <c r="F641105" s="94"/>
    </row>
    <row r="641106" spans="6:6">
      <c r="F641106" s="94"/>
    </row>
    <row r="641107" spans="6:6">
      <c r="F641107" s="94"/>
    </row>
    <row r="641108" spans="6:6">
      <c r="F641108" s="94"/>
    </row>
    <row r="641109" spans="6:6">
      <c r="F641109" s="94"/>
    </row>
    <row r="641110" spans="6:6">
      <c r="F641110" s="94"/>
    </row>
    <row r="641111" spans="6:6">
      <c r="F641111" s="94"/>
    </row>
    <row r="641112" spans="6:6">
      <c r="F641112" s="94"/>
    </row>
    <row r="641113" spans="6:6">
      <c r="F641113" s="94"/>
    </row>
    <row r="641114" spans="6:6">
      <c r="F641114" s="94"/>
    </row>
    <row r="641115" spans="6:6">
      <c r="F641115" s="94"/>
    </row>
    <row r="641116" spans="6:6">
      <c r="F641116" s="94"/>
    </row>
    <row r="641117" spans="6:6">
      <c r="F641117" s="94"/>
    </row>
    <row r="641118" spans="6:6">
      <c r="F641118" s="94"/>
    </row>
    <row r="641119" spans="6:6">
      <c r="F641119" s="94"/>
    </row>
    <row r="641120" spans="6:6">
      <c r="F641120" s="94"/>
    </row>
    <row r="641121" spans="6:6">
      <c r="F641121" s="94"/>
    </row>
    <row r="641122" spans="6:6">
      <c r="F641122" s="94"/>
    </row>
    <row r="641123" spans="6:6">
      <c r="F641123" s="94"/>
    </row>
    <row r="641124" spans="6:6">
      <c r="F641124" s="94"/>
    </row>
    <row r="641125" spans="6:6">
      <c r="F641125" s="94"/>
    </row>
    <row r="641126" spans="6:6">
      <c r="F641126" s="94"/>
    </row>
    <row r="641127" spans="6:6">
      <c r="F641127" s="94"/>
    </row>
    <row r="641128" spans="6:6">
      <c r="F641128" s="94"/>
    </row>
    <row r="641129" spans="6:6">
      <c r="F641129" s="94"/>
    </row>
    <row r="641130" spans="6:6">
      <c r="F641130" s="94"/>
    </row>
    <row r="641131" spans="6:6">
      <c r="F641131" s="94"/>
    </row>
    <row r="641132" spans="6:6">
      <c r="F641132" s="94"/>
    </row>
    <row r="641133" spans="6:6">
      <c r="F641133" s="94"/>
    </row>
    <row r="641134" spans="6:6">
      <c r="F641134" s="94"/>
    </row>
    <row r="641135" spans="6:6">
      <c r="F641135" s="94"/>
    </row>
    <row r="641136" spans="6:6">
      <c r="F641136" s="94"/>
    </row>
    <row r="641137" spans="6:6">
      <c r="F641137" s="94"/>
    </row>
    <row r="641138" spans="6:6">
      <c r="F641138" s="94"/>
    </row>
    <row r="641139" spans="6:6">
      <c r="F641139" s="94"/>
    </row>
    <row r="641140" spans="6:6">
      <c r="F641140" s="94"/>
    </row>
    <row r="641141" spans="6:6">
      <c r="F641141" s="94"/>
    </row>
    <row r="641142" spans="6:6">
      <c r="F641142" s="94"/>
    </row>
    <row r="641143" spans="6:6">
      <c r="F641143" s="94"/>
    </row>
    <row r="641144" spans="6:6">
      <c r="F641144" s="94"/>
    </row>
    <row r="641145" spans="6:6">
      <c r="F641145" s="94"/>
    </row>
    <row r="641146" spans="6:6">
      <c r="F641146" s="94"/>
    </row>
    <row r="641147" spans="6:6">
      <c r="F641147" s="94"/>
    </row>
    <row r="641148" spans="6:6">
      <c r="F641148" s="94"/>
    </row>
    <row r="641149" spans="6:6">
      <c r="F641149" s="94"/>
    </row>
    <row r="641150" spans="6:6">
      <c r="F641150" s="94"/>
    </row>
    <row r="641151" spans="6:6">
      <c r="F641151" s="94"/>
    </row>
    <row r="641152" spans="6:6">
      <c r="F641152" s="94"/>
    </row>
    <row r="641153" spans="6:6">
      <c r="F641153" s="94"/>
    </row>
    <row r="641154" spans="6:6">
      <c r="F641154" s="94"/>
    </row>
    <row r="641155" spans="6:6">
      <c r="F641155" s="94"/>
    </row>
    <row r="641156" spans="6:6">
      <c r="F641156" s="94"/>
    </row>
    <row r="641157" spans="6:6">
      <c r="F641157" s="94"/>
    </row>
    <row r="641158" spans="6:6">
      <c r="F641158" s="94"/>
    </row>
    <row r="641159" spans="6:6">
      <c r="F641159" s="94"/>
    </row>
    <row r="641160" spans="6:6">
      <c r="F641160" s="94"/>
    </row>
    <row r="641161" spans="6:6">
      <c r="F641161" s="94"/>
    </row>
    <row r="641162" spans="6:6">
      <c r="F641162" s="94"/>
    </row>
    <row r="641163" spans="6:6">
      <c r="F641163" s="94"/>
    </row>
    <row r="641164" spans="6:6">
      <c r="F641164" s="94"/>
    </row>
    <row r="641165" spans="6:6">
      <c r="F641165" s="94"/>
    </row>
    <row r="641166" spans="6:6">
      <c r="F641166" s="94"/>
    </row>
    <row r="641167" spans="6:6">
      <c r="F641167" s="94"/>
    </row>
    <row r="641168" spans="6:6">
      <c r="F641168" s="94"/>
    </row>
    <row r="641169" spans="6:6">
      <c r="F641169" s="94"/>
    </row>
    <row r="641170" spans="6:6">
      <c r="F641170" s="94"/>
    </row>
    <row r="641171" spans="6:6">
      <c r="F641171" s="94"/>
    </row>
    <row r="641172" spans="6:6">
      <c r="F641172" s="94"/>
    </row>
    <row r="641173" spans="6:6">
      <c r="F641173" s="94"/>
    </row>
    <row r="641174" spans="6:6">
      <c r="F641174" s="94"/>
    </row>
    <row r="641175" spans="6:6">
      <c r="F641175" s="94"/>
    </row>
    <row r="641176" spans="6:6">
      <c r="F641176" s="94"/>
    </row>
    <row r="641177" spans="6:6">
      <c r="F641177" s="94"/>
    </row>
    <row r="641178" spans="6:6">
      <c r="F641178" s="94"/>
    </row>
    <row r="641179" spans="6:6">
      <c r="F641179" s="94"/>
    </row>
    <row r="641180" spans="6:6">
      <c r="F641180" s="94"/>
    </row>
    <row r="641181" spans="6:6">
      <c r="F641181" s="94"/>
    </row>
    <row r="641182" spans="6:6">
      <c r="F641182" s="94"/>
    </row>
    <row r="641183" spans="6:6">
      <c r="F641183" s="94"/>
    </row>
    <row r="641184" spans="6:6">
      <c r="F641184" s="94"/>
    </row>
    <row r="641185" spans="6:6">
      <c r="F641185" s="94"/>
    </row>
    <row r="641186" spans="6:6">
      <c r="F641186" s="94"/>
    </row>
    <row r="641187" spans="6:6">
      <c r="F641187" s="94"/>
    </row>
    <row r="641188" spans="6:6">
      <c r="F641188" s="94"/>
    </row>
    <row r="641189" spans="6:6">
      <c r="F641189" s="94"/>
    </row>
    <row r="641190" spans="6:6">
      <c r="F641190" s="94"/>
    </row>
    <row r="641191" spans="6:6">
      <c r="F641191" s="94"/>
    </row>
    <row r="641192" spans="6:6">
      <c r="F641192" s="94"/>
    </row>
    <row r="641193" spans="6:6">
      <c r="F641193" s="94"/>
    </row>
    <row r="641194" spans="6:6">
      <c r="F641194" s="94"/>
    </row>
    <row r="641195" spans="6:6">
      <c r="F641195" s="94"/>
    </row>
    <row r="641196" spans="6:6">
      <c r="F641196" s="94"/>
    </row>
    <row r="641197" spans="6:6">
      <c r="F641197" s="94"/>
    </row>
    <row r="641198" spans="6:6">
      <c r="F641198" s="94"/>
    </row>
    <row r="641199" spans="6:6">
      <c r="F641199" s="94"/>
    </row>
    <row r="641200" spans="6:6">
      <c r="F641200" s="94"/>
    </row>
    <row r="641201" spans="6:6">
      <c r="F641201" s="94"/>
    </row>
    <row r="641202" spans="6:6">
      <c r="F641202" s="94"/>
    </row>
    <row r="641203" spans="6:6">
      <c r="F641203" s="94"/>
    </row>
    <row r="641204" spans="6:6">
      <c r="F641204" s="94"/>
    </row>
    <row r="641205" spans="6:6">
      <c r="F641205" s="94"/>
    </row>
    <row r="641206" spans="6:6">
      <c r="F641206" s="94"/>
    </row>
    <row r="641207" spans="6:6">
      <c r="F641207" s="94"/>
    </row>
    <row r="641208" spans="6:6">
      <c r="F641208" s="94"/>
    </row>
    <row r="641209" spans="6:6">
      <c r="F641209" s="94"/>
    </row>
    <row r="641210" spans="6:6">
      <c r="F641210" s="94"/>
    </row>
    <row r="641211" spans="6:6">
      <c r="F641211" s="94"/>
    </row>
    <row r="641212" spans="6:6">
      <c r="F641212" s="94"/>
    </row>
    <row r="641213" spans="6:6">
      <c r="F641213" s="94"/>
    </row>
    <row r="641214" spans="6:6">
      <c r="F641214" s="94"/>
    </row>
    <row r="641215" spans="6:6">
      <c r="F641215" s="94"/>
    </row>
    <row r="641216" spans="6:6">
      <c r="F641216" s="94"/>
    </row>
    <row r="641217" spans="6:6">
      <c r="F641217" s="94"/>
    </row>
    <row r="641218" spans="6:6">
      <c r="F641218" s="94"/>
    </row>
    <row r="641219" spans="6:6">
      <c r="F641219" s="94"/>
    </row>
    <row r="641220" spans="6:6">
      <c r="F641220" s="94"/>
    </row>
    <row r="641221" spans="6:6">
      <c r="F641221" s="94"/>
    </row>
    <row r="641222" spans="6:6">
      <c r="F641222" s="94"/>
    </row>
    <row r="641223" spans="6:6">
      <c r="F641223" s="94"/>
    </row>
    <row r="641224" spans="6:6">
      <c r="F641224" s="94"/>
    </row>
    <row r="641225" spans="6:6">
      <c r="F641225" s="94"/>
    </row>
    <row r="641226" spans="6:6">
      <c r="F641226" s="94"/>
    </row>
    <row r="641227" spans="6:6">
      <c r="F641227" s="94"/>
    </row>
    <row r="641228" spans="6:6">
      <c r="F641228" s="94"/>
    </row>
    <row r="641229" spans="6:6">
      <c r="F641229" s="94"/>
    </row>
    <row r="641230" spans="6:6">
      <c r="F641230" s="94"/>
    </row>
    <row r="641231" spans="6:6">
      <c r="F641231" s="94"/>
    </row>
    <row r="641232" spans="6:6">
      <c r="F641232" s="94"/>
    </row>
    <row r="641233" spans="6:6">
      <c r="F641233" s="94"/>
    </row>
    <row r="641234" spans="6:6">
      <c r="F641234" s="94"/>
    </row>
    <row r="641235" spans="6:6">
      <c r="F641235" s="94"/>
    </row>
    <row r="641236" spans="6:6">
      <c r="F641236" s="94"/>
    </row>
    <row r="641237" spans="6:6">
      <c r="F641237" s="94"/>
    </row>
    <row r="641238" spans="6:6">
      <c r="F641238" s="94"/>
    </row>
    <row r="641239" spans="6:6">
      <c r="F641239" s="94"/>
    </row>
    <row r="641240" spans="6:6">
      <c r="F641240" s="94"/>
    </row>
    <row r="641241" spans="6:6">
      <c r="F641241" s="94"/>
    </row>
    <row r="641242" spans="6:6">
      <c r="F641242" s="94"/>
    </row>
    <row r="641243" spans="6:6">
      <c r="F641243" s="94"/>
    </row>
    <row r="641244" spans="6:6">
      <c r="F641244" s="94"/>
    </row>
    <row r="641245" spans="6:6">
      <c r="F641245" s="94"/>
    </row>
    <row r="641246" spans="6:6">
      <c r="F641246" s="94"/>
    </row>
    <row r="641247" spans="6:6">
      <c r="F641247" s="94"/>
    </row>
    <row r="641248" spans="6:6">
      <c r="F641248" s="94"/>
    </row>
    <row r="641249" spans="6:6">
      <c r="F641249" s="94"/>
    </row>
    <row r="641250" spans="6:6">
      <c r="F641250" s="94"/>
    </row>
    <row r="641251" spans="6:6">
      <c r="F641251" s="94"/>
    </row>
    <row r="641252" spans="6:6">
      <c r="F641252" s="94"/>
    </row>
    <row r="641253" spans="6:6">
      <c r="F641253" s="94"/>
    </row>
    <row r="641254" spans="6:6">
      <c r="F641254" s="94"/>
    </row>
    <row r="641255" spans="6:6">
      <c r="F641255" s="94"/>
    </row>
    <row r="641256" spans="6:6">
      <c r="F641256" s="94"/>
    </row>
    <row r="641257" spans="6:6">
      <c r="F641257" s="94"/>
    </row>
    <row r="641258" spans="6:6">
      <c r="F641258" s="94"/>
    </row>
    <row r="641259" spans="6:6">
      <c r="F641259" s="94"/>
    </row>
    <row r="641260" spans="6:6">
      <c r="F641260" s="94"/>
    </row>
    <row r="641261" spans="6:6">
      <c r="F641261" s="94"/>
    </row>
    <row r="641262" spans="6:6">
      <c r="F641262" s="94"/>
    </row>
    <row r="641263" spans="6:6">
      <c r="F641263" s="94"/>
    </row>
    <row r="641264" spans="6:6">
      <c r="F641264" s="94"/>
    </row>
    <row r="641265" spans="6:6">
      <c r="F641265" s="94"/>
    </row>
    <row r="641266" spans="6:6">
      <c r="F641266" s="94"/>
    </row>
    <row r="641267" spans="6:6">
      <c r="F641267" s="94"/>
    </row>
    <row r="641268" spans="6:6">
      <c r="F641268" s="94"/>
    </row>
    <row r="641269" spans="6:6">
      <c r="F641269" s="94"/>
    </row>
    <row r="641270" spans="6:6">
      <c r="F641270" s="94"/>
    </row>
    <row r="641271" spans="6:6">
      <c r="F641271" s="94"/>
    </row>
    <row r="641272" spans="6:6">
      <c r="F641272" s="94"/>
    </row>
    <row r="641273" spans="6:6">
      <c r="F641273" s="94"/>
    </row>
    <row r="641274" spans="6:6">
      <c r="F641274" s="94"/>
    </row>
    <row r="641275" spans="6:6">
      <c r="F641275" s="94"/>
    </row>
    <row r="641276" spans="6:6">
      <c r="F641276" s="94"/>
    </row>
    <row r="641277" spans="6:6">
      <c r="F641277" s="94"/>
    </row>
    <row r="641278" spans="6:6">
      <c r="F641278" s="94"/>
    </row>
    <row r="641279" spans="6:6">
      <c r="F641279" s="94"/>
    </row>
    <row r="641280" spans="6:6">
      <c r="F641280" s="94"/>
    </row>
    <row r="641281" spans="6:6">
      <c r="F641281" s="94"/>
    </row>
    <row r="641282" spans="6:6">
      <c r="F641282" s="94"/>
    </row>
    <row r="641283" spans="6:6">
      <c r="F641283" s="94"/>
    </row>
    <row r="641284" spans="6:6">
      <c r="F641284" s="94"/>
    </row>
    <row r="641285" spans="6:6">
      <c r="F641285" s="94"/>
    </row>
    <row r="641286" spans="6:6">
      <c r="F641286" s="94"/>
    </row>
    <row r="641287" spans="6:6">
      <c r="F641287" s="94"/>
    </row>
    <row r="641288" spans="6:6">
      <c r="F641288" s="94"/>
    </row>
    <row r="641289" spans="6:6">
      <c r="F641289" s="94"/>
    </row>
    <row r="641290" spans="6:6">
      <c r="F641290" s="94"/>
    </row>
    <row r="641291" spans="6:6">
      <c r="F641291" s="94"/>
    </row>
    <row r="641292" spans="6:6">
      <c r="F641292" s="94"/>
    </row>
    <row r="641293" spans="6:6">
      <c r="F641293" s="94"/>
    </row>
    <row r="641294" spans="6:6">
      <c r="F641294" s="94"/>
    </row>
    <row r="641295" spans="6:6">
      <c r="F641295" s="94"/>
    </row>
    <row r="641296" spans="6:6">
      <c r="F641296" s="94"/>
    </row>
    <row r="641297" spans="6:6">
      <c r="F641297" s="94"/>
    </row>
    <row r="641298" spans="6:6">
      <c r="F641298" s="94"/>
    </row>
    <row r="641299" spans="6:6">
      <c r="F641299" s="94"/>
    </row>
    <row r="641300" spans="6:6">
      <c r="F641300" s="94"/>
    </row>
    <row r="641301" spans="6:6">
      <c r="F641301" s="94"/>
    </row>
    <row r="641302" spans="6:6">
      <c r="F641302" s="94"/>
    </row>
    <row r="641303" spans="6:6">
      <c r="F641303" s="94"/>
    </row>
    <row r="641304" spans="6:6">
      <c r="F641304" s="94"/>
    </row>
    <row r="641305" spans="6:6">
      <c r="F641305" s="94"/>
    </row>
    <row r="641306" spans="6:6">
      <c r="F641306" s="94"/>
    </row>
    <row r="641307" spans="6:6">
      <c r="F641307" s="94"/>
    </row>
    <row r="641308" spans="6:6">
      <c r="F641308" s="94"/>
    </row>
    <row r="641309" spans="6:6">
      <c r="F641309" s="94"/>
    </row>
    <row r="641310" spans="6:6">
      <c r="F641310" s="94"/>
    </row>
    <row r="641311" spans="6:6">
      <c r="F641311" s="94"/>
    </row>
    <row r="641312" spans="6:6">
      <c r="F641312" s="94"/>
    </row>
    <row r="641313" spans="6:6">
      <c r="F641313" s="94"/>
    </row>
    <row r="641314" spans="6:6">
      <c r="F641314" s="94"/>
    </row>
    <row r="641315" spans="6:6">
      <c r="F641315" s="94"/>
    </row>
    <row r="641316" spans="6:6">
      <c r="F641316" s="94"/>
    </row>
    <row r="641317" spans="6:6">
      <c r="F641317" s="94"/>
    </row>
    <row r="641318" spans="6:6">
      <c r="F641318" s="94"/>
    </row>
    <row r="641319" spans="6:6">
      <c r="F641319" s="94"/>
    </row>
    <row r="641320" spans="6:6">
      <c r="F641320" s="94"/>
    </row>
    <row r="641321" spans="6:6">
      <c r="F641321" s="94"/>
    </row>
    <row r="641322" spans="6:6">
      <c r="F641322" s="94"/>
    </row>
    <row r="641323" spans="6:6">
      <c r="F641323" s="94"/>
    </row>
    <row r="641324" spans="6:6">
      <c r="F641324" s="94"/>
    </row>
    <row r="641325" spans="6:6">
      <c r="F641325" s="94"/>
    </row>
    <row r="641326" spans="6:6">
      <c r="F641326" s="94"/>
    </row>
    <row r="641327" spans="6:6">
      <c r="F641327" s="94"/>
    </row>
    <row r="641328" spans="6:6">
      <c r="F641328" s="94"/>
    </row>
    <row r="641329" spans="6:6">
      <c r="F641329" s="94"/>
    </row>
    <row r="641330" spans="6:6">
      <c r="F641330" s="94"/>
    </row>
    <row r="641331" spans="6:6">
      <c r="F641331" s="94"/>
    </row>
    <row r="641332" spans="6:6">
      <c r="F641332" s="94"/>
    </row>
    <row r="641333" spans="6:6">
      <c r="F641333" s="94"/>
    </row>
    <row r="641334" spans="6:6">
      <c r="F641334" s="94"/>
    </row>
    <row r="641335" spans="6:6">
      <c r="F641335" s="94"/>
    </row>
    <row r="641336" spans="6:6">
      <c r="F641336" s="94"/>
    </row>
    <row r="641337" spans="6:6">
      <c r="F641337" s="94"/>
    </row>
    <row r="641338" spans="6:6">
      <c r="F641338" s="94"/>
    </row>
    <row r="641339" spans="6:6">
      <c r="F641339" s="94"/>
    </row>
    <row r="641340" spans="6:6">
      <c r="F641340" s="94"/>
    </row>
    <row r="641341" spans="6:6">
      <c r="F641341" s="94"/>
    </row>
    <row r="641342" spans="6:6">
      <c r="F641342" s="94"/>
    </row>
    <row r="641343" spans="6:6">
      <c r="F641343" s="94"/>
    </row>
    <row r="641344" spans="6:6">
      <c r="F641344" s="94"/>
    </row>
    <row r="641345" spans="6:6">
      <c r="F641345" s="94"/>
    </row>
    <row r="641346" spans="6:6">
      <c r="F641346" s="94"/>
    </row>
    <row r="641347" spans="6:6">
      <c r="F641347" s="94"/>
    </row>
    <row r="641348" spans="6:6">
      <c r="F641348" s="94"/>
    </row>
    <row r="641349" spans="6:6">
      <c r="F641349" s="94"/>
    </row>
    <row r="641350" spans="6:6">
      <c r="F641350" s="94"/>
    </row>
    <row r="641351" spans="6:6">
      <c r="F641351" s="94"/>
    </row>
    <row r="641352" spans="6:6">
      <c r="F641352" s="94"/>
    </row>
    <row r="641353" spans="6:6">
      <c r="F641353" s="94"/>
    </row>
    <row r="641354" spans="6:6">
      <c r="F641354" s="94"/>
    </row>
    <row r="641355" spans="6:6">
      <c r="F641355" s="94"/>
    </row>
    <row r="641356" spans="6:6">
      <c r="F641356" s="94"/>
    </row>
    <row r="641357" spans="6:6">
      <c r="F641357" s="94"/>
    </row>
    <row r="641358" spans="6:6">
      <c r="F641358" s="94"/>
    </row>
    <row r="641359" spans="6:6">
      <c r="F641359" s="94"/>
    </row>
    <row r="641360" spans="6:6">
      <c r="F641360" s="94"/>
    </row>
    <row r="641361" spans="6:6">
      <c r="F641361" s="94"/>
    </row>
    <row r="641362" spans="6:6">
      <c r="F641362" s="94"/>
    </row>
    <row r="641363" spans="6:6">
      <c r="F641363" s="94"/>
    </row>
    <row r="641364" spans="6:6">
      <c r="F641364" s="94"/>
    </row>
    <row r="641365" spans="6:6">
      <c r="F641365" s="94"/>
    </row>
    <row r="641366" spans="6:6">
      <c r="F641366" s="94"/>
    </row>
    <row r="641367" spans="6:6">
      <c r="F641367" s="94"/>
    </row>
    <row r="641368" spans="6:6">
      <c r="F641368" s="94"/>
    </row>
    <row r="641369" spans="6:6">
      <c r="F641369" s="94"/>
    </row>
    <row r="641370" spans="6:6">
      <c r="F641370" s="94"/>
    </row>
    <row r="641371" spans="6:6">
      <c r="F641371" s="94"/>
    </row>
    <row r="641372" spans="6:6">
      <c r="F641372" s="94"/>
    </row>
    <row r="641373" spans="6:6">
      <c r="F641373" s="94"/>
    </row>
    <row r="641374" spans="6:6">
      <c r="F641374" s="94"/>
    </row>
    <row r="641375" spans="6:6">
      <c r="F641375" s="94"/>
    </row>
    <row r="641376" spans="6:6">
      <c r="F641376" s="94"/>
    </row>
    <row r="641377" spans="6:6">
      <c r="F641377" s="94"/>
    </row>
    <row r="641378" spans="6:6">
      <c r="F641378" s="94"/>
    </row>
    <row r="641379" spans="6:6">
      <c r="F641379" s="94"/>
    </row>
    <row r="641380" spans="6:6">
      <c r="F641380" s="94"/>
    </row>
    <row r="641381" spans="6:6">
      <c r="F641381" s="94"/>
    </row>
    <row r="641382" spans="6:6">
      <c r="F641382" s="94"/>
    </row>
    <row r="641383" spans="6:6">
      <c r="F641383" s="94"/>
    </row>
    <row r="641384" spans="6:6">
      <c r="F641384" s="94"/>
    </row>
    <row r="641385" spans="6:6">
      <c r="F641385" s="94"/>
    </row>
    <row r="641386" spans="6:6">
      <c r="F641386" s="94"/>
    </row>
    <row r="641387" spans="6:6">
      <c r="F641387" s="94"/>
    </row>
    <row r="641388" spans="6:6">
      <c r="F641388" s="94"/>
    </row>
    <row r="641389" spans="6:6">
      <c r="F641389" s="94"/>
    </row>
    <row r="641390" spans="6:6">
      <c r="F641390" s="94"/>
    </row>
    <row r="641391" spans="6:6">
      <c r="F641391" s="94"/>
    </row>
    <row r="641392" spans="6:6">
      <c r="F641392" s="94"/>
    </row>
    <row r="641393" spans="6:6">
      <c r="F641393" s="94"/>
    </row>
    <row r="641394" spans="6:6">
      <c r="F641394" s="94"/>
    </row>
    <row r="641395" spans="6:6">
      <c r="F641395" s="94"/>
    </row>
    <row r="641396" spans="6:6">
      <c r="F641396" s="94"/>
    </row>
    <row r="641397" spans="6:6">
      <c r="F641397" s="94"/>
    </row>
    <row r="641398" spans="6:6">
      <c r="F641398" s="94"/>
    </row>
    <row r="641399" spans="6:6">
      <c r="F641399" s="94"/>
    </row>
    <row r="641400" spans="6:6">
      <c r="F641400" s="94"/>
    </row>
    <row r="641401" spans="6:6">
      <c r="F641401" s="94"/>
    </row>
    <row r="641402" spans="6:6">
      <c r="F641402" s="94"/>
    </row>
    <row r="641403" spans="6:6">
      <c r="F641403" s="94"/>
    </row>
    <row r="641404" spans="6:6">
      <c r="F641404" s="94"/>
    </row>
    <row r="641405" spans="6:6">
      <c r="F641405" s="94"/>
    </row>
    <row r="641406" spans="6:6">
      <c r="F641406" s="94"/>
    </row>
    <row r="641407" spans="6:6">
      <c r="F641407" s="94"/>
    </row>
    <row r="641408" spans="6:6">
      <c r="F641408" s="94"/>
    </row>
    <row r="641409" spans="6:6">
      <c r="F641409" s="94"/>
    </row>
    <row r="641410" spans="6:6">
      <c r="F641410" s="94"/>
    </row>
    <row r="641411" spans="6:6">
      <c r="F641411" s="94"/>
    </row>
    <row r="641412" spans="6:6">
      <c r="F641412" s="94"/>
    </row>
    <row r="641413" spans="6:6">
      <c r="F641413" s="94"/>
    </row>
    <row r="641414" spans="6:6">
      <c r="F641414" s="94"/>
    </row>
    <row r="641415" spans="6:6">
      <c r="F641415" s="94"/>
    </row>
    <row r="641416" spans="6:6">
      <c r="F641416" s="94"/>
    </row>
    <row r="641417" spans="6:6">
      <c r="F641417" s="94"/>
    </row>
    <row r="641418" spans="6:6">
      <c r="F641418" s="94"/>
    </row>
    <row r="641419" spans="6:6">
      <c r="F641419" s="94"/>
    </row>
    <row r="641420" spans="6:6">
      <c r="F641420" s="94"/>
    </row>
    <row r="641421" spans="6:6">
      <c r="F641421" s="94"/>
    </row>
    <row r="641422" spans="6:6">
      <c r="F641422" s="94"/>
    </row>
    <row r="641423" spans="6:6">
      <c r="F641423" s="94"/>
    </row>
    <row r="641424" spans="6:6">
      <c r="F641424" s="94"/>
    </row>
    <row r="641425" spans="6:6">
      <c r="F641425" s="94"/>
    </row>
    <row r="641426" spans="6:6">
      <c r="F641426" s="94"/>
    </row>
    <row r="641427" spans="6:6">
      <c r="F641427" s="94"/>
    </row>
    <row r="641428" spans="6:6">
      <c r="F641428" s="94"/>
    </row>
    <row r="641429" spans="6:6">
      <c r="F641429" s="94"/>
    </row>
    <row r="641430" spans="6:6">
      <c r="F641430" s="94"/>
    </row>
    <row r="641431" spans="6:6">
      <c r="F641431" s="94"/>
    </row>
    <row r="641432" spans="6:6">
      <c r="F641432" s="94"/>
    </row>
    <row r="641433" spans="6:6">
      <c r="F641433" s="94"/>
    </row>
    <row r="641434" spans="6:6">
      <c r="F641434" s="94"/>
    </row>
    <row r="641435" spans="6:6">
      <c r="F641435" s="94"/>
    </row>
    <row r="641436" spans="6:6">
      <c r="F641436" s="94"/>
    </row>
    <row r="641437" spans="6:6">
      <c r="F641437" s="94"/>
    </row>
    <row r="641438" spans="6:6">
      <c r="F641438" s="94"/>
    </row>
    <row r="641439" spans="6:6">
      <c r="F641439" s="94"/>
    </row>
    <row r="641440" spans="6:6">
      <c r="F641440" s="94"/>
    </row>
    <row r="641441" spans="6:6">
      <c r="F641441" s="94"/>
    </row>
    <row r="641442" spans="6:6">
      <c r="F641442" s="94"/>
    </row>
    <row r="641443" spans="6:6">
      <c r="F641443" s="94"/>
    </row>
    <row r="641444" spans="6:6">
      <c r="F641444" s="94"/>
    </row>
    <row r="641445" spans="6:6">
      <c r="F641445" s="94"/>
    </row>
    <row r="641446" spans="6:6">
      <c r="F641446" s="94"/>
    </row>
    <row r="641447" spans="6:6">
      <c r="F641447" s="94"/>
    </row>
    <row r="641448" spans="6:6">
      <c r="F641448" s="94"/>
    </row>
    <row r="641449" spans="6:6">
      <c r="F641449" s="94"/>
    </row>
    <row r="641450" spans="6:6">
      <c r="F641450" s="94"/>
    </row>
    <row r="641451" spans="6:6">
      <c r="F641451" s="94"/>
    </row>
    <row r="641452" spans="6:6">
      <c r="F641452" s="94"/>
    </row>
    <row r="641453" spans="6:6">
      <c r="F641453" s="94"/>
    </row>
    <row r="641454" spans="6:6">
      <c r="F641454" s="94"/>
    </row>
    <row r="641455" spans="6:6">
      <c r="F641455" s="94"/>
    </row>
    <row r="641456" spans="6:6">
      <c r="F641456" s="94"/>
    </row>
    <row r="641457" spans="6:6">
      <c r="F641457" s="94"/>
    </row>
    <row r="641458" spans="6:6">
      <c r="F641458" s="94"/>
    </row>
    <row r="641459" spans="6:6">
      <c r="F641459" s="94"/>
    </row>
    <row r="641460" spans="6:6">
      <c r="F641460" s="94"/>
    </row>
    <row r="641461" spans="6:6">
      <c r="F641461" s="94"/>
    </row>
    <row r="641462" spans="6:6">
      <c r="F641462" s="94"/>
    </row>
    <row r="641463" spans="6:6">
      <c r="F641463" s="94"/>
    </row>
    <row r="641464" spans="6:6">
      <c r="F641464" s="94"/>
    </row>
    <row r="641465" spans="6:6">
      <c r="F641465" s="94"/>
    </row>
    <row r="641466" spans="6:6">
      <c r="F641466" s="94"/>
    </row>
    <row r="641467" spans="6:6">
      <c r="F641467" s="94"/>
    </row>
    <row r="641468" spans="6:6">
      <c r="F641468" s="94"/>
    </row>
    <row r="641469" spans="6:6">
      <c r="F641469" s="94"/>
    </row>
    <row r="641470" spans="6:6">
      <c r="F641470" s="94"/>
    </row>
    <row r="641471" spans="6:6">
      <c r="F641471" s="94"/>
    </row>
    <row r="641472" spans="6:6">
      <c r="F641472" s="94"/>
    </row>
    <row r="641473" spans="6:6">
      <c r="F641473" s="94"/>
    </row>
    <row r="641474" spans="6:6">
      <c r="F641474" s="94"/>
    </row>
    <row r="641475" spans="6:6">
      <c r="F641475" s="94"/>
    </row>
    <row r="641476" spans="6:6">
      <c r="F641476" s="94"/>
    </row>
    <row r="641477" spans="6:6">
      <c r="F641477" s="94"/>
    </row>
    <row r="641478" spans="6:6">
      <c r="F641478" s="94"/>
    </row>
    <row r="641479" spans="6:6">
      <c r="F641479" s="94"/>
    </row>
    <row r="641480" spans="6:6">
      <c r="F641480" s="94"/>
    </row>
    <row r="641481" spans="6:6">
      <c r="F641481" s="94"/>
    </row>
    <row r="641482" spans="6:6">
      <c r="F641482" s="94"/>
    </row>
    <row r="641483" spans="6:6">
      <c r="F641483" s="94"/>
    </row>
    <row r="641484" spans="6:6">
      <c r="F641484" s="94"/>
    </row>
    <row r="641485" spans="6:6">
      <c r="F641485" s="94"/>
    </row>
    <row r="641486" spans="6:6">
      <c r="F641486" s="94"/>
    </row>
    <row r="641487" spans="6:6">
      <c r="F641487" s="94"/>
    </row>
    <row r="641488" spans="6:6">
      <c r="F641488" s="94"/>
    </row>
    <row r="641489" spans="6:6">
      <c r="F641489" s="94"/>
    </row>
    <row r="641490" spans="6:6">
      <c r="F641490" s="94"/>
    </row>
    <row r="641491" spans="6:6">
      <c r="F641491" s="94"/>
    </row>
    <row r="641492" spans="6:6">
      <c r="F641492" s="94"/>
    </row>
    <row r="641493" spans="6:6">
      <c r="F641493" s="94"/>
    </row>
    <row r="641494" spans="6:6">
      <c r="F641494" s="94"/>
    </row>
    <row r="641495" spans="6:6">
      <c r="F641495" s="94"/>
    </row>
    <row r="641496" spans="6:6">
      <c r="F641496" s="94"/>
    </row>
    <row r="641497" spans="6:6">
      <c r="F641497" s="94"/>
    </row>
    <row r="641498" spans="6:6">
      <c r="F641498" s="94"/>
    </row>
    <row r="641499" spans="6:6">
      <c r="F641499" s="94"/>
    </row>
    <row r="641500" spans="6:6">
      <c r="F641500" s="94"/>
    </row>
    <row r="641501" spans="6:6">
      <c r="F641501" s="94"/>
    </row>
    <row r="641502" spans="6:6">
      <c r="F641502" s="94"/>
    </row>
    <row r="641503" spans="6:6">
      <c r="F641503" s="94"/>
    </row>
    <row r="641504" spans="6:6">
      <c r="F641504" s="94"/>
    </row>
    <row r="641505" spans="6:6">
      <c r="F641505" s="94"/>
    </row>
    <row r="641506" spans="6:6">
      <c r="F641506" s="94"/>
    </row>
    <row r="641507" spans="6:6">
      <c r="F641507" s="94"/>
    </row>
    <row r="641508" spans="6:6">
      <c r="F641508" s="94"/>
    </row>
    <row r="641509" spans="6:6">
      <c r="F641509" s="94"/>
    </row>
    <row r="641510" spans="6:6">
      <c r="F641510" s="94"/>
    </row>
    <row r="641511" spans="6:6">
      <c r="F641511" s="94"/>
    </row>
    <row r="641512" spans="6:6">
      <c r="F641512" s="94"/>
    </row>
    <row r="641513" spans="6:6">
      <c r="F641513" s="94"/>
    </row>
    <row r="641514" spans="6:6">
      <c r="F641514" s="94"/>
    </row>
    <row r="641515" spans="6:6">
      <c r="F641515" s="94"/>
    </row>
    <row r="641516" spans="6:6">
      <c r="F641516" s="94"/>
    </row>
    <row r="641517" spans="6:6">
      <c r="F641517" s="94"/>
    </row>
    <row r="641518" spans="6:6">
      <c r="F641518" s="94"/>
    </row>
    <row r="641519" spans="6:6">
      <c r="F641519" s="94"/>
    </row>
    <row r="641520" spans="6:6">
      <c r="F641520" s="94"/>
    </row>
    <row r="641521" spans="6:6">
      <c r="F641521" s="94"/>
    </row>
    <row r="641522" spans="6:6">
      <c r="F641522" s="94"/>
    </row>
    <row r="641523" spans="6:6">
      <c r="F641523" s="94"/>
    </row>
    <row r="641524" spans="6:6">
      <c r="F641524" s="94"/>
    </row>
    <row r="641525" spans="6:6">
      <c r="F641525" s="94"/>
    </row>
    <row r="641526" spans="6:6">
      <c r="F641526" s="94"/>
    </row>
    <row r="641527" spans="6:6">
      <c r="F641527" s="94"/>
    </row>
    <row r="641528" spans="6:6">
      <c r="F641528" s="94"/>
    </row>
    <row r="641529" spans="6:6">
      <c r="F641529" s="94"/>
    </row>
    <row r="641530" spans="6:6">
      <c r="F641530" s="94"/>
    </row>
    <row r="641531" spans="6:6">
      <c r="F641531" s="94"/>
    </row>
    <row r="641532" spans="6:6">
      <c r="F641532" s="94"/>
    </row>
    <row r="641533" spans="6:6">
      <c r="F641533" s="94"/>
    </row>
    <row r="641534" spans="6:6">
      <c r="F641534" s="94"/>
    </row>
    <row r="641535" spans="6:6">
      <c r="F641535" s="94"/>
    </row>
    <row r="641536" spans="6:6">
      <c r="F641536" s="94"/>
    </row>
    <row r="641537" spans="6:6">
      <c r="F641537" s="94"/>
    </row>
    <row r="641538" spans="6:6">
      <c r="F641538" s="94"/>
    </row>
    <row r="641539" spans="6:6">
      <c r="F641539" s="94"/>
    </row>
    <row r="641540" spans="6:6">
      <c r="F641540" s="94"/>
    </row>
    <row r="641541" spans="6:6">
      <c r="F641541" s="94"/>
    </row>
    <row r="641542" spans="6:6">
      <c r="F641542" s="94"/>
    </row>
    <row r="641543" spans="6:6">
      <c r="F641543" s="94"/>
    </row>
    <row r="641544" spans="6:6">
      <c r="F641544" s="94"/>
    </row>
    <row r="641545" spans="6:6">
      <c r="F641545" s="94"/>
    </row>
    <row r="641546" spans="6:6">
      <c r="F641546" s="94"/>
    </row>
    <row r="641547" spans="6:6">
      <c r="F641547" s="94"/>
    </row>
    <row r="641548" spans="6:6">
      <c r="F641548" s="94"/>
    </row>
    <row r="641549" spans="6:6">
      <c r="F641549" s="94"/>
    </row>
    <row r="641550" spans="6:6">
      <c r="F641550" s="94"/>
    </row>
    <row r="641551" spans="6:6">
      <c r="F641551" s="94"/>
    </row>
    <row r="641552" spans="6:6">
      <c r="F641552" s="94"/>
    </row>
    <row r="641553" spans="6:6">
      <c r="F641553" s="94"/>
    </row>
    <row r="641554" spans="6:6">
      <c r="F641554" s="94"/>
    </row>
    <row r="641555" spans="6:6">
      <c r="F641555" s="94"/>
    </row>
    <row r="641556" spans="6:6">
      <c r="F641556" s="94"/>
    </row>
    <row r="641557" spans="6:6">
      <c r="F641557" s="94"/>
    </row>
    <row r="641558" spans="6:6">
      <c r="F641558" s="94"/>
    </row>
    <row r="641559" spans="6:6">
      <c r="F641559" s="94"/>
    </row>
    <row r="641560" spans="6:6">
      <c r="F641560" s="94"/>
    </row>
    <row r="641561" spans="6:6">
      <c r="F641561" s="94"/>
    </row>
    <row r="641562" spans="6:6">
      <c r="F641562" s="94"/>
    </row>
    <row r="641563" spans="6:6">
      <c r="F641563" s="94"/>
    </row>
    <row r="641564" spans="6:6">
      <c r="F641564" s="94"/>
    </row>
    <row r="641565" spans="6:6">
      <c r="F641565" s="94"/>
    </row>
    <row r="641566" spans="6:6">
      <c r="F641566" s="94"/>
    </row>
    <row r="641567" spans="6:6">
      <c r="F641567" s="94"/>
    </row>
    <row r="641568" spans="6:6">
      <c r="F641568" s="94"/>
    </row>
    <row r="641569" spans="6:6">
      <c r="F641569" s="94"/>
    </row>
    <row r="641570" spans="6:6">
      <c r="F641570" s="94"/>
    </row>
    <row r="641571" spans="6:6">
      <c r="F641571" s="94"/>
    </row>
    <row r="641572" spans="6:6">
      <c r="F641572" s="94"/>
    </row>
    <row r="641573" spans="6:6">
      <c r="F641573" s="94"/>
    </row>
    <row r="641574" spans="6:6">
      <c r="F641574" s="94"/>
    </row>
    <row r="641575" spans="6:6">
      <c r="F641575" s="94"/>
    </row>
    <row r="641576" spans="6:6">
      <c r="F641576" s="94"/>
    </row>
    <row r="641577" spans="6:6">
      <c r="F641577" s="94"/>
    </row>
    <row r="641578" spans="6:6">
      <c r="F641578" s="94"/>
    </row>
    <row r="641579" spans="6:6">
      <c r="F641579" s="94"/>
    </row>
    <row r="641580" spans="6:6">
      <c r="F641580" s="94"/>
    </row>
    <row r="641581" spans="6:6">
      <c r="F641581" s="94"/>
    </row>
    <row r="641582" spans="6:6">
      <c r="F641582" s="94"/>
    </row>
    <row r="641583" spans="6:6">
      <c r="F641583" s="94"/>
    </row>
    <row r="641584" spans="6:6">
      <c r="F641584" s="94"/>
    </row>
    <row r="641585" spans="6:6">
      <c r="F641585" s="94"/>
    </row>
    <row r="641586" spans="6:6">
      <c r="F641586" s="94"/>
    </row>
    <row r="641587" spans="6:6">
      <c r="F641587" s="94"/>
    </row>
    <row r="641588" spans="6:6">
      <c r="F641588" s="94"/>
    </row>
    <row r="641589" spans="6:6">
      <c r="F641589" s="94"/>
    </row>
    <row r="641590" spans="6:6">
      <c r="F641590" s="94"/>
    </row>
    <row r="641591" spans="6:6">
      <c r="F641591" s="94"/>
    </row>
    <row r="641592" spans="6:6">
      <c r="F641592" s="94"/>
    </row>
    <row r="641593" spans="6:6">
      <c r="F641593" s="94"/>
    </row>
    <row r="641594" spans="6:6">
      <c r="F641594" s="94"/>
    </row>
    <row r="641595" spans="6:6">
      <c r="F641595" s="94"/>
    </row>
    <row r="641596" spans="6:6">
      <c r="F641596" s="94"/>
    </row>
    <row r="641597" spans="6:6">
      <c r="F641597" s="94"/>
    </row>
    <row r="641598" spans="6:6">
      <c r="F641598" s="94"/>
    </row>
    <row r="641599" spans="6:6">
      <c r="F641599" s="94"/>
    </row>
    <row r="641600" spans="6:6">
      <c r="F641600" s="94"/>
    </row>
    <row r="641601" spans="6:6">
      <c r="F641601" s="94"/>
    </row>
    <row r="641602" spans="6:6">
      <c r="F641602" s="94"/>
    </row>
    <row r="641603" spans="6:6">
      <c r="F641603" s="94"/>
    </row>
    <row r="641604" spans="6:6">
      <c r="F641604" s="94"/>
    </row>
    <row r="641605" spans="6:6">
      <c r="F641605" s="94"/>
    </row>
    <row r="641606" spans="6:6">
      <c r="F641606" s="94"/>
    </row>
    <row r="641607" spans="6:6">
      <c r="F641607" s="94"/>
    </row>
    <row r="641608" spans="6:6">
      <c r="F641608" s="94"/>
    </row>
    <row r="641609" spans="6:6">
      <c r="F641609" s="94"/>
    </row>
    <row r="641610" spans="6:6">
      <c r="F641610" s="94"/>
    </row>
    <row r="641611" spans="6:6">
      <c r="F641611" s="94"/>
    </row>
    <row r="641612" spans="6:6">
      <c r="F641612" s="94"/>
    </row>
    <row r="641613" spans="6:6">
      <c r="F641613" s="94"/>
    </row>
    <row r="641614" spans="6:6">
      <c r="F641614" s="94"/>
    </row>
    <row r="641615" spans="6:6">
      <c r="F641615" s="94"/>
    </row>
    <row r="641616" spans="6:6">
      <c r="F641616" s="94"/>
    </row>
    <row r="641617" spans="6:6">
      <c r="F641617" s="94"/>
    </row>
    <row r="641618" spans="6:6">
      <c r="F641618" s="94"/>
    </row>
    <row r="641619" spans="6:6">
      <c r="F641619" s="94"/>
    </row>
    <row r="641620" spans="6:6">
      <c r="F641620" s="94"/>
    </row>
    <row r="641621" spans="6:6">
      <c r="F641621" s="94"/>
    </row>
    <row r="641622" spans="6:6">
      <c r="F641622" s="94"/>
    </row>
    <row r="641623" spans="6:6">
      <c r="F641623" s="94"/>
    </row>
    <row r="641624" spans="6:6">
      <c r="F641624" s="94"/>
    </row>
    <row r="641625" spans="6:6">
      <c r="F641625" s="94"/>
    </row>
    <row r="641626" spans="6:6">
      <c r="F641626" s="94"/>
    </row>
    <row r="641627" spans="6:6">
      <c r="F641627" s="94"/>
    </row>
    <row r="641628" spans="6:6">
      <c r="F641628" s="94"/>
    </row>
    <row r="641629" spans="6:6">
      <c r="F641629" s="94"/>
    </row>
    <row r="641630" spans="6:6">
      <c r="F641630" s="94"/>
    </row>
    <row r="641631" spans="6:6">
      <c r="F641631" s="94"/>
    </row>
    <row r="641632" spans="6:6">
      <c r="F641632" s="94"/>
    </row>
    <row r="641633" spans="6:6">
      <c r="F641633" s="94"/>
    </row>
    <row r="641634" spans="6:6">
      <c r="F641634" s="94"/>
    </row>
    <row r="641635" spans="6:6">
      <c r="F641635" s="94"/>
    </row>
    <row r="641636" spans="6:6">
      <c r="F641636" s="94"/>
    </row>
    <row r="641637" spans="6:6">
      <c r="F641637" s="94"/>
    </row>
    <row r="641638" spans="6:6">
      <c r="F641638" s="94"/>
    </row>
    <row r="641639" spans="6:6">
      <c r="F641639" s="94"/>
    </row>
    <row r="641640" spans="6:6">
      <c r="F641640" s="94"/>
    </row>
    <row r="641641" spans="6:6">
      <c r="F641641" s="94"/>
    </row>
    <row r="641642" spans="6:6">
      <c r="F641642" s="94"/>
    </row>
    <row r="641643" spans="6:6">
      <c r="F641643" s="94"/>
    </row>
    <row r="641644" spans="6:6">
      <c r="F641644" s="94"/>
    </row>
    <row r="641645" spans="6:6">
      <c r="F641645" s="94"/>
    </row>
    <row r="641646" spans="6:6">
      <c r="F641646" s="94"/>
    </row>
    <row r="641647" spans="6:6">
      <c r="F641647" s="94"/>
    </row>
    <row r="641648" spans="6:6">
      <c r="F641648" s="94"/>
    </row>
    <row r="641649" spans="6:6">
      <c r="F641649" s="94"/>
    </row>
    <row r="641650" spans="6:6">
      <c r="F641650" s="94"/>
    </row>
    <row r="641651" spans="6:6">
      <c r="F641651" s="94"/>
    </row>
    <row r="641652" spans="6:6">
      <c r="F641652" s="94"/>
    </row>
    <row r="641653" spans="6:6">
      <c r="F641653" s="94"/>
    </row>
    <row r="641654" spans="6:6">
      <c r="F641654" s="94"/>
    </row>
    <row r="641655" spans="6:6">
      <c r="F641655" s="94"/>
    </row>
    <row r="641656" spans="6:6">
      <c r="F641656" s="94"/>
    </row>
    <row r="641657" spans="6:6">
      <c r="F641657" s="94"/>
    </row>
    <row r="641658" spans="6:6">
      <c r="F641658" s="94"/>
    </row>
    <row r="641659" spans="6:6">
      <c r="F641659" s="94"/>
    </row>
    <row r="641660" spans="6:6">
      <c r="F641660" s="94"/>
    </row>
    <row r="641661" spans="6:6">
      <c r="F641661" s="94"/>
    </row>
    <row r="641662" spans="6:6">
      <c r="F641662" s="94"/>
    </row>
    <row r="641663" spans="6:6">
      <c r="F641663" s="94"/>
    </row>
    <row r="641664" spans="6:6">
      <c r="F641664" s="94"/>
    </row>
    <row r="641665" spans="6:6">
      <c r="F641665" s="94"/>
    </row>
    <row r="641666" spans="6:6">
      <c r="F641666" s="94"/>
    </row>
    <row r="641667" spans="6:6">
      <c r="F641667" s="94"/>
    </row>
    <row r="641668" spans="6:6">
      <c r="F641668" s="94"/>
    </row>
    <row r="641669" spans="6:6">
      <c r="F641669" s="94"/>
    </row>
    <row r="641670" spans="6:6">
      <c r="F641670" s="94"/>
    </row>
    <row r="641671" spans="6:6">
      <c r="F641671" s="94"/>
    </row>
    <row r="641672" spans="6:6">
      <c r="F641672" s="94"/>
    </row>
    <row r="641673" spans="6:6">
      <c r="F641673" s="94"/>
    </row>
    <row r="641674" spans="6:6">
      <c r="F641674" s="94"/>
    </row>
    <row r="641675" spans="6:6">
      <c r="F641675" s="94"/>
    </row>
    <row r="641676" spans="6:6">
      <c r="F641676" s="94"/>
    </row>
    <row r="641677" spans="6:6">
      <c r="F641677" s="94"/>
    </row>
    <row r="641678" spans="6:6">
      <c r="F641678" s="94"/>
    </row>
    <row r="641679" spans="6:6">
      <c r="F641679" s="94"/>
    </row>
    <row r="641680" spans="6:6">
      <c r="F641680" s="94"/>
    </row>
    <row r="641681" spans="6:6">
      <c r="F641681" s="94"/>
    </row>
    <row r="641682" spans="6:6">
      <c r="F641682" s="94"/>
    </row>
    <row r="641683" spans="6:6">
      <c r="F641683" s="94"/>
    </row>
    <row r="641684" spans="6:6">
      <c r="F641684" s="94"/>
    </row>
    <row r="641685" spans="6:6">
      <c r="F641685" s="94"/>
    </row>
    <row r="641686" spans="6:6">
      <c r="F641686" s="94"/>
    </row>
    <row r="641687" spans="6:6">
      <c r="F641687" s="94"/>
    </row>
    <row r="641688" spans="6:6">
      <c r="F641688" s="94"/>
    </row>
    <row r="641689" spans="6:6">
      <c r="F641689" s="94"/>
    </row>
    <row r="641690" spans="6:6">
      <c r="F641690" s="94"/>
    </row>
    <row r="641691" spans="6:6">
      <c r="F641691" s="94"/>
    </row>
    <row r="641692" spans="6:6">
      <c r="F641692" s="94"/>
    </row>
    <row r="641693" spans="6:6">
      <c r="F641693" s="94"/>
    </row>
    <row r="641694" spans="6:6">
      <c r="F641694" s="94"/>
    </row>
    <row r="641695" spans="6:6">
      <c r="F641695" s="94"/>
    </row>
    <row r="641696" spans="6:6">
      <c r="F641696" s="94"/>
    </row>
    <row r="641697" spans="6:6">
      <c r="F641697" s="94"/>
    </row>
    <row r="641698" spans="6:6">
      <c r="F641698" s="94"/>
    </row>
    <row r="641699" spans="6:6">
      <c r="F641699" s="94"/>
    </row>
    <row r="641700" spans="6:6">
      <c r="F641700" s="94"/>
    </row>
    <row r="641701" spans="6:6">
      <c r="F641701" s="94"/>
    </row>
    <row r="641702" spans="6:6">
      <c r="F641702" s="94"/>
    </row>
    <row r="641703" spans="6:6">
      <c r="F641703" s="94"/>
    </row>
    <row r="641704" spans="6:6">
      <c r="F641704" s="94"/>
    </row>
    <row r="641705" spans="6:6">
      <c r="F641705" s="94"/>
    </row>
    <row r="641706" spans="6:6">
      <c r="F641706" s="94"/>
    </row>
    <row r="641707" spans="6:6">
      <c r="F641707" s="94"/>
    </row>
    <row r="641708" spans="6:6">
      <c r="F641708" s="94"/>
    </row>
    <row r="641709" spans="6:6">
      <c r="F641709" s="94"/>
    </row>
    <row r="641710" spans="6:6">
      <c r="F641710" s="94"/>
    </row>
    <row r="641711" spans="6:6">
      <c r="F641711" s="94"/>
    </row>
    <row r="641712" spans="6:6">
      <c r="F641712" s="94"/>
    </row>
    <row r="641713" spans="6:6">
      <c r="F641713" s="94"/>
    </row>
    <row r="641714" spans="6:6">
      <c r="F641714" s="94"/>
    </row>
    <row r="641715" spans="6:6">
      <c r="F641715" s="94"/>
    </row>
    <row r="641716" spans="6:6">
      <c r="F641716" s="94"/>
    </row>
    <row r="641717" spans="6:6">
      <c r="F641717" s="94"/>
    </row>
    <row r="641718" spans="6:6">
      <c r="F641718" s="94"/>
    </row>
    <row r="641719" spans="6:6">
      <c r="F641719" s="94"/>
    </row>
    <row r="641720" spans="6:6">
      <c r="F641720" s="94"/>
    </row>
    <row r="641721" spans="6:6">
      <c r="F641721" s="94"/>
    </row>
    <row r="641722" spans="6:6">
      <c r="F641722" s="94"/>
    </row>
    <row r="641723" spans="6:6">
      <c r="F641723" s="94"/>
    </row>
    <row r="641724" spans="6:6">
      <c r="F641724" s="94"/>
    </row>
    <row r="641725" spans="6:6">
      <c r="F641725" s="94"/>
    </row>
    <row r="641726" spans="6:6">
      <c r="F641726" s="94"/>
    </row>
    <row r="641727" spans="6:6">
      <c r="F641727" s="94"/>
    </row>
    <row r="641728" spans="6:6">
      <c r="F641728" s="94"/>
    </row>
    <row r="641729" spans="6:6">
      <c r="F641729" s="94"/>
    </row>
    <row r="641730" spans="6:6">
      <c r="F641730" s="94"/>
    </row>
    <row r="641731" spans="6:6">
      <c r="F641731" s="94"/>
    </row>
    <row r="641732" spans="6:6">
      <c r="F641732" s="94"/>
    </row>
    <row r="641733" spans="6:6">
      <c r="F641733" s="94"/>
    </row>
    <row r="641734" spans="6:6">
      <c r="F641734" s="94"/>
    </row>
    <row r="641735" spans="6:6">
      <c r="F641735" s="94"/>
    </row>
    <row r="641736" spans="6:6">
      <c r="F641736" s="94"/>
    </row>
    <row r="641737" spans="6:6">
      <c r="F641737" s="94"/>
    </row>
    <row r="641738" spans="6:6">
      <c r="F641738" s="94"/>
    </row>
    <row r="641739" spans="6:6">
      <c r="F641739" s="94"/>
    </row>
    <row r="641740" spans="6:6">
      <c r="F641740" s="94"/>
    </row>
    <row r="641741" spans="6:6">
      <c r="F641741" s="94"/>
    </row>
    <row r="641742" spans="6:6">
      <c r="F641742" s="94"/>
    </row>
    <row r="641743" spans="6:6">
      <c r="F641743" s="94"/>
    </row>
    <row r="641744" spans="6:6">
      <c r="F641744" s="94"/>
    </row>
    <row r="641745" spans="6:6">
      <c r="F641745" s="94"/>
    </row>
    <row r="641746" spans="6:6">
      <c r="F641746" s="94"/>
    </row>
    <row r="641747" spans="6:6">
      <c r="F641747" s="94"/>
    </row>
    <row r="641748" spans="6:6">
      <c r="F641748" s="94"/>
    </row>
    <row r="641749" spans="6:6">
      <c r="F641749" s="94"/>
    </row>
    <row r="641750" spans="6:6">
      <c r="F641750" s="94"/>
    </row>
    <row r="641751" spans="6:6">
      <c r="F641751" s="94"/>
    </row>
    <row r="641752" spans="6:6">
      <c r="F641752" s="94"/>
    </row>
    <row r="641753" spans="6:6">
      <c r="F641753" s="94"/>
    </row>
    <row r="641754" spans="6:6">
      <c r="F641754" s="94"/>
    </row>
    <row r="641755" spans="6:6">
      <c r="F641755" s="94"/>
    </row>
    <row r="641756" spans="6:6">
      <c r="F641756" s="94"/>
    </row>
    <row r="641757" spans="6:6">
      <c r="F641757" s="94"/>
    </row>
    <row r="641758" spans="6:6">
      <c r="F641758" s="94"/>
    </row>
    <row r="641759" spans="6:6">
      <c r="F641759" s="94"/>
    </row>
    <row r="641760" spans="6:6">
      <c r="F641760" s="94"/>
    </row>
    <row r="641761" spans="6:6">
      <c r="F641761" s="94"/>
    </row>
    <row r="641762" spans="6:6">
      <c r="F641762" s="94"/>
    </row>
    <row r="641763" spans="6:6">
      <c r="F641763" s="94"/>
    </row>
    <row r="641764" spans="6:6">
      <c r="F641764" s="94"/>
    </row>
    <row r="641765" spans="6:6">
      <c r="F641765" s="94"/>
    </row>
    <row r="641766" spans="6:6">
      <c r="F641766" s="94"/>
    </row>
    <row r="641767" spans="6:6">
      <c r="F641767" s="94"/>
    </row>
    <row r="641768" spans="6:6">
      <c r="F641768" s="94"/>
    </row>
    <row r="641769" spans="6:6">
      <c r="F641769" s="94"/>
    </row>
    <row r="641770" spans="6:6">
      <c r="F641770" s="94"/>
    </row>
    <row r="641771" spans="6:6">
      <c r="F641771" s="94"/>
    </row>
    <row r="641772" spans="6:6">
      <c r="F641772" s="94"/>
    </row>
    <row r="641773" spans="6:6">
      <c r="F641773" s="94"/>
    </row>
    <row r="641774" spans="6:6">
      <c r="F641774" s="94"/>
    </row>
    <row r="641775" spans="6:6">
      <c r="F641775" s="94"/>
    </row>
    <row r="641776" spans="6:6">
      <c r="F641776" s="94"/>
    </row>
    <row r="641777" spans="6:6">
      <c r="F641777" s="94"/>
    </row>
    <row r="641778" spans="6:6">
      <c r="F641778" s="94"/>
    </row>
    <row r="641779" spans="6:6">
      <c r="F641779" s="94"/>
    </row>
    <row r="641780" spans="6:6">
      <c r="F641780" s="94"/>
    </row>
    <row r="641781" spans="6:6">
      <c r="F641781" s="94"/>
    </row>
    <row r="641782" spans="6:6">
      <c r="F641782" s="94"/>
    </row>
    <row r="641783" spans="6:6">
      <c r="F641783" s="94"/>
    </row>
    <row r="641784" spans="6:6">
      <c r="F641784" s="94"/>
    </row>
    <row r="641785" spans="6:6">
      <c r="F641785" s="94"/>
    </row>
    <row r="641786" spans="6:6">
      <c r="F641786" s="94"/>
    </row>
    <row r="641787" spans="6:6">
      <c r="F641787" s="94"/>
    </row>
    <row r="641788" spans="6:6">
      <c r="F641788" s="94"/>
    </row>
    <row r="641789" spans="6:6">
      <c r="F641789" s="94"/>
    </row>
    <row r="641790" spans="6:6">
      <c r="F641790" s="94"/>
    </row>
    <row r="641791" spans="6:6">
      <c r="F641791" s="94"/>
    </row>
    <row r="641792" spans="6:6">
      <c r="F641792" s="94"/>
    </row>
    <row r="641793" spans="6:6">
      <c r="F641793" s="94"/>
    </row>
    <row r="641794" spans="6:6">
      <c r="F641794" s="94"/>
    </row>
    <row r="641795" spans="6:6">
      <c r="F641795" s="94"/>
    </row>
    <row r="641796" spans="6:6">
      <c r="F641796" s="94"/>
    </row>
    <row r="641797" spans="6:6">
      <c r="F641797" s="94"/>
    </row>
    <row r="641798" spans="6:6">
      <c r="F641798" s="94"/>
    </row>
    <row r="641799" spans="6:6">
      <c r="F641799" s="94"/>
    </row>
    <row r="641800" spans="6:6">
      <c r="F641800" s="94"/>
    </row>
    <row r="641801" spans="6:6">
      <c r="F641801" s="94"/>
    </row>
    <row r="641802" spans="6:6">
      <c r="F641802" s="94"/>
    </row>
    <row r="641803" spans="6:6">
      <c r="F641803" s="94"/>
    </row>
    <row r="641804" spans="6:6">
      <c r="F641804" s="94"/>
    </row>
    <row r="641805" spans="6:6">
      <c r="F641805" s="94"/>
    </row>
    <row r="641806" spans="6:6">
      <c r="F641806" s="94"/>
    </row>
    <row r="641807" spans="6:6">
      <c r="F641807" s="94"/>
    </row>
    <row r="641808" spans="6:6">
      <c r="F641808" s="94"/>
    </row>
    <row r="641809" spans="6:6">
      <c r="F641809" s="94"/>
    </row>
    <row r="641810" spans="6:6">
      <c r="F641810" s="94"/>
    </row>
    <row r="641811" spans="6:6">
      <c r="F641811" s="94"/>
    </row>
    <row r="641812" spans="6:6">
      <c r="F641812" s="94"/>
    </row>
    <row r="641813" spans="6:6">
      <c r="F641813" s="94"/>
    </row>
    <row r="641814" spans="6:6">
      <c r="F641814" s="94"/>
    </row>
    <row r="641815" spans="6:6">
      <c r="F641815" s="94"/>
    </row>
    <row r="641816" spans="6:6">
      <c r="F641816" s="94"/>
    </row>
    <row r="641817" spans="6:6">
      <c r="F641817" s="94"/>
    </row>
    <row r="641818" spans="6:6">
      <c r="F641818" s="94"/>
    </row>
    <row r="641819" spans="6:6">
      <c r="F641819" s="94"/>
    </row>
    <row r="641820" spans="6:6">
      <c r="F641820" s="94"/>
    </row>
    <row r="641821" spans="6:6">
      <c r="F641821" s="94"/>
    </row>
    <row r="641822" spans="6:6">
      <c r="F641822" s="94"/>
    </row>
    <row r="641823" spans="6:6">
      <c r="F641823" s="94"/>
    </row>
    <row r="641824" spans="6:6">
      <c r="F641824" s="94"/>
    </row>
    <row r="641825" spans="6:6">
      <c r="F641825" s="94"/>
    </row>
    <row r="641826" spans="6:6">
      <c r="F641826" s="94"/>
    </row>
    <row r="641827" spans="6:6">
      <c r="F641827" s="94"/>
    </row>
    <row r="641828" spans="6:6">
      <c r="F641828" s="94"/>
    </row>
    <row r="641829" spans="6:6">
      <c r="F641829" s="94"/>
    </row>
    <row r="641830" spans="6:6">
      <c r="F641830" s="94"/>
    </row>
    <row r="641831" spans="6:6">
      <c r="F641831" s="94"/>
    </row>
    <row r="641832" spans="6:6">
      <c r="F641832" s="94"/>
    </row>
    <row r="641833" spans="6:6">
      <c r="F641833" s="94"/>
    </row>
    <row r="641834" spans="6:6">
      <c r="F641834" s="94"/>
    </row>
    <row r="641835" spans="6:6">
      <c r="F641835" s="94"/>
    </row>
    <row r="641836" spans="6:6">
      <c r="F641836" s="94"/>
    </row>
    <row r="641837" spans="6:6">
      <c r="F641837" s="94"/>
    </row>
    <row r="641838" spans="6:6">
      <c r="F641838" s="94"/>
    </row>
    <row r="641839" spans="6:6">
      <c r="F641839" s="94"/>
    </row>
    <row r="641840" spans="6:6">
      <c r="F641840" s="94"/>
    </row>
    <row r="641841" spans="6:6">
      <c r="F641841" s="94"/>
    </row>
    <row r="641842" spans="6:6">
      <c r="F641842" s="94"/>
    </row>
    <row r="641843" spans="6:6">
      <c r="F641843" s="94"/>
    </row>
    <row r="641844" spans="6:6">
      <c r="F641844" s="94"/>
    </row>
    <row r="641845" spans="6:6">
      <c r="F641845" s="94"/>
    </row>
    <row r="641846" spans="6:6">
      <c r="F641846" s="94"/>
    </row>
    <row r="641847" spans="6:6">
      <c r="F641847" s="94"/>
    </row>
    <row r="641848" spans="6:6">
      <c r="F641848" s="94"/>
    </row>
    <row r="641849" spans="6:6">
      <c r="F641849" s="94"/>
    </row>
    <row r="641850" spans="6:6">
      <c r="F641850" s="94"/>
    </row>
    <row r="641851" spans="6:6">
      <c r="F641851" s="94"/>
    </row>
    <row r="641852" spans="6:6">
      <c r="F641852" s="94"/>
    </row>
    <row r="641853" spans="6:6">
      <c r="F641853" s="94"/>
    </row>
    <row r="641854" spans="6:6">
      <c r="F641854" s="94"/>
    </row>
    <row r="641855" spans="6:6">
      <c r="F641855" s="94"/>
    </row>
    <row r="641856" spans="6:6">
      <c r="F641856" s="94"/>
    </row>
    <row r="641857" spans="6:6">
      <c r="F641857" s="94"/>
    </row>
    <row r="641858" spans="6:6">
      <c r="F641858" s="94"/>
    </row>
    <row r="641859" spans="6:6">
      <c r="F641859" s="94"/>
    </row>
    <row r="641860" spans="6:6">
      <c r="F641860" s="94"/>
    </row>
    <row r="641861" spans="6:6">
      <c r="F641861" s="94"/>
    </row>
    <row r="641862" spans="6:6">
      <c r="F641862" s="94"/>
    </row>
    <row r="641863" spans="6:6">
      <c r="F641863" s="94"/>
    </row>
    <row r="641864" spans="6:6">
      <c r="F641864" s="94"/>
    </row>
    <row r="641865" spans="6:6">
      <c r="F641865" s="94"/>
    </row>
    <row r="641866" spans="6:6">
      <c r="F641866" s="94"/>
    </row>
    <row r="641867" spans="6:6">
      <c r="F641867" s="94"/>
    </row>
    <row r="641868" spans="6:6">
      <c r="F641868" s="94"/>
    </row>
    <row r="641869" spans="6:6">
      <c r="F641869" s="94"/>
    </row>
    <row r="641870" spans="6:6">
      <c r="F641870" s="94"/>
    </row>
    <row r="641871" spans="6:6">
      <c r="F641871" s="94"/>
    </row>
    <row r="641872" spans="6:6">
      <c r="F641872" s="94"/>
    </row>
    <row r="641873" spans="6:6">
      <c r="F641873" s="94"/>
    </row>
    <row r="641874" spans="6:6">
      <c r="F641874" s="94"/>
    </row>
    <row r="641875" spans="6:6">
      <c r="F641875" s="94"/>
    </row>
    <row r="641876" spans="6:6">
      <c r="F641876" s="94"/>
    </row>
    <row r="641877" spans="6:6">
      <c r="F641877" s="94"/>
    </row>
    <row r="641878" spans="6:6">
      <c r="F641878" s="94"/>
    </row>
    <row r="641879" spans="6:6">
      <c r="F641879" s="94"/>
    </row>
    <row r="641880" spans="6:6">
      <c r="F641880" s="94"/>
    </row>
    <row r="641881" spans="6:6">
      <c r="F641881" s="94"/>
    </row>
    <row r="641882" spans="6:6">
      <c r="F641882" s="94"/>
    </row>
    <row r="641883" spans="6:6">
      <c r="F641883" s="94"/>
    </row>
    <row r="641884" spans="6:6">
      <c r="F641884" s="94"/>
    </row>
    <row r="641885" spans="6:6">
      <c r="F641885" s="94"/>
    </row>
    <row r="641886" spans="6:6">
      <c r="F641886" s="94"/>
    </row>
    <row r="641887" spans="6:6">
      <c r="F641887" s="94"/>
    </row>
    <row r="641888" spans="6:6">
      <c r="F641888" s="94"/>
    </row>
    <row r="641889" spans="6:6">
      <c r="F641889" s="94"/>
    </row>
    <row r="641890" spans="6:6">
      <c r="F641890" s="94"/>
    </row>
    <row r="641891" spans="6:6">
      <c r="F641891" s="94"/>
    </row>
    <row r="641892" spans="6:6">
      <c r="F641892" s="94"/>
    </row>
    <row r="641893" spans="6:6">
      <c r="F641893" s="94"/>
    </row>
    <row r="641894" spans="6:6">
      <c r="F641894" s="94"/>
    </row>
    <row r="641895" spans="6:6">
      <c r="F641895" s="94"/>
    </row>
    <row r="641896" spans="6:6">
      <c r="F641896" s="94"/>
    </row>
    <row r="641897" spans="6:6">
      <c r="F641897" s="94"/>
    </row>
    <row r="641898" spans="6:6">
      <c r="F641898" s="94"/>
    </row>
    <row r="641899" spans="6:6">
      <c r="F641899" s="94"/>
    </row>
    <row r="641900" spans="6:6">
      <c r="F641900" s="94"/>
    </row>
    <row r="641901" spans="6:6">
      <c r="F641901" s="94"/>
    </row>
    <row r="641902" spans="6:6">
      <c r="F641902" s="94"/>
    </row>
    <row r="641903" spans="6:6">
      <c r="F641903" s="94"/>
    </row>
    <row r="641904" spans="6:6">
      <c r="F641904" s="94"/>
    </row>
    <row r="641905" spans="6:6">
      <c r="F641905" s="94"/>
    </row>
    <row r="641906" spans="6:6">
      <c r="F641906" s="94"/>
    </row>
    <row r="641907" spans="6:6">
      <c r="F641907" s="94"/>
    </row>
    <row r="641908" spans="6:6">
      <c r="F641908" s="94"/>
    </row>
    <row r="641909" spans="6:6">
      <c r="F641909" s="94"/>
    </row>
    <row r="641910" spans="6:6">
      <c r="F641910" s="94"/>
    </row>
    <row r="641911" spans="6:6">
      <c r="F641911" s="94"/>
    </row>
    <row r="641912" spans="6:6">
      <c r="F641912" s="94"/>
    </row>
    <row r="641913" spans="6:6">
      <c r="F641913" s="94"/>
    </row>
    <row r="641914" spans="6:6">
      <c r="F641914" s="94"/>
    </row>
    <row r="641915" spans="6:6">
      <c r="F641915" s="94"/>
    </row>
    <row r="641916" spans="6:6">
      <c r="F641916" s="94"/>
    </row>
    <row r="641917" spans="6:6">
      <c r="F641917" s="94"/>
    </row>
    <row r="641918" spans="6:6">
      <c r="F641918" s="94"/>
    </row>
    <row r="641919" spans="6:6">
      <c r="F641919" s="94"/>
    </row>
    <row r="641920" spans="6:6">
      <c r="F641920" s="94"/>
    </row>
    <row r="641921" spans="6:6">
      <c r="F641921" s="94"/>
    </row>
    <row r="641922" spans="6:6">
      <c r="F641922" s="94"/>
    </row>
    <row r="641923" spans="6:6">
      <c r="F641923" s="94"/>
    </row>
    <row r="641924" spans="6:6">
      <c r="F641924" s="94"/>
    </row>
    <row r="641925" spans="6:6">
      <c r="F641925" s="94"/>
    </row>
    <row r="641926" spans="6:6">
      <c r="F641926" s="94"/>
    </row>
    <row r="641927" spans="6:6">
      <c r="F641927" s="94"/>
    </row>
    <row r="641928" spans="6:6">
      <c r="F641928" s="94"/>
    </row>
    <row r="641929" spans="6:6">
      <c r="F641929" s="94"/>
    </row>
    <row r="641930" spans="6:6">
      <c r="F641930" s="94"/>
    </row>
    <row r="641931" spans="6:6">
      <c r="F641931" s="94"/>
    </row>
    <row r="641932" spans="6:6">
      <c r="F641932" s="94"/>
    </row>
    <row r="641933" spans="6:6">
      <c r="F641933" s="94"/>
    </row>
    <row r="641934" spans="6:6">
      <c r="F641934" s="94"/>
    </row>
    <row r="641935" spans="6:6">
      <c r="F641935" s="94"/>
    </row>
    <row r="641936" spans="6:6">
      <c r="F641936" s="94"/>
    </row>
    <row r="641937" spans="6:6">
      <c r="F641937" s="94"/>
    </row>
    <row r="641938" spans="6:6">
      <c r="F641938" s="94"/>
    </row>
    <row r="641939" spans="6:6">
      <c r="F641939" s="94"/>
    </row>
    <row r="641940" spans="6:6">
      <c r="F641940" s="94"/>
    </row>
    <row r="641941" spans="6:6">
      <c r="F641941" s="94"/>
    </row>
    <row r="641942" spans="6:6">
      <c r="F641942" s="94"/>
    </row>
    <row r="641943" spans="6:6">
      <c r="F641943" s="94"/>
    </row>
    <row r="641944" spans="6:6">
      <c r="F641944" s="94"/>
    </row>
    <row r="641945" spans="6:6">
      <c r="F641945" s="94"/>
    </row>
    <row r="641946" spans="6:6">
      <c r="F641946" s="94"/>
    </row>
    <row r="641947" spans="6:6">
      <c r="F641947" s="94"/>
    </row>
    <row r="641948" spans="6:6">
      <c r="F641948" s="94"/>
    </row>
    <row r="641949" spans="6:6">
      <c r="F641949" s="94"/>
    </row>
    <row r="641950" spans="6:6">
      <c r="F641950" s="94"/>
    </row>
    <row r="641951" spans="6:6">
      <c r="F641951" s="94"/>
    </row>
    <row r="641952" spans="6:6">
      <c r="F641952" s="94"/>
    </row>
    <row r="641953" spans="6:6">
      <c r="F641953" s="94"/>
    </row>
    <row r="641954" spans="6:6">
      <c r="F641954" s="94"/>
    </row>
    <row r="641955" spans="6:6">
      <c r="F641955" s="94"/>
    </row>
    <row r="641956" spans="6:6">
      <c r="F641956" s="94"/>
    </row>
    <row r="641957" spans="6:6">
      <c r="F641957" s="94"/>
    </row>
    <row r="641958" spans="6:6">
      <c r="F641958" s="94"/>
    </row>
    <row r="641959" spans="6:6">
      <c r="F641959" s="94"/>
    </row>
    <row r="641960" spans="6:6">
      <c r="F641960" s="94"/>
    </row>
    <row r="641961" spans="6:6">
      <c r="F641961" s="94"/>
    </row>
    <row r="641962" spans="6:6">
      <c r="F641962" s="94"/>
    </row>
    <row r="641963" spans="6:6">
      <c r="F641963" s="94"/>
    </row>
    <row r="641964" spans="6:6">
      <c r="F641964" s="94"/>
    </row>
    <row r="641965" spans="6:6">
      <c r="F641965" s="94"/>
    </row>
    <row r="641966" spans="6:6">
      <c r="F641966" s="94"/>
    </row>
    <row r="641967" spans="6:6">
      <c r="F641967" s="94"/>
    </row>
    <row r="641968" spans="6:6">
      <c r="F641968" s="94"/>
    </row>
    <row r="641969" spans="6:6">
      <c r="F641969" s="94"/>
    </row>
    <row r="641970" spans="6:6">
      <c r="F641970" s="94"/>
    </row>
    <row r="641971" spans="6:6">
      <c r="F641971" s="94"/>
    </row>
    <row r="641972" spans="6:6">
      <c r="F641972" s="94"/>
    </row>
    <row r="641973" spans="6:6">
      <c r="F641973" s="94"/>
    </row>
    <row r="641974" spans="6:6">
      <c r="F641974" s="94"/>
    </row>
    <row r="641975" spans="6:6">
      <c r="F641975" s="94"/>
    </row>
    <row r="641976" spans="6:6">
      <c r="F641976" s="94"/>
    </row>
    <row r="641977" spans="6:6">
      <c r="F641977" s="94"/>
    </row>
    <row r="641978" spans="6:6">
      <c r="F641978" s="94"/>
    </row>
    <row r="641979" spans="6:6">
      <c r="F641979" s="94"/>
    </row>
    <row r="641980" spans="6:6">
      <c r="F641980" s="94"/>
    </row>
    <row r="641981" spans="6:6">
      <c r="F641981" s="94"/>
    </row>
    <row r="641982" spans="6:6">
      <c r="F641982" s="94"/>
    </row>
    <row r="641983" spans="6:6">
      <c r="F641983" s="94"/>
    </row>
    <row r="641984" spans="6:6">
      <c r="F641984" s="94"/>
    </row>
    <row r="641985" spans="6:6">
      <c r="F641985" s="94"/>
    </row>
    <row r="641986" spans="6:6">
      <c r="F641986" s="94"/>
    </row>
    <row r="641987" spans="6:6">
      <c r="F641987" s="94"/>
    </row>
    <row r="641988" spans="6:6">
      <c r="F641988" s="94"/>
    </row>
    <row r="641989" spans="6:6">
      <c r="F641989" s="94"/>
    </row>
    <row r="641990" spans="6:6">
      <c r="F641990" s="94"/>
    </row>
    <row r="641991" spans="6:6">
      <c r="F641991" s="94"/>
    </row>
    <row r="641992" spans="6:6">
      <c r="F641992" s="94"/>
    </row>
    <row r="641993" spans="6:6">
      <c r="F641993" s="94"/>
    </row>
    <row r="641994" spans="6:6">
      <c r="F641994" s="94"/>
    </row>
    <row r="641995" spans="6:6">
      <c r="F641995" s="94"/>
    </row>
    <row r="641996" spans="6:6">
      <c r="F641996" s="94"/>
    </row>
    <row r="641997" spans="6:6">
      <c r="F641997" s="94"/>
    </row>
    <row r="641998" spans="6:6">
      <c r="F641998" s="94"/>
    </row>
    <row r="641999" spans="6:6">
      <c r="F641999" s="94"/>
    </row>
    <row r="642000" spans="6:6">
      <c r="F642000" s="94"/>
    </row>
    <row r="642001" spans="6:6">
      <c r="F642001" s="94"/>
    </row>
    <row r="642002" spans="6:6">
      <c r="F642002" s="94"/>
    </row>
    <row r="642003" spans="6:6">
      <c r="F642003" s="94"/>
    </row>
    <row r="642004" spans="6:6">
      <c r="F642004" s="94"/>
    </row>
    <row r="642005" spans="6:6">
      <c r="F642005" s="94"/>
    </row>
    <row r="642006" spans="6:6">
      <c r="F642006" s="94"/>
    </row>
    <row r="642007" spans="6:6">
      <c r="F642007" s="94"/>
    </row>
    <row r="642008" spans="6:6">
      <c r="F642008" s="94"/>
    </row>
    <row r="642009" spans="6:6">
      <c r="F642009" s="94"/>
    </row>
    <row r="642010" spans="6:6">
      <c r="F642010" s="94"/>
    </row>
    <row r="642011" spans="6:6">
      <c r="F642011" s="94"/>
    </row>
    <row r="642012" spans="6:6">
      <c r="F642012" s="94"/>
    </row>
    <row r="642013" spans="6:6">
      <c r="F642013" s="94"/>
    </row>
    <row r="642014" spans="6:6">
      <c r="F642014" s="94"/>
    </row>
    <row r="642015" spans="6:6">
      <c r="F642015" s="94"/>
    </row>
    <row r="642016" spans="6:6">
      <c r="F642016" s="94"/>
    </row>
    <row r="642017" spans="6:6">
      <c r="F642017" s="94"/>
    </row>
    <row r="642018" spans="6:6">
      <c r="F642018" s="94"/>
    </row>
    <row r="642019" spans="6:6">
      <c r="F642019" s="94"/>
    </row>
    <row r="642020" spans="6:6">
      <c r="F642020" s="94"/>
    </row>
    <row r="642021" spans="6:6">
      <c r="F642021" s="94"/>
    </row>
    <row r="642022" spans="6:6">
      <c r="F642022" s="94"/>
    </row>
    <row r="642023" spans="6:6">
      <c r="F642023" s="94"/>
    </row>
    <row r="642024" spans="6:6">
      <c r="F642024" s="94"/>
    </row>
    <row r="642025" spans="6:6">
      <c r="F642025" s="94"/>
    </row>
    <row r="642026" spans="6:6">
      <c r="F642026" s="94"/>
    </row>
    <row r="642027" spans="6:6">
      <c r="F642027" s="94"/>
    </row>
    <row r="642028" spans="6:6">
      <c r="F642028" s="94"/>
    </row>
    <row r="642029" spans="6:6">
      <c r="F642029" s="94"/>
    </row>
    <row r="642030" spans="6:6">
      <c r="F642030" s="94"/>
    </row>
    <row r="642031" spans="6:6">
      <c r="F642031" s="94"/>
    </row>
    <row r="642032" spans="6:6">
      <c r="F642032" s="94"/>
    </row>
    <row r="642033" spans="6:6">
      <c r="F642033" s="94"/>
    </row>
    <row r="642034" spans="6:6">
      <c r="F642034" s="94"/>
    </row>
    <row r="642035" spans="6:6">
      <c r="F642035" s="94"/>
    </row>
    <row r="642036" spans="6:6">
      <c r="F642036" s="94"/>
    </row>
    <row r="642037" spans="6:6">
      <c r="F642037" s="94"/>
    </row>
    <row r="642038" spans="6:6">
      <c r="F642038" s="94"/>
    </row>
    <row r="642039" spans="6:6">
      <c r="F642039" s="94"/>
    </row>
    <row r="642040" spans="6:6">
      <c r="F642040" s="94"/>
    </row>
    <row r="642041" spans="6:6">
      <c r="F642041" s="94"/>
    </row>
    <row r="642042" spans="6:6">
      <c r="F642042" s="94"/>
    </row>
    <row r="642043" spans="6:6">
      <c r="F642043" s="94"/>
    </row>
    <row r="642044" spans="6:6">
      <c r="F642044" s="94"/>
    </row>
    <row r="642045" spans="6:6">
      <c r="F642045" s="94"/>
    </row>
    <row r="642046" spans="6:6">
      <c r="F642046" s="94"/>
    </row>
    <row r="642047" spans="6:6">
      <c r="F642047" s="94"/>
    </row>
    <row r="642048" spans="6:6">
      <c r="F642048" s="94"/>
    </row>
    <row r="642049" spans="6:6">
      <c r="F642049" s="94"/>
    </row>
    <row r="642050" spans="6:6">
      <c r="F642050" s="94"/>
    </row>
    <row r="642051" spans="6:6">
      <c r="F642051" s="94"/>
    </row>
    <row r="642052" spans="6:6">
      <c r="F642052" s="94"/>
    </row>
    <row r="642053" spans="6:6">
      <c r="F642053" s="94"/>
    </row>
    <row r="642054" spans="6:6">
      <c r="F642054" s="94"/>
    </row>
    <row r="642055" spans="6:6">
      <c r="F642055" s="94"/>
    </row>
    <row r="642056" spans="6:6">
      <c r="F642056" s="94"/>
    </row>
    <row r="642057" spans="6:6">
      <c r="F642057" s="94"/>
    </row>
    <row r="642058" spans="6:6">
      <c r="F642058" s="94"/>
    </row>
    <row r="642059" spans="6:6">
      <c r="F642059" s="94"/>
    </row>
    <row r="642060" spans="6:6">
      <c r="F642060" s="94"/>
    </row>
    <row r="642061" spans="6:6">
      <c r="F642061" s="94"/>
    </row>
    <row r="642062" spans="6:6">
      <c r="F642062" s="94"/>
    </row>
    <row r="642063" spans="6:6">
      <c r="F642063" s="94"/>
    </row>
    <row r="642064" spans="6:6">
      <c r="F642064" s="94"/>
    </row>
    <row r="642065" spans="6:6">
      <c r="F642065" s="94"/>
    </row>
    <row r="642066" spans="6:6">
      <c r="F642066" s="94"/>
    </row>
    <row r="642067" spans="6:6">
      <c r="F642067" s="94"/>
    </row>
    <row r="642068" spans="6:6">
      <c r="F642068" s="94"/>
    </row>
    <row r="642069" spans="6:6">
      <c r="F642069" s="94"/>
    </row>
    <row r="642070" spans="6:6">
      <c r="F642070" s="94"/>
    </row>
    <row r="642071" spans="6:6">
      <c r="F642071" s="94"/>
    </row>
    <row r="642072" spans="6:6">
      <c r="F642072" s="94"/>
    </row>
    <row r="642073" spans="6:6">
      <c r="F642073" s="94"/>
    </row>
    <row r="642074" spans="6:6">
      <c r="F642074" s="94"/>
    </row>
    <row r="642075" spans="6:6">
      <c r="F642075" s="94"/>
    </row>
    <row r="642076" spans="6:6">
      <c r="F642076" s="94"/>
    </row>
    <row r="642077" spans="6:6">
      <c r="F642077" s="94"/>
    </row>
    <row r="642078" spans="6:6">
      <c r="F642078" s="94"/>
    </row>
    <row r="642079" spans="6:6">
      <c r="F642079" s="94"/>
    </row>
    <row r="642080" spans="6:6">
      <c r="F642080" s="94"/>
    </row>
    <row r="642081" spans="6:6">
      <c r="F642081" s="94"/>
    </row>
    <row r="642082" spans="6:6">
      <c r="F642082" s="94"/>
    </row>
    <row r="642083" spans="6:6">
      <c r="F642083" s="94"/>
    </row>
    <row r="642084" spans="6:6">
      <c r="F642084" s="94"/>
    </row>
    <row r="642085" spans="6:6">
      <c r="F642085" s="94"/>
    </row>
    <row r="642086" spans="6:6">
      <c r="F642086" s="94"/>
    </row>
    <row r="642087" spans="6:6">
      <c r="F642087" s="94"/>
    </row>
    <row r="642088" spans="6:6">
      <c r="F642088" s="94"/>
    </row>
    <row r="642089" spans="6:6">
      <c r="F642089" s="94"/>
    </row>
    <row r="642090" spans="6:6">
      <c r="F642090" s="94"/>
    </row>
    <row r="642091" spans="6:6">
      <c r="F642091" s="94"/>
    </row>
    <row r="642092" spans="6:6">
      <c r="F642092" s="94"/>
    </row>
    <row r="642093" spans="6:6">
      <c r="F642093" s="94"/>
    </row>
    <row r="642094" spans="6:6">
      <c r="F642094" s="94"/>
    </row>
    <row r="642095" spans="6:6">
      <c r="F642095" s="94"/>
    </row>
    <row r="642096" spans="6:6">
      <c r="F642096" s="94"/>
    </row>
    <row r="642097" spans="6:6">
      <c r="F642097" s="94"/>
    </row>
    <row r="642098" spans="6:6">
      <c r="F642098" s="94"/>
    </row>
    <row r="642099" spans="6:6">
      <c r="F642099" s="94"/>
    </row>
    <row r="642100" spans="6:6">
      <c r="F642100" s="94"/>
    </row>
    <row r="642101" spans="6:6">
      <c r="F642101" s="94"/>
    </row>
    <row r="642102" spans="6:6">
      <c r="F642102" s="94"/>
    </row>
    <row r="642103" spans="6:6">
      <c r="F642103" s="94"/>
    </row>
    <row r="642104" spans="6:6">
      <c r="F642104" s="94"/>
    </row>
    <row r="642105" spans="6:6">
      <c r="F642105" s="94"/>
    </row>
    <row r="642106" spans="6:6">
      <c r="F642106" s="94"/>
    </row>
    <row r="642107" spans="6:6">
      <c r="F642107" s="94"/>
    </row>
    <row r="642108" spans="6:6">
      <c r="F642108" s="94"/>
    </row>
    <row r="642109" spans="6:6">
      <c r="F642109" s="94"/>
    </row>
    <row r="642110" spans="6:6">
      <c r="F642110" s="94"/>
    </row>
    <row r="642111" spans="6:6">
      <c r="F642111" s="94"/>
    </row>
    <row r="642112" spans="6:6">
      <c r="F642112" s="94"/>
    </row>
    <row r="642113" spans="6:6">
      <c r="F642113" s="94"/>
    </row>
    <row r="642114" spans="6:6">
      <c r="F642114" s="94"/>
    </row>
    <row r="642115" spans="6:6">
      <c r="F642115" s="94"/>
    </row>
    <row r="642116" spans="6:6">
      <c r="F642116" s="94"/>
    </row>
    <row r="642117" spans="6:6">
      <c r="F642117" s="94"/>
    </row>
    <row r="642118" spans="6:6">
      <c r="F642118" s="94"/>
    </row>
    <row r="642119" spans="6:6">
      <c r="F642119" s="94"/>
    </row>
    <row r="642120" spans="6:6">
      <c r="F642120" s="94"/>
    </row>
    <row r="642121" spans="6:6">
      <c r="F642121" s="94"/>
    </row>
    <row r="642122" spans="6:6">
      <c r="F642122" s="94"/>
    </row>
    <row r="642123" spans="6:6">
      <c r="F642123" s="94"/>
    </row>
    <row r="642124" spans="6:6">
      <c r="F642124" s="94"/>
    </row>
    <row r="642125" spans="6:6">
      <c r="F642125" s="94"/>
    </row>
    <row r="642126" spans="6:6">
      <c r="F642126" s="94"/>
    </row>
    <row r="642127" spans="6:6">
      <c r="F642127" s="94"/>
    </row>
    <row r="642128" spans="6:6">
      <c r="F642128" s="94"/>
    </row>
    <row r="642129" spans="6:6">
      <c r="F642129" s="94"/>
    </row>
    <row r="642130" spans="6:6">
      <c r="F642130" s="94"/>
    </row>
    <row r="642131" spans="6:6">
      <c r="F642131" s="94"/>
    </row>
    <row r="642132" spans="6:6">
      <c r="F642132" s="94"/>
    </row>
    <row r="642133" spans="6:6">
      <c r="F642133" s="94"/>
    </row>
    <row r="642134" spans="6:6">
      <c r="F642134" s="94"/>
    </row>
    <row r="642135" spans="6:6">
      <c r="F642135" s="94"/>
    </row>
    <row r="642136" spans="6:6">
      <c r="F642136" s="94"/>
    </row>
    <row r="642137" spans="6:6">
      <c r="F642137" s="94"/>
    </row>
    <row r="642138" spans="6:6">
      <c r="F642138" s="94"/>
    </row>
    <row r="642139" spans="6:6">
      <c r="F642139" s="94"/>
    </row>
    <row r="642140" spans="6:6">
      <c r="F642140" s="94"/>
    </row>
    <row r="642141" spans="6:6">
      <c r="F642141" s="94"/>
    </row>
    <row r="642142" spans="6:6">
      <c r="F642142" s="94"/>
    </row>
    <row r="642143" spans="6:6">
      <c r="F642143" s="94"/>
    </row>
    <row r="642144" spans="6:6">
      <c r="F642144" s="94"/>
    </row>
    <row r="642145" spans="6:6">
      <c r="F642145" s="94"/>
    </row>
    <row r="642146" spans="6:6">
      <c r="F642146" s="94"/>
    </row>
    <row r="642147" spans="6:6">
      <c r="F642147" s="94"/>
    </row>
    <row r="642148" spans="6:6">
      <c r="F642148" s="94"/>
    </row>
    <row r="642149" spans="6:6">
      <c r="F642149" s="94"/>
    </row>
    <row r="642150" spans="6:6">
      <c r="F642150" s="94"/>
    </row>
    <row r="642151" spans="6:6">
      <c r="F642151" s="94"/>
    </row>
    <row r="642152" spans="6:6">
      <c r="F642152" s="94"/>
    </row>
    <row r="642153" spans="6:6">
      <c r="F642153" s="94"/>
    </row>
    <row r="642154" spans="6:6">
      <c r="F642154" s="94"/>
    </row>
    <row r="642155" spans="6:6">
      <c r="F642155" s="94"/>
    </row>
    <row r="642156" spans="6:6">
      <c r="F642156" s="94"/>
    </row>
    <row r="642157" spans="6:6">
      <c r="F642157" s="94"/>
    </row>
    <row r="642158" spans="6:6">
      <c r="F642158" s="94"/>
    </row>
    <row r="642159" spans="6:6">
      <c r="F642159" s="94"/>
    </row>
    <row r="642160" spans="6:6">
      <c r="F642160" s="94"/>
    </row>
    <row r="642161" spans="6:6">
      <c r="F642161" s="94"/>
    </row>
    <row r="642162" spans="6:6">
      <c r="F642162" s="94"/>
    </row>
    <row r="642163" spans="6:6">
      <c r="F642163" s="94"/>
    </row>
    <row r="642164" spans="6:6">
      <c r="F642164" s="94"/>
    </row>
    <row r="642165" spans="6:6">
      <c r="F642165" s="94"/>
    </row>
    <row r="642166" spans="6:6">
      <c r="F642166" s="94"/>
    </row>
    <row r="642167" spans="6:6">
      <c r="F642167" s="94"/>
    </row>
    <row r="642168" spans="6:6">
      <c r="F642168" s="94"/>
    </row>
    <row r="642169" spans="6:6">
      <c r="F642169" s="94"/>
    </row>
    <row r="642170" spans="6:6">
      <c r="F642170" s="94"/>
    </row>
    <row r="642171" spans="6:6">
      <c r="F642171" s="94"/>
    </row>
    <row r="642172" spans="6:6">
      <c r="F642172" s="94"/>
    </row>
    <row r="642173" spans="6:6">
      <c r="F642173" s="94"/>
    </row>
    <row r="642174" spans="6:6">
      <c r="F642174" s="94"/>
    </row>
    <row r="642175" spans="6:6">
      <c r="F642175" s="94"/>
    </row>
    <row r="642176" spans="6:6">
      <c r="F642176" s="94"/>
    </row>
    <row r="642177" spans="6:6">
      <c r="F642177" s="94"/>
    </row>
    <row r="642178" spans="6:6">
      <c r="F642178" s="94"/>
    </row>
    <row r="642179" spans="6:6">
      <c r="F642179" s="94"/>
    </row>
    <row r="642180" spans="6:6">
      <c r="F642180" s="94"/>
    </row>
    <row r="642181" spans="6:6">
      <c r="F642181" s="94"/>
    </row>
    <row r="642182" spans="6:6">
      <c r="F642182" s="94"/>
    </row>
    <row r="642183" spans="6:6">
      <c r="F642183" s="94"/>
    </row>
    <row r="642184" spans="6:6">
      <c r="F642184" s="94"/>
    </row>
    <row r="642185" spans="6:6">
      <c r="F642185" s="94"/>
    </row>
    <row r="642186" spans="6:6">
      <c r="F642186" s="94"/>
    </row>
    <row r="642187" spans="6:6">
      <c r="F642187" s="94"/>
    </row>
    <row r="642188" spans="6:6">
      <c r="F642188" s="94"/>
    </row>
    <row r="642189" spans="6:6">
      <c r="F642189" s="94"/>
    </row>
    <row r="642190" spans="6:6">
      <c r="F642190" s="94"/>
    </row>
    <row r="642191" spans="6:6">
      <c r="F642191" s="94"/>
    </row>
    <row r="642192" spans="6:6">
      <c r="F642192" s="94"/>
    </row>
    <row r="642193" spans="6:6">
      <c r="F642193" s="94"/>
    </row>
    <row r="642194" spans="6:6">
      <c r="F642194" s="94"/>
    </row>
    <row r="642195" spans="6:6">
      <c r="F642195" s="94"/>
    </row>
    <row r="642196" spans="6:6">
      <c r="F642196" s="94"/>
    </row>
    <row r="642197" spans="6:6">
      <c r="F642197" s="94"/>
    </row>
    <row r="642198" spans="6:6">
      <c r="F642198" s="94"/>
    </row>
    <row r="642199" spans="6:6">
      <c r="F642199" s="94"/>
    </row>
    <row r="642200" spans="6:6">
      <c r="F642200" s="94"/>
    </row>
    <row r="642201" spans="6:6">
      <c r="F642201" s="94"/>
    </row>
    <row r="642202" spans="6:6">
      <c r="F642202" s="94"/>
    </row>
    <row r="642203" spans="6:6">
      <c r="F642203" s="94"/>
    </row>
    <row r="642204" spans="6:6">
      <c r="F642204" s="94"/>
    </row>
    <row r="642205" spans="6:6">
      <c r="F642205" s="94"/>
    </row>
    <row r="642206" spans="6:6">
      <c r="F642206" s="94"/>
    </row>
    <row r="642207" spans="6:6">
      <c r="F642207" s="94"/>
    </row>
    <row r="642208" spans="6:6">
      <c r="F642208" s="94"/>
    </row>
    <row r="642209" spans="6:6">
      <c r="F642209" s="94"/>
    </row>
    <row r="642210" spans="6:6">
      <c r="F642210" s="94"/>
    </row>
    <row r="642211" spans="6:6">
      <c r="F642211" s="94"/>
    </row>
    <row r="642212" spans="6:6">
      <c r="F642212" s="94"/>
    </row>
    <row r="642213" spans="6:6">
      <c r="F642213" s="94"/>
    </row>
    <row r="642214" spans="6:6">
      <c r="F642214" s="94"/>
    </row>
    <row r="642215" spans="6:6">
      <c r="F642215" s="94"/>
    </row>
    <row r="642216" spans="6:6">
      <c r="F642216" s="94"/>
    </row>
    <row r="642217" spans="6:6">
      <c r="F642217" s="94"/>
    </row>
    <row r="642218" spans="6:6">
      <c r="F642218" s="94"/>
    </row>
    <row r="642219" spans="6:6">
      <c r="F642219" s="94"/>
    </row>
    <row r="642220" spans="6:6">
      <c r="F642220" s="94"/>
    </row>
    <row r="642221" spans="6:6">
      <c r="F642221" s="94"/>
    </row>
    <row r="642222" spans="6:6">
      <c r="F642222" s="94"/>
    </row>
    <row r="642223" spans="6:6">
      <c r="F642223" s="94"/>
    </row>
    <row r="642224" spans="6:6">
      <c r="F642224" s="94"/>
    </row>
    <row r="642225" spans="6:6">
      <c r="F642225" s="94"/>
    </row>
    <row r="642226" spans="6:6">
      <c r="F642226" s="94"/>
    </row>
    <row r="642227" spans="6:6">
      <c r="F642227" s="94"/>
    </row>
    <row r="642228" spans="6:6">
      <c r="F642228" s="94"/>
    </row>
    <row r="642229" spans="6:6">
      <c r="F642229" s="94"/>
    </row>
    <row r="642230" spans="6:6">
      <c r="F642230" s="94"/>
    </row>
    <row r="642231" spans="6:6">
      <c r="F642231" s="94"/>
    </row>
    <row r="642232" spans="6:6">
      <c r="F642232" s="94"/>
    </row>
    <row r="642233" spans="6:6">
      <c r="F642233" s="94"/>
    </row>
    <row r="642234" spans="6:6">
      <c r="F642234" s="94"/>
    </row>
    <row r="642235" spans="6:6">
      <c r="F642235" s="94"/>
    </row>
    <row r="642236" spans="6:6">
      <c r="F642236" s="94"/>
    </row>
    <row r="642237" spans="6:6">
      <c r="F642237" s="94"/>
    </row>
    <row r="642238" spans="6:6">
      <c r="F642238" s="94"/>
    </row>
    <row r="642239" spans="6:6">
      <c r="F642239" s="94"/>
    </row>
    <row r="642240" spans="6:6">
      <c r="F642240" s="94"/>
    </row>
    <row r="642241" spans="6:6">
      <c r="F642241" s="94"/>
    </row>
    <row r="642242" spans="6:6">
      <c r="F642242" s="94"/>
    </row>
    <row r="642243" spans="6:6">
      <c r="F642243" s="94"/>
    </row>
    <row r="642244" spans="6:6">
      <c r="F642244" s="94"/>
    </row>
    <row r="642245" spans="6:6">
      <c r="F642245" s="94"/>
    </row>
    <row r="642246" spans="6:6">
      <c r="F642246" s="94"/>
    </row>
    <row r="642247" spans="6:6">
      <c r="F642247" s="94"/>
    </row>
    <row r="642248" spans="6:6">
      <c r="F642248" s="94"/>
    </row>
    <row r="642249" spans="6:6">
      <c r="F642249" s="94"/>
    </row>
    <row r="642250" spans="6:6">
      <c r="F642250" s="94"/>
    </row>
    <row r="642251" spans="6:6">
      <c r="F642251" s="94"/>
    </row>
    <row r="642252" spans="6:6">
      <c r="F642252" s="94"/>
    </row>
    <row r="642253" spans="6:6">
      <c r="F642253" s="94"/>
    </row>
    <row r="642254" spans="6:6">
      <c r="F642254" s="94"/>
    </row>
    <row r="642255" spans="6:6">
      <c r="F642255" s="94"/>
    </row>
    <row r="642256" spans="6:6">
      <c r="F642256" s="94"/>
    </row>
    <row r="642257" spans="6:6">
      <c r="F642257" s="94"/>
    </row>
    <row r="642258" spans="6:6">
      <c r="F642258" s="94"/>
    </row>
    <row r="642259" spans="6:6">
      <c r="F642259" s="94"/>
    </row>
    <row r="642260" spans="6:6">
      <c r="F642260" s="94"/>
    </row>
    <row r="642261" spans="6:6">
      <c r="F642261" s="94"/>
    </row>
    <row r="642262" spans="6:6">
      <c r="F642262" s="94"/>
    </row>
    <row r="642263" spans="6:6">
      <c r="F642263" s="94"/>
    </row>
    <row r="642264" spans="6:6">
      <c r="F642264" s="94"/>
    </row>
    <row r="642265" spans="6:6">
      <c r="F642265" s="94"/>
    </row>
    <row r="642266" spans="6:6">
      <c r="F642266" s="94"/>
    </row>
    <row r="642267" spans="6:6">
      <c r="F642267" s="94"/>
    </row>
    <row r="642268" spans="6:6">
      <c r="F642268" s="94"/>
    </row>
    <row r="642269" spans="6:6">
      <c r="F642269" s="94"/>
    </row>
    <row r="642270" spans="6:6">
      <c r="F642270" s="94"/>
    </row>
    <row r="642271" spans="6:6">
      <c r="F642271" s="94"/>
    </row>
    <row r="642272" spans="6:6">
      <c r="F642272" s="94"/>
    </row>
    <row r="642273" spans="6:6">
      <c r="F642273" s="94"/>
    </row>
    <row r="642274" spans="6:6">
      <c r="F642274" s="94"/>
    </row>
    <row r="642275" spans="6:6">
      <c r="F642275" s="94"/>
    </row>
    <row r="642276" spans="6:6">
      <c r="F642276" s="94"/>
    </row>
    <row r="642277" spans="6:6">
      <c r="F642277" s="94"/>
    </row>
    <row r="642278" spans="6:6">
      <c r="F642278" s="94"/>
    </row>
    <row r="642279" spans="6:6">
      <c r="F642279" s="94"/>
    </row>
    <row r="642280" spans="6:6">
      <c r="F642280" s="94"/>
    </row>
    <row r="642281" spans="6:6">
      <c r="F642281" s="94"/>
    </row>
    <row r="642282" spans="6:6">
      <c r="F642282" s="94"/>
    </row>
    <row r="642283" spans="6:6">
      <c r="F642283" s="94"/>
    </row>
    <row r="642284" spans="6:6">
      <c r="F642284" s="94"/>
    </row>
    <row r="642285" spans="6:6">
      <c r="F642285" s="94"/>
    </row>
    <row r="642286" spans="6:6">
      <c r="F642286" s="94"/>
    </row>
    <row r="642287" spans="6:6">
      <c r="F642287" s="94"/>
    </row>
    <row r="642288" spans="6:6">
      <c r="F642288" s="94"/>
    </row>
    <row r="642289" spans="6:6">
      <c r="F642289" s="94"/>
    </row>
    <row r="642290" spans="6:6">
      <c r="F642290" s="94"/>
    </row>
    <row r="642291" spans="6:6">
      <c r="F642291" s="94"/>
    </row>
    <row r="642292" spans="6:6">
      <c r="F642292" s="94"/>
    </row>
    <row r="642293" spans="6:6">
      <c r="F642293" s="94"/>
    </row>
    <row r="642294" spans="6:6">
      <c r="F642294" s="94"/>
    </row>
    <row r="642295" spans="6:6">
      <c r="F642295" s="94"/>
    </row>
    <row r="642296" spans="6:6">
      <c r="F642296" s="94"/>
    </row>
    <row r="642297" spans="6:6">
      <c r="F642297" s="94"/>
    </row>
    <row r="642298" spans="6:6">
      <c r="F642298" s="94"/>
    </row>
    <row r="642299" spans="6:6">
      <c r="F642299" s="94"/>
    </row>
    <row r="642300" spans="6:6">
      <c r="F642300" s="94"/>
    </row>
    <row r="642301" spans="6:6">
      <c r="F642301" s="94"/>
    </row>
    <row r="642302" spans="6:6">
      <c r="F642302" s="94"/>
    </row>
    <row r="642303" spans="6:6">
      <c r="F642303" s="94"/>
    </row>
    <row r="642304" spans="6:6">
      <c r="F642304" s="94"/>
    </row>
    <row r="642305" spans="6:6">
      <c r="F642305" s="94"/>
    </row>
    <row r="642306" spans="6:6">
      <c r="F642306" s="94"/>
    </row>
    <row r="642307" spans="6:6">
      <c r="F642307" s="94"/>
    </row>
    <row r="642308" spans="6:6">
      <c r="F642308" s="94"/>
    </row>
    <row r="642309" spans="6:6">
      <c r="F642309" s="94"/>
    </row>
    <row r="642310" spans="6:6">
      <c r="F642310" s="94"/>
    </row>
    <row r="642311" spans="6:6">
      <c r="F642311" s="94"/>
    </row>
    <row r="642312" spans="6:6">
      <c r="F642312" s="94"/>
    </row>
    <row r="642313" spans="6:6">
      <c r="F642313" s="94"/>
    </row>
    <row r="642314" spans="6:6">
      <c r="F642314" s="94"/>
    </row>
    <row r="642315" spans="6:6">
      <c r="F642315" s="94"/>
    </row>
    <row r="642316" spans="6:6">
      <c r="F642316" s="94"/>
    </row>
    <row r="642317" spans="6:6">
      <c r="F642317" s="94"/>
    </row>
    <row r="642318" spans="6:6">
      <c r="F642318" s="94"/>
    </row>
    <row r="642319" spans="6:6">
      <c r="F642319" s="94"/>
    </row>
    <row r="642320" spans="6:6">
      <c r="F642320" s="94"/>
    </row>
    <row r="642321" spans="6:6">
      <c r="F642321" s="94"/>
    </row>
    <row r="642322" spans="6:6">
      <c r="F642322" s="94"/>
    </row>
    <row r="642323" spans="6:6">
      <c r="F642323" s="94"/>
    </row>
    <row r="642324" spans="6:6">
      <c r="F642324" s="94"/>
    </row>
    <row r="642325" spans="6:6">
      <c r="F642325" s="94"/>
    </row>
    <row r="642326" spans="6:6">
      <c r="F642326" s="94"/>
    </row>
    <row r="642327" spans="6:6">
      <c r="F642327" s="94"/>
    </row>
    <row r="642328" spans="6:6">
      <c r="F642328" s="94"/>
    </row>
    <row r="642329" spans="6:6">
      <c r="F642329" s="94"/>
    </row>
    <row r="642330" spans="6:6">
      <c r="F642330" s="94"/>
    </row>
    <row r="642331" spans="6:6">
      <c r="F642331" s="94"/>
    </row>
    <row r="642332" spans="6:6">
      <c r="F642332" s="94"/>
    </row>
    <row r="642333" spans="6:6">
      <c r="F642333" s="94"/>
    </row>
    <row r="642334" spans="6:6">
      <c r="F642334" s="94"/>
    </row>
    <row r="642335" spans="6:6">
      <c r="F642335" s="94"/>
    </row>
    <row r="642336" spans="6:6">
      <c r="F642336" s="94"/>
    </row>
    <row r="642337" spans="6:6">
      <c r="F642337" s="94"/>
    </row>
    <row r="642338" spans="6:6">
      <c r="F642338" s="94"/>
    </row>
    <row r="642339" spans="6:6">
      <c r="F642339" s="94"/>
    </row>
    <row r="642340" spans="6:6">
      <c r="F642340" s="94"/>
    </row>
    <row r="642341" spans="6:6">
      <c r="F642341" s="94"/>
    </row>
    <row r="642342" spans="6:6">
      <c r="F642342" s="94"/>
    </row>
    <row r="642343" spans="6:6">
      <c r="F642343" s="94"/>
    </row>
    <row r="642344" spans="6:6">
      <c r="F642344" s="94"/>
    </row>
    <row r="642345" spans="6:6">
      <c r="F642345" s="94"/>
    </row>
    <row r="642346" spans="6:6">
      <c r="F642346" s="94"/>
    </row>
    <row r="642347" spans="6:6">
      <c r="F642347" s="94"/>
    </row>
    <row r="642348" spans="6:6">
      <c r="F642348" s="94"/>
    </row>
    <row r="642349" spans="6:6">
      <c r="F642349" s="94"/>
    </row>
    <row r="642350" spans="6:6">
      <c r="F642350" s="94"/>
    </row>
    <row r="642351" spans="6:6">
      <c r="F642351" s="94"/>
    </row>
    <row r="642352" spans="6:6">
      <c r="F642352" s="94"/>
    </row>
    <row r="642353" spans="6:6">
      <c r="F642353" s="94"/>
    </row>
    <row r="642354" spans="6:6">
      <c r="F642354" s="94"/>
    </row>
    <row r="642355" spans="6:6">
      <c r="F642355" s="94"/>
    </row>
    <row r="642356" spans="6:6">
      <c r="F642356" s="94"/>
    </row>
    <row r="642357" spans="6:6">
      <c r="F642357" s="94"/>
    </row>
    <row r="642358" spans="6:6">
      <c r="F642358" s="94"/>
    </row>
    <row r="642359" spans="6:6">
      <c r="F642359" s="94"/>
    </row>
    <row r="642360" spans="6:6">
      <c r="F642360" s="94"/>
    </row>
    <row r="642361" spans="6:6">
      <c r="F642361" s="94"/>
    </row>
    <row r="642362" spans="6:6">
      <c r="F642362" s="94"/>
    </row>
    <row r="642363" spans="6:6">
      <c r="F642363" s="94"/>
    </row>
    <row r="642364" spans="6:6">
      <c r="F642364" s="94"/>
    </row>
    <row r="642365" spans="6:6">
      <c r="F642365" s="94"/>
    </row>
    <row r="642366" spans="6:6">
      <c r="F642366" s="94"/>
    </row>
    <row r="642367" spans="6:6">
      <c r="F642367" s="94"/>
    </row>
    <row r="642368" spans="6:6">
      <c r="F642368" s="94"/>
    </row>
    <row r="642369" spans="6:6">
      <c r="F642369" s="94"/>
    </row>
    <row r="642370" spans="6:6">
      <c r="F642370" s="94"/>
    </row>
    <row r="642371" spans="6:6">
      <c r="F642371" s="94"/>
    </row>
    <row r="642372" spans="6:6">
      <c r="F642372" s="94"/>
    </row>
    <row r="642373" spans="6:6">
      <c r="F642373" s="94"/>
    </row>
    <row r="642374" spans="6:6">
      <c r="F642374" s="94"/>
    </row>
    <row r="642375" spans="6:6">
      <c r="F642375" s="94"/>
    </row>
    <row r="642376" spans="6:6">
      <c r="F642376" s="94"/>
    </row>
    <row r="642377" spans="6:6">
      <c r="F642377" s="94"/>
    </row>
    <row r="642378" spans="6:6">
      <c r="F642378" s="94"/>
    </row>
    <row r="642379" spans="6:6">
      <c r="F642379" s="94"/>
    </row>
    <row r="642380" spans="6:6">
      <c r="F642380" s="94"/>
    </row>
    <row r="642381" spans="6:6">
      <c r="F642381" s="94"/>
    </row>
    <row r="642382" spans="6:6">
      <c r="F642382" s="94"/>
    </row>
    <row r="642383" spans="6:6">
      <c r="F642383" s="94"/>
    </row>
    <row r="642384" spans="6:6">
      <c r="F642384" s="94"/>
    </row>
    <row r="642385" spans="6:6">
      <c r="F642385" s="94"/>
    </row>
    <row r="642386" spans="6:6">
      <c r="F642386" s="94"/>
    </row>
    <row r="642387" spans="6:6">
      <c r="F642387" s="94"/>
    </row>
    <row r="642388" spans="6:6">
      <c r="F642388" s="94"/>
    </row>
    <row r="642389" spans="6:6">
      <c r="F642389" s="94"/>
    </row>
    <row r="642390" spans="6:6">
      <c r="F642390" s="94"/>
    </row>
    <row r="642391" spans="6:6">
      <c r="F642391" s="94"/>
    </row>
    <row r="642392" spans="6:6">
      <c r="F642392" s="94"/>
    </row>
    <row r="642393" spans="6:6">
      <c r="F642393" s="94"/>
    </row>
    <row r="642394" spans="6:6">
      <c r="F642394" s="94"/>
    </row>
    <row r="642395" spans="6:6">
      <c r="F642395" s="94"/>
    </row>
    <row r="642396" spans="6:6">
      <c r="F642396" s="94"/>
    </row>
    <row r="642397" spans="6:6">
      <c r="F642397" s="94"/>
    </row>
    <row r="642398" spans="6:6">
      <c r="F642398" s="94"/>
    </row>
    <row r="642399" spans="6:6">
      <c r="F642399" s="94"/>
    </row>
    <row r="642400" spans="6:6">
      <c r="F642400" s="94"/>
    </row>
    <row r="642401" spans="6:6">
      <c r="F642401" s="94"/>
    </row>
    <row r="642402" spans="6:6">
      <c r="F642402" s="94"/>
    </row>
    <row r="642403" spans="6:6">
      <c r="F642403" s="94"/>
    </row>
    <row r="642404" spans="6:6">
      <c r="F642404" s="94"/>
    </row>
    <row r="642405" spans="6:6">
      <c r="F642405" s="94"/>
    </row>
    <row r="642406" spans="6:6">
      <c r="F642406" s="94"/>
    </row>
    <row r="642407" spans="6:6">
      <c r="F642407" s="94"/>
    </row>
    <row r="642408" spans="6:6">
      <c r="F642408" s="94"/>
    </row>
    <row r="642409" spans="6:6">
      <c r="F642409" s="94"/>
    </row>
    <row r="642410" spans="6:6">
      <c r="F642410" s="94"/>
    </row>
    <row r="642411" spans="6:6">
      <c r="F642411" s="94"/>
    </row>
    <row r="642412" spans="6:6">
      <c r="F642412" s="94"/>
    </row>
    <row r="642413" spans="6:6">
      <c r="F642413" s="94"/>
    </row>
    <row r="642414" spans="6:6">
      <c r="F642414" s="94"/>
    </row>
    <row r="642415" spans="6:6">
      <c r="F642415" s="94"/>
    </row>
    <row r="642416" spans="6:6">
      <c r="F642416" s="94"/>
    </row>
    <row r="642417" spans="6:6">
      <c r="F642417" s="94"/>
    </row>
    <row r="642418" spans="6:6">
      <c r="F642418" s="94"/>
    </row>
    <row r="642419" spans="6:6">
      <c r="F642419" s="94"/>
    </row>
    <row r="642420" spans="6:6">
      <c r="F642420" s="94"/>
    </row>
    <row r="642421" spans="6:6">
      <c r="F642421" s="94"/>
    </row>
    <row r="642422" spans="6:6">
      <c r="F642422" s="94"/>
    </row>
    <row r="642423" spans="6:6">
      <c r="F642423" s="94"/>
    </row>
    <row r="642424" spans="6:6">
      <c r="F642424" s="94"/>
    </row>
    <row r="642425" spans="6:6">
      <c r="F642425" s="94"/>
    </row>
    <row r="642426" spans="6:6">
      <c r="F642426" s="94"/>
    </row>
    <row r="642427" spans="6:6">
      <c r="F642427" s="94"/>
    </row>
    <row r="642428" spans="6:6">
      <c r="F642428" s="94"/>
    </row>
    <row r="642429" spans="6:6">
      <c r="F642429" s="94"/>
    </row>
    <row r="642430" spans="6:6">
      <c r="F642430" s="94"/>
    </row>
    <row r="642431" spans="6:6">
      <c r="F642431" s="94"/>
    </row>
    <row r="642432" spans="6:6">
      <c r="F642432" s="94"/>
    </row>
    <row r="642433" spans="6:6">
      <c r="F642433" s="94"/>
    </row>
    <row r="642434" spans="6:6">
      <c r="F642434" s="94"/>
    </row>
    <row r="642435" spans="6:6">
      <c r="F642435" s="94"/>
    </row>
    <row r="642436" spans="6:6">
      <c r="F642436" s="94"/>
    </row>
    <row r="642437" spans="6:6">
      <c r="F642437" s="94"/>
    </row>
    <row r="642438" spans="6:6">
      <c r="F642438" s="94"/>
    </row>
    <row r="642439" spans="6:6">
      <c r="F642439" s="94"/>
    </row>
    <row r="642440" spans="6:6">
      <c r="F642440" s="94"/>
    </row>
    <row r="642441" spans="6:6">
      <c r="F642441" s="94"/>
    </row>
    <row r="642442" spans="6:6">
      <c r="F642442" s="94"/>
    </row>
    <row r="642443" spans="6:6">
      <c r="F642443" s="94"/>
    </row>
    <row r="642444" spans="6:6">
      <c r="F642444" s="94"/>
    </row>
    <row r="642445" spans="6:6">
      <c r="F642445" s="94"/>
    </row>
    <row r="642446" spans="6:6">
      <c r="F642446" s="94"/>
    </row>
    <row r="642447" spans="6:6">
      <c r="F642447" s="94"/>
    </row>
    <row r="642448" spans="6:6">
      <c r="F642448" s="94"/>
    </row>
    <row r="642449" spans="6:6">
      <c r="F642449" s="94"/>
    </row>
    <row r="642450" spans="6:6">
      <c r="F642450" s="94"/>
    </row>
    <row r="642451" spans="6:6">
      <c r="F642451" s="94"/>
    </row>
    <row r="642452" spans="6:6">
      <c r="F642452" s="94"/>
    </row>
    <row r="642453" spans="6:6">
      <c r="F642453" s="94"/>
    </row>
    <row r="642454" spans="6:6">
      <c r="F642454" s="94"/>
    </row>
    <row r="642455" spans="6:6">
      <c r="F642455" s="94"/>
    </row>
    <row r="642456" spans="6:6">
      <c r="F642456" s="94"/>
    </row>
    <row r="642457" spans="6:6">
      <c r="F642457" s="94"/>
    </row>
    <row r="642458" spans="6:6">
      <c r="F642458" s="94"/>
    </row>
    <row r="642459" spans="6:6">
      <c r="F642459" s="94"/>
    </row>
    <row r="642460" spans="6:6">
      <c r="F642460" s="94"/>
    </row>
    <row r="642461" spans="6:6">
      <c r="F642461" s="94"/>
    </row>
    <row r="642462" spans="6:6">
      <c r="F642462" s="94"/>
    </row>
    <row r="642463" spans="6:6">
      <c r="F642463" s="94"/>
    </row>
    <row r="642464" spans="6:6">
      <c r="F642464" s="94"/>
    </row>
    <row r="642465" spans="6:6">
      <c r="F642465" s="94"/>
    </row>
    <row r="642466" spans="6:6">
      <c r="F642466" s="94"/>
    </row>
    <row r="642467" spans="6:6">
      <c r="F642467" s="94"/>
    </row>
    <row r="642468" spans="6:6">
      <c r="F642468" s="94"/>
    </row>
    <row r="642469" spans="6:6">
      <c r="F642469" s="94"/>
    </row>
    <row r="642470" spans="6:6">
      <c r="F642470" s="94"/>
    </row>
    <row r="642471" spans="6:6">
      <c r="F642471" s="94"/>
    </row>
    <row r="642472" spans="6:6">
      <c r="F642472" s="94"/>
    </row>
    <row r="642473" spans="6:6">
      <c r="F642473" s="94"/>
    </row>
    <row r="642474" spans="6:6">
      <c r="F642474" s="94"/>
    </row>
    <row r="642475" spans="6:6">
      <c r="F642475" s="94"/>
    </row>
    <row r="642476" spans="6:6">
      <c r="F642476" s="94"/>
    </row>
    <row r="642477" spans="6:6">
      <c r="F642477" s="94"/>
    </row>
    <row r="642478" spans="6:6">
      <c r="F642478" s="94"/>
    </row>
    <row r="642479" spans="6:6">
      <c r="F642479" s="94"/>
    </row>
    <row r="642480" spans="6:6">
      <c r="F642480" s="94"/>
    </row>
    <row r="642481" spans="6:6">
      <c r="F642481" s="94"/>
    </row>
    <row r="642482" spans="6:6">
      <c r="F642482" s="94"/>
    </row>
    <row r="642483" spans="6:6">
      <c r="F642483" s="94"/>
    </row>
    <row r="642484" spans="6:6">
      <c r="F642484" s="94"/>
    </row>
    <row r="642485" spans="6:6">
      <c r="F642485" s="94"/>
    </row>
    <row r="642486" spans="6:6">
      <c r="F642486" s="94"/>
    </row>
    <row r="642487" spans="6:6">
      <c r="F642487" s="94"/>
    </row>
    <row r="642488" spans="6:6">
      <c r="F642488" s="94"/>
    </row>
    <row r="642489" spans="6:6">
      <c r="F642489" s="94"/>
    </row>
    <row r="642490" spans="6:6">
      <c r="F642490" s="94"/>
    </row>
    <row r="642491" spans="6:6">
      <c r="F642491" s="94"/>
    </row>
    <row r="642492" spans="6:6">
      <c r="F642492" s="94"/>
    </row>
    <row r="642493" spans="6:6">
      <c r="F642493" s="94"/>
    </row>
    <row r="642494" spans="6:6">
      <c r="F642494" s="94"/>
    </row>
    <row r="642495" spans="6:6">
      <c r="F642495" s="94"/>
    </row>
    <row r="642496" spans="6:6">
      <c r="F642496" s="94"/>
    </row>
    <row r="642497" spans="6:6">
      <c r="F642497" s="94"/>
    </row>
    <row r="642498" spans="6:6">
      <c r="F642498" s="94"/>
    </row>
    <row r="642499" spans="6:6">
      <c r="F642499" s="94"/>
    </row>
    <row r="642500" spans="6:6">
      <c r="F642500" s="94"/>
    </row>
    <row r="642501" spans="6:6">
      <c r="F642501" s="94"/>
    </row>
    <row r="642502" spans="6:6">
      <c r="F642502" s="94"/>
    </row>
    <row r="642503" spans="6:6">
      <c r="F642503" s="94"/>
    </row>
    <row r="642504" spans="6:6">
      <c r="F642504" s="94"/>
    </row>
    <row r="642505" spans="6:6">
      <c r="F642505" s="94"/>
    </row>
    <row r="642506" spans="6:6">
      <c r="F642506" s="94"/>
    </row>
    <row r="642507" spans="6:6">
      <c r="F642507" s="94"/>
    </row>
    <row r="642508" spans="6:6">
      <c r="F642508" s="94"/>
    </row>
    <row r="642509" spans="6:6">
      <c r="F642509" s="94"/>
    </row>
    <row r="642510" spans="6:6">
      <c r="F642510" s="94"/>
    </row>
    <row r="642511" spans="6:6">
      <c r="F642511" s="94"/>
    </row>
    <row r="642512" spans="6:6">
      <c r="F642512" s="94"/>
    </row>
    <row r="642513" spans="6:6">
      <c r="F642513" s="94"/>
    </row>
    <row r="642514" spans="6:6">
      <c r="F642514" s="94"/>
    </row>
    <row r="642515" spans="6:6">
      <c r="F642515" s="94"/>
    </row>
    <row r="642516" spans="6:6">
      <c r="F642516" s="94"/>
    </row>
    <row r="642517" spans="6:6">
      <c r="F642517" s="94"/>
    </row>
    <row r="642518" spans="6:6">
      <c r="F642518" s="94"/>
    </row>
    <row r="642519" spans="6:6">
      <c r="F642519" s="94"/>
    </row>
    <row r="642520" spans="6:6">
      <c r="F642520" s="94"/>
    </row>
    <row r="642521" spans="6:6">
      <c r="F642521" s="94"/>
    </row>
    <row r="642522" spans="6:6">
      <c r="F642522" s="94"/>
    </row>
    <row r="642523" spans="6:6">
      <c r="F642523" s="94"/>
    </row>
    <row r="642524" spans="6:6">
      <c r="F642524" s="94"/>
    </row>
    <row r="642525" spans="6:6">
      <c r="F642525" s="94"/>
    </row>
    <row r="642526" spans="6:6">
      <c r="F642526" s="94"/>
    </row>
    <row r="642527" spans="6:6">
      <c r="F642527" s="94"/>
    </row>
    <row r="642528" spans="6:6">
      <c r="F642528" s="94"/>
    </row>
    <row r="642529" spans="6:6">
      <c r="F642529" s="94"/>
    </row>
    <row r="642530" spans="6:6">
      <c r="F642530" s="94"/>
    </row>
    <row r="642531" spans="6:6">
      <c r="F642531" s="94"/>
    </row>
    <row r="642532" spans="6:6">
      <c r="F642532" s="94"/>
    </row>
    <row r="642533" spans="6:6">
      <c r="F642533" s="94"/>
    </row>
    <row r="642534" spans="6:6">
      <c r="F642534" s="94"/>
    </row>
    <row r="642535" spans="6:6">
      <c r="F642535" s="94"/>
    </row>
    <row r="642536" spans="6:6">
      <c r="F642536" s="94"/>
    </row>
    <row r="642537" spans="6:6">
      <c r="F642537" s="94"/>
    </row>
    <row r="642538" spans="6:6">
      <c r="F642538" s="94"/>
    </row>
    <row r="642539" spans="6:6">
      <c r="F642539" s="94"/>
    </row>
    <row r="642540" spans="6:6">
      <c r="F642540" s="94"/>
    </row>
    <row r="642541" spans="6:6">
      <c r="F642541" s="94"/>
    </row>
    <row r="642542" spans="6:6">
      <c r="F642542" s="94"/>
    </row>
    <row r="642543" spans="6:6">
      <c r="F642543" s="94"/>
    </row>
    <row r="642544" spans="6:6">
      <c r="F642544" s="94"/>
    </row>
    <row r="642545" spans="6:6">
      <c r="F642545" s="94"/>
    </row>
    <row r="642546" spans="6:6">
      <c r="F642546" s="94"/>
    </row>
    <row r="642547" spans="6:6">
      <c r="F642547" s="94"/>
    </row>
    <row r="642548" spans="6:6">
      <c r="F642548" s="94"/>
    </row>
    <row r="642549" spans="6:6">
      <c r="F642549" s="94"/>
    </row>
    <row r="642550" spans="6:6">
      <c r="F642550" s="94"/>
    </row>
    <row r="642551" spans="6:6">
      <c r="F642551" s="94"/>
    </row>
    <row r="642552" spans="6:6">
      <c r="F642552" s="94"/>
    </row>
    <row r="642553" spans="6:6">
      <c r="F642553" s="94"/>
    </row>
    <row r="642554" spans="6:6">
      <c r="F642554" s="94"/>
    </row>
    <row r="642555" spans="6:6">
      <c r="F642555" s="94"/>
    </row>
    <row r="642556" spans="6:6">
      <c r="F642556" s="94"/>
    </row>
    <row r="642557" spans="6:6">
      <c r="F642557" s="94"/>
    </row>
    <row r="642558" spans="6:6">
      <c r="F642558" s="94"/>
    </row>
    <row r="642559" spans="6:6">
      <c r="F642559" s="94"/>
    </row>
    <row r="642560" spans="6:6">
      <c r="F642560" s="94"/>
    </row>
    <row r="642561" spans="6:6">
      <c r="F642561" s="94"/>
    </row>
    <row r="642562" spans="6:6">
      <c r="F642562" s="94"/>
    </row>
    <row r="642563" spans="6:6">
      <c r="F642563" s="94"/>
    </row>
    <row r="642564" spans="6:6">
      <c r="F642564" s="94"/>
    </row>
    <row r="642565" spans="6:6">
      <c r="F642565" s="94"/>
    </row>
    <row r="642566" spans="6:6">
      <c r="F642566" s="94"/>
    </row>
    <row r="642567" spans="6:6">
      <c r="F642567" s="94"/>
    </row>
    <row r="642568" spans="6:6">
      <c r="F642568" s="94"/>
    </row>
    <row r="642569" spans="6:6">
      <c r="F642569" s="94"/>
    </row>
    <row r="642570" spans="6:6">
      <c r="F642570" s="94"/>
    </row>
    <row r="642571" spans="6:6">
      <c r="F642571" s="94"/>
    </row>
    <row r="642572" spans="6:6">
      <c r="F642572" s="94"/>
    </row>
    <row r="642573" spans="6:6">
      <c r="F642573" s="94"/>
    </row>
    <row r="642574" spans="6:6">
      <c r="F642574" s="94"/>
    </row>
    <row r="642575" spans="6:6">
      <c r="F642575" s="94"/>
    </row>
    <row r="642576" spans="6:6">
      <c r="F642576" s="94"/>
    </row>
    <row r="642577" spans="6:6">
      <c r="F642577" s="94"/>
    </row>
    <row r="642578" spans="6:6">
      <c r="F642578" s="94"/>
    </row>
    <row r="642579" spans="6:6">
      <c r="F642579" s="94"/>
    </row>
    <row r="642580" spans="6:6">
      <c r="F642580" s="94"/>
    </row>
    <row r="642581" spans="6:6">
      <c r="F642581" s="94"/>
    </row>
    <row r="642582" spans="6:6">
      <c r="F642582" s="94"/>
    </row>
    <row r="642583" spans="6:6">
      <c r="F642583" s="94"/>
    </row>
    <row r="642584" spans="6:6">
      <c r="F642584" s="94"/>
    </row>
    <row r="642585" spans="6:6">
      <c r="F642585" s="94"/>
    </row>
    <row r="642586" spans="6:6">
      <c r="F642586" s="94"/>
    </row>
    <row r="642587" spans="6:6">
      <c r="F642587" s="94"/>
    </row>
    <row r="642588" spans="6:6">
      <c r="F642588" s="94"/>
    </row>
    <row r="642589" spans="6:6">
      <c r="F642589" s="94"/>
    </row>
    <row r="642590" spans="6:6">
      <c r="F642590" s="94"/>
    </row>
    <row r="642591" spans="6:6">
      <c r="F642591" s="94"/>
    </row>
    <row r="642592" spans="6:6">
      <c r="F642592" s="94"/>
    </row>
    <row r="642593" spans="6:6">
      <c r="F642593" s="94"/>
    </row>
    <row r="642594" spans="6:6">
      <c r="F642594" s="94"/>
    </row>
    <row r="642595" spans="6:6">
      <c r="F642595" s="94"/>
    </row>
    <row r="642596" spans="6:6">
      <c r="F642596" s="94"/>
    </row>
    <row r="642597" spans="6:6">
      <c r="F642597" s="94"/>
    </row>
    <row r="642598" spans="6:6">
      <c r="F642598" s="94"/>
    </row>
    <row r="642599" spans="6:6">
      <c r="F642599" s="94"/>
    </row>
    <row r="642600" spans="6:6">
      <c r="F642600" s="94"/>
    </row>
    <row r="642601" spans="6:6">
      <c r="F642601" s="94"/>
    </row>
    <row r="642602" spans="6:6">
      <c r="F642602" s="94"/>
    </row>
    <row r="642603" spans="6:6">
      <c r="F642603" s="94"/>
    </row>
    <row r="642604" spans="6:6">
      <c r="F642604" s="94"/>
    </row>
    <row r="642605" spans="6:6">
      <c r="F642605" s="94"/>
    </row>
    <row r="642606" spans="6:6">
      <c r="F642606" s="94"/>
    </row>
    <row r="642607" spans="6:6">
      <c r="F642607" s="94"/>
    </row>
    <row r="642608" spans="6:6">
      <c r="F642608" s="94"/>
    </row>
    <row r="642609" spans="6:6">
      <c r="F642609" s="94"/>
    </row>
    <row r="642610" spans="6:6">
      <c r="F642610" s="94"/>
    </row>
    <row r="642611" spans="6:6">
      <c r="F642611" s="94"/>
    </row>
    <row r="642612" spans="6:6">
      <c r="F642612" s="94"/>
    </row>
    <row r="642613" spans="6:6">
      <c r="F642613" s="94"/>
    </row>
    <row r="642614" spans="6:6">
      <c r="F642614" s="94"/>
    </row>
    <row r="642615" spans="6:6">
      <c r="F642615" s="94"/>
    </row>
    <row r="642616" spans="6:6">
      <c r="F642616" s="94"/>
    </row>
    <row r="642617" spans="6:6">
      <c r="F642617" s="94"/>
    </row>
    <row r="642618" spans="6:6">
      <c r="F642618" s="94"/>
    </row>
    <row r="642619" spans="6:6">
      <c r="F642619" s="94"/>
    </row>
    <row r="642620" spans="6:6">
      <c r="F642620" s="94"/>
    </row>
    <row r="642621" spans="6:6">
      <c r="F642621" s="94"/>
    </row>
    <row r="642622" spans="6:6">
      <c r="F642622" s="94"/>
    </row>
    <row r="642623" spans="6:6">
      <c r="F642623" s="94"/>
    </row>
    <row r="642624" spans="6:6">
      <c r="F642624" s="94"/>
    </row>
    <row r="642625" spans="6:6">
      <c r="F642625" s="94"/>
    </row>
    <row r="642626" spans="6:6">
      <c r="F642626" s="94"/>
    </row>
    <row r="642627" spans="6:6">
      <c r="F642627" s="94"/>
    </row>
    <row r="642628" spans="6:6">
      <c r="F642628" s="94"/>
    </row>
    <row r="642629" spans="6:6">
      <c r="F642629" s="94"/>
    </row>
    <row r="642630" spans="6:6">
      <c r="F642630" s="94"/>
    </row>
    <row r="642631" spans="6:6">
      <c r="F642631" s="94"/>
    </row>
    <row r="642632" spans="6:6">
      <c r="F642632" s="94"/>
    </row>
    <row r="642633" spans="6:6">
      <c r="F642633" s="94"/>
    </row>
    <row r="642634" spans="6:6">
      <c r="F642634" s="94"/>
    </row>
    <row r="642635" spans="6:6">
      <c r="F642635" s="94"/>
    </row>
    <row r="642636" spans="6:6">
      <c r="F642636" s="94"/>
    </row>
    <row r="642637" spans="6:6">
      <c r="F642637" s="94"/>
    </row>
    <row r="642638" spans="6:6">
      <c r="F642638" s="94"/>
    </row>
    <row r="642639" spans="6:6">
      <c r="F642639" s="94"/>
    </row>
    <row r="642640" spans="6:6">
      <c r="F642640" s="94"/>
    </row>
    <row r="642641" spans="6:6">
      <c r="F642641" s="94"/>
    </row>
    <row r="642642" spans="6:6">
      <c r="F642642" s="94"/>
    </row>
    <row r="642643" spans="6:6">
      <c r="F642643" s="94"/>
    </row>
    <row r="642644" spans="6:6">
      <c r="F642644" s="94"/>
    </row>
    <row r="642645" spans="6:6">
      <c r="F642645" s="94"/>
    </row>
    <row r="642646" spans="6:6">
      <c r="F642646" s="94"/>
    </row>
    <row r="642647" spans="6:6">
      <c r="F642647" s="94"/>
    </row>
    <row r="642648" spans="6:6">
      <c r="F642648" s="94"/>
    </row>
    <row r="642649" spans="6:6">
      <c r="F642649" s="94"/>
    </row>
    <row r="642650" spans="6:6">
      <c r="F642650" s="94"/>
    </row>
    <row r="642651" spans="6:6">
      <c r="F642651" s="94"/>
    </row>
    <row r="642652" spans="6:6">
      <c r="F642652" s="94"/>
    </row>
    <row r="642653" spans="6:6">
      <c r="F642653" s="94"/>
    </row>
    <row r="642654" spans="6:6">
      <c r="F642654" s="94"/>
    </row>
    <row r="642655" spans="6:6">
      <c r="F642655" s="94"/>
    </row>
    <row r="642656" spans="6:6">
      <c r="F642656" s="94"/>
    </row>
    <row r="642657" spans="6:6">
      <c r="F642657" s="94"/>
    </row>
    <row r="642658" spans="6:6">
      <c r="F642658" s="94"/>
    </row>
    <row r="642659" spans="6:6">
      <c r="F642659" s="94"/>
    </row>
    <row r="642660" spans="6:6">
      <c r="F642660" s="94"/>
    </row>
    <row r="642661" spans="6:6">
      <c r="F642661" s="94"/>
    </row>
    <row r="642662" spans="6:6">
      <c r="F642662" s="94"/>
    </row>
    <row r="642663" spans="6:6">
      <c r="F642663" s="94"/>
    </row>
    <row r="642664" spans="6:6">
      <c r="F642664" s="94"/>
    </row>
    <row r="642665" spans="6:6">
      <c r="F642665" s="94"/>
    </row>
    <row r="642666" spans="6:6">
      <c r="F642666" s="94"/>
    </row>
    <row r="642667" spans="6:6">
      <c r="F642667" s="94"/>
    </row>
    <row r="642668" spans="6:6">
      <c r="F642668" s="94"/>
    </row>
    <row r="642669" spans="6:6">
      <c r="F642669" s="94"/>
    </row>
    <row r="642670" spans="6:6">
      <c r="F642670" s="94"/>
    </row>
    <row r="642671" spans="6:6">
      <c r="F642671" s="94"/>
    </row>
    <row r="642672" spans="6:6">
      <c r="F642672" s="94"/>
    </row>
    <row r="642673" spans="6:6">
      <c r="F642673" s="94"/>
    </row>
    <row r="642674" spans="6:6">
      <c r="F642674" s="94"/>
    </row>
    <row r="642675" spans="6:6">
      <c r="F642675" s="94"/>
    </row>
    <row r="642676" spans="6:6">
      <c r="F642676" s="94"/>
    </row>
    <row r="642677" spans="6:6">
      <c r="F642677" s="94"/>
    </row>
    <row r="642678" spans="6:6">
      <c r="F642678" s="94"/>
    </row>
    <row r="642679" spans="6:6">
      <c r="F642679" s="94"/>
    </row>
    <row r="642680" spans="6:6">
      <c r="F642680" s="94"/>
    </row>
    <row r="642681" spans="6:6">
      <c r="F642681" s="94"/>
    </row>
    <row r="642682" spans="6:6">
      <c r="F642682" s="94"/>
    </row>
    <row r="642683" spans="6:6">
      <c r="F642683" s="94"/>
    </row>
    <row r="642684" spans="6:6">
      <c r="F642684" s="94"/>
    </row>
    <row r="642685" spans="6:6">
      <c r="F642685" s="94"/>
    </row>
    <row r="642686" spans="6:6">
      <c r="F642686" s="94"/>
    </row>
    <row r="642687" spans="6:6">
      <c r="F642687" s="94"/>
    </row>
    <row r="642688" spans="6:6">
      <c r="F642688" s="94"/>
    </row>
    <row r="642689" spans="6:6">
      <c r="F642689" s="94"/>
    </row>
    <row r="642690" spans="6:6">
      <c r="F642690" s="94"/>
    </row>
    <row r="642691" spans="6:6">
      <c r="F642691" s="94"/>
    </row>
    <row r="642692" spans="6:6">
      <c r="F642692" s="94"/>
    </row>
    <row r="642693" spans="6:6">
      <c r="F642693" s="94"/>
    </row>
    <row r="642694" spans="6:6">
      <c r="F642694" s="94"/>
    </row>
    <row r="642695" spans="6:6">
      <c r="F642695" s="94"/>
    </row>
    <row r="642696" spans="6:6">
      <c r="F642696" s="94"/>
    </row>
    <row r="642697" spans="6:6">
      <c r="F642697" s="94"/>
    </row>
    <row r="642698" spans="6:6">
      <c r="F642698" s="94"/>
    </row>
    <row r="642699" spans="6:6">
      <c r="F642699" s="94"/>
    </row>
    <row r="642700" spans="6:6">
      <c r="F642700" s="94"/>
    </row>
    <row r="642701" spans="6:6">
      <c r="F642701" s="94"/>
    </row>
    <row r="642702" spans="6:6">
      <c r="F642702" s="94"/>
    </row>
    <row r="642703" spans="6:6">
      <c r="F642703" s="94"/>
    </row>
    <row r="642704" spans="6:6">
      <c r="F642704" s="94"/>
    </row>
    <row r="642705" spans="6:6">
      <c r="F642705" s="94"/>
    </row>
    <row r="642706" spans="6:6">
      <c r="F642706" s="94"/>
    </row>
    <row r="642707" spans="6:6">
      <c r="F642707" s="94"/>
    </row>
    <row r="642708" spans="6:6">
      <c r="F642708" s="94"/>
    </row>
    <row r="642709" spans="6:6">
      <c r="F642709" s="94"/>
    </row>
    <row r="642710" spans="6:6">
      <c r="F642710" s="94"/>
    </row>
    <row r="642711" spans="6:6">
      <c r="F642711" s="94"/>
    </row>
    <row r="642712" spans="6:6">
      <c r="F642712" s="94"/>
    </row>
    <row r="642713" spans="6:6">
      <c r="F642713" s="94"/>
    </row>
    <row r="642714" spans="6:6">
      <c r="F642714" s="94"/>
    </row>
    <row r="642715" spans="6:6">
      <c r="F642715" s="94"/>
    </row>
    <row r="642716" spans="6:6">
      <c r="F642716" s="94"/>
    </row>
    <row r="642717" spans="6:6">
      <c r="F642717" s="94"/>
    </row>
    <row r="642718" spans="6:6">
      <c r="F642718" s="94"/>
    </row>
    <row r="642719" spans="6:6">
      <c r="F642719" s="94"/>
    </row>
    <row r="642720" spans="6:6">
      <c r="F642720" s="94"/>
    </row>
    <row r="642721" spans="6:6">
      <c r="F642721" s="94"/>
    </row>
    <row r="642722" spans="6:6">
      <c r="F642722" s="94"/>
    </row>
    <row r="642723" spans="6:6">
      <c r="F642723" s="94"/>
    </row>
    <row r="642724" spans="6:6">
      <c r="F642724" s="94"/>
    </row>
    <row r="642725" spans="6:6">
      <c r="F642725" s="94"/>
    </row>
    <row r="642726" spans="6:6">
      <c r="F642726" s="94"/>
    </row>
    <row r="642727" spans="6:6">
      <c r="F642727" s="94"/>
    </row>
    <row r="642728" spans="6:6">
      <c r="F642728" s="94"/>
    </row>
    <row r="642729" spans="6:6">
      <c r="F642729" s="94"/>
    </row>
    <row r="642730" spans="6:6">
      <c r="F642730" s="94"/>
    </row>
    <row r="642731" spans="6:6">
      <c r="F642731" s="94"/>
    </row>
    <row r="642732" spans="6:6">
      <c r="F642732" s="94"/>
    </row>
    <row r="642733" spans="6:6">
      <c r="F642733" s="94"/>
    </row>
    <row r="642734" spans="6:6">
      <c r="F642734" s="94"/>
    </row>
    <row r="642735" spans="6:6">
      <c r="F642735" s="94"/>
    </row>
    <row r="642736" spans="6:6">
      <c r="F642736" s="94"/>
    </row>
    <row r="642737" spans="6:6">
      <c r="F642737" s="94"/>
    </row>
    <row r="642738" spans="6:6">
      <c r="F642738" s="94"/>
    </row>
    <row r="642739" spans="6:6">
      <c r="F642739" s="94"/>
    </row>
    <row r="642740" spans="6:6">
      <c r="F642740" s="94"/>
    </row>
    <row r="642741" spans="6:6">
      <c r="F642741" s="94"/>
    </row>
    <row r="642742" spans="6:6">
      <c r="F642742" s="94"/>
    </row>
    <row r="642743" spans="6:6">
      <c r="F642743" s="94"/>
    </row>
    <row r="642744" spans="6:6">
      <c r="F642744" s="94"/>
    </row>
    <row r="642745" spans="6:6">
      <c r="F642745" s="94"/>
    </row>
    <row r="642746" spans="6:6">
      <c r="F642746" s="94"/>
    </row>
    <row r="642747" spans="6:6">
      <c r="F642747" s="94"/>
    </row>
    <row r="642748" spans="6:6">
      <c r="F642748" s="94"/>
    </row>
    <row r="642749" spans="6:6">
      <c r="F642749" s="94"/>
    </row>
    <row r="642750" spans="6:6">
      <c r="F642750" s="94"/>
    </row>
    <row r="642751" spans="6:6">
      <c r="F642751" s="94"/>
    </row>
    <row r="642752" spans="6:6">
      <c r="F642752" s="94"/>
    </row>
    <row r="642753" spans="6:6">
      <c r="F642753" s="94"/>
    </row>
    <row r="642754" spans="6:6">
      <c r="F642754" s="94"/>
    </row>
    <row r="642755" spans="6:6">
      <c r="F642755" s="94"/>
    </row>
    <row r="642756" spans="6:6">
      <c r="F642756" s="94"/>
    </row>
    <row r="642757" spans="6:6">
      <c r="F642757" s="94"/>
    </row>
    <row r="642758" spans="6:6">
      <c r="F642758" s="94"/>
    </row>
    <row r="642759" spans="6:6">
      <c r="F642759" s="94"/>
    </row>
    <row r="642760" spans="6:6">
      <c r="F642760" s="94"/>
    </row>
    <row r="642761" spans="6:6">
      <c r="F642761" s="94"/>
    </row>
    <row r="642762" spans="6:6">
      <c r="F642762" s="94"/>
    </row>
    <row r="642763" spans="6:6">
      <c r="F642763" s="94"/>
    </row>
    <row r="642764" spans="6:6">
      <c r="F642764" s="94"/>
    </row>
    <row r="642765" spans="6:6">
      <c r="F642765" s="94"/>
    </row>
    <row r="642766" spans="6:6">
      <c r="F642766" s="94"/>
    </row>
    <row r="642767" spans="6:6">
      <c r="F642767" s="94"/>
    </row>
    <row r="642768" spans="6:6">
      <c r="F642768" s="94"/>
    </row>
    <row r="642769" spans="6:6">
      <c r="F642769" s="94"/>
    </row>
    <row r="642770" spans="6:6">
      <c r="F642770" s="94"/>
    </row>
    <row r="642771" spans="6:6">
      <c r="F642771" s="94"/>
    </row>
    <row r="642772" spans="6:6">
      <c r="F642772" s="94"/>
    </row>
    <row r="642773" spans="6:6">
      <c r="F642773" s="94"/>
    </row>
    <row r="642774" spans="6:6">
      <c r="F642774" s="94"/>
    </row>
    <row r="642775" spans="6:6">
      <c r="F642775" s="94"/>
    </row>
    <row r="642776" spans="6:6">
      <c r="F642776" s="94"/>
    </row>
    <row r="642777" spans="6:6">
      <c r="F642777" s="94"/>
    </row>
    <row r="642778" spans="6:6">
      <c r="F642778" s="94"/>
    </row>
    <row r="642779" spans="6:6">
      <c r="F642779" s="94"/>
    </row>
    <row r="642780" spans="6:6">
      <c r="F642780" s="94"/>
    </row>
    <row r="642781" spans="6:6">
      <c r="F642781" s="94"/>
    </row>
    <row r="642782" spans="6:6">
      <c r="F642782" s="94"/>
    </row>
    <row r="642783" spans="6:6">
      <c r="F642783" s="94"/>
    </row>
    <row r="642784" spans="6:6">
      <c r="F642784" s="94"/>
    </row>
    <row r="642785" spans="6:6">
      <c r="F642785" s="94"/>
    </row>
    <row r="642786" spans="6:6">
      <c r="F642786" s="94"/>
    </row>
    <row r="642787" spans="6:6">
      <c r="F642787" s="94"/>
    </row>
    <row r="642788" spans="6:6">
      <c r="F642788" s="94"/>
    </row>
    <row r="642789" spans="6:6">
      <c r="F642789" s="94"/>
    </row>
    <row r="642790" spans="6:6">
      <c r="F642790" s="94"/>
    </row>
    <row r="642791" spans="6:6">
      <c r="F642791" s="94"/>
    </row>
    <row r="642792" spans="6:6">
      <c r="F642792" s="94"/>
    </row>
    <row r="642793" spans="6:6">
      <c r="F642793" s="94"/>
    </row>
    <row r="642794" spans="6:6">
      <c r="F642794" s="94"/>
    </row>
    <row r="642795" spans="6:6">
      <c r="F642795" s="94"/>
    </row>
    <row r="642796" spans="6:6">
      <c r="F642796" s="94"/>
    </row>
    <row r="642797" spans="6:6">
      <c r="F642797" s="94"/>
    </row>
    <row r="642798" spans="6:6">
      <c r="F642798" s="94"/>
    </row>
    <row r="642799" spans="6:6">
      <c r="F642799" s="94"/>
    </row>
    <row r="642800" spans="6:6">
      <c r="F642800" s="94"/>
    </row>
    <row r="642801" spans="6:6">
      <c r="F642801" s="94"/>
    </row>
    <row r="642802" spans="6:6">
      <c r="F642802" s="94"/>
    </row>
    <row r="642803" spans="6:6">
      <c r="F642803" s="94"/>
    </row>
    <row r="642804" spans="6:6">
      <c r="F642804" s="94"/>
    </row>
    <row r="642805" spans="6:6">
      <c r="F642805" s="94"/>
    </row>
    <row r="642806" spans="6:6">
      <c r="F642806" s="94"/>
    </row>
    <row r="642807" spans="6:6">
      <c r="F642807" s="94"/>
    </row>
    <row r="642808" spans="6:6">
      <c r="F642808" s="94"/>
    </row>
    <row r="642809" spans="6:6">
      <c r="F642809" s="94"/>
    </row>
    <row r="642810" spans="6:6">
      <c r="F642810" s="94"/>
    </row>
    <row r="642811" spans="6:6">
      <c r="F642811" s="94"/>
    </row>
    <row r="642812" spans="6:6">
      <c r="F642812" s="94"/>
    </row>
    <row r="642813" spans="6:6">
      <c r="F642813" s="94"/>
    </row>
    <row r="642814" spans="6:6">
      <c r="F642814" s="94"/>
    </row>
    <row r="642815" spans="6:6">
      <c r="F642815" s="94"/>
    </row>
    <row r="642816" spans="6:6">
      <c r="F642816" s="94"/>
    </row>
    <row r="642817" spans="6:6">
      <c r="F642817" s="94"/>
    </row>
    <row r="642818" spans="6:6">
      <c r="F642818" s="94"/>
    </row>
    <row r="642819" spans="6:6">
      <c r="F642819" s="94"/>
    </row>
    <row r="642820" spans="6:6">
      <c r="F642820" s="94"/>
    </row>
    <row r="642821" spans="6:6">
      <c r="F642821" s="94"/>
    </row>
    <row r="642822" spans="6:6">
      <c r="F642822" s="94"/>
    </row>
    <row r="642823" spans="6:6">
      <c r="F642823" s="94"/>
    </row>
    <row r="642824" spans="6:6">
      <c r="F642824" s="94"/>
    </row>
    <row r="642825" spans="6:6">
      <c r="F642825" s="94"/>
    </row>
    <row r="642826" spans="6:6">
      <c r="F642826" s="94"/>
    </row>
    <row r="642827" spans="6:6">
      <c r="F642827" s="94"/>
    </row>
    <row r="642828" spans="6:6">
      <c r="F642828" s="94"/>
    </row>
    <row r="642829" spans="6:6">
      <c r="F642829" s="94"/>
    </row>
    <row r="642830" spans="6:6">
      <c r="F642830" s="94"/>
    </row>
    <row r="642831" spans="6:6">
      <c r="F642831" s="94"/>
    </row>
    <row r="642832" spans="6:6">
      <c r="F642832" s="94"/>
    </row>
    <row r="642833" spans="6:6">
      <c r="F642833" s="94"/>
    </row>
    <row r="642834" spans="6:6">
      <c r="F642834" s="94"/>
    </row>
    <row r="642835" spans="6:6">
      <c r="F642835" s="94"/>
    </row>
    <row r="642836" spans="6:6">
      <c r="F642836" s="94"/>
    </row>
    <row r="642837" spans="6:6">
      <c r="F642837" s="94"/>
    </row>
    <row r="642838" spans="6:6">
      <c r="F642838" s="94"/>
    </row>
    <row r="642839" spans="6:6">
      <c r="F642839" s="94"/>
    </row>
    <row r="642840" spans="6:6">
      <c r="F642840" s="94"/>
    </row>
    <row r="642841" spans="6:6">
      <c r="F642841" s="94"/>
    </row>
    <row r="642842" spans="6:6">
      <c r="F642842" s="94"/>
    </row>
    <row r="642843" spans="6:6">
      <c r="F642843" s="94"/>
    </row>
    <row r="642844" spans="6:6">
      <c r="F642844" s="94"/>
    </row>
    <row r="642845" spans="6:6">
      <c r="F642845" s="94"/>
    </row>
    <row r="642846" spans="6:6">
      <c r="F642846" s="94"/>
    </row>
    <row r="642847" spans="6:6">
      <c r="F642847" s="94"/>
    </row>
    <row r="642848" spans="6:6">
      <c r="F642848" s="94"/>
    </row>
    <row r="642849" spans="6:6">
      <c r="F642849" s="94"/>
    </row>
    <row r="642850" spans="6:6">
      <c r="F642850" s="94"/>
    </row>
    <row r="642851" spans="6:6">
      <c r="F642851" s="94"/>
    </row>
    <row r="642852" spans="6:6">
      <c r="F642852" s="94"/>
    </row>
    <row r="642853" spans="6:6">
      <c r="F642853" s="94"/>
    </row>
    <row r="642854" spans="6:6">
      <c r="F642854" s="94"/>
    </row>
    <row r="642855" spans="6:6">
      <c r="F642855" s="94"/>
    </row>
    <row r="642856" spans="6:6">
      <c r="F642856" s="94"/>
    </row>
    <row r="642857" spans="6:6">
      <c r="F642857" s="94"/>
    </row>
    <row r="642858" spans="6:6">
      <c r="F642858" s="94"/>
    </row>
    <row r="642859" spans="6:6">
      <c r="F642859" s="94"/>
    </row>
    <row r="642860" spans="6:6">
      <c r="F642860" s="94"/>
    </row>
    <row r="642861" spans="6:6">
      <c r="F642861" s="94"/>
    </row>
    <row r="642862" spans="6:6">
      <c r="F642862" s="94"/>
    </row>
    <row r="642863" spans="6:6">
      <c r="F642863" s="94"/>
    </row>
    <row r="642864" spans="6:6">
      <c r="F642864" s="94"/>
    </row>
    <row r="642865" spans="6:6">
      <c r="F642865" s="94"/>
    </row>
    <row r="642866" spans="6:6">
      <c r="F642866" s="94"/>
    </row>
    <row r="642867" spans="6:6">
      <c r="F642867" s="94"/>
    </row>
    <row r="642868" spans="6:6">
      <c r="F642868" s="94"/>
    </row>
    <row r="642869" spans="6:6">
      <c r="F642869" s="94"/>
    </row>
    <row r="642870" spans="6:6">
      <c r="F642870" s="94"/>
    </row>
    <row r="642871" spans="6:6">
      <c r="F642871" s="94"/>
    </row>
    <row r="642872" spans="6:6">
      <c r="F642872" s="94"/>
    </row>
    <row r="642873" spans="6:6">
      <c r="F642873" s="94"/>
    </row>
    <row r="642874" spans="6:6">
      <c r="F642874" s="94"/>
    </row>
    <row r="642875" spans="6:6">
      <c r="F642875" s="94"/>
    </row>
    <row r="642876" spans="6:6">
      <c r="F642876" s="94"/>
    </row>
    <row r="642877" spans="6:6">
      <c r="F642877" s="94"/>
    </row>
    <row r="642878" spans="6:6">
      <c r="F642878" s="94"/>
    </row>
    <row r="642879" spans="6:6">
      <c r="F642879" s="94"/>
    </row>
    <row r="642880" spans="6:6">
      <c r="F642880" s="94"/>
    </row>
    <row r="642881" spans="6:6">
      <c r="F642881" s="94"/>
    </row>
    <row r="642882" spans="6:6">
      <c r="F642882" s="94"/>
    </row>
    <row r="642883" spans="6:6">
      <c r="F642883" s="94"/>
    </row>
    <row r="642884" spans="6:6">
      <c r="F642884" s="94"/>
    </row>
    <row r="642885" spans="6:6">
      <c r="F642885" s="94"/>
    </row>
    <row r="642886" spans="6:6">
      <c r="F642886" s="94"/>
    </row>
    <row r="642887" spans="6:6">
      <c r="F642887" s="94"/>
    </row>
    <row r="642888" spans="6:6">
      <c r="F642888" s="94"/>
    </row>
    <row r="642889" spans="6:6">
      <c r="F642889" s="94"/>
    </row>
    <row r="642890" spans="6:6">
      <c r="F642890" s="94"/>
    </row>
    <row r="642891" spans="6:6">
      <c r="F642891" s="94"/>
    </row>
    <row r="642892" spans="6:6">
      <c r="F642892" s="94"/>
    </row>
    <row r="642893" spans="6:6">
      <c r="F642893" s="94"/>
    </row>
    <row r="642894" spans="6:6">
      <c r="F642894" s="94"/>
    </row>
    <row r="642895" spans="6:6">
      <c r="F642895" s="94"/>
    </row>
    <row r="642896" spans="6:6">
      <c r="F642896" s="94"/>
    </row>
    <row r="642897" spans="6:6">
      <c r="F642897" s="94"/>
    </row>
    <row r="642898" spans="6:6">
      <c r="F642898" s="94"/>
    </row>
    <row r="642899" spans="6:6">
      <c r="F642899" s="94"/>
    </row>
    <row r="642900" spans="6:6">
      <c r="F642900" s="94"/>
    </row>
    <row r="642901" spans="6:6">
      <c r="F642901" s="94"/>
    </row>
    <row r="642902" spans="6:6">
      <c r="F642902" s="94"/>
    </row>
    <row r="642903" spans="6:6">
      <c r="F642903" s="94"/>
    </row>
    <row r="642904" spans="6:6">
      <c r="F642904" s="94"/>
    </row>
    <row r="642905" spans="6:6">
      <c r="F642905" s="94"/>
    </row>
    <row r="642906" spans="6:6">
      <c r="F642906" s="94"/>
    </row>
    <row r="642907" spans="6:6">
      <c r="F642907" s="94"/>
    </row>
    <row r="642908" spans="6:6">
      <c r="F642908" s="94"/>
    </row>
    <row r="642909" spans="6:6">
      <c r="F642909" s="94"/>
    </row>
    <row r="642910" spans="6:6">
      <c r="F642910" s="94"/>
    </row>
    <row r="642911" spans="6:6">
      <c r="F642911" s="94"/>
    </row>
    <row r="642912" spans="6:6">
      <c r="F642912" s="94"/>
    </row>
    <row r="642913" spans="6:6">
      <c r="F642913" s="94"/>
    </row>
    <row r="642914" spans="6:6">
      <c r="F642914" s="94"/>
    </row>
    <row r="642915" spans="6:6">
      <c r="F642915" s="94"/>
    </row>
    <row r="642916" spans="6:6">
      <c r="F642916" s="94"/>
    </row>
    <row r="642917" spans="6:6">
      <c r="F642917" s="94"/>
    </row>
    <row r="642918" spans="6:6">
      <c r="F642918" s="94"/>
    </row>
    <row r="642919" spans="6:6">
      <c r="F642919" s="94"/>
    </row>
    <row r="642920" spans="6:6">
      <c r="F642920" s="94"/>
    </row>
    <row r="642921" spans="6:6">
      <c r="F642921" s="94"/>
    </row>
    <row r="642922" spans="6:6">
      <c r="F642922" s="94"/>
    </row>
    <row r="642923" spans="6:6">
      <c r="F642923" s="94"/>
    </row>
    <row r="642924" spans="6:6">
      <c r="F642924" s="94"/>
    </row>
    <row r="642925" spans="6:6">
      <c r="F642925" s="94"/>
    </row>
    <row r="642926" spans="6:6">
      <c r="F642926" s="94"/>
    </row>
    <row r="642927" spans="6:6">
      <c r="F642927" s="94"/>
    </row>
    <row r="642928" spans="6:6">
      <c r="F642928" s="94"/>
    </row>
    <row r="642929" spans="6:6">
      <c r="F642929" s="94"/>
    </row>
    <row r="642930" spans="6:6">
      <c r="F642930" s="94"/>
    </row>
    <row r="642931" spans="6:6">
      <c r="F642931" s="94"/>
    </row>
    <row r="642932" spans="6:6">
      <c r="F642932" s="94"/>
    </row>
    <row r="642933" spans="6:6">
      <c r="F642933" s="94"/>
    </row>
    <row r="642934" spans="6:6">
      <c r="F642934" s="94"/>
    </row>
    <row r="642935" spans="6:6">
      <c r="F642935" s="94"/>
    </row>
    <row r="642936" spans="6:6">
      <c r="F642936" s="94"/>
    </row>
    <row r="642937" spans="6:6">
      <c r="F642937" s="94"/>
    </row>
    <row r="642938" spans="6:6">
      <c r="F642938" s="94"/>
    </row>
    <row r="642939" spans="6:6">
      <c r="F642939" s="94"/>
    </row>
    <row r="642940" spans="6:6">
      <c r="F642940" s="94"/>
    </row>
    <row r="642941" spans="6:6">
      <c r="F642941" s="94"/>
    </row>
    <row r="642942" spans="6:6">
      <c r="F642942" s="94"/>
    </row>
    <row r="642943" spans="6:6">
      <c r="F642943" s="94"/>
    </row>
    <row r="642944" spans="6:6">
      <c r="F642944" s="94"/>
    </row>
    <row r="642945" spans="6:6">
      <c r="F642945" s="94"/>
    </row>
    <row r="642946" spans="6:6">
      <c r="F642946" s="94"/>
    </row>
    <row r="642947" spans="6:6">
      <c r="F642947" s="94"/>
    </row>
    <row r="642948" spans="6:6">
      <c r="F642948" s="94"/>
    </row>
    <row r="642949" spans="6:6">
      <c r="F642949" s="94"/>
    </row>
    <row r="642950" spans="6:6">
      <c r="F642950" s="94"/>
    </row>
    <row r="642951" spans="6:6">
      <c r="F642951" s="94"/>
    </row>
    <row r="642952" spans="6:6">
      <c r="F642952" s="94"/>
    </row>
    <row r="642953" spans="6:6">
      <c r="F642953" s="94"/>
    </row>
    <row r="642954" spans="6:6">
      <c r="F642954" s="94"/>
    </row>
    <row r="642955" spans="6:6">
      <c r="F642955" s="94"/>
    </row>
    <row r="642956" spans="6:6">
      <c r="F642956" s="94"/>
    </row>
    <row r="642957" spans="6:6">
      <c r="F642957" s="94"/>
    </row>
    <row r="642958" spans="6:6">
      <c r="F642958" s="94"/>
    </row>
    <row r="642959" spans="6:6">
      <c r="F642959" s="94"/>
    </row>
    <row r="642960" spans="6:6">
      <c r="F642960" s="94"/>
    </row>
    <row r="642961" spans="6:6">
      <c r="F642961" s="94"/>
    </row>
    <row r="642962" spans="6:6">
      <c r="F642962" s="94"/>
    </row>
    <row r="642963" spans="6:6">
      <c r="F642963" s="94"/>
    </row>
    <row r="642964" spans="6:6">
      <c r="F642964" s="94"/>
    </row>
    <row r="642965" spans="6:6">
      <c r="F642965" s="94"/>
    </row>
    <row r="642966" spans="6:6">
      <c r="F642966" s="94"/>
    </row>
    <row r="642967" spans="6:6">
      <c r="F642967" s="94"/>
    </row>
    <row r="642968" spans="6:6">
      <c r="F642968" s="94"/>
    </row>
    <row r="642969" spans="6:6">
      <c r="F642969" s="94"/>
    </row>
    <row r="642970" spans="6:6">
      <c r="F642970" s="94"/>
    </row>
    <row r="642971" spans="6:6">
      <c r="F642971" s="94"/>
    </row>
    <row r="642972" spans="6:6">
      <c r="F642972" s="94"/>
    </row>
    <row r="642973" spans="6:6">
      <c r="F642973" s="94"/>
    </row>
    <row r="642974" spans="6:6">
      <c r="F642974" s="94"/>
    </row>
    <row r="642975" spans="6:6">
      <c r="F642975" s="94"/>
    </row>
    <row r="642976" spans="6:6">
      <c r="F642976" s="94"/>
    </row>
    <row r="642977" spans="6:6">
      <c r="F642977" s="94"/>
    </row>
    <row r="642978" spans="6:6">
      <c r="F642978" s="94"/>
    </row>
    <row r="642979" spans="6:6">
      <c r="F642979" s="94"/>
    </row>
    <row r="642980" spans="6:6">
      <c r="F642980" s="94"/>
    </row>
    <row r="642981" spans="6:6">
      <c r="F642981" s="94"/>
    </row>
    <row r="642982" spans="6:6">
      <c r="F642982" s="94"/>
    </row>
    <row r="642983" spans="6:6">
      <c r="F642983" s="94"/>
    </row>
    <row r="642984" spans="6:6">
      <c r="F642984" s="94"/>
    </row>
    <row r="642985" spans="6:6">
      <c r="F642985" s="94"/>
    </row>
    <row r="642986" spans="6:6">
      <c r="F642986" s="94"/>
    </row>
    <row r="642987" spans="6:6">
      <c r="F642987" s="94"/>
    </row>
    <row r="642988" spans="6:6">
      <c r="F642988" s="94"/>
    </row>
    <row r="642989" spans="6:6">
      <c r="F642989" s="94"/>
    </row>
    <row r="642990" spans="6:6">
      <c r="F642990" s="94"/>
    </row>
    <row r="642991" spans="6:6">
      <c r="F642991" s="94"/>
    </row>
    <row r="642992" spans="6:6">
      <c r="F642992" s="94"/>
    </row>
    <row r="642993" spans="6:6">
      <c r="F642993" s="94"/>
    </row>
    <row r="642994" spans="6:6">
      <c r="F642994" s="94"/>
    </row>
    <row r="642995" spans="6:6">
      <c r="F642995" s="94"/>
    </row>
    <row r="642996" spans="6:6">
      <c r="F642996" s="94"/>
    </row>
    <row r="642997" spans="6:6">
      <c r="F642997" s="94"/>
    </row>
    <row r="642998" spans="6:6">
      <c r="F642998" s="94"/>
    </row>
    <row r="642999" spans="6:6">
      <c r="F642999" s="94"/>
    </row>
    <row r="643000" spans="6:6">
      <c r="F643000" s="94"/>
    </row>
    <row r="643001" spans="6:6">
      <c r="F643001" s="94"/>
    </row>
    <row r="643002" spans="6:6">
      <c r="F643002" s="94"/>
    </row>
    <row r="643003" spans="6:6">
      <c r="F643003" s="94"/>
    </row>
    <row r="643004" spans="6:6">
      <c r="F643004" s="94"/>
    </row>
    <row r="643005" spans="6:6">
      <c r="F643005" s="94"/>
    </row>
    <row r="643006" spans="6:6">
      <c r="F643006" s="94"/>
    </row>
    <row r="643007" spans="6:6">
      <c r="F643007" s="94"/>
    </row>
    <row r="643008" spans="6:6">
      <c r="F643008" s="94"/>
    </row>
    <row r="643009" spans="6:6">
      <c r="F643009" s="94"/>
    </row>
    <row r="643010" spans="6:6">
      <c r="F643010" s="94"/>
    </row>
    <row r="643011" spans="6:6">
      <c r="F643011" s="94"/>
    </row>
    <row r="643012" spans="6:6">
      <c r="F643012" s="94"/>
    </row>
    <row r="643013" spans="6:6">
      <c r="F643013" s="94"/>
    </row>
    <row r="643014" spans="6:6">
      <c r="F643014" s="94"/>
    </row>
    <row r="643015" spans="6:6">
      <c r="F643015" s="94"/>
    </row>
    <row r="643016" spans="6:6">
      <c r="F643016" s="94"/>
    </row>
    <row r="643017" spans="6:6">
      <c r="F643017" s="94"/>
    </row>
    <row r="643018" spans="6:6">
      <c r="F643018" s="94"/>
    </row>
    <row r="643019" spans="6:6">
      <c r="F643019" s="94"/>
    </row>
    <row r="643020" spans="6:6">
      <c r="F643020" s="94"/>
    </row>
    <row r="643021" spans="6:6">
      <c r="F643021" s="94"/>
    </row>
    <row r="643022" spans="6:6">
      <c r="F643022" s="94"/>
    </row>
    <row r="643023" spans="6:6">
      <c r="F643023" s="94"/>
    </row>
    <row r="643024" spans="6:6">
      <c r="F643024" s="94"/>
    </row>
    <row r="643025" spans="6:6">
      <c r="F643025" s="94"/>
    </row>
    <row r="643026" spans="6:6">
      <c r="F643026" s="94"/>
    </row>
    <row r="643027" spans="6:6">
      <c r="F643027" s="94"/>
    </row>
    <row r="643028" spans="6:6">
      <c r="F643028" s="94"/>
    </row>
    <row r="643029" spans="6:6">
      <c r="F643029" s="94"/>
    </row>
    <row r="643030" spans="6:6">
      <c r="F643030" s="94"/>
    </row>
    <row r="643031" spans="6:6">
      <c r="F643031" s="94"/>
    </row>
    <row r="643032" spans="6:6">
      <c r="F643032" s="94"/>
    </row>
    <row r="643033" spans="6:6">
      <c r="F643033" s="94"/>
    </row>
    <row r="643034" spans="6:6">
      <c r="F643034" s="94"/>
    </row>
    <row r="643035" spans="6:6">
      <c r="F643035" s="94"/>
    </row>
    <row r="643036" spans="6:6">
      <c r="F643036" s="94"/>
    </row>
    <row r="643037" spans="6:6">
      <c r="F643037" s="94"/>
    </row>
    <row r="643038" spans="6:6">
      <c r="F643038" s="94"/>
    </row>
    <row r="643039" spans="6:6">
      <c r="F643039" s="94"/>
    </row>
    <row r="643040" spans="6:6">
      <c r="F643040" s="94"/>
    </row>
    <row r="643041" spans="6:6">
      <c r="F643041" s="94"/>
    </row>
    <row r="643042" spans="6:6">
      <c r="F643042" s="94"/>
    </row>
    <row r="643043" spans="6:6">
      <c r="F643043" s="94"/>
    </row>
    <row r="643044" spans="6:6">
      <c r="F643044" s="94"/>
    </row>
    <row r="643045" spans="6:6">
      <c r="F643045" s="94"/>
    </row>
    <row r="643046" spans="6:6">
      <c r="F643046" s="94"/>
    </row>
    <row r="643047" spans="6:6">
      <c r="F643047" s="94"/>
    </row>
    <row r="643048" spans="6:6">
      <c r="F643048" s="94"/>
    </row>
    <row r="643049" spans="6:6">
      <c r="F643049" s="94"/>
    </row>
    <row r="643050" spans="6:6">
      <c r="F643050" s="94"/>
    </row>
    <row r="643051" spans="6:6">
      <c r="F643051" s="94"/>
    </row>
    <row r="643052" spans="6:6">
      <c r="F643052" s="94"/>
    </row>
    <row r="643053" spans="6:6">
      <c r="F643053" s="94"/>
    </row>
    <row r="643054" spans="6:6">
      <c r="F643054" s="94"/>
    </row>
    <row r="643055" spans="6:6">
      <c r="F643055" s="94"/>
    </row>
    <row r="643056" spans="6:6">
      <c r="F643056" s="94"/>
    </row>
    <row r="643057" spans="6:6">
      <c r="F643057" s="94"/>
    </row>
    <row r="643058" spans="6:6">
      <c r="F643058" s="94"/>
    </row>
    <row r="643059" spans="6:6">
      <c r="F643059" s="94"/>
    </row>
    <row r="643060" spans="6:6">
      <c r="F643060" s="94"/>
    </row>
    <row r="643061" spans="6:6">
      <c r="F643061" s="94"/>
    </row>
    <row r="643062" spans="6:6">
      <c r="F643062" s="94"/>
    </row>
    <row r="643063" spans="6:6">
      <c r="F643063" s="94"/>
    </row>
    <row r="643064" spans="6:6">
      <c r="F643064" s="94"/>
    </row>
    <row r="643065" spans="6:6">
      <c r="F643065" s="94"/>
    </row>
    <row r="643066" spans="6:6">
      <c r="F643066" s="94"/>
    </row>
    <row r="643067" spans="6:6">
      <c r="F643067" s="94"/>
    </row>
    <row r="643068" spans="6:6">
      <c r="F643068" s="94"/>
    </row>
    <row r="643069" spans="6:6">
      <c r="F643069" s="94"/>
    </row>
    <row r="643070" spans="6:6">
      <c r="F643070" s="94"/>
    </row>
    <row r="643071" spans="6:6">
      <c r="F643071" s="94"/>
    </row>
    <row r="643072" spans="6:6">
      <c r="F643072" s="94"/>
    </row>
    <row r="643073" spans="6:6">
      <c r="F643073" s="94"/>
    </row>
    <row r="643074" spans="6:6">
      <c r="F643074" s="94"/>
    </row>
    <row r="643075" spans="6:6">
      <c r="F643075" s="94"/>
    </row>
    <row r="643076" spans="6:6">
      <c r="F643076" s="94"/>
    </row>
    <row r="643077" spans="6:6">
      <c r="F643077" s="94"/>
    </row>
    <row r="643078" spans="6:6">
      <c r="F643078" s="94"/>
    </row>
    <row r="643079" spans="6:6">
      <c r="F643079" s="94"/>
    </row>
    <row r="643080" spans="6:6">
      <c r="F643080" s="94"/>
    </row>
    <row r="643081" spans="6:6">
      <c r="F643081" s="94"/>
    </row>
    <row r="643082" spans="6:6">
      <c r="F643082" s="94"/>
    </row>
    <row r="643083" spans="6:6">
      <c r="F643083" s="94"/>
    </row>
    <row r="643084" spans="6:6">
      <c r="F643084" s="94"/>
    </row>
    <row r="643085" spans="6:6">
      <c r="F643085" s="94"/>
    </row>
    <row r="643086" spans="6:6">
      <c r="F643086" s="94"/>
    </row>
    <row r="643087" spans="6:6">
      <c r="F643087" s="94"/>
    </row>
    <row r="643088" spans="6:6">
      <c r="F643088" s="94"/>
    </row>
    <row r="643089" spans="6:6">
      <c r="F643089" s="94"/>
    </row>
    <row r="643090" spans="6:6">
      <c r="F643090" s="94"/>
    </row>
    <row r="643091" spans="6:6">
      <c r="F643091" s="94"/>
    </row>
    <row r="643092" spans="6:6">
      <c r="F643092" s="94"/>
    </row>
    <row r="643093" spans="6:6">
      <c r="F643093" s="94"/>
    </row>
    <row r="643094" spans="6:6">
      <c r="F643094" s="94"/>
    </row>
    <row r="643095" spans="6:6">
      <c r="F643095" s="94"/>
    </row>
    <row r="643096" spans="6:6">
      <c r="F643096" s="94"/>
    </row>
    <row r="643097" spans="6:6">
      <c r="F643097" s="94"/>
    </row>
    <row r="643098" spans="6:6">
      <c r="F643098" s="94"/>
    </row>
    <row r="643099" spans="6:6">
      <c r="F643099" s="94"/>
    </row>
    <row r="643100" spans="6:6">
      <c r="F643100" s="94"/>
    </row>
    <row r="643101" spans="6:6">
      <c r="F643101" s="94"/>
    </row>
    <row r="643102" spans="6:6">
      <c r="F643102" s="94"/>
    </row>
    <row r="643103" spans="6:6">
      <c r="F643103" s="94"/>
    </row>
    <row r="643104" spans="6:6">
      <c r="F643104" s="94"/>
    </row>
    <row r="643105" spans="6:6">
      <c r="F643105" s="94"/>
    </row>
    <row r="643106" spans="6:6">
      <c r="F643106" s="94"/>
    </row>
    <row r="643107" spans="6:6">
      <c r="F643107" s="94"/>
    </row>
    <row r="643108" spans="6:6">
      <c r="F643108" s="94"/>
    </row>
    <row r="643109" spans="6:6">
      <c r="F643109" s="94"/>
    </row>
    <row r="643110" spans="6:6">
      <c r="F643110" s="94"/>
    </row>
    <row r="643111" spans="6:6">
      <c r="F643111" s="94"/>
    </row>
    <row r="643112" spans="6:6">
      <c r="F643112" s="94"/>
    </row>
    <row r="643113" spans="6:6">
      <c r="F643113" s="94"/>
    </row>
    <row r="643114" spans="6:6">
      <c r="F643114" s="94"/>
    </row>
    <row r="643115" spans="6:6">
      <c r="F643115" s="94"/>
    </row>
    <row r="643116" spans="6:6">
      <c r="F643116" s="94"/>
    </row>
    <row r="643117" spans="6:6">
      <c r="F643117" s="94"/>
    </row>
    <row r="643118" spans="6:6">
      <c r="F643118" s="94"/>
    </row>
    <row r="643119" spans="6:6">
      <c r="F643119" s="94"/>
    </row>
    <row r="643120" spans="6:6">
      <c r="F643120" s="94"/>
    </row>
    <row r="643121" spans="6:6">
      <c r="F643121" s="94"/>
    </row>
    <row r="643122" spans="6:6">
      <c r="F643122" s="94"/>
    </row>
    <row r="643123" spans="6:6">
      <c r="F643123" s="94"/>
    </row>
    <row r="643124" spans="6:6">
      <c r="F643124" s="94"/>
    </row>
    <row r="643125" spans="6:6">
      <c r="F643125" s="94"/>
    </row>
    <row r="643126" spans="6:6">
      <c r="F643126" s="94"/>
    </row>
    <row r="643127" spans="6:6">
      <c r="F643127" s="94"/>
    </row>
    <row r="643128" spans="6:6">
      <c r="F643128" s="94"/>
    </row>
    <row r="643129" spans="6:6">
      <c r="F643129" s="94"/>
    </row>
    <row r="643130" spans="6:6">
      <c r="F643130" s="94"/>
    </row>
    <row r="643131" spans="6:6">
      <c r="F643131" s="94"/>
    </row>
    <row r="643132" spans="6:6">
      <c r="F643132" s="94"/>
    </row>
    <row r="643133" spans="6:6">
      <c r="F643133" s="94"/>
    </row>
    <row r="643134" spans="6:6">
      <c r="F643134" s="94"/>
    </row>
    <row r="643135" spans="6:6">
      <c r="F643135" s="94"/>
    </row>
    <row r="643136" spans="6:6">
      <c r="F643136" s="94"/>
    </row>
    <row r="643137" spans="6:6">
      <c r="F643137" s="94"/>
    </row>
    <row r="643138" spans="6:6">
      <c r="F643138" s="94"/>
    </row>
    <row r="643139" spans="6:6">
      <c r="F643139" s="94"/>
    </row>
    <row r="643140" spans="6:6">
      <c r="F643140" s="94"/>
    </row>
    <row r="643141" spans="6:6">
      <c r="F643141" s="94"/>
    </row>
    <row r="643142" spans="6:6">
      <c r="F643142" s="94"/>
    </row>
    <row r="643143" spans="6:6">
      <c r="F643143" s="94"/>
    </row>
    <row r="643144" spans="6:6">
      <c r="F643144" s="94"/>
    </row>
    <row r="643145" spans="6:6">
      <c r="F643145" s="94"/>
    </row>
    <row r="643146" spans="6:6">
      <c r="F643146" s="94"/>
    </row>
    <row r="643147" spans="6:6">
      <c r="F643147" s="94"/>
    </row>
    <row r="643148" spans="6:6">
      <c r="F643148" s="94"/>
    </row>
    <row r="643149" spans="6:6">
      <c r="F643149" s="94"/>
    </row>
    <row r="643150" spans="6:6">
      <c r="F643150" s="94"/>
    </row>
    <row r="643151" spans="6:6">
      <c r="F643151" s="94"/>
    </row>
    <row r="643152" spans="6:6">
      <c r="F643152" s="94"/>
    </row>
    <row r="643153" spans="6:6">
      <c r="F643153" s="94"/>
    </row>
    <row r="643154" spans="6:6">
      <c r="F643154" s="94"/>
    </row>
    <row r="643155" spans="6:6">
      <c r="F643155" s="94"/>
    </row>
    <row r="643156" spans="6:6">
      <c r="F643156" s="94"/>
    </row>
    <row r="643157" spans="6:6">
      <c r="F643157" s="94"/>
    </row>
    <row r="643158" spans="6:6">
      <c r="F643158" s="94"/>
    </row>
    <row r="643159" spans="6:6">
      <c r="F643159" s="94"/>
    </row>
    <row r="643160" spans="6:6">
      <c r="F643160" s="94"/>
    </row>
    <row r="643161" spans="6:6">
      <c r="F643161" s="94"/>
    </row>
    <row r="643162" spans="6:6">
      <c r="F643162" s="94"/>
    </row>
    <row r="643163" spans="6:6">
      <c r="F643163" s="94"/>
    </row>
    <row r="643164" spans="6:6">
      <c r="F643164" s="94"/>
    </row>
    <row r="643165" spans="6:6">
      <c r="F643165" s="94"/>
    </row>
    <row r="643166" spans="6:6">
      <c r="F643166" s="94"/>
    </row>
    <row r="643167" spans="6:6">
      <c r="F643167" s="94"/>
    </row>
    <row r="643168" spans="6:6">
      <c r="F643168" s="94"/>
    </row>
    <row r="643169" spans="6:6">
      <c r="F643169" s="94"/>
    </row>
    <row r="643170" spans="6:6">
      <c r="F643170" s="94"/>
    </row>
    <row r="643171" spans="6:6">
      <c r="F643171" s="94"/>
    </row>
    <row r="643172" spans="6:6">
      <c r="F643172" s="94"/>
    </row>
    <row r="643173" spans="6:6">
      <c r="F643173" s="94"/>
    </row>
    <row r="643174" spans="6:6">
      <c r="F643174" s="94"/>
    </row>
    <row r="643175" spans="6:6">
      <c r="F643175" s="94"/>
    </row>
    <row r="643176" spans="6:6">
      <c r="F643176" s="94"/>
    </row>
    <row r="643177" spans="6:6">
      <c r="F643177" s="94"/>
    </row>
    <row r="643178" spans="6:6">
      <c r="F643178" s="94"/>
    </row>
    <row r="643179" spans="6:6">
      <c r="F643179" s="94"/>
    </row>
    <row r="643180" spans="6:6">
      <c r="F643180" s="94"/>
    </row>
    <row r="643181" spans="6:6">
      <c r="F643181" s="94"/>
    </row>
    <row r="643182" spans="6:6">
      <c r="F643182" s="94"/>
    </row>
    <row r="643183" spans="6:6">
      <c r="F643183" s="94"/>
    </row>
    <row r="643184" spans="6:6">
      <c r="F643184" s="94"/>
    </row>
    <row r="643185" spans="6:6">
      <c r="F643185" s="94"/>
    </row>
    <row r="643186" spans="6:6">
      <c r="F643186" s="94"/>
    </row>
    <row r="643187" spans="6:6">
      <c r="F643187" s="94"/>
    </row>
    <row r="643188" spans="6:6">
      <c r="F643188" s="94"/>
    </row>
    <row r="643189" spans="6:6">
      <c r="F643189" s="94"/>
    </row>
    <row r="643190" spans="6:6">
      <c r="F643190" s="94"/>
    </row>
    <row r="643191" spans="6:6">
      <c r="F643191" s="94"/>
    </row>
    <row r="643192" spans="6:6">
      <c r="F643192" s="94"/>
    </row>
    <row r="643193" spans="6:6">
      <c r="F643193" s="94"/>
    </row>
    <row r="643194" spans="6:6">
      <c r="F643194" s="94"/>
    </row>
    <row r="643195" spans="6:6">
      <c r="F643195" s="94"/>
    </row>
    <row r="643196" spans="6:6">
      <c r="F643196" s="94"/>
    </row>
    <row r="643197" spans="6:6">
      <c r="F643197" s="94"/>
    </row>
    <row r="643198" spans="6:6">
      <c r="F643198" s="94"/>
    </row>
    <row r="643199" spans="6:6">
      <c r="F643199" s="94"/>
    </row>
    <row r="643200" spans="6:6">
      <c r="F643200" s="94"/>
    </row>
    <row r="643201" spans="6:6">
      <c r="F643201" s="94"/>
    </row>
    <row r="643202" spans="6:6">
      <c r="F643202" s="94"/>
    </row>
    <row r="643203" spans="6:6">
      <c r="F643203" s="94"/>
    </row>
    <row r="643204" spans="6:6">
      <c r="F643204" s="94"/>
    </row>
    <row r="643205" spans="6:6">
      <c r="F643205" s="94"/>
    </row>
    <row r="643206" spans="6:6">
      <c r="F643206" s="94"/>
    </row>
    <row r="643207" spans="6:6">
      <c r="F643207" s="94"/>
    </row>
    <row r="643208" spans="6:6">
      <c r="F643208" s="94"/>
    </row>
    <row r="643209" spans="6:6">
      <c r="F643209" s="94"/>
    </row>
    <row r="643210" spans="6:6">
      <c r="F643210" s="94"/>
    </row>
    <row r="643211" spans="6:6">
      <c r="F643211" s="94"/>
    </row>
    <row r="643212" spans="6:6">
      <c r="F643212" s="94"/>
    </row>
    <row r="643213" spans="6:6">
      <c r="F643213" s="94"/>
    </row>
    <row r="643214" spans="6:6">
      <c r="F643214" s="94"/>
    </row>
    <row r="643215" spans="6:6">
      <c r="F643215" s="94"/>
    </row>
    <row r="643216" spans="6:6">
      <c r="F643216" s="94"/>
    </row>
    <row r="643217" spans="6:6">
      <c r="F643217" s="94"/>
    </row>
    <row r="643218" spans="6:6">
      <c r="F643218" s="94"/>
    </row>
    <row r="643219" spans="6:6">
      <c r="F643219" s="94"/>
    </row>
    <row r="643220" spans="6:6">
      <c r="F643220" s="94"/>
    </row>
    <row r="643221" spans="6:6">
      <c r="F643221" s="94"/>
    </row>
    <row r="643222" spans="6:6">
      <c r="F643222" s="94"/>
    </row>
    <row r="643223" spans="6:6">
      <c r="F643223" s="94"/>
    </row>
    <row r="643224" spans="6:6">
      <c r="F643224" s="94"/>
    </row>
    <row r="643225" spans="6:6">
      <c r="F643225" s="94"/>
    </row>
    <row r="643226" spans="6:6">
      <c r="F643226" s="94"/>
    </row>
    <row r="643227" spans="6:6">
      <c r="F643227" s="94"/>
    </row>
    <row r="643228" spans="6:6">
      <c r="F643228" s="94"/>
    </row>
    <row r="643229" spans="6:6">
      <c r="F643229" s="94"/>
    </row>
    <row r="643230" spans="6:6">
      <c r="F643230" s="94"/>
    </row>
    <row r="643231" spans="6:6">
      <c r="F643231" s="94"/>
    </row>
    <row r="643232" spans="6:6">
      <c r="F643232" s="94"/>
    </row>
    <row r="643233" spans="6:6">
      <c r="F643233" s="94"/>
    </row>
    <row r="643234" spans="6:6">
      <c r="F643234" s="94"/>
    </row>
    <row r="643235" spans="6:6">
      <c r="F643235" s="94"/>
    </row>
    <row r="643236" spans="6:6">
      <c r="F643236" s="94"/>
    </row>
    <row r="643237" spans="6:6">
      <c r="F643237" s="94"/>
    </row>
    <row r="643238" spans="6:6">
      <c r="F643238" s="94"/>
    </row>
    <row r="643239" spans="6:6">
      <c r="F643239" s="94"/>
    </row>
    <row r="643240" spans="6:6">
      <c r="F643240" s="94"/>
    </row>
    <row r="643241" spans="6:6">
      <c r="F643241" s="94"/>
    </row>
    <row r="643242" spans="6:6">
      <c r="F643242" s="94"/>
    </row>
    <row r="643243" spans="6:6">
      <c r="F643243" s="94"/>
    </row>
    <row r="643244" spans="6:6">
      <c r="F643244" s="94"/>
    </row>
    <row r="643245" spans="6:6">
      <c r="F643245" s="94"/>
    </row>
    <row r="643246" spans="6:6">
      <c r="F643246" s="94"/>
    </row>
    <row r="643247" spans="6:6">
      <c r="F643247" s="94"/>
    </row>
    <row r="643248" spans="6:6">
      <c r="F643248" s="94"/>
    </row>
    <row r="643249" spans="6:6">
      <c r="F643249" s="94"/>
    </row>
    <row r="643250" spans="6:6">
      <c r="F643250" s="94"/>
    </row>
    <row r="643251" spans="6:6">
      <c r="F643251" s="94"/>
    </row>
    <row r="643252" spans="6:6">
      <c r="F643252" s="94"/>
    </row>
    <row r="643253" spans="6:6">
      <c r="F643253" s="94"/>
    </row>
    <row r="643254" spans="6:6">
      <c r="F643254" s="94"/>
    </row>
    <row r="643255" spans="6:6">
      <c r="F643255" s="94"/>
    </row>
    <row r="643256" spans="6:6">
      <c r="F643256" s="94"/>
    </row>
    <row r="643257" spans="6:6">
      <c r="F643257" s="94"/>
    </row>
    <row r="643258" spans="6:6">
      <c r="F643258" s="94"/>
    </row>
    <row r="643259" spans="6:6">
      <c r="F643259" s="94"/>
    </row>
    <row r="643260" spans="6:6">
      <c r="F643260" s="94"/>
    </row>
    <row r="643261" spans="6:6">
      <c r="F643261" s="94"/>
    </row>
    <row r="643262" spans="6:6">
      <c r="F643262" s="94"/>
    </row>
    <row r="643263" spans="6:6">
      <c r="F643263" s="94"/>
    </row>
    <row r="643264" spans="6:6">
      <c r="F643264" s="94"/>
    </row>
    <row r="643265" spans="6:6">
      <c r="F643265" s="94"/>
    </row>
    <row r="643266" spans="6:6">
      <c r="F643266" s="94"/>
    </row>
    <row r="643267" spans="6:6">
      <c r="F643267" s="94"/>
    </row>
    <row r="643268" spans="6:6">
      <c r="F643268" s="94"/>
    </row>
    <row r="643269" spans="6:6">
      <c r="F643269" s="94"/>
    </row>
    <row r="643270" spans="6:6">
      <c r="F643270" s="94"/>
    </row>
    <row r="643271" spans="6:6">
      <c r="F643271" s="94"/>
    </row>
    <row r="643272" spans="6:6">
      <c r="F643272" s="94"/>
    </row>
    <row r="643273" spans="6:6">
      <c r="F643273" s="94"/>
    </row>
    <row r="643274" spans="6:6">
      <c r="F643274" s="94"/>
    </row>
    <row r="643275" spans="6:6">
      <c r="F643275" s="94"/>
    </row>
    <row r="643276" spans="6:6">
      <c r="F643276" s="94"/>
    </row>
    <row r="643277" spans="6:6">
      <c r="F643277" s="94"/>
    </row>
    <row r="643278" spans="6:6">
      <c r="F643278" s="94"/>
    </row>
    <row r="643279" spans="6:6">
      <c r="F643279" s="94"/>
    </row>
    <row r="643280" spans="6:6">
      <c r="F643280" s="94"/>
    </row>
    <row r="643281" spans="6:6">
      <c r="F643281" s="94"/>
    </row>
    <row r="643282" spans="6:6">
      <c r="F643282" s="94"/>
    </row>
    <row r="643283" spans="6:6">
      <c r="F643283" s="94"/>
    </row>
    <row r="643284" spans="6:6">
      <c r="F643284" s="94"/>
    </row>
    <row r="643285" spans="6:6">
      <c r="F643285" s="94"/>
    </row>
    <row r="643286" spans="6:6">
      <c r="F643286" s="94"/>
    </row>
    <row r="643287" spans="6:6">
      <c r="F643287" s="94"/>
    </row>
    <row r="643288" spans="6:6">
      <c r="F643288" s="94"/>
    </row>
    <row r="643289" spans="6:6">
      <c r="F643289" s="94"/>
    </row>
    <row r="643290" spans="6:6">
      <c r="F643290" s="94"/>
    </row>
    <row r="643291" spans="6:6">
      <c r="F643291" s="94"/>
    </row>
    <row r="643292" spans="6:6">
      <c r="F643292" s="94"/>
    </row>
    <row r="643293" spans="6:6">
      <c r="F643293" s="94"/>
    </row>
    <row r="643294" spans="6:6">
      <c r="F643294" s="94"/>
    </row>
    <row r="643295" spans="6:6">
      <c r="F643295" s="94"/>
    </row>
    <row r="643296" spans="6:6">
      <c r="F643296" s="94"/>
    </row>
    <row r="643297" spans="6:6">
      <c r="F643297" s="94"/>
    </row>
    <row r="643298" spans="6:6">
      <c r="F643298" s="94"/>
    </row>
    <row r="643299" spans="6:6">
      <c r="F643299" s="94"/>
    </row>
    <row r="643300" spans="6:6">
      <c r="F643300" s="94"/>
    </row>
    <row r="643301" spans="6:6">
      <c r="F643301" s="94"/>
    </row>
    <row r="643302" spans="6:6">
      <c r="F643302" s="94"/>
    </row>
    <row r="643303" spans="6:6">
      <c r="F643303" s="94"/>
    </row>
    <row r="643304" spans="6:6">
      <c r="F643304" s="94"/>
    </row>
    <row r="643305" spans="6:6">
      <c r="F643305" s="94"/>
    </row>
    <row r="643306" spans="6:6">
      <c r="F643306" s="94"/>
    </row>
    <row r="643307" spans="6:6">
      <c r="F643307" s="94"/>
    </row>
    <row r="643308" spans="6:6">
      <c r="F643308" s="94"/>
    </row>
    <row r="643309" spans="6:6">
      <c r="F643309" s="94"/>
    </row>
    <row r="643310" spans="6:6">
      <c r="F643310" s="94"/>
    </row>
    <row r="643311" spans="6:6">
      <c r="F643311" s="94"/>
    </row>
    <row r="643312" spans="6:6">
      <c r="F643312" s="94"/>
    </row>
    <row r="643313" spans="6:6">
      <c r="F643313" s="94"/>
    </row>
    <row r="643314" spans="6:6">
      <c r="F643314" s="94"/>
    </row>
    <row r="643315" spans="6:6">
      <c r="F643315" s="94"/>
    </row>
    <row r="643316" spans="6:6">
      <c r="F643316" s="94"/>
    </row>
    <row r="643317" spans="6:6">
      <c r="F643317" s="94"/>
    </row>
    <row r="643318" spans="6:6">
      <c r="F643318" s="94"/>
    </row>
    <row r="643319" spans="6:6">
      <c r="F643319" s="94"/>
    </row>
    <row r="643320" spans="6:6">
      <c r="F643320" s="94"/>
    </row>
    <row r="643321" spans="6:6">
      <c r="F643321" s="94"/>
    </row>
    <row r="643322" spans="6:6">
      <c r="F643322" s="94"/>
    </row>
    <row r="643323" spans="6:6">
      <c r="F643323" s="94"/>
    </row>
    <row r="643324" spans="6:6">
      <c r="F643324" s="94"/>
    </row>
    <row r="643325" spans="6:6">
      <c r="F643325" s="94"/>
    </row>
    <row r="643326" spans="6:6">
      <c r="F643326" s="94"/>
    </row>
    <row r="643327" spans="6:6">
      <c r="F643327" s="94"/>
    </row>
    <row r="643328" spans="6:6">
      <c r="F643328" s="94"/>
    </row>
    <row r="643329" spans="6:6">
      <c r="F643329" s="94"/>
    </row>
    <row r="643330" spans="6:6">
      <c r="F643330" s="94"/>
    </row>
    <row r="643331" spans="6:6">
      <c r="F643331" s="94"/>
    </row>
    <row r="643332" spans="6:6">
      <c r="F643332" s="94"/>
    </row>
    <row r="643333" spans="6:6">
      <c r="F643333" s="94"/>
    </row>
    <row r="643334" spans="6:6">
      <c r="F643334" s="94"/>
    </row>
    <row r="643335" spans="6:6">
      <c r="F643335" s="94"/>
    </row>
    <row r="643336" spans="6:6">
      <c r="F643336" s="94"/>
    </row>
    <row r="643337" spans="6:6">
      <c r="F643337" s="94"/>
    </row>
    <row r="643338" spans="6:6">
      <c r="F643338" s="94"/>
    </row>
    <row r="643339" spans="6:6">
      <c r="F643339" s="94"/>
    </row>
    <row r="643340" spans="6:6">
      <c r="F643340" s="94"/>
    </row>
    <row r="643341" spans="6:6">
      <c r="F643341" s="94"/>
    </row>
    <row r="643342" spans="6:6">
      <c r="F643342" s="94"/>
    </row>
    <row r="643343" spans="6:6">
      <c r="F643343" s="94"/>
    </row>
    <row r="643344" spans="6:6">
      <c r="F643344" s="94"/>
    </row>
    <row r="643345" spans="6:6">
      <c r="F643345" s="94"/>
    </row>
    <row r="643346" spans="6:6">
      <c r="F643346" s="94"/>
    </row>
    <row r="643347" spans="6:6">
      <c r="F643347" s="94"/>
    </row>
    <row r="643348" spans="6:6">
      <c r="F643348" s="94"/>
    </row>
    <row r="643349" spans="6:6">
      <c r="F643349" s="94"/>
    </row>
    <row r="643350" spans="6:6">
      <c r="F643350" s="94"/>
    </row>
    <row r="643351" spans="6:6">
      <c r="F643351" s="94"/>
    </row>
    <row r="643352" spans="6:6">
      <c r="F643352" s="94"/>
    </row>
    <row r="643353" spans="6:6">
      <c r="F643353" s="94"/>
    </row>
    <row r="643354" spans="6:6">
      <c r="F643354" s="94"/>
    </row>
    <row r="643355" spans="6:6">
      <c r="F643355" s="94"/>
    </row>
    <row r="643356" spans="6:6">
      <c r="F643356" s="94"/>
    </row>
    <row r="643357" spans="6:6">
      <c r="F643357" s="94"/>
    </row>
    <row r="643358" spans="6:6">
      <c r="F643358" s="94"/>
    </row>
    <row r="643359" spans="6:6">
      <c r="F643359" s="94"/>
    </row>
    <row r="643360" spans="6:6">
      <c r="F643360" s="94"/>
    </row>
    <row r="643361" spans="6:6">
      <c r="F643361" s="94"/>
    </row>
    <row r="643362" spans="6:6">
      <c r="F643362" s="94"/>
    </row>
    <row r="643363" spans="6:6">
      <c r="F643363" s="94"/>
    </row>
    <row r="643364" spans="6:6">
      <c r="F643364" s="94"/>
    </row>
    <row r="643365" spans="6:6">
      <c r="F643365" s="94"/>
    </row>
    <row r="643366" spans="6:6">
      <c r="F643366" s="94"/>
    </row>
    <row r="643367" spans="6:6">
      <c r="F643367" s="94"/>
    </row>
    <row r="643368" spans="6:6">
      <c r="F643368" s="94"/>
    </row>
    <row r="643369" spans="6:6">
      <c r="F643369" s="94"/>
    </row>
    <row r="643370" spans="6:6">
      <c r="F643370" s="94"/>
    </row>
    <row r="643371" spans="6:6">
      <c r="F643371" s="94"/>
    </row>
    <row r="643372" spans="6:6">
      <c r="F643372" s="94"/>
    </row>
    <row r="643373" spans="6:6">
      <c r="F643373" s="94"/>
    </row>
    <row r="643374" spans="6:6">
      <c r="F643374" s="94"/>
    </row>
    <row r="643375" spans="6:6">
      <c r="F643375" s="94"/>
    </row>
    <row r="643376" spans="6:6">
      <c r="F643376" s="94"/>
    </row>
    <row r="643377" spans="6:6">
      <c r="F643377" s="94"/>
    </row>
    <row r="643378" spans="6:6">
      <c r="F643378" s="94"/>
    </row>
    <row r="643379" spans="6:6">
      <c r="F643379" s="94"/>
    </row>
    <row r="643380" spans="6:6">
      <c r="F643380" s="94"/>
    </row>
    <row r="643381" spans="6:6">
      <c r="F643381" s="94"/>
    </row>
    <row r="643382" spans="6:6">
      <c r="F643382" s="94"/>
    </row>
    <row r="643383" spans="6:6">
      <c r="F643383" s="94"/>
    </row>
    <row r="643384" spans="6:6">
      <c r="F643384" s="94"/>
    </row>
    <row r="643385" spans="6:6">
      <c r="F643385" s="94"/>
    </row>
    <row r="643386" spans="6:6">
      <c r="F643386" s="94"/>
    </row>
    <row r="643387" spans="6:6">
      <c r="F643387" s="94"/>
    </row>
    <row r="643388" spans="6:6">
      <c r="F643388" s="94"/>
    </row>
    <row r="643389" spans="6:6">
      <c r="F643389" s="94"/>
    </row>
    <row r="643390" spans="6:6">
      <c r="F643390" s="94"/>
    </row>
    <row r="643391" spans="6:6">
      <c r="F643391" s="94"/>
    </row>
    <row r="643392" spans="6:6">
      <c r="F643392" s="94"/>
    </row>
    <row r="643393" spans="6:6">
      <c r="F643393" s="94"/>
    </row>
    <row r="643394" spans="6:6">
      <c r="F643394" s="94"/>
    </row>
    <row r="643395" spans="6:6">
      <c r="F643395" s="94"/>
    </row>
    <row r="643396" spans="6:6">
      <c r="F643396" s="94"/>
    </row>
    <row r="643397" spans="6:6">
      <c r="F643397" s="94"/>
    </row>
    <row r="643398" spans="6:6">
      <c r="F643398" s="94"/>
    </row>
    <row r="643399" spans="6:6">
      <c r="F643399" s="94"/>
    </row>
    <row r="643400" spans="6:6">
      <c r="F643400" s="94"/>
    </row>
    <row r="643401" spans="6:6">
      <c r="F643401" s="94"/>
    </row>
    <row r="643402" spans="6:6">
      <c r="F643402" s="94"/>
    </row>
    <row r="643403" spans="6:6">
      <c r="F643403" s="94"/>
    </row>
    <row r="643404" spans="6:6">
      <c r="F643404" s="94"/>
    </row>
    <row r="643405" spans="6:6">
      <c r="F643405" s="94"/>
    </row>
    <row r="643406" spans="6:6">
      <c r="F643406" s="94"/>
    </row>
    <row r="643407" spans="6:6">
      <c r="F643407" s="94"/>
    </row>
    <row r="643408" spans="6:6">
      <c r="F643408" s="94"/>
    </row>
    <row r="643409" spans="6:6">
      <c r="F643409" s="94"/>
    </row>
    <row r="643410" spans="6:6">
      <c r="F643410" s="94"/>
    </row>
    <row r="643411" spans="6:6">
      <c r="F643411" s="94"/>
    </row>
    <row r="643412" spans="6:6">
      <c r="F643412" s="94"/>
    </row>
    <row r="643413" spans="6:6">
      <c r="F643413" s="94"/>
    </row>
    <row r="643414" spans="6:6">
      <c r="F643414" s="94"/>
    </row>
    <row r="643415" spans="6:6">
      <c r="F643415" s="94"/>
    </row>
    <row r="643416" spans="6:6">
      <c r="F643416" s="94"/>
    </row>
    <row r="643417" spans="6:6">
      <c r="F643417" s="94"/>
    </row>
    <row r="643418" spans="6:6">
      <c r="F643418" s="94"/>
    </row>
    <row r="643419" spans="6:6">
      <c r="F643419" s="94"/>
    </row>
    <row r="643420" spans="6:6">
      <c r="F643420" s="94"/>
    </row>
    <row r="643421" spans="6:6">
      <c r="F643421" s="94"/>
    </row>
    <row r="643422" spans="6:6">
      <c r="F643422" s="94"/>
    </row>
    <row r="643423" spans="6:6">
      <c r="F643423" s="94"/>
    </row>
    <row r="643424" spans="6:6">
      <c r="F643424" s="94"/>
    </row>
    <row r="643425" spans="6:6">
      <c r="F643425" s="94"/>
    </row>
    <row r="643426" spans="6:6">
      <c r="F643426" s="94"/>
    </row>
    <row r="643427" spans="6:6">
      <c r="F643427" s="94"/>
    </row>
    <row r="643428" spans="6:6">
      <c r="F643428" s="94"/>
    </row>
    <row r="643429" spans="6:6">
      <c r="F643429" s="94"/>
    </row>
    <row r="643430" spans="6:6">
      <c r="F643430" s="94"/>
    </row>
    <row r="643431" spans="6:6">
      <c r="F643431" s="94"/>
    </row>
    <row r="643432" spans="6:6">
      <c r="F643432" s="94"/>
    </row>
    <row r="643433" spans="6:6">
      <c r="F643433" s="94"/>
    </row>
    <row r="643434" spans="6:6">
      <c r="F643434" s="94"/>
    </row>
    <row r="643435" spans="6:6">
      <c r="F643435" s="94"/>
    </row>
    <row r="643436" spans="6:6">
      <c r="F643436" s="94"/>
    </row>
    <row r="643437" spans="6:6">
      <c r="F643437" s="94"/>
    </row>
    <row r="643438" spans="6:6">
      <c r="F643438" s="94"/>
    </row>
    <row r="643439" spans="6:6">
      <c r="F643439" s="94"/>
    </row>
    <row r="643440" spans="6:6">
      <c r="F643440" s="94"/>
    </row>
    <row r="643441" spans="6:6">
      <c r="F643441" s="94"/>
    </row>
    <row r="643442" spans="6:6">
      <c r="F643442" s="94"/>
    </row>
    <row r="643443" spans="6:6">
      <c r="F643443" s="94"/>
    </row>
    <row r="643444" spans="6:6">
      <c r="F643444" s="94"/>
    </row>
    <row r="643445" spans="6:6">
      <c r="F643445" s="94"/>
    </row>
    <row r="643446" spans="6:6">
      <c r="F643446" s="94"/>
    </row>
    <row r="643447" spans="6:6">
      <c r="F643447" s="94"/>
    </row>
    <row r="643448" spans="6:6">
      <c r="F643448" s="94"/>
    </row>
    <row r="643449" spans="6:6">
      <c r="F643449" s="94"/>
    </row>
    <row r="643450" spans="6:6">
      <c r="F643450" s="94"/>
    </row>
    <row r="643451" spans="6:6">
      <c r="F643451" s="94"/>
    </row>
    <row r="643452" spans="6:6">
      <c r="F643452" s="94"/>
    </row>
    <row r="643453" spans="6:6">
      <c r="F643453" s="94"/>
    </row>
    <row r="643454" spans="6:6">
      <c r="F643454" s="94"/>
    </row>
    <row r="643455" spans="6:6">
      <c r="F643455" s="94"/>
    </row>
    <row r="643456" spans="6:6">
      <c r="F643456" s="94"/>
    </row>
    <row r="643457" spans="6:6">
      <c r="F643457" s="94"/>
    </row>
    <row r="643458" spans="6:6">
      <c r="F643458" s="94"/>
    </row>
    <row r="643459" spans="6:6">
      <c r="F643459" s="94"/>
    </row>
    <row r="643460" spans="6:6">
      <c r="F643460" s="94"/>
    </row>
    <row r="643461" spans="6:6">
      <c r="F643461" s="94"/>
    </row>
    <row r="643462" spans="6:6">
      <c r="F643462" s="94"/>
    </row>
    <row r="643463" spans="6:6">
      <c r="F643463" s="94"/>
    </row>
    <row r="643464" spans="6:6">
      <c r="F643464" s="94"/>
    </row>
    <row r="643465" spans="6:6">
      <c r="F643465" s="94"/>
    </row>
    <row r="643466" spans="6:6">
      <c r="F643466" s="94"/>
    </row>
    <row r="643467" spans="6:6">
      <c r="F643467" s="94"/>
    </row>
    <row r="643468" spans="6:6">
      <c r="F643468" s="94"/>
    </row>
    <row r="643469" spans="6:6">
      <c r="F643469" s="94"/>
    </row>
    <row r="643470" spans="6:6">
      <c r="F643470" s="94"/>
    </row>
    <row r="643471" spans="6:6">
      <c r="F643471" s="94"/>
    </row>
    <row r="643472" spans="6:6">
      <c r="F643472" s="94"/>
    </row>
    <row r="643473" spans="6:6">
      <c r="F643473" s="94"/>
    </row>
    <row r="643474" spans="6:6">
      <c r="F643474" s="94"/>
    </row>
    <row r="643475" spans="6:6">
      <c r="F643475" s="94"/>
    </row>
    <row r="643476" spans="6:6">
      <c r="F643476" s="94"/>
    </row>
    <row r="643477" spans="6:6">
      <c r="F643477" s="94"/>
    </row>
    <row r="643478" spans="6:6">
      <c r="F643478" s="94"/>
    </row>
    <row r="643479" spans="6:6">
      <c r="F643479" s="94"/>
    </row>
    <row r="643480" spans="6:6">
      <c r="F643480" s="94"/>
    </row>
    <row r="643481" spans="6:6">
      <c r="F643481" s="94"/>
    </row>
    <row r="643482" spans="6:6">
      <c r="F643482" s="94"/>
    </row>
    <row r="643483" spans="6:6">
      <c r="F643483" s="94"/>
    </row>
    <row r="643484" spans="6:6">
      <c r="F643484" s="94"/>
    </row>
    <row r="643485" spans="6:6">
      <c r="F643485" s="94"/>
    </row>
    <row r="643486" spans="6:6">
      <c r="F643486" s="94"/>
    </row>
    <row r="643487" spans="6:6">
      <c r="F643487" s="94"/>
    </row>
    <row r="643488" spans="6:6">
      <c r="F643488" s="94"/>
    </row>
    <row r="643489" spans="6:6">
      <c r="F643489" s="94"/>
    </row>
    <row r="643490" spans="6:6">
      <c r="F643490" s="94"/>
    </row>
    <row r="643491" spans="6:6">
      <c r="F643491" s="94"/>
    </row>
    <row r="643492" spans="6:6">
      <c r="F643492" s="94"/>
    </row>
    <row r="643493" spans="6:6">
      <c r="F643493" s="94"/>
    </row>
    <row r="643494" spans="6:6">
      <c r="F643494" s="94"/>
    </row>
    <row r="643495" spans="6:6">
      <c r="F643495" s="94"/>
    </row>
    <row r="643496" spans="6:6">
      <c r="F643496" s="94"/>
    </row>
    <row r="643497" spans="6:6">
      <c r="F643497" s="94"/>
    </row>
    <row r="643498" spans="6:6">
      <c r="F643498" s="94"/>
    </row>
    <row r="643499" spans="6:6">
      <c r="F643499" s="94"/>
    </row>
    <row r="643500" spans="6:6">
      <c r="F643500" s="94"/>
    </row>
    <row r="643501" spans="6:6">
      <c r="F643501" s="94"/>
    </row>
    <row r="643502" spans="6:6">
      <c r="F643502" s="94"/>
    </row>
    <row r="643503" spans="6:6">
      <c r="F643503" s="94"/>
    </row>
    <row r="643504" spans="6:6">
      <c r="F643504" s="94"/>
    </row>
    <row r="643505" spans="6:6">
      <c r="F643505" s="94"/>
    </row>
    <row r="643506" spans="6:6">
      <c r="F643506" s="94"/>
    </row>
    <row r="643507" spans="6:6">
      <c r="F643507" s="94"/>
    </row>
    <row r="643508" spans="6:6">
      <c r="F643508" s="94"/>
    </row>
    <row r="643509" spans="6:6">
      <c r="F643509" s="94"/>
    </row>
    <row r="643510" spans="6:6">
      <c r="F643510" s="94"/>
    </row>
    <row r="643511" spans="6:6">
      <c r="F643511" s="94"/>
    </row>
    <row r="643512" spans="6:6">
      <c r="F643512" s="94"/>
    </row>
    <row r="643513" spans="6:6">
      <c r="F643513" s="94"/>
    </row>
    <row r="643514" spans="6:6">
      <c r="F643514" s="94"/>
    </row>
    <row r="643515" spans="6:6">
      <c r="F643515" s="94"/>
    </row>
    <row r="643516" spans="6:6">
      <c r="F643516" s="94"/>
    </row>
    <row r="643517" spans="6:6">
      <c r="F643517" s="94"/>
    </row>
    <row r="643518" spans="6:6">
      <c r="F643518" s="94"/>
    </row>
    <row r="643519" spans="6:6">
      <c r="F643519" s="94"/>
    </row>
    <row r="643520" spans="6:6">
      <c r="F643520" s="94"/>
    </row>
    <row r="643521" spans="6:6">
      <c r="F643521" s="94"/>
    </row>
    <row r="643522" spans="6:6">
      <c r="F643522" s="94"/>
    </row>
    <row r="643523" spans="6:6">
      <c r="F643523" s="94"/>
    </row>
    <row r="643524" spans="6:6">
      <c r="F643524" s="94"/>
    </row>
    <row r="643525" spans="6:6">
      <c r="F643525" s="94"/>
    </row>
    <row r="643526" spans="6:6">
      <c r="F643526" s="94"/>
    </row>
    <row r="643527" spans="6:6">
      <c r="F643527" s="94"/>
    </row>
    <row r="643528" spans="6:6">
      <c r="F643528" s="94"/>
    </row>
    <row r="643529" spans="6:6">
      <c r="F643529" s="94"/>
    </row>
    <row r="643530" spans="6:6">
      <c r="F643530" s="94"/>
    </row>
    <row r="643531" spans="6:6">
      <c r="F643531" s="94"/>
    </row>
    <row r="643532" spans="6:6">
      <c r="F643532" s="94"/>
    </row>
    <row r="643533" spans="6:6">
      <c r="F643533" s="94"/>
    </row>
    <row r="643534" spans="6:6">
      <c r="F643534" s="94"/>
    </row>
    <row r="643535" spans="6:6">
      <c r="F643535" s="94"/>
    </row>
    <row r="643536" spans="6:6">
      <c r="F643536" s="94"/>
    </row>
    <row r="643537" spans="6:6">
      <c r="F643537" s="94"/>
    </row>
    <row r="643538" spans="6:6">
      <c r="F643538" s="94"/>
    </row>
    <row r="643539" spans="6:6">
      <c r="F643539" s="94"/>
    </row>
    <row r="643540" spans="6:6">
      <c r="F643540" s="94"/>
    </row>
    <row r="643541" spans="6:6">
      <c r="F643541" s="94"/>
    </row>
    <row r="643542" spans="6:6">
      <c r="F643542" s="94"/>
    </row>
    <row r="643543" spans="6:6">
      <c r="F643543" s="94"/>
    </row>
    <row r="643544" spans="6:6">
      <c r="F643544" s="94"/>
    </row>
    <row r="643545" spans="6:6">
      <c r="F643545" s="94"/>
    </row>
    <row r="643546" spans="6:6">
      <c r="F643546" s="94"/>
    </row>
    <row r="643547" spans="6:6">
      <c r="F643547" s="94"/>
    </row>
    <row r="643548" spans="6:6">
      <c r="F643548" s="94"/>
    </row>
    <row r="643549" spans="6:6">
      <c r="F643549" s="94"/>
    </row>
    <row r="643550" spans="6:6">
      <c r="F643550" s="94"/>
    </row>
    <row r="643551" spans="6:6">
      <c r="F643551" s="94"/>
    </row>
    <row r="643552" spans="6:6">
      <c r="F643552" s="94"/>
    </row>
    <row r="643553" spans="6:6">
      <c r="F643553" s="94"/>
    </row>
    <row r="643554" spans="6:6">
      <c r="F643554" s="94"/>
    </row>
    <row r="643555" spans="6:6">
      <c r="F643555" s="94"/>
    </row>
    <row r="643556" spans="6:6">
      <c r="F643556" s="94"/>
    </row>
    <row r="643557" spans="6:6">
      <c r="F643557" s="94"/>
    </row>
    <row r="643558" spans="6:6">
      <c r="F643558" s="94"/>
    </row>
    <row r="643559" spans="6:6">
      <c r="F643559" s="94"/>
    </row>
    <row r="643560" spans="6:6">
      <c r="F643560" s="94"/>
    </row>
    <row r="643561" spans="6:6">
      <c r="F643561" s="94"/>
    </row>
    <row r="643562" spans="6:6">
      <c r="F643562" s="94"/>
    </row>
    <row r="643563" spans="6:6">
      <c r="F643563" s="94"/>
    </row>
    <row r="643564" spans="6:6">
      <c r="F643564" s="94"/>
    </row>
    <row r="643565" spans="6:6">
      <c r="F643565" s="94"/>
    </row>
    <row r="643566" spans="6:6">
      <c r="F643566" s="94"/>
    </row>
    <row r="643567" spans="6:6">
      <c r="F643567" s="94"/>
    </row>
    <row r="643568" spans="6:6">
      <c r="F643568" s="94"/>
    </row>
    <row r="643569" spans="6:6">
      <c r="F643569" s="94"/>
    </row>
    <row r="643570" spans="6:6">
      <c r="F643570" s="94"/>
    </row>
    <row r="643571" spans="6:6">
      <c r="F643571" s="94"/>
    </row>
    <row r="643572" spans="6:6">
      <c r="F643572" s="94"/>
    </row>
    <row r="643573" spans="6:6">
      <c r="F643573" s="94"/>
    </row>
    <row r="643574" spans="6:6">
      <c r="F643574" s="94"/>
    </row>
    <row r="643575" spans="6:6">
      <c r="F643575" s="94"/>
    </row>
    <row r="643576" spans="6:6">
      <c r="F643576" s="94"/>
    </row>
    <row r="643577" spans="6:6">
      <c r="F643577" s="94"/>
    </row>
    <row r="643578" spans="6:6">
      <c r="F643578" s="94"/>
    </row>
    <row r="643579" spans="6:6">
      <c r="F643579" s="94"/>
    </row>
    <row r="643580" spans="6:6">
      <c r="F643580" s="94"/>
    </row>
    <row r="643581" spans="6:6">
      <c r="F643581" s="94"/>
    </row>
    <row r="643582" spans="6:6">
      <c r="F643582" s="94"/>
    </row>
    <row r="643583" spans="6:6">
      <c r="F643583" s="94"/>
    </row>
    <row r="643584" spans="6:6">
      <c r="F643584" s="94"/>
    </row>
    <row r="643585" spans="6:6">
      <c r="F643585" s="94"/>
    </row>
    <row r="643586" spans="6:6">
      <c r="F643586" s="94"/>
    </row>
    <row r="643587" spans="6:6">
      <c r="F643587" s="94"/>
    </row>
    <row r="643588" spans="6:6">
      <c r="F643588" s="94"/>
    </row>
    <row r="643589" spans="6:6">
      <c r="F643589" s="94"/>
    </row>
    <row r="643590" spans="6:6">
      <c r="F643590" s="94"/>
    </row>
    <row r="643591" spans="6:6">
      <c r="F643591" s="94"/>
    </row>
    <row r="643592" spans="6:6">
      <c r="F643592" s="94"/>
    </row>
    <row r="643593" spans="6:6">
      <c r="F643593" s="94"/>
    </row>
    <row r="643594" spans="6:6">
      <c r="F643594" s="94"/>
    </row>
    <row r="643595" spans="6:6">
      <c r="F643595" s="94"/>
    </row>
    <row r="643596" spans="6:6">
      <c r="F643596" s="94"/>
    </row>
    <row r="643597" spans="6:6">
      <c r="F643597" s="94"/>
    </row>
    <row r="643598" spans="6:6">
      <c r="F643598" s="94"/>
    </row>
    <row r="643599" spans="6:6">
      <c r="F643599" s="94"/>
    </row>
    <row r="643600" spans="6:6">
      <c r="F643600" s="94"/>
    </row>
    <row r="643601" spans="6:6">
      <c r="F643601" s="94"/>
    </row>
    <row r="643602" spans="6:6">
      <c r="F643602" s="94"/>
    </row>
    <row r="643603" spans="6:6">
      <c r="F643603" s="94"/>
    </row>
    <row r="643604" spans="6:6">
      <c r="F643604" s="94"/>
    </row>
    <row r="643605" spans="6:6">
      <c r="F643605" s="94"/>
    </row>
    <row r="643606" spans="6:6">
      <c r="F643606" s="94"/>
    </row>
    <row r="643607" spans="6:6">
      <c r="F643607" s="94"/>
    </row>
    <row r="643608" spans="6:6">
      <c r="F643608" s="94"/>
    </row>
    <row r="643609" spans="6:6">
      <c r="F643609" s="94"/>
    </row>
    <row r="643610" spans="6:6">
      <c r="F643610" s="94"/>
    </row>
    <row r="643611" spans="6:6">
      <c r="F643611" s="94"/>
    </row>
    <row r="643612" spans="6:6">
      <c r="F643612" s="94"/>
    </row>
    <row r="643613" spans="6:6">
      <c r="F643613" s="94"/>
    </row>
    <row r="643614" spans="6:6">
      <c r="F643614" s="94"/>
    </row>
    <row r="643615" spans="6:6">
      <c r="F643615" s="94"/>
    </row>
    <row r="643616" spans="6:6">
      <c r="F643616" s="94"/>
    </row>
    <row r="643617" spans="6:6">
      <c r="F643617" s="94"/>
    </row>
    <row r="643618" spans="6:6">
      <c r="F643618" s="94"/>
    </row>
    <row r="643619" spans="6:6">
      <c r="F643619" s="94"/>
    </row>
    <row r="643620" spans="6:6">
      <c r="F643620" s="94"/>
    </row>
    <row r="643621" spans="6:6">
      <c r="F643621" s="94"/>
    </row>
    <row r="643622" spans="6:6">
      <c r="F643622" s="94"/>
    </row>
    <row r="643623" spans="6:6">
      <c r="F643623" s="94"/>
    </row>
    <row r="643624" spans="6:6">
      <c r="F643624" s="94"/>
    </row>
    <row r="643625" spans="6:6">
      <c r="F643625" s="94"/>
    </row>
    <row r="643626" spans="6:6">
      <c r="F643626" s="94"/>
    </row>
    <row r="643627" spans="6:6">
      <c r="F643627" s="94"/>
    </row>
    <row r="643628" spans="6:6">
      <c r="F643628" s="94"/>
    </row>
    <row r="643629" spans="6:6">
      <c r="F643629" s="94"/>
    </row>
    <row r="643630" spans="6:6">
      <c r="F643630" s="94"/>
    </row>
    <row r="643631" spans="6:6">
      <c r="F643631" s="94"/>
    </row>
    <row r="643632" spans="6:6">
      <c r="F643632" s="94"/>
    </row>
    <row r="643633" spans="6:6">
      <c r="F643633" s="94"/>
    </row>
    <row r="643634" spans="6:6">
      <c r="F643634" s="94"/>
    </row>
    <row r="643635" spans="6:6">
      <c r="F643635" s="94"/>
    </row>
    <row r="643636" spans="6:6">
      <c r="F643636" s="94"/>
    </row>
    <row r="643637" spans="6:6">
      <c r="F643637" s="94"/>
    </row>
    <row r="643638" spans="6:6">
      <c r="F643638" s="94"/>
    </row>
    <row r="643639" spans="6:6">
      <c r="F643639" s="94"/>
    </row>
    <row r="643640" spans="6:6">
      <c r="F643640" s="94"/>
    </row>
    <row r="643641" spans="6:6">
      <c r="F643641" s="94"/>
    </row>
    <row r="643642" spans="6:6">
      <c r="F643642" s="94"/>
    </row>
    <row r="643643" spans="6:6">
      <c r="F643643" s="94"/>
    </row>
    <row r="643644" spans="6:6">
      <c r="F643644" s="94"/>
    </row>
    <row r="643645" spans="6:6">
      <c r="F643645" s="94"/>
    </row>
    <row r="643646" spans="6:6">
      <c r="F643646" s="94"/>
    </row>
    <row r="643647" spans="6:6">
      <c r="F643647" s="94"/>
    </row>
    <row r="643648" spans="6:6">
      <c r="F643648" s="94"/>
    </row>
    <row r="643649" spans="6:6">
      <c r="F643649" s="94"/>
    </row>
    <row r="643650" spans="6:6">
      <c r="F643650" s="94"/>
    </row>
    <row r="643651" spans="6:6">
      <c r="F643651" s="94"/>
    </row>
    <row r="643652" spans="6:6">
      <c r="F643652" s="94"/>
    </row>
    <row r="643653" spans="6:6">
      <c r="F643653" s="94"/>
    </row>
    <row r="643654" spans="6:6">
      <c r="F643654" s="94"/>
    </row>
    <row r="643655" spans="6:6">
      <c r="F643655" s="94"/>
    </row>
    <row r="643656" spans="6:6">
      <c r="F643656" s="94"/>
    </row>
    <row r="643657" spans="6:6">
      <c r="F643657" s="94"/>
    </row>
    <row r="643658" spans="6:6">
      <c r="F643658" s="94"/>
    </row>
    <row r="643659" spans="6:6">
      <c r="F643659" s="94"/>
    </row>
    <row r="643660" spans="6:6">
      <c r="F643660" s="94"/>
    </row>
    <row r="643661" spans="6:6">
      <c r="F643661" s="94"/>
    </row>
    <row r="643662" spans="6:6">
      <c r="F643662" s="94"/>
    </row>
    <row r="643663" spans="6:6">
      <c r="F643663" s="94"/>
    </row>
    <row r="643664" spans="6:6">
      <c r="F643664" s="94"/>
    </row>
    <row r="643665" spans="6:6">
      <c r="F643665" s="94"/>
    </row>
    <row r="643666" spans="6:6">
      <c r="F643666" s="94"/>
    </row>
    <row r="643667" spans="6:6">
      <c r="F643667" s="94"/>
    </row>
    <row r="643668" spans="6:6">
      <c r="F643668" s="94"/>
    </row>
    <row r="643669" spans="6:6">
      <c r="F643669" s="94"/>
    </row>
    <row r="643670" spans="6:6">
      <c r="F643670" s="94"/>
    </row>
    <row r="643671" spans="6:6">
      <c r="F643671" s="94"/>
    </row>
    <row r="643672" spans="6:6">
      <c r="F643672" s="94"/>
    </row>
    <row r="643673" spans="6:6">
      <c r="F643673" s="94"/>
    </row>
    <row r="643674" spans="6:6">
      <c r="F643674" s="94"/>
    </row>
    <row r="643675" spans="6:6">
      <c r="F643675" s="94"/>
    </row>
    <row r="643676" spans="6:6">
      <c r="F643676" s="94"/>
    </row>
    <row r="643677" spans="6:6">
      <c r="F643677" s="94"/>
    </row>
    <row r="643678" spans="6:6">
      <c r="F643678" s="94"/>
    </row>
    <row r="643679" spans="6:6">
      <c r="F643679" s="94"/>
    </row>
    <row r="643680" spans="6:6">
      <c r="F643680" s="94"/>
    </row>
    <row r="643681" spans="6:6">
      <c r="F643681" s="94"/>
    </row>
    <row r="643682" spans="6:6">
      <c r="F643682" s="94"/>
    </row>
    <row r="643683" spans="6:6">
      <c r="F643683" s="94"/>
    </row>
    <row r="643684" spans="6:6">
      <c r="F643684" s="94"/>
    </row>
    <row r="643685" spans="6:6">
      <c r="F643685" s="94"/>
    </row>
    <row r="643686" spans="6:6">
      <c r="F643686" s="94"/>
    </row>
    <row r="643687" spans="6:6">
      <c r="F643687" s="94"/>
    </row>
    <row r="643688" spans="6:6">
      <c r="F643688" s="94"/>
    </row>
    <row r="643689" spans="6:6">
      <c r="F643689" s="94"/>
    </row>
    <row r="643690" spans="6:6">
      <c r="F643690" s="94"/>
    </row>
    <row r="643691" spans="6:6">
      <c r="F643691" s="94"/>
    </row>
    <row r="643692" spans="6:6">
      <c r="F643692" s="94"/>
    </row>
    <row r="643693" spans="6:6">
      <c r="F643693" s="94"/>
    </row>
    <row r="643694" spans="6:6">
      <c r="F643694" s="94"/>
    </row>
    <row r="643695" spans="6:6">
      <c r="F643695" s="94"/>
    </row>
    <row r="643696" spans="6:6">
      <c r="F643696" s="94"/>
    </row>
    <row r="643697" spans="6:6">
      <c r="F643697" s="94"/>
    </row>
    <row r="643698" spans="6:6">
      <c r="F643698" s="94"/>
    </row>
    <row r="643699" spans="6:6">
      <c r="F643699" s="94"/>
    </row>
    <row r="643700" spans="6:6">
      <c r="F643700" s="94"/>
    </row>
    <row r="643701" spans="6:6">
      <c r="F643701" s="94"/>
    </row>
    <row r="643702" spans="6:6">
      <c r="F643702" s="94"/>
    </row>
    <row r="643703" spans="6:6">
      <c r="F643703" s="94"/>
    </row>
    <row r="643704" spans="6:6">
      <c r="F643704" s="94"/>
    </row>
    <row r="643705" spans="6:6">
      <c r="F643705" s="94"/>
    </row>
    <row r="643706" spans="6:6">
      <c r="F643706" s="94"/>
    </row>
    <row r="643707" spans="6:6">
      <c r="F643707" s="94"/>
    </row>
    <row r="643708" spans="6:6">
      <c r="F643708" s="94"/>
    </row>
    <row r="643709" spans="6:6">
      <c r="F643709" s="94"/>
    </row>
    <row r="643710" spans="6:6">
      <c r="F643710" s="94"/>
    </row>
    <row r="643711" spans="6:6">
      <c r="F643711" s="94"/>
    </row>
    <row r="643712" spans="6:6">
      <c r="F643712" s="94"/>
    </row>
    <row r="643713" spans="6:6">
      <c r="F643713" s="94"/>
    </row>
    <row r="643714" spans="6:6">
      <c r="F643714" s="94"/>
    </row>
    <row r="643715" spans="6:6">
      <c r="F643715" s="94"/>
    </row>
    <row r="643716" spans="6:6">
      <c r="F643716" s="94"/>
    </row>
    <row r="643717" spans="6:6">
      <c r="F643717" s="94"/>
    </row>
    <row r="643718" spans="6:6">
      <c r="F643718" s="94"/>
    </row>
    <row r="643719" spans="6:6">
      <c r="F643719" s="94"/>
    </row>
    <row r="643720" spans="6:6">
      <c r="F643720" s="94"/>
    </row>
    <row r="643721" spans="6:6">
      <c r="F643721" s="94"/>
    </row>
    <row r="643722" spans="6:6">
      <c r="F643722" s="94"/>
    </row>
    <row r="643723" spans="6:6">
      <c r="F643723" s="94"/>
    </row>
    <row r="643724" spans="6:6">
      <c r="F643724" s="94"/>
    </row>
    <row r="643725" spans="6:6">
      <c r="F643725" s="94"/>
    </row>
    <row r="643726" spans="6:6">
      <c r="F643726" s="94"/>
    </row>
    <row r="643727" spans="6:6">
      <c r="F643727" s="94"/>
    </row>
    <row r="643728" spans="6:6">
      <c r="F643728" s="94"/>
    </row>
    <row r="643729" spans="6:6">
      <c r="F643729" s="94"/>
    </row>
    <row r="643730" spans="6:6">
      <c r="F643730" s="94"/>
    </row>
    <row r="643731" spans="6:6">
      <c r="F643731" s="94"/>
    </row>
    <row r="643732" spans="6:6">
      <c r="F643732" s="94"/>
    </row>
    <row r="643733" spans="6:6">
      <c r="F643733" s="94"/>
    </row>
    <row r="643734" spans="6:6">
      <c r="F643734" s="94"/>
    </row>
    <row r="643735" spans="6:6">
      <c r="F643735" s="94"/>
    </row>
    <row r="643736" spans="6:6">
      <c r="F643736" s="94"/>
    </row>
    <row r="643737" spans="6:6">
      <c r="F643737" s="94"/>
    </row>
    <row r="643738" spans="6:6">
      <c r="F643738" s="94"/>
    </row>
    <row r="643739" spans="6:6">
      <c r="F643739" s="94"/>
    </row>
    <row r="643740" spans="6:6">
      <c r="F643740" s="94"/>
    </row>
    <row r="643741" spans="6:6">
      <c r="F643741" s="94"/>
    </row>
    <row r="643742" spans="6:6">
      <c r="F643742" s="94"/>
    </row>
    <row r="643743" spans="6:6">
      <c r="F643743" s="94"/>
    </row>
    <row r="643744" spans="6:6">
      <c r="F643744" s="94"/>
    </row>
    <row r="643745" spans="6:6">
      <c r="F643745" s="94"/>
    </row>
    <row r="643746" spans="6:6">
      <c r="F643746" s="94"/>
    </row>
    <row r="643747" spans="6:6">
      <c r="F643747" s="94"/>
    </row>
    <row r="643748" spans="6:6">
      <c r="F643748" s="94"/>
    </row>
    <row r="643749" spans="6:6">
      <c r="F643749" s="94"/>
    </row>
    <row r="643750" spans="6:6">
      <c r="F643750" s="94"/>
    </row>
    <row r="643751" spans="6:6">
      <c r="F643751" s="94"/>
    </row>
    <row r="643752" spans="6:6">
      <c r="F643752" s="94"/>
    </row>
    <row r="643753" spans="6:6">
      <c r="F643753" s="94"/>
    </row>
    <row r="643754" spans="6:6">
      <c r="F643754" s="94"/>
    </row>
    <row r="643755" spans="6:6">
      <c r="F643755" s="94"/>
    </row>
    <row r="643756" spans="6:6">
      <c r="F643756" s="94"/>
    </row>
    <row r="643757" spans="6:6">
      <c r="F643757" s="94"/>
    </row>
    <row r="643758" spans="6:6">
      <c r="F643758" s="94"/>
    </row>
    <row r="643759" spans="6:6">
      <c r="F643759" s="94"/>
    </row>
    <row r="643760" spans="6:6">
      <c r="F643760" s="94"/>
    </row>
    <row r="643761" spans="6:6">
      <c r="F643761" s="94"/>
    </row>
    <row r="643762" spans="6:6">
      <c r="F643762" s="94"/>
    </row>
    <row r="643763" spans="6:6">
      <c r="F643763" s="94"/>
    </row>
    <row r="643764" spans="6:6">
      <c r="F643764" s="94"/>
    </row>
    <row r="643765" spans="6:6">
      <c r="F643765" s="94"/>
    </row>
    <row r="643766" spans="6:6">
      <c r="F643766" s="94"/>
    </row>
    <row r="643767" spans="6:6">
      <c r="F643767" s="94"/>
    </row>
    <row r="643768" spans="6:6">
      <c r="F643768" s="94"/>
    </row>
    <row r="643769" spans="6:6">
      <c r="F643769" s="94"/>
    </row>
    <row r="643770" spans="6:6">
      <c r="F643770" s="94"/>
    </row>
    <row r="643771" spans="6:6">
      <c r="F643771" s="94"/>
    </row>
    <row r="643772" spans="6:6">
      <c r="F643772" s="94"/>
    </row>
    <row r="643773" spans="6:6">
      <c r="F643773" s="94"/>
    </row>
    <row r="643774" spans="6:6">
      <c r="F643774" s="94"/>
    </row>
    <row r="643775" spans="6:6">
      <c r="F643775" s="94"/>
    </row>
    <row r="643776" spans="6:6">
      <c r="F643776" s="94"/>
    </row>
    <row r="643777" spans="6:6">
      <c r="F643777" s="94"/>
    </row>
    <row r="643778" spans="6:6">
      <c r="F643778" s="94"/>
    </row>
    <row r="643779" spans="6:6">
      <c r="F643779" s="94"/>
    </row>
    <row r="643780" spans="6:6">
      <c r="F643780" s="94"/>
    </row>
    <row r="643781" spans="6:6">
      <c r="F643781" s="94"/>
    </row>
    <row r="643782" spans="6:6">
      <c r="F643782" s="94"/>
    </row>
    <row r="643783" spans="6:6">
      <c r="F643783" s="94"/>
    </row>
    <row r="643784" spans="6:6">
      <c r="F643784" s="94"/>
    </row>
    <row r="643785" spans="6:6">
      <c r="F643785" s="94"/>
    </row>
    <row r="643786" spans="6:6">
      <c r="F643786" s="94"/>
    </row>
    <row r="643787" spans="6:6">
      <c r="F643787" s="94"/>
    </row>
    <row r="643788" spans="6:6">
      <c r="F643788" s="94"/>
    </row>
    <row r="643789" spans="6:6">
      <c r="F643789" s="94"/>
    </row>
    <row r="643790" spans="6:6">
      <c r="F643790" s="94"/>
    </row>
    <row r="643791" spans="6:6">
      <c r="F643791" s="94"/>
    </row>
    <row r="643792" spans="6:6">
      <c r="F643792" s="94"/>
    </row>
    <row r="643793" spans="6:6">
      <c r="F643793" s="94"/>
    </row>
    <row r="643794" spans="6:6">
      <c r="F643794" s="94"/>
    </row>
    <row r="643795" spans="6:6">
      <c r="F643795" s="94"/>
    </row>
    <row r="643796" spans="6:6">
      <c r="F643796" s="94"/>
    </row>
    <row r="643797" spans="6:6">
      <c r="F643797" s="94"/>
    </row>
    <row r="643798" spans="6:6">
      <c r="F643798" s="94"/>
    </row>
    <row r="643799" spans="6:6">
      <c r="F643799" s="94"/>
    </row>
    <row r="643800" spans="6:6">
      <c r="F643800" s="94"/>
    </row>
    <row r="643801" spans="6:6">
      <c r="F643801" s="94"/>
    </row>
    <row r="643802" spans="6:6">
      <c r="F643802" s="94"/>
    </row>
    <row r="643803" spans="6:6">
      <c r="F643803" s="94"/>
    </row>
    <row r="643804" spans="6:6">
      <c r="F643804" s="94"/>
    </row>
    <row r="643805" spans="6:6">
      <c r="F643805" s="94"/>
    </row>
    <row r="643806" spans="6:6">
      <c r="F643806" s="94"/>
    </row>
    <row r="643807" spans="6:6">
      <c r="F643807" s="94"/>
    </row>
    <row r="643808" spans="6:6">
      <c r="F643808" s="94"/>
    </row>
    <row r="643809" spans="6:6">
      <c r="F643809" s="94"/>
    </row>
    <row r="643810" spans="6:6">
      <c r="F643810" s="94"/>
    </row>
    <row r="643811" spans="6:6">
      <c r="F643811" s="94"/>
    </row>
    <row r="643812" spans="6:6">
      <c r="F643812" s="94"/>
    </row>
    <row r="643813" spans="6:6">
      <c r="F643813" s="94"/>
    </row>
    <row r="643814" spans="6:6">
      <c r="F643814" s="94"/>
    </row>
    <row r="643815" spans="6:6">
      <c r="F643815" s="94"/>
    </row>
    <row r="643816" spans="6:6">
      <c r="F643816" s="94"/>
    </row>
    <row r="643817" spans="6:6">
      <c r="F643817" s="94"/>
    </row>
    <row r="643818" spans="6:6">
      <c r="F643818" s="94"/>
    </row>
    <row r="643819" spans="6:6">
      <c r="F643819" s="94"/>
    </row>
    <row r="643820" spans="6:6">
      <c r="F643820" s="94"/>
    </row>
    <row r="643821" spans="6:6">
      <c r="F643821" s="94"/>
    </row>
    <row r="643822" spans="6:6">
      <c r="F643822" s="94"/>
    </row>
    <row r="643823" spans="6:6">
      <c r="F643823" s="94"/>
    </row>
    <row r="643824" spans="6:6">
      <c r="F643824" s="94"/>
    </row>
    <row r="643825" spans="6:6">
      <c r="F643825" s="94"/>
    </row>
    <row r="643826" spans="6:6">
      <c r="F643826" s="94"/>
    </row>
    <row r="643827" spans="6:6">
      <c r="F643827" s="94"/>
    </row>
    <row r="643828" spans="6:6">
      <c r="F643828" s="94"/>
    </row>
    <row r="643829" spans="6:6">
      <c r="F643829" s="94"/>
    </row>
    <row r="643830" spans="6:6">
      <c r="F643830" s="94"/>
    </row>
    <row r="643831" spans="6:6">
      <c r="F643831" s="94"/>
    </row>
    <row r="643832" spans="6:6">
      <c r="F643832" s="94"/>
    </row>
    <row r="643833" spans="6:6">
      <c r="F643833" s="94"/>
    </row>
    <row r="643834" spans="6:6">
      <c r="F643834" s="94"/>
    </row>
    <row r="643835" spans="6:6">
      <c r="F643835" s="94"/>
    </row>
    <row r="643836" spans="6:6">
      <c r="F643836" s="94"/>
    </row>
    <row r="643837" spans="6:6">
      <c r="F643837" s="94"/>
    </row>
    <row r="643838" spans="6:6">
      <c r="F643838" s="94"/>
    </row>
    <row r="643839" spans="6:6">
      <c r="F643839" s="94"/>
    </row>
    <row r="643840" spans="6:6">
      <c r="F643840" s="94"/>
    </row>
    <row r="643841" spans="6:6">
      <c r="F643841" s="94"/>
    </row>
    <row r="643842" spans="6:6">
      <c r="F643842" s="94"/>
    </row>
    <row r="643843" spans="6:6">
      <c r="F643843" s="94"/>
    </row>
    <row r="643844" spans="6:6">
      <c r="F643844" s="94"/>
    </row>
    <row r="643845" spans="6:6">
      <c r="F643845" s="94"/>
    </row>
    <row r="643846" spans="6:6">
      <c r="F643846" s="94"/>
    </row>
    <row r="643847" spans="6:6">
      <c r="F643847" s="94"/>
    </row>
    <row r="643848" spans="6:6">
      <c r="F643848" s="94"/>
    </row>
    <row r="643849" spans="6:6">
      <c r="F643849" s="94"/>
    </row>
    <row r="643850" spans="6:6">
      <c r="F643850" s="94"/>
    </row>
    <row r="643851" spans="6:6">
      <c r="F643851" s="94"/>
    </row>
    <row r="643852" spans="6:6">
      <c r="F643852" s="94"/>
    </row>
    <row r="643853" spans="6:6">
      <c r="F643853" s="94"/>
    </row>
    <row r="643854" spans="6:6">
      <c r="F643854" s="94"/>
    </row>
    <row r="643855" spans="6:6">
      <c r="F643855" s="94"/>
    </row>
    <row r="643856" spans="6:6">
      <c r="F643856" s="94"/>
    </row>
    <row r="643857" spans="6:6">
      <c r="F643857" s="94"/>
    </row>
    <row r="643858" spans="6:6">
      <c r="F643858" s="94"/>
    </row>
    <row r="643859" spans="6:6">
      <c r="F643859" s="94"/>
    </row>
    <row r="643860" spans="6:6">
      <c r="F643860" s="94"/>
    </row>
    <row r="643861" spans="6:6">
      <c r="F643861" s="94"/>
    </row>
    <row r="643862" spans="6:6">
      <c r="F643862" s="94"/>
    </row>
    <row r="643863" spans="6:6">
      <c r="F643863" s="94"/>
    </row>
    <row r="643864" spans="6:6">
      <c r="F643864" s="94"/>
    </row>
    <row r="643865" spans="6:6">
      <c r="F643865" s="94"/>
    </row>
    <row r="643866" spans="6:6">
      <c r="F643866" s="94"/>
    </row>
    <row r="643867" spans="6:6">
      <c r="F643867" s="94"/>
    </row>
    <row r="643868" spans="6:6">
      <c r="F643868" s="94"/>
    </row>
    <row r="643869" spans="6:6">
      <c r="F643869" s="94"/>
    </row>
    <row r="643870" spans="6:6">
      <c r="F643870" s="94"/>
    </row>
    <row r="643871" spans="6:6">
      <c r="F643871" s="94"/>
    </row>
    <row r="643872" spans="6:6">
      <c r="F643872" s="94"/>
    </row>
    <row r="643873" spans="6:6">
      <c r="F643873" s="94"/>
    </row>
    <row r="643874" spans="6:6">
      <c r="F643874" s="94"/>
    </row>
    <row r="643875" spans="6:6">
      <c r="F643875" s="94"/>
    </row>
    <row r="643876" spans="6:6">
      <c r="F643876" s="94"/>
    </row>
    <row r="643877" spans="6:6">
      <c r="F643877" s="94"/>
    </row>
    <row r="643878" spans="6:6">
      <c r="F643878" s="94"/>
    </row>
    <row r="643879" spans="6:6">
      <c r="F643879" s="94"/>
    </row>
    <row r="643880" spans="6:6">
      <c r="F643880" s="94"/>
    </row>
    <row r="643881" spans="6:6">
      <c r="F643881" s="94"/>
    </row>
    <row r="643882" spans="6:6">
      <c r="F643882" s="94"/>
    </row>
    <row r="643883" spans="6:6">
      <c r="F643883" s="94"/>
    </row>
    <row r="643884" spans="6:6">
      <c r="F643884" s="94"/>
    </row>
    <row r="643885" spans="6:6">
      <c r="F643885" s="94"/>
    </row>
    <row r="643886" spans="6:6">
      <c r="F643886" s="94"/>
    </row>
    <row r="643887" spans="6:6">
      <c r="F643887" s="94"/>
    </row>
    <row r="643888" spans="6:6">
      <c r="F643888" s="94"/>
    </row>
    <row r="643889" spans="6:6">
      <c r="F643889" s="94"/>
    </row>
    <row r="643890" spans="6:6">
      <c r="F643890" s="94"/>
    </row>
    <row r="643891" spans="6:6">
      <c r="F643891" s="94"/>
    </row>
    <row r="643892" spans="6:6">
      <c r="F643892" s="94"/>
    </row>
    <row r="643893" spans="6:6">
      <c r="F643893" s="94"/>
    </row>
    <row r="643894" spans="6:6">
      <c r="F643894" s="94"/>
    </row>
    <row r="643895" spans="6:6">
      <c r="F643895" s="94"/>
    </row>
    <row r="643896" spans="6:6">
      <c r="F643896" s="94"/>
    </row>
    <row r="643897" spans="6:6">
      <c r="F643897" s="94"/>
    </row>
    <row r="643898" spans="6:6">
      <c r="F643898" s="94"/>
    </row>
    <row r="643899" spans="6:6">
      <c r="F643899" s="94"/>
    </row>
    <row r="643900" spans="6:6">
      <c r="F643900" s="94"/>
    </row>
    <row r="643901" spans="6:6">
      <c r="F643901" s="94"/>
    </row>
    <row r="643902" spans="6:6">
      <c r="F643902" s="94"/>
    </row>
    <row r="643903" spans="6:6">
      <c r="F643903" s="94"/>
    </row>
    <row r="643904" spans="6:6">
      <c r="F643904" s="94"/>
    </row>
    <row r="643905" spans="6:6">
      <c r="F643905" s="94"/>
    </row>
    <row r="643906" spans="6:6">
      <c r="F643906" s="94"/>
    </row>
    <row r="643907" spans="6:6">
      <c r="F643907" s="94"/>
    </row>
    <row r="643908" spans="6:6">
      <c r="F643908" s="94"/>
    </row>
    <row r="643909" spans="6:6">
      <c r="F643909" s="94"/>
    </row>
    <row r="643910" spans="6:6">
      <c r="F643910" s="94"/>
    </row>
    <row r="643911" spans="6:6">
      <c r="F643911" s="94"/>
    </row>
    <row r="643912" spans="6:6">
      <c r="F643912" s="94"/>
    </row>
    <row r="643913" spans="6:6">
      <c r="F643913" s="94"/>
    </row>
    <row r="643914" spans="6:6">
      <c r="F643914" s="94"/>
    </row>
    <row r="643915" spans="6:6">
      <c r="F643915" s="94"/>
    </row>
    <row r="643916" spans="6:6">
      <c r="F643916" s="94"/>
    </row>
    <row r="643917" spans="6:6">
      <c r="F643917" s="94"/>
    </row>
    <row r="643918" spans="6:6">
      <c r="F643918" s="94"/>
    </row>
    <row r="643919" spans="6:6">
      <c r="F643919" s="94"/>
    </row>
    <row r="643920" spans="6:6">
      <c r="F643920" s="94"/>
    </row>
    <row r="643921" spans="6:6">
      <c r="F643921" s="94"/>
    </row>
    <row r="643922" spans="6:6">
      <c r="F643922" s="94"/>
    </row>
    <row r="643923" spans="6:6">
      <c r="F643923" s="94"/>
    </row>
    <row r="643924" spans="6:6">
      <c r="F643924" s="94"/>
    </row>
    <row r="643925" spans="6:6">
      <c r="F643925" s="94"/>
    </row>
    <row r="643926" spans="6:6">
      <c r="F643926" s="94"/>
    </row>
    <row r="643927" spans="6:6">
      <c r="F643927" s="94"/>
    </row>
    <row r="643928" spans="6:6">
      <c r="F643928" s="94"/>
    </row>
    <row r="643929" spans="6:6">
      <c r="F643929" s="94"/>
    </row>
    <row r="643930" spans="6:6">
      <c r="F643930" s="94"/>
    </row>
    <row r="643931" spans="6:6">
      <c r="F643931" s="94"/>
    </row>
    <row r="643932" spans="6:6">
      <c r="F643932" s="94"/>
    </row>
    <row r="643933" spans="6:6">
      <c r="F643933" s="94"/>
    </row>
    <row r="643934" spans="6:6">
      <c r="F643934" s="94"/>
    </row>
    <row r="643935" spans="6:6">
      <c r="F643935" s="94"/>
    </row>
    <row r="643936" spans="6:6">
      <c r="F643936" s="94"/>
    </row>
    <row r="643937" spans="6:6">
      <c r="F643937" s="94"/>
    </row>
    <row r="643938" spans="6:6">
      <c r="F643938" s="94"/>
    </row>
    <row r="643939" spans="6:6">
      <c r="F643939" s="94"/>
    </row>
    <row r="643940" spans="6:6">
      <c r="F643940" s="94"/>
    </row>
    <row r="643941" spans="6:6">
      <c r="F643941" s="94"/>
    </row>
    <row r="643942" spans="6:6">
      <c r="F643942" s="94"/>
    </row>
    <row r="643943" spans="6:6">
      <c r="F643943" s="94"/>
    </row>
    <row r="643944" spans="6:6">
      <c r="F643944" s="94"/>
    </row>
    <row r="643945" spans="6:6">
      <c r="F643945" s="94"/>
    </row>
    <row r="643946" spans="6:6">
      <c r="F643946" s="94"/>
    </row>
    <row r="643947" spans="6:6">
      <c r="F643947" s="94"/>
    </row>
    <row r="643948" spans="6:6">
      <c r="F643948" s="94"/>
    </row>
    <row r="643949" spans="6:6">
      <c r="F643949" s="94"/>
    </row>
    <row r="643950" spans="6:6">
      <c r="F643950" s="94"/>
    </row>
    <row r="643951" spans="6:6">
      <c r="F643951" s="94"/>
    </row>
    <row r="643952" spans="6:6">
      <c r="F643952" s="94"/>
    </row>
    <row r="643953" spans="6:6">
      <c r="F643953" s="94"/>
    </row>
    <row r="643954" spans="6:6">
      <c r="F643954" s="94"/>
    </row>
    <row r="643955" spans="6:6">
      <c r="F643955" s="94"/>
    </row>
    <row r="643956" spans="6:6">
      <c r="F643956" s="94"/>
    </row>
    <row r="643957" spans="6:6">
      <c r="F643957" s="94"/>
    </row>
    <row r="643958" spans="6:6">
      <c r="F643958" s="94"/>
    </row>
    <row r="643959" spans="6:6">
      <c r="F643959" s="94"/>
    </row>
    <row r="643960" spans="6:6">
      <c r="F643960" s="94"/>
    </row>
    <row r="643961" spans="6:6">
      <c r="F643961" s="94"/>
    </row>
    <row r="643962" spans="6:6">
      <c r="F643962" s="94"/>
    </row>
    <row r="643963" spans="6:6">
      <c r="F643963" s="94"/>
    </row>
    <row r="643964" spans="6:6">
      <c r="F643964" s="94"/>
    </row>
    <row r="643965" spans="6:6">
      <c r="F643965" s="94"/>
    </row>
    <row r="643966" spans="6:6">
      <c r="F643966" s="94"/>
    </row>
    <row r="643967" spans="6:6">
      <c r="F643967" s="94"/>
    </row>
    <row r="643968" spans="6:6">
      <c r="F643968" s="94"/>
    </row>
    <row r="643969" spans="6:6">
      <c r="F643969" s="94"/>
    </row>
    <row r="643970" spans="6:6">
      <c r="F643970" s="94"/>
    </row>
    <row r="643971" spans="6:6">
      <c r="F643971" s="94"/>
    </row>
    <row r="643972" spans="6:6">
      <c r="F643972" s="94"/>
    </row>
    <row r="643973" spans="6:6">
      <c r="F643973" s="94"/>
    </row>
    <row r="643974" spans="6:6">
      <c r="F643974" s="94"/>
    </row>
    <row r="643975" spans="6:6">
      <c r="F643975" s="94"/>
    </row>
    <row r="643976" spans="6:6">
      <c r="F643976" s="94"/>
    </row>
    <row r="643977" spans="6:6">
      <c r="F643977" s="94"/>
    </row>
    <row r="643978" spans="6:6">
      <c r="F643978" s="94"/>
    </row>
    <row r="643979" spans="6:6">
      <c r="F643979" s="94"/>
    </row>
    <row r="643980" spans="6:6">
      <c r="F643980" s="94"/>
    </row>
    <row r="643981" spans="6:6">
      <c r="F643981" s="94"/>
    </row>
    <row r="643982" spans="6:6">
      <c r="F643982" s="94"/>
    </row>
    <row r="643983" spans="6:6">
      <c r="F643983" s="94"/>
    </row>
    <row r="643984" spans="6:6">
      <c r="F643984" s="94"/>
    </row>
    <row r="643985" spans="6:6">
      <c r="F643985" s="94"/>
    </row>
    <row r="643986" spans="6:6">
      <c r="F643986" s="94"/>
    </row>
    <row r="643987" spans="6:6">
      <c r="F643987" s="94"/>
    </row>
    <row r="643988" spans="6:6">
      <c r="F643988" s="94"/>
    </row>
    <row r="643989" spans="6:6">
      <c r="F643989" s="94"/>
    </row>
    <row r="643990" spans="6:6">
      <c r="F643990" s="94"/>
    </row>
    <row r="643991" spans="6:6">
      <c r="F643991" s="94"/>
    </row>
    <row r="643992" spans="6:6">
      <c r="F643992" s="94"/>
    </row>
    <row r="643993" spans="6:6">
      <c r="F643993" s="94"/>
    </row>
    <row r="643994" spans="6:6">
      <c r="F643994" s="94"/>
    </row>
    <row r="643995" spans="6:6">
      <c r="F643995" s="94"/>
    </row>
    <row r="643996" spans="6:6">
      <c r="F643996" s="94"/>
    </row>
    <row r="643997" spans="6:6">
      <c r="F643997" s="94"/>
    </row>
    <row r="643998" spans="6:6">
      <c r="F643998" s="94"/>
    </row>
    <row r="643999" spans="6:6">
      <c r="F643999" s="94"/>
    </row>
    <row r="644000" spans="6:6">
      <c r="F644000" s="94"/>
    </row>
    <row r="644001" spans="6:6">
      <c r="F644001" s="94"/>
    </row>
    <row r="644002" spans="6:6">
      <c r="F644002" s="94"/>
    </row>
    <row r="644003" spans="6:6">
      <c r="F644003" s="94"/>
    </row>
    <row r="644004" spans="6:6">
      <c r="F644004" s="94"/>
    </row>
    <row r="644005" spans="6:6">
      <c r="F644005" s="94"/>
    </row>
    <row r="644006" spans="6:6">
      <c r="F644006" s="94"/>
    </row>
    <row r="644007" spans="6:6">
      <c r="F644007" s="94"/>
    </row>
    <row r="644008" spans="6:6">
      <c r="F644008" s="94"/>
    </row>
    <row r="644009" spans="6:6">
      <c r="F644009" s="94"/>
    </row>
    <row r="644010" spans="6:6">
      <c r="F644010" s="94"/>
    </row>
    <row r="644011" spans="6:6">
      <c r="F644011" s="94"/>
    </row>
    <row r="644012" spans="6:6">
      <c r="F644012" s="94"/>
    </row>
    <row r="644013" spans="6:6">
      <c r="F644013" s="94"/>
    </row>
    <row r="644014" spans="6:6">
      <c r="F644014" s="94"/>
    </row>
    <row r="644015" spans="6:6">
      <c r="F644015" s="94"/>
    </row>
    <row r="644016" spans="6:6">
      <c r="F644016" s="94"/>
    </row>
    <row r="644017" spans="6:6">
      <c r="F644017" s="94"/>
    </row>
    <row r="644018" spans="6:6">
      <c r="F644018" s="94"/>
    </row>
    <row r="644019" spans="6:6">
      <c r="F644019" s="94"/>
    </row>
    <row r="644020" spans="6:6">
      <c r="F644020" s="94"/>
    </row>
    <row r="644021" spans="6:6">
      <c r="F644021" s="94"/>
    </row>
    <row r="644022" spans="6:6">
      <c r="F644022" s="94"/>
    </row>
    <row r="644023" spans="6:6">
      <c r="F644023" s="94"/>
    </row>
    <row r="644024" spans="6:6">
      <c r="F644024" s="94"/>
    </row>
    <row r="644025" spans="6:6">
      <c r="F644025" s="94"/>
    </row>
    <row r="644026" spans="6:6">
      <c r="F644026" s="94"/>
    </row>
    <row r="644027" spans="6:6">
      <c r="F644027" s="94"/>
    </row>
    <row r="644028" spans="6:6">
      <c r="F644028" s="94"/>
    </row>
    <row r="644029" spans="6:6">
      <c r="F644029" s="94"/>
    </row>
    <row r="644030" spans="6:6">
      <c r="F644030" s="94"/>
    </row>
    <row r="644031" spans="6:6">
      <c r="F644031" s="94"/>
    </row>
    <row r="644032" spans="6:6">
      <c r="F644032" s="94"/>
    </row>
    <row r="644033" spans="6:6">
      <c r="F644033" s="94"/>
    </row>
    <row r="644034" spans="6:6">
      <c r="F644034" s="94"/>
    </row>
    <row r="644035" spans="6:6">
      <c r="F644035" s="94"/>
    </row>
    <row r="644036" spans="6:6">
      <c r="F644036" s="94"/>
    </row>
    <row r="644037" spans="6:6">
      <c r="F644037" s="94"/>
    </row>
    <row r="644038" spans="6:6">
      <c r="F644038" s="94"/>
    </row>
    <row r="644039" spans="6:6">
      <c r="F644039" s="94"/>
    </row>
    <row r="644040" spans="6:6">
      <c r="F644040" s="94"/>
    </row>
    <row r="644041" spans="6:6">
      <c r="F644041" s="94"/>
    </row>
    <row r="644042" spans="6:6">
      <c r="F644042" s="94"/>
    </row>
    <row r="644043" spans="6:6">
      <c r="F644043" s="94"/>
    </row>
    <row r="644044" spans="6:6">
      <c r="F644044" s="94"/>
    </row>
    <row r="644045" spans="6:6">
      <c r="F644045" s="94"/>
    </row>
    <row r="644046" spans="6:6">
      <c r="F644046" s="94"/>
    </row>
    <row r="644047" spans="6:6">
      <c r="F644047" s="94"/>
    </row>
    <row r="644048" spans="6:6">
      <c r="F644048" s="94"/>
    </row>
    <row r="644049" spans="6:6">
      <c r="F644049" s="94"/>
    </row>
    <row r="644050" spans="6:6">
      <c r="F644050" s="94"/>
    </row>
    <row r="644051" spans="6:6">
      <c r="F644051" s="94"/>
    </row>
    <row r="644052" spans="6:6">
      <c r="F644052" s="94"/>
    </row>
    <row r="644053" spans="6:6">
      <c r="F644053" s="94"/>
    </row>
    <row r="644054" spans="6:6">
      <c r="F644054" s="94"/>
    </row>
    <row r="644055" spans="6:6">
      <c r="F644055" s="94"/>
    </row>
    <row r="644056" spans="6:6">
      <c r="F644056" s="94"/>
    </row>
    <row r="644057" spans="6:6">
      <c r="F644057" s="94"/>
    </row>
    <row r="644058" spans="6:6">
      <c r="F644058" s="94"/>
    </row>
    <row r="644059" spans="6:6">
      <c r="F644059" s="94"/>
    </row>
    <row r="644060" spans="6:6">
      <c r="F644060" s="94"/>
    </row>
    <row r="644061" spans="6:6">
      <c r="F644061" s="94"/>
    </row>
    <row r="644062" spans="6:6">
      <c r="F644062" s="94"/>
    </row>
    <row r="644063" spans="6:6">
      <c r="F644063" s="94"/>
    </row>
    <row r="644064" spans="6:6">
      <c r="F644064" s="94"/>
    </row>
    <row r="644065" spans="6:6">
      <c r="F644065" s="94"/>
    </row>
    <row r="644066" spans="6:6">
      <c r="F644066" s="94"/>
    </row>
    <row r="644067" spans="6:6">
      <c r="F644067" s="94"/>
    </row>
    <row r="644068" spans="6:6">
      <c r="F644068" s="94"/>
    </row>
    <row r="644069" spans="6:6">
      <c r="F644069" s="94"/>
    </row>
    <row r="644070" spans="6:6">
      <c r="F644070" s="94"/>
    </row>
    <row r="644071" spans="6:6">
      <c r="F644071" s="94"/>
    </row>
    <row r="644072" spans="6:6">
      <c r="F644072" s="94"/>
    </row>
    <row r="644073" spans="6:6">
      <c r="F644073" s="94"/>
    </row>
    <row r="644074" spans="6:6">
      <c r="F644074" s="94"/>
    </row>
    <row r="644075" spans="6:6">
      <c r="F644075" s="94"/>
    </row>
    <row r="644076" spans="6:6">
      <c r="F644076" s="94"/>
    </row>
    <row r="644077" spans="6:6">
      <c r="F644077" s="94"/>
    </row>
    <row r="644078" spans="6:6">
      <c r="F644078" s="94"/>
    </row>
    <row r="644079" spans="6:6">
      <c r="F644079" s="94"/>
    </row>
    <row r="644080" spans="6:6">
      <c r="F644080" s="94"/>
    </row>
    <row r="644081" spans="6:6">
      <c r="F644081" s="94"/>
    </row>
    <row r="644082" spans="6:6">
      <c r="F644082" s="94"/>
    </row>
    <row r="644083" spans="6:6">
      <c r="F644083" s="94"/>
    </row>
    <row r="644084" spans="6:6">
      <c r="F644084" s="94"/>
    </row>
    <row r="644085" spans="6:6">
      <c r="F644085" s="94"/>
    </row>
    <row r="644086" spans="6:6">
      <c r="F644086" s="94"/>
    </row>
    <row r="644087" spans="6:6">
      <c r="F644087" s="94"/>
    </row>
    <row r="644088" spans="6:6">
      <c r="F644088" s="94"/>
    </row>
    <row r="644089" spans="6:6">
      <c r="F644089" s="94"/>
    </row>
    <row r="644090" spans="6:6">
      <c r="F644090" s="94"/>
    </row>
    <row r="644091" spans="6:6">
      <c r="F644091" s="94"/>
    </row>
    <row r="644092" spans="6:6">
      <c r="F644092" s="94"/>
    </row>
    <row r="644093" spans="6:6">
      <c r="F644093" s="94"/>
    </row>
    <row r="644094" spans="6:6">
      <c r="F644094" s="94"/>
    </row>
    <row r="644095" spans="6:6">
      <c r="F644095" s="94"/>
    </row>
    <row r="644096" spans="6:6">
      <c r="F644096" s="94"/>
    </row>
    <row r="644097" spans="6:6">
      <c r="F644097" s="94"/>
    </row>
    <row r="644098" spans="6:6">
      <c r="F644098" s="94"/>
    </row>
    <row r="644099" spans="6:6">
      <c r="F644099" s="94"/>
    </row>
    <row r="644100" spans="6:6">
      <c r="F644100" s="94"/>
    </row>
    <row r="644101" spans="6:6">
      <c r="F644101" s="94"/>
    </row>
    <row r="644102" spans="6:6">
      <c r="F644102" s="94"/>
    </row>
    <row r="644103" spans="6:6">
      <c r="F644103" s="94"/>
    </row>
    <row r="644104" spans="6:6">
      <c r="F644104" s="94"/>
    </row>
    <row r="644105" spans="6:6">
      <c r="F644105" s="94"/>
    </row>
    <row r="644106" spans="6:6">
      <c r="F644106" s="94"/>
    </row>
    <row r="644107" spans="6:6">
      <c r="F644107" s="94"/>
    </row>
    <row r="644108" spans="6:6">
      <c r="F644108" s="94"/>
    </row>
    <row r="644109" spans="6:6">
      <c r="F644109" s="94"/>
    </row>
    <row r="644110" spans="6:6">
      <c r="F644110" s="94"/>
    </row>
    <row r="644111" spans="6:6">
      <c r="F644111" s="94"/>
    </row>
    <row r="644112" spans="6:6">
      <c r="F644112" s="94"/>
    </row>
    <row r="644113" spans="6:6">
      <c r="F644113" s="94"/>
    </row>
    <row r="644114" spans="6:6">
      <c r="F644114" s="94"/>
    </row>
    <row r="644115" spans="6:6">
      <c r="F644115" s="94"/>
    </row>
    <row r="644116" spans="6:6">
      <c r="F644116" s="94"/>
    </row>
    <row r="644117" spans="6:6">
      <c r="F644117" s="94"/>
    </row>
    <row r="644118" spans="6:6">
      <c r="F644118" s="94"/>
    </row>
    <row r="644119" spans="6:6">
      <c r="F644119" s="94"/>
    </row>
    <row r="644120" spans="6:6">
      <c r="F644120" s="94"/>
    </row>
    <row r="644121" spans="6:6">
      <c r="F644121" s="94"/>
    </row>
    <row r="644122" spans="6:6">
      <c r="F644122" s="94"/>
    </row>
    <row r="644123" spans="6:6">
      <c r="F644123" s="94"/>
    </row>
    <row r="644124" spans="6:6">
      <c r="F644124" s="94"/>
    </row>
    <row r="644125" spans="6:6">
      <c r="F644125" s="94"/>
    </row>
    <row r="644126" spans="6:6">
      <c r="F644126" s="94"/>
    </row>
    <row r="644127" spans="6:6">
      <c r="F644127" s="94"/>
    </row>
    <row r="644128" spans="6:6">
      <c r="F644128" s="94"/>
    </row>
    <row r="644129" spans="6:6">
      <c r="F644129" s="94"/>
    </row>
    <row r="644130" spans="6:6">
      <c r="F644130" s="94"/>
    </row>
    <row r="644131" spans="6:6">
      <c r="F644131" s="94"/>
    </row>
    <row r="644132" spans="6:6">
      <c r="F644132" s="94"/>
    </row>
    <row r="644133" spans="6:6">
      <c r="F644133" s="94"/>
    </row>
    <row r="644134" spans="6:6">
      <c r="F644134" s="94"/>
    </row>
    <row r="644135" spans="6:6">
      <c r="F644135" s="94"/>
    </row>
    <row r="644136" spans="6:6">
      <c r="F644136" s="94"/>
    </row>
    <row r="644137" spans="6:6">
      <c r="F644137" s="94"/>
    </row>
    <row r="644138" spans="6:6">
      <c r="F644138" s="94"/>
    </row>
    <row r="644139" spans="6:6">
      <c r="F644139" s="94"/>
    </row>
    <row r="644140" spans="6:6">
      <c r="F644140" s="94"/>
    </row>
    <row r="644141" spans="6:6">
      <c r="F644141" s="94"/>
    </row>
    <row r="644142" spans="6:6">
      <c r="F644142" s="94"/>
    </row>
    <row r="644143" spans="6:6">
      <c r="F644143" s="94"/>
    </row>
    <row r="644144" spans="6:6">
      <c r="F644144" s="94"/>
    </row>
    <row r="644145" spans="6:6">
      <c r="F644145" s="94"/>
    </row>
    <row r="644146" spans="6:6">
      <c r="F644146" s="94"/>
    </row>
    <row r="644147" spans="6:6">
      <c r="F644147" s="94"/>
    </row>
    <row r="644148" spans="6:6">
      <c r="F644148" s="94"/>
    </row>
    <row r="644149" spans="6:6">
      <c r="F644149" s="94"/>
    </row>
    <row r="644150" spans="6:6">
      <c r="F644150" s="94"/>
    </row>
    <row r="644151" spans="6:6">
      <c r="F644151" s="94"/>
    </row>
    <row r="644152" spans="6:6">
      <c r="F644152" s="94"/>
    </row>
    <row r="644153" spans="6:6">
      <c r="F644153" s="94"/>
    </row>
    <row r="644154" spans="6:6">
      <c r="F644154" s="94"/>
    </row>
    <row r="644155" spans="6:6">
      <c r="F644155" s="94"/>
    </row>
    <row r="644156" spans="6:6">
      <c r="F644156" s="94"/>
    </row>
    <row r="644157" spans="6:6">
      <c r="F644157" s="94"/>
    </row>
    <row r="644158" spans="6:6">
      <c r="F644158" s="94"/>
    </row>
    <row r="644159" spans="6:6">
      <c r="F644159" s="94"/>
    </row>
    <row r="644160" spans="6:6">
      <c r="F644160" s="94"/>
    </row>
    <row r="644161" spans="6:6">
      <c r="F644161" s="94"/>
    </row>
    <row r="644162" spans="6:6">
      <c r="F644162" s="94"/>
    </row>
    <row r="644163" spans="6:6">
      <c r="F644163" s="94"/>
    </row>
    <row r="644164" spans="6:6">
      <c r="F644164" s="94"/>
    </row>
    <row r="644165" spans="6:6">
      <c r="F644165" s="94"/>
    </row>
    <row r="644166" spans="6:6">
      <c r="F644166" s="94"/>
    </row>
    <row r="644167" spans="6:6">
      <c r="F644167" s="94"/>
    </row>
    <row r="644168" spans="6:6">
      <c r="F644168" s="94"/>
    </row>
    <row r="644169" spans="6:6">
      <c r="F644169" s="94"/>
    </row>
    <row r="644170" spans="6:6">
      <c r="F644170" s="94"/>
    </row>
    <row r="644171" spans="6:6">
      <c r="F644171" s="94"/>
    </row>
    <row r="644172" spans="6:6">
      <c r="F644172" s="94"/>
    </row>
    <row r="644173" spans="6:6">
      <c r="F644173" s="94"/>
    </row>
    <row r="644174" spans="6:6">
      <c r="F644174" s="94"/>
    </row>
    <row r="644175" spans="6:6">
      <c r="F644175" s="94"/>
    </row>
    <row r="644176" spans="6:6">
      <c r="F644176" s="94"/>
    </row>
    <row r="644177" spans="6:6">
      <c r="F644177" s="94"/>
    </row>
    <row r="644178" spans="6:6">
      <c r="F644178" s="94"/>
    </row>
    <row r="644179" spans="6:6">
      <c r="F644179" s="94"/>
    </row>
    <row r="644180" spans="6:6">
      <c r="F644180" s="94"/>
    </row>
    <row r="644181" spans="6:6">
      <c r="F644181" s="94"/>
    </row>
    <row r="644182" spans="6:6">
      <c r="F644182" s="94"/>
    </row>
    <row r="644183" spans="6:6">
      <c r="F644183" s="94"/>
    </row>
    <row r="644184" spans="6:6">
      <c r="F644184" s="94"/>
    </row>
    <row r="644185" spans="6:6">
      <c r="F644185" s="94"/>
    </row>
    <row r="644186" spans="6:6">
      <c r="F644186" s="94"/>
    </row>
    <row r="644187" spans="6:6">
      <c r="F644187" s="94"/>
    </row>
    <row r="644188" spans="6:6">
      <c r="F644188" s="94"/>
    </row>
    <row r="644189" spans="6:6">
      <c r="F644189" s="94"/>
    </row>
    <row r="644190" spans="6:6">
      <c r="F644190" s="94"/>
    </row>
    <row r="644191" spans="6:6">
      <c r="F644191" s="94"/>
    </row>
    <row r="644192" spans="6:6">
      <c r="F644192" s="94"/>
    </row>
    <row r="644193" spans="6:6">
      <c r="F644193" s="94"/>
    </row>
    <row r="644194" spans="6:6">
      <c r="F644194" s="94"/>
    </row>
    <row r="644195" spans="6:6">
      <c r="F644195" s="94"/>
    </row>
    <row r="644196" spans="6:6">
      <c r="F644196" s="94"/>
    </row>
    <row r="644197" spans="6:6">
      <c r="F644197" s="94"/>
    </row>
    <row r="644198" spans="6:6">
      <c r="F644198" s="94"/>
    </row>
    <row r="644199" spans="6:6">
      <c r="F644199" s="94"/>
    </row>
    <row r="644200" spans="6:6">
      <c r="F644200" s="94"/>
    </row>
    <row r="644201" spans="6:6">
      <c r="F644201" s="94"/>
    </row>
    <row r="644202" spans="6:6">
      <c r="F644202" s="94"/>
    </row>
    <row r="644203" spans="6:6">
      <c r="F644203" s="94"/>
    </row>
    <row r="644204" spans="6:6">
      <c r="F644204" s="94"/>
    </row>
    <row r="644205" spans="6:6">
      <c r="F644205" s="94"/>
    </row>
    <row r="644206" spans="6:6">
      <c r="F644206" s="94"/>
    </row>
    <row r="644207" spans="6:6">
      <c r="F644207" s="94"/>
    </row>
    <row r="644208" spans="6:6">
      <c r="F644208" s="94"/>
    </row>
    <row r="644209" spans="6:6">
      <c r="F644209" s="94"/>
    </row>
    <row r="644210" spans="6:6">
      <c r="F644210" s="94"/>
    </row>
    <row r="644211" spans="6:6">
      <c r="F644211" s="94"/>
    </row>
    <row r="644212" spans="6:6">
      <c r="F644212" s="94"/>
    </row>
    <row r="644213" spans="6:6">
      <c r="F644213" s="94"/>
    </row>
    <row r="644214" spans="6:6">
      <c r="F644214" s="94"/>
    </row>
    <row r="644215" spans="6:6">
      <c r="F644215" s="94"/>
    </row>
    <row r="644216" spans="6:6">
      <c r="F644216" s="94"/>
    </row>
    <row r="644217" spans="6:6">
      <c r="F644217" s="94"/>
    </row>
    <row r="644218" spans="6:6">
      <c r="F644218" s="94"/>
    </row>
    <row r="644219" spans="6:6">
      <c r="F644219" s="94"/>
    </row>
    <row r="644220" spans="6:6">
      <c r="F644220" s="94"/>
    </row>
    <row r="644221" spans="6:6">
      <c r="F644221" s="94"/>
    </row>
    <row r="644222" spans="6:6">
      <c r="F644222" s="94"/>
    </row>
    <row r="644223" spans="6:6">
      <c r="F644223" s="94"/>
    </row>
    <row r="644224" spans="6:6">
      <c r="F644224" s="94"/>
    </row>
    <row r="644225" spans="6:6">
      <c r="F644225" s="94"/>
    </row>
    <row r="644226" spans="6:6">
      <c r="F644226" s="94"/>
    </row>
    <row r="644227" spans="6:6">
      <c r="F644227" s="94"/>
    </row>
    <row r="644228" spans="6:6">
      <c r="F644228" s="94"/>
    </row>
    <row r="644229" spans="6:6">
      <c r="F644229" s="94"/>
    </row>
    <row r="644230" spans="6:6">
      <c r="F644230" s="94"/>
    </row>
    <row r="644231" spans="6:6">
      <c r="F644231" s="94"/>
    </row>
    <row r="644232" spans="6:6">
      <c r="F644232" s="94"/>
    </row>
    <row r="644233" spans="6:6">
      <c r="F644233" s="94"/>
    </row>
    <row r="644234" spans="6:6">
      <c r="F644234" s="94"/>
    </row>
    <row r="644235" spans="6:6">
      <c r="F644235" s="94"/>
    </row>
    <row r="644236" spans="6:6">
      <c r="F644236" s="94"/>
    </row>
    <row r="644237" spans="6:6">
      <c r="F644237" s="94"/>
    </row>
    <row r="644238" spans="6:6">
      <c r="F644238" s="94"/>
    </row>
    <row r="644239" spans="6:6">
      <c r="F644239" s="94"/>
    </row>
    <row r="644240" spans="6:6">
      <c r="F644240" s="94"/>
    </row>
    <row r="644241" spans="6:6">
      <c r="F644241" s="94"/>
    </row>
    <row r="644242" spans="6:6">
      <c r="F644242" s="94"/>
    </row>
    <row r="644243" spans="6:6">
      <c r="F644243" s="94"/>
    </row>
    <row r="644244" spans="6:6">
      <c r="F644244" s="94"/>
    </row>
    <row r="644245" spans="6:6">
      <c r="F644245" s="94"/>
    </row>
    <row r="644246" spans="6:6">
      <c r="F644246" s="94"/>
    </row>
    <row r="644247" spans="6:6">
      <c r="F644247" s="94"/>
    </row>
    <row r="644248" spans="6:6">
      <c r="F644248" s="94"/>
    </row>
    <row r="644249" spans="6:6">
      <c r="F644249" s="94"/>
    </row>
    <row r="644250" spans="6:6">
      <c r="F644250" s="94"/>
    </row>
    <row r="644251" spans="6:6">
      <c r="F644251" s="94"/>
    </row>
    <row r="644252" spans="6:6">
      <c r="F644252" s="94"/>
    </row>
    <row r="644253" spans="6:6">
      <c r="F644253" s="94"/>
    </row>
    <row r="644254" spans="6:6">
      <c r="F644254" s="94"/>
    </row>
    <row r="644255" spans="6:6">
      <c r="F644255" s="94"/>
    </row>
    <row r="644256" spans="6:6">
      <c r="F644256" s="94"/>
    </row>
    <row r="644257" spans="6:6">
      <c r="F644257" s="94"/>
    </row>
    <row r="644258" spans="6:6">
      <c r="F644258" s="94"/>
    </row>
    <row r="644259" spans="6:6">
      <c r="F644259" s="94"/>
    </row>
    <row r="644260" spans="6:6">
      <c r="F644260" s="94"/>
    </row>
    <row r="644261" spans="6:6">
      <c r="F644261" s="94"/>
    </row>
    <row r="644262" spans="6:6">
      <c r="F644262" s="94"/>
    </row>
    <row r="644263" spans="6:6">
      <c r="F644263" s="94"/>
    </row>
    <row r="644264" spans="6:6">
      <c r="F644264" s="94"/>
    </row>
    <row r="644265" spans="6:6">
      <c r="F644265" s="94"/>
    </row>
    <row r="644266" spans="6:6">
      <c r="F644266" s="94"/>
    </row>
    <row r="644267" spans="6:6">
      <c r="F644267" s="94"/>
    </row>
    <row r="644268" spans="6:6">
      <c r="F644268" s="94"/>
    </row>
    <row r="644269" spans="6:6">
      <c r="F644269" s="94"/>
    </row>
    <row r="644270" spans="6:6">
      <c r="F644270" s="94"/>
    </row>
    <row r="644271" spans="6:6">
      <c r="F644271" s="94"/>
    </row>
    <row r="644272" spans="6:6">
      <c r="F644272" s="94"/>
    </row>
    <row r="644273" spans="6:6">
      <c r="F644273" s="94"/>
    </row>
    <row r="644274" spans="6:6">
      <c r="F644274" s="94"/>
    </row>
    <row r="644275" spans="6:6">
      <c r="F644275" s="94"/>
    </row>
    <row r="644276" spans="6:6">
      <c r="F644276" s="94"/>
    </row>
    <row r="644277" spans="6:6">
      <c r="F644277" s="94"/>
    </row>
    <row r="644278" spans="6:6">
      <c r="F644278" s="94"/>
    </row>
    <row r="644279" spans="6:6">
      <c r="F644279" s="94"/>
    </row>
    <row r="644280" spans="6:6">
      <c r="F644280" s="94"/>
    </row>
    <row r="644281" spans="6:6">
      <c r="F644281" s="94"/>
    </row>
    <row r="644282" spans="6:6">
      <c r="F644282" s="94"/>
    </row>
    <row r="644283" spans="6:6">
      <c r="F644283" s="94"/>
    </row>
    <row r="644284" spans="6:6">
      <c r="F644284" s="94"/>
    </row>
    <row r="644285" spans="6:6">
      <c r="F644285" s="94"/>
    </row>
    <row r="644286" spans="6:6">
      <c r="F644286" s="94"/>
    </row>
    <row r="644287" spans="6:6">
      <c r="F644287" s="94"/>
    </row>
    <row r="644288" spans="6:6">
      <c r="F644288" s="94"/>
    </row>
    <row r="644289" spans="6:6">
      <c r="F644289" s="94"/>
    </row>
    <row r="644290" spans="6:6">
      <c r="F644290" s="94"/>
    </row>
    <row r="644291" spans="6:6">
      <c r="F644291" s="94"/>
    </row>
    <row r="644292" spans="6:6">
      <c r="F644292" s="94"/>
    </row>
    <row r="644293" spans="6:6">
      <c r="F644293" s="94"/>
    </row>
    <row r="644294" spans="6:6">
      <c r="F644294" s="94"/>
    </row>
    <row r="644295" spans="6:6">
      <c r="F644295" s="94"/>
    </row>
    <row r="644296" spans="6:6">
      <c r="F644296" s="94"/>
    </row>
    <row r="644297" spans="6:6">
      <c r="F644297" s="94"/>
    </row>
    <row r="644298" spans="6:6">
      <c r="F644298" s="94"/>
    </row>
    <row r="644299" spans="6:6">
      <c r="F644299" s="94"/>
    </row>
    <row r="644300" spans="6:6">
      <c r="F644300" s="94"/>
    </row>
    <row r="644301" spans="6:6">
      <c r="F644301" s="94"/>
    </row>
    <row r="644302" spans="6:6">
      <c r="F644302" s="94"/>
    </row>
    <row r="644303" spans="6:6">
      <c r="F644303" s="94"/>
    </row>
    <row r="644304" spans="6:6">
      <c r="F644304" s="94"/>
    </row>
    <row r="644305" spans="6:6">
      <c r="F644305" s="94"/>
    </row>
    <row r="644306" spans="6:6">
      <c r="F644306" s="94"/>
    </row>
    <row r="644307" spans="6:6">
      <c r="F644307" s="94"/>
    </row>
    <row r="644308" spans="6:6">
      <c r="F644308" s="94"/>
    </row>
    <row r="644309" spans="6:6">
      <c r="F644309" s="94"/>
    </row>
    <row r="644310" spans="6:6">
      <c r="F644310" s="94"/>
    </row>
    <row r="644311" spans="6:6">
      <c r="F644311" s="94"/>
    </row>
    <row r="644312" spans="6:6">
      <c r="F644312" s="94"/>
    </row>
    <row r="644313" spans="6:6">
      <c r="F644313" s="94"/>
    </row>
    <row r="644314" spans="6:6">
      <c r="F644314" s="94"/>
    </row>
    <row r="644315" spans="6:6">
      <c r="F644315" s="94"/>
    </row>
    <row r="644316" spans="6:6">
      <c r="F644316" s="94"/>
    </row>
    <row r="644317" spans="6:6">
      <c r="F644317" s="94"/>
    </row>
    <row r="644318" spans="6:6">
      <c r="F644318" s="94"/>
    </row>
    <row r="644319" spans="6:6">
      <c r="F644319" s="94"/>
    </row>
    <row r="644320" spans="6:6">
      <c r="F644320" s="94"/>
    </row>
    <row r="644321" spans="6:6">
      <c r="F644321" s="94"/>
    </row>
    <row r="644322" spans="6:6">
      <c r="F644322" s="94"/>
    </row>
    <row r="644323" spans="6:6">
      <c r="F644323" s="94"/>
    </row>
    <row r="644324" spans="6:6">
      <c r="F644324" s="94"/>
    </row>
    <row r="644325" spans="6:6">
      <c r="F644325" s="94"/>
    </row>
    <row r="644326" spans="6:6">
      <c r="F644326" s="94"/>
    </row>
    <row r="644327" spans="6:6">
      <c r="F644327" s="94"/>
    </row>
    <row r="644328" spans="6:6">
      <c r="F644328" s="94"/>
    </row>
    <row r="644329" spans="6:6">
      <c r="F644329" s="94"/>
    </row>
    <row r="644330" spans="6:6">
      <c r="F644330" s="94"/>
    </row>
    <row r="644331" spans="6:6">
      <c r="F644331" s="94"/>
    </row>
    <row r="644332" spans="6:6">
      <c r="F644332" s="94"/>
    </row>
    <row r="644333" spans="6:6">
      <c r="F644333" s="94"/>
    </row>
    <row r="644334" spans="6:6">
      <c r="F644334" s="94"/>
    </row>
    <row r="644335" spans="6:6">
      <c r="F644335" s="94"/>
    </row>
    <row r="644336" spans="6:6">
      <c r="F644336" s="94"/>
    </row>
    <row r="644337" spans="6:6">
      <c r="F644337" s="94"/>
    </row>
    <row r="644338" spans="6:6">
      <c r="F644338" s="94"/>
    </row>
    <row r="644339" spans="6:6">
      <c r="F644339" s="94"/>
    </row>
    <row r="644340" spans="6:6">
      <c r="F644340" s="94"/>
    </row>
    <row r="644341" spans="6:6">
      <c r="F644341" s="94"/>
    </row>
    <row r="644342" spans="6:6">
      <c r="F644342" s="94"/>
    </row>
    <row r="644343" spans="6:6">
      <c r="F644343" s="94"/>
    </row>
    <row r="644344" spans="6:6">
      <c r="F644344" s="94"/>
    </row>
    <row r="644345" spans="6:6">
      <c r="F644345" s="94"/>
    </row>
    <row r="644346" spans="6:6">
      <c r="F644346" s="94"/>
    </row>
    <row r="644347" spans="6:6">
      <c r="F644347" s="94"/>
    </row>
    <row r="644348" spans="6:6">
      <c r="F644348" s="94"/>
    </row>
    <row r="644349" spans="6:6">
      <c r="F644349" s="94"/>
    </row>
    <row r="644350" spans="6:6">
      <c r="F644350" s="94"/>
    </row>
    <row r="644351" spans="6:6">
      <c r="F644351" s="94"/>
    </row>
    <row r="644352" spans="6:6">
      <c r="F644352" s="94"/>
    </row>
    <row r="644353" spans="6:6">
      <c r="F644353" s="94"/>
    </row>
    <row r="644354" spans="6:6">
      <c r="F644354" s="94"/>
    </row>
    <row r="644355" spans="6:6">
      <c r="F644355" s="94"/>
    </row>
    <row r="644356" spans="6:6">
      <c r="F644356" s="94"/>
    </row>
    <row r="644357" spans="6:6">
      <c r="F644357" s="94"/>
    </row>
    <row r="644358" spans="6:6">
      <c r="F644358" s="94"/>
    </row>
    <row r="644359" spans="6:6">
      <c r="F644359" s="94"/>
    </row>
    <row r="644360" spans="6:6">
      <c r="F644360" s="94"/>
    </row>
    <row r="644361" spans="6:6">
      <c r="F644361" s="94"/>
    </row>
    <row r="644362" spans="6:6">
      <c r="F644362" s="94"/>
    </row>
    <row r="644363" spans="6:6">
      <c r="F644363" s="94"/>
    </row>
    <row r="644364" spans="6:6">
      <c r="F644364" s="94"/>
    </row>
    <row r="644365" spans="6:6">
      <c r="F644365" s="94"/>
    </row>
    <row r="644366" spans="6:6">
      <c r="F644366" s="94"/>
    </row>
    <row r="644367" spans="6:6">
      <c r="F644367" s="94"/>
    </row>
    <row r="644368" spans="6:6">
      <c r="F644368" s="94"/>
    </row>
    <row r="644369" spans="6:6">
      <c r="F644369" s="94"/>
    </row>
    <row r="644370" spans="6:6">
      <c r="F644370" s="94"/>
    </row>
    <row r="644371" spans="6:6">
      <c r="F644371" s="94"/>
    </row>
    <row r="644372" spans="6:6">
      <c r="F644372" s="94"/>
    </row>
    <row r="644373" spans="6:6">
      <c r="F644373" s="94"/>
    </row>
    <row r="644374" spans="6:6">
      <c r="F644374" s="94"/>
    </row>
    <row r="644375" spans="6:6">
      <c r="F644375" s="94"/>
    </row>
    <row r="644376" spans="6:6">
      <c r="F644376" s="94"/>
    </row>
    <row r="644377" spans="6:6">
      <c r="F644377" s="94"/>
    </row>
    <row r="644378" spans="6:6">
      <c r="F644378" s="94"/>
    </row>
    <row r="644379" spans="6:6">
      <c r="F644379" s="94"/>
    </row>
    <row r="644380" spans="6:6">
      <c r="F644380" s="94"/>
    </row>
    <row r="644381" spans="6:6">
      <c r="F644381" s="94"/>
    </row>
    <row r="644382" spans="6:6">
      <c r="F644382" s="94"/>
    </row>
    <row r="644383" spans="6:6">
      <c r="F644383" s="94"/>
    </row>
    <row r="644384" spans="6:6">
      <c r="F644384" s="94"/>
    </row>
    <row r="644385" spans="6:6">
      <c r="F644385" s="94"/>
    </row>
    <row r="644386" spans="6:6">
      <c r="F644386" s="94"/>
    </row>
    <row r="644387" spans="6:6">
      <c r="F644387" s="94"/>
    </row>
    <row r="644388" spans="6:6">
      <c r="F644388" s="94"/>
    </row>
    <row r="644389" spans="6:6">
      <c r="F644389" s="94"/>
    </row>
    <row r="644390" spans="6:6">
      <c r="F644390" s="94"/>
    </row>
    <row r="644391" spans="6:6">
      <c r="F644391" s="94"/>
    </row>
    <row r="644392" spans="6:6">
      <c r="F644392" s="94"/>
    </row>
    <row r="644393" spans="6:6">
      <c r="F644393" s="94"/>
    </row>
    <row r="644394" spans="6:6">
      <c r="F644394" s="94"/>
    </row>
    <row r="644395" spans="6:6">
      <c r="F644395" s="94"/>
    </row>
    <row r="644396" spans="6:6">
      <c r="F644396" s="94"/>
    </row>
    <row r="644397" spans="6:6">
      <c r="F644397" s="94"/>
    </row>
    <row r="644398" spans="6:6">
      <c r="F644398" s="94"/>
    </row>
    <row r="644399" spans="6:6">
      <c r="F644399" s="94"/>
    </row>
    <row r="644400" spans="6:6">
      <c r="F644400" s="94"/>
    </row>
    <row r="644401" spans="6:6">
      <c r="F644401" s="94"/>
    </row>
    <row r="644402" spans="6:6">
      <c r="F644402" s="94"/>
    </row>
    <row r="644403" spans="6:6">
      <c r="F644403" s="94"/>
    </row>
    <row r="644404" spans="6:6">
      <c r="F644404" s="94"/>
    </row>
    <row r="644405" spans="6:6">
      <c r="F644405" s="94"/>
    </row>
    <row r="644406" spans="6:6">
      <c r="F644406" s="94"/>
    </row>
    <row r="644407" spans="6:6">
      <c r="F644407" s="94"/>
    </row>
    <row r="644408" spans="6:6">
      <c r="F644408" s="94"/>
    </row>
    <row r="644409" spans="6:6">
      <c r="F644409" s="94"/>
    </row>
    <row r="644410" spans="6:6">
      <c r="F644410" s="94"/>
    </row>
    <row r="644411" spans="6:6">
      <c r="F644411" s="94"/>
    </row>
    <row r="644412" spans="6:6">
      <c r="F644412" s="94"/>
    </row>
    <row r="644413" spans="6:6">
      <c r="F644413" s="94"/>
    </row>
    <row r="644414" spans="6:6">
      <c r="F644414" s="94"/>
    </row>
    <row r="644415" spans="6:6">
      <c r="F644415" s="94"/>
    </row>
    <row r="644416" spans="6:6">
      <c r="F644416" s="94"/>
    </row>
    <row r="644417" spans="6:6">
      <c r="F644417" s="94"/>
    </row>
    <row r="644418" spans="6:6">
      <c r="F644418" s="94"/>
    </row>
    <row r="644419" spans="6:6">
      <c r="F644419" s="94"/>
    </row>
    <row r="644420" spans="6:6">
      <c r="F644420" s="94"/>
    </row>
    <row r="644421" spans="6:6">
      <c r="F644421" s="94"/>
    </row>
    <row r="644422" spans="6:6">
      <c r="F644422" s="94"/>
    </row>
    <row r="644423" spans="6:6">
      <c r="F644423" s="94"/>
    </row>
    <row r="644424" spans="6:6">
      <c r="F644424" s="94"/>
    </row>
    <row r="644425" spans="6:6">
      <c r="F644425" s="94"/>
    </row>
    <row r="644426" spans="6:6">
      <c r="F644426" s="94"/>
    </row>
    <row r="644427" spans="6:6">
      <c r="F644427" s="94"/>
    </row>
    <row r="644428" spans="6:6">
      <c r="F644428" s="94"/>
    </row>
    <row r="644429" spans="6:6">
      <c r="F644429" s="94"/>
    </row>
    <row r="644430" spans="6:6">
      <c r="F644430" s="94"/>
    </row>
    <row r="644431" spans="6:6">
      <c r="F644431" s="94"/>
    </row>
    <row r="644432" spans="6:6">
      <c r="F644432" s="94"/>
    </row>
    <row r="644433" spans="6:6">
      <c r="F644433" s="94"/>
    </row>
    <row r="644434" spans="6:6">
      <c r="F644434" s="94"/>
    </row>
    <row r="644435" spans="6:6">
      <c r="F644435" s="94"/>
    </row>
    <row r="644436" spans="6:6">
      <c r="F644436" s="94"/>
    </row>
    <row r="644437" spans="6:6">
      <c r="F644437" s="94"/>
    </row>
    <row r="644438" spans="6:6">
      <c r="F644438" s="94"/>
    </row>
    <row r="644439" spans="6:6">
      <c r="F644439" s="94"/>
    </row>
    <row r="644440" spans="6:6">
      <c r="F644440" s="94"/>
    </row>
    <row r="644441" spans="6:6">
      <c r="F644441" s="94"/>
    </row>
    <row r="644442" spans="6:6">
      <c r="F644442" s="94"/>
    </row>
    <row r="644443" spans="6:6">
      <c r="F644443" s="94"/>
    </row>
    <row r="644444" spans="6:6">
      <c r="F644444" s="94"/>
    </row>
    <row r="644445" spans="6:6">
      <c r="F644445" s="94"/>
    </row>
    <row r="644446" spans="6:6">
      <c r="F644446" s="94"/>
    </row>
    <row r="644447" spans="6:6">
      <c r="F644447" s="94"/>
    </row>
    <row r="644448" spans="6:6">
      <c r="F644448" s="94"/>
    </row>
    <row r="644449" spans="6:6">
      <c r="F644449" s="94"/>
    </row>
    <row r="644450" spans="6:6">
      <c r="F644450" s="94"/>
    </row>
    <row r="644451" spans="6:6">
      <c r="F644451" s="94"/>
    </row>
    <row r="644452" spans="6:6">
      <c r="F644452" s="94"/>
    </row>
    <row r="644453" spans="6:6">
      <c r="F644453" s="94"/>
    </row>
    <row r="644454" spans="6:6">
      <c r="F644454" s="94"/>
    </row>
    <row r="644455" spans="6:6">
      <c r="F644455" s="94"/>
    </row>
    <row r="644456" spans="6:6">
      <c r="F644456" s="94"/>
    </row>
    <row r="644457" spans="6:6">
      <c r="F644457" s="94"/>
    </row>
    <row r="644458" spans="6:6">
      <c r="F644458" s="94"/>
    </row>
    <row r="644459" spans="6:6">
      <c r="F644459" s="94"/>
    </row>
    <row r="644460" spans="6:6">
      <c r="F644460" s="94"/>
    </row>
    <row r="644461" spans="6:6">
      <c r="F644461" s="94"/>
    </row>
    <row r="644462" spans="6:6">
      <c r="F644462" s="94"/>
    </row>
    <row r="644463" spans="6:6">
      <c r="F644463" s="94"/>
    </row>
    <row r="644464" spans="6:6">
      <c r="F644464" s="94"/>
    </row>
    <row r="644465" spans="6:6">
      <c r="F644465" s="94"/>
    </row>
    <row r="644466" spans="6:6">
      <c r="F644466" s="94"/>
    </row>
    <row r="644467" spans="6:6">
      <c r="F644467" s="94"/>
    </row>
    <row r="644468" spans="6:6">
      <c r="F644468" s="94"/>
    </row>
    <row r="644469" spans="6:6">
      <c r="F644469" s="94"/>
    </row>
    <row r="644470" spans="6:6">
      <c r="F644470" s="94"/>
    </row>
    <row r="644471" spans="6:6">
      <c r="F644471" s="94"/>
    </row>
    <row r="644472" spans="6:6">
      <c r="F644472" s="94"/>
    </row>
    <row r="644473" spans="6:6">
      <c r="F644473" s="94"/>
    </row>
    <row r="644474" spans="6:6">
      <c r="F644474" s="94"/>
    </row>
    <row r="644475" spans="6:6">
      <c r="F644475" s="94"/>
    </row>
    <row r="644476" spans="6:6">
      <c r="F644476" s="94"/>
    </row>
    <row r="644477" spans="6:6">
      <c r="F644477" s="94"/>
    </row>
    <row r="644478" spans="6:6">
      <c r="F644478" s="94"/>
    </row>
    <row r="644479" spans="6:6">
      <c r="F644479" s="94"/>
    </row>
    <row r="644480" spans="6:6">
      <c r="F644480" s="94"/>
    </row>
    <row r="644481" spans="6:6">
      <c r="F644481" s="94"/>
    </row>
    <row r="644482" spans="6:6">
      <c r="F644482" s="94"/>
    </row>
    <row r="644483" spans="6:6">
      <c r="F644483" s="94"/>
    </row>
    <row r="644484" spans="6:6">
      <c r="F644484" s="94"/>
    </row>
    <row r="644485" spans="6:6">
      <c r="F644485" s="94"/>
    </row>
    <row r="644486" spans="6:6">
      <c r="F644486" s="94"/>
    </row>
    <row r="644487" spans="6:6">
      <c r="F644487" s="94"/>
    </row>
    <row r="644488" spans="6:6">
      <c r="F644488" s="94"/>
    </row>
    <row r="644489" spans="6:6">
      <c r="F644489" s="94"/>
    </row>
    <row r="644490" spans="6:6">
      <c r="F644490" s="94"/>
    </row>
    <row r="644491" spans="6:6">
      <c r="F644491" s="94"/>
    </row>
    <row r="644492" spans="6:6">
      <c r="F644492" s="94"/>
    </row>
    <row r="644493" spans="6:6">
      <c r="F644493" s="94"/>
    </row>
    <row r="644494" spans="6:6">
      <c r="F644494" s="94"/>
    </row>
    <row r="644495" spans="6:6">
      <c r="F644495" s="94"/>
    </row>
    <row r="644496" spans="6:6">
      <c r="F644496" s="94"/>
    </row>
    <row r="644497" spans="6:6">
      <c r="F644497" s="94"/>
    </row>
    <row r="644498" spans="6:6">
      <c r="F644498" s="94"/>
    </row>
    <row r="644499" spans="6:6">
      <c r="F644499" s="94"/>
    </row>
    <row r="644500" spans="6:6">
      <c r="F644500" s="94"/>
    </row>
    <row r="644501" spans="6:6">
      <c r="F644501" s="94"/>
    </row>
    <row r="644502" spans="6:6">
      <c r="F644502" s="94"/>
    </row>
    <row r="644503" spans="6:6">
      <c r="F644503" s="94"/>
    </row>
    <row r="644504" spans="6:6">
      <c r="F644504" s="94"/>
    </row>
    <row r="644505" spans="6:6">
      <c r="F644505" s="94"/>
    </row>
    <row r="644506" spans="6:6">
      <c r="F644506" s="94"/>
    </row>
    <row r="644507" spans="6:6">
      <c r="F644507" s="94"/>
    </row>
    <row r="644508" spans="6:6">
      <c r="F644508" s="94"/>
    </row>
    <row r="644509" spans="6:6">
      <c r="F644509" s="94"/>
    </row>
    <row r="644510" spans="6:6">
      <c r="F644510" s="94"/>
    </row>
    <row r="644511" spans="6:6">
      <c r="F644511" s="94"/>
    </row>
    <row r="644512" spans="6:6">
      <c r="F644512" s="94"/>
    </row>
    <row r="644513" spans="6:6">
      <c r="F644513" s="94"/>
    </row>
    <row r="644514" spans="6:6">
      <c r="F644514" s="94"/>
    </row>
    <row r="644515" spans="6:6">
      <c r="F644515" s="94"/>
    </row>
    <row r="644516" spans="6:6">
      <c r="F644516" s="94"/>
    </row>
    <row r="644517" spans="6:6">
      <c r="F644517" s="94"/>
    </row>
    <row r="644518" spans="6:6">
      <c r="F644518" s="94"/>
    </row>
    <row r="644519" spans="6:6">
      <c r="F644519" s="94"/>
    </row>
    <row r="644520" spans="6:6">
      <c r="F644520" s="94"/>
    </row>
    <row r="644521" spans="6:6">
      <c r="F644521" s="94"/>
    </row>
    <row r="644522" spans="6:6">
      <c r="F644522" s="94"/>
    </row>
    <row r="644523" spans="6:6">
      <c r="F644523" s="94"/>
    </row>
    <row r="644524" spans="6:6">
      <c r="F644524" s="94"/>
    </row>
    <row r="644525" spans="6:6">
      <c r="F644525" s="94"/>
    </row>
    <row r="644526" spans="6:6">
      <c r="F644526" s="94"/>
    </row>
    <row r="644527" spans="6:6">
      <c r="F644527" s="94"/>
    </row>
    <row r="644528" spans="6:6">
      <c r="F644528" s="94"/>
    </row>
    <row r="644529" spans="6:6">
      <c r="F644529" s="94"/>
    </row>
    <row r="644530" spans="6:6">
      <c r="F644530" s="94"/>
    </row>
    <row r="644531" spans="6:6">
      <c r="F644531" s="94"/>
    </row>
    <row r="644532" spans="6:6">
      <c r="F644532" s="94"/>
    </row>
    <row r="644533" spans="6:6">
      <c r="F644533" s="94"/>
    </row>
    <row r="644534" spans="6:6">
      <c r="F644534" s="94"/>
    </row>
    <row r="644535" spans="6:6">
      <c r="F644535" s="94"/>
    </row>
    <row r="644536" spans="6:6">
      <c r="F644536" s="94"/>
    </row>
    <row r="644537" spans="6:6">
      <c r="F644537" s="94"/>
    </row>
    <row r="644538" spans="6:6">
      <c r="F644538" s="94"/>
    </row>
    <row r="644539" spans="6:6">
      <c r="F644539" s="94"/>
    </row>
    <row r="644540" spans="6:6">
      <c r="F644540" s="94"/>
    </row>
    <row r="644541" spans="6:6">
      <c r="F644541" s="94"/>
    </row>
    <row r="644542" spans="6:6">
      <c r="F644542" s="94"/>
    </row>
    <row r="644543" spans="6:6">
      <c r="F644543" s="94"/>
    </row>
    <row r="644544" spans="6:6">
      <c r="F644544" s="94"/>
    </row>
    <row r="644545" spans="6:6">
      <c r="F644545" s="94"/>
    </row>
    <row r="644546" spans="6:6">
      <c r="F644546" s="94"/>
    </row>
    <row r="644547" spans="6:6">
      <c r="F644547" s="94"/>
    </row>
    <row r="644548" spans="6:6">
      <c r="F644548" s="94"/>
    </row>
    <row r="644549" spans="6:6">
      <c r="F644549" s="94"/>
    </row>
    <row r="644550" spans="6:6">
      <c r="F644550" s="94"/>
    </row>
    <row r="644551" spans="6:6">
      <c r="F644551" s="94"/>
    </row>
    <row r="644552" spans="6:6">
      <c r="F644552" s="94"/>
    </row>
    <row r="644553" spans="6:6">
      <c r="F644553" s="94"/>
    </row>
    <row r="644554" spans="6:6">
      <c r="F644554" s="94"/>
    </row>
    <row r="644555" spans="6:6">
      <c r="F644555" s="94"/>
    </row>
    <row r="644556" spans="6:6">
      <c r="F644556" s="94"/>
    </row>
    <row r="644557" spans="6:6">
      <c r="F644557" s="94"/>
    </row>
    <row r="644558" spans="6:6">
      <c r="F644558" s="94"/>
    </row>
    <row r="644559" spans="6:6">
      <c r="F644559" s="94"/>
    </row>
    <row r="644560" spans="6:6">
      <c r="F644560" s="94"/>
    </row>
    <row r="644561" spans="6:6">
      <c r="F644561" s="94"/>
    </row>
    <row r="644562" spans="6:6">
      <c r="F644562" s="94"/>
    </row>
    <row r="644563" spans="6:6">
      <c r="F644563" s="94"/>
    </row>
    <row r="644564" spans="6:6">
      <c r="F644564" s="94"/>
    </row>
    <row r="644565" spans="6:6">
      <c r="F644565" s="94"/>
    </row>
    <row r="644566" spans="6:6">
      <c r="F644566" s="94"/>
    </row>
    <row r="644567" spans="6:6">
      <c r="F644567" s="94"/>
    </row>
    <row r="644568" spans="6:6">
      <c r="F644568" s="94"/>
    </row>
    <row r="644569" spans="6:6">
      <c r="F644569" s="94"/>
    </row>
    <row r="644570" spans="6:6">
      <c r="F644570" s="94"/>
    </row>
    <row r="644571" spans="6:6">
      <c r="F644571" s="94"/>
    </row>
    <row r="644572" spans="6:6">
      <c r="F644572" s="94"/>
    </row>
    <row r="644573" spans="6:6">
      <c r="F644573" s="94"/>
    </row>
    <row r="644574" spans="6:6">
      <c r="F644574" s="94"/>
    </row>
    <row r="644575" spans="6:6">
      <c r="F644575" s="94"/>
    </row>
    <row r="644576" spans="6:6">
      <c r="F644576" s="94"/>
    </row>
    <row r="644577" spans="6:6">
      <c r="F644577" s="94"/>
    </row>
    <row r="644578" spans="6:6">
      <c r="F644578" s="94"/>
    </row>
    <row r="644579" spans="6:6">
      <c r="F644579" s="94"/>
    </row>
    <row r="644580" spans="6:6">
      <c r="F644580" s="94"/>
    </row>
    <row r="644581" spans="6:6">
      <c r="F644581" s="94"/>
    </row>
    <row r="644582" spans="6:6">
      <c r="F644582" s="94"/>
    </row>
    <row r="644583" spans="6:6">
      <c r="F644583" s="94"/>
    </row>
    <row r="644584" spans="6:6">
      <c r="F644584" s="94"/>
    </row>
    <row r="644585" spans="6:6">
      <c r="F644585" s="94"/>
    </row>
    <row r="644586" spans="6:6">
      <c r="F644586" s="94"/>
    </row>
    <row r="644587" spans="6:6">
      <c r="F644587" s="94"/>
    </row>
    <row r="644588" spans="6:6">
      <c r="F644588" s="94"/>
    </row>
    <row r="644589" spans="6:6">
      <c r="F644589" s="94"/>
    </row>
    <row r="644590" spans="6:6">
      <c r="F644590" s="94"/>
    </row>
    <row r="644591" spans="6:6">
      <c r="F644591" s="94"/>
    </row>
    <row r="644592" spans="6:6">
      <c r="F644592" s="94"/>
    </row>
    <row r="644593" spans="6:6">
      <c r="F644593" s="94"/>
    </row>
    <row r="644594" spans="6:6">
      <c r="F644594" s="94"/>
    </row>
    <row r="644595" spans="6:6">
      <c r="F644595" s="94"/>
    </row>
    <row r="644596" spans="6:6">
      <c r="F644596" s="94"/>
    </row>
    <row r="644597" spans="6:6">
      <c r="F644597" s="94"/>
    </row>
    <row r="644598" spans="6:6">
      <c r="F644598" s="94"/>
    </row>
    <row r="644599" spans="6:6">
      <c r="F644599" s="94"/>
    </row>
    <row r="644600" spans="6:6">
      <c r="F644600" s="94"/>
    </row>
    <row r="644601" spans="6:6">
      <c r="F644601" s="94"/>
    </row>
    <row r="644602" spans="6:6">
      <c r="F644602" s="94"/>
    </row>
    <row r="644603" spans="6:6">
      <c r="F644603" s="94"/>
    </row>
    <row r="644604" spans="6:6">
      <c r="F644604" s="94"/>
    </row>
    <row r="644605" spans="6:6">
      <c r="F644605" s="94"/>
    </row>
    <row r="644606" spans="6:6">
      <c r="F644606" s="94"/>
    </row>
    <row r="644607" spans="6:6">
      <c r="F644607" s="94"/>
    </row>
    <row r="644608" spans="6:6">
      <c r="F644608" s="94"/>
    </row>
    <row r="644609" spans="6:6">
      <c r="F644609" s="94"/>
    </row>
    <row r="644610" spans="6:6">
      <c r="F644610" s="94"/>
    </row>
    <row r="644611" spans="6:6">
      <c r="F644611" s="94"/>
    </row>
    <row r="644612" spans="6:6">
      <c r="F644612" s="94"/>
    </row>
    <row r="644613" spans="6:6">
      <c r="F644613" s="94"/>
    </row>
    <row r="644614" spans="6:6">
      <c r="F644614" s="94"/>
    </row>
    <row r="644615" spans="6:6">
      <c r="F644615" s="94"/>
    </row>
    <row r="644616" spans="6:6">
      <c r="F644616" s="94"/>
    </row>
    <row r="644617" spans="6:6">
      <c r="F644617" s="94"/>
    </row>
    <row r="644618" spans="6:6">
      <c r="F644618" s="94"/>
    </row>
    <row r="644619" spans="6:6">
      <c r="F644619" s="94"/>
    </row>
    <row r="644620" spans="6:6">
      <c r="F644620" s="94"/>
    </row>
    <row r="644621" spans="6:6">
      <c r="F644621" s="94"/>
    </row>
    <row r="644622" spans="6:6">
      <c r="F644622" s="94"/>
    </row>
    <row r="644623" spans="6:6">
      <c r="F644623" s="94"/>
    </row>
    <row r="644624" spans="6:6">
      <c r="F644624" s="94"/>
    </row>
    <row r="644625" spans="6:6">
      <c r="F644625" s="94"/>
    </row>
    <row r="644626" spans="6:6">
      <c r="F644626" s="94"/>
    </row>
    <row r="644627" spans="6:6">
      <c r="F644627" s="94"/>
    </row>
    <row r="644628" spans="6:6">
      <c r="F644628" s="94"/>
    </row>
    <row r="644629" spans="6:6">
      <c r="F644629" s="94"/>
    </row>
    <row r="644630" spans="6:6">
      <c r="F644630" s="94"/>
    </row>
    <row r="644631" spans="6:6">
      <c r="F644631" s="94"/>
    </row>
    <row r="644632" spans="6:6">
      <c r="F644632" s="94"/>
    </row>
    <row r="644633" spans="6:6">
      <c r="F644633" s="94"/>
    </row>
    <row r="644634" spans="6:6">
      <c r="F644634" s="94"/>
    </row>
    <row r="644635" spans="6:6">
      <c r="F644635" s="94"/>
    </row>
    <row r="644636" spans="6:6">
      <c r="F644636" s="94"/>
    </row>
    <row r="644637" spans="6:6">
      <c r="F644637" s="94"/>
    </row>
    <row r="644638" spans="6:6">
      <c r="F644638" s="94"/>
    </row>
    <row r="644639" spans="6:6">
      <c r="F644639" s="94"/>
    </row>
    <row r="644640" spans="6:6">
      <c r="F644640" s="94"/>
    </row>
    <row r="644641" spans="6:6">
      <c r="F644641" s="94"/>
    </row>
    <row r="644642" spans="6:6">
      <c r="F644642" s="94"/>
    </row>
    <row r="644643" spans="6:6">
      <c r="F644643" s="94"/>
    </row>
    <row r="644644" spans="6:6">
      <c r="F644644" s="94"/>
    </row>
    <row r="644645" spans="6:6">
      <c r="F644645" s="94"/>
    </row>
    <row r="644646" spans="6:6">
      <c r="F644646" s="94"/>
    </row>
    <row r="644647" spans="6:6">
      <c r="F644647" s="94"/>
    </row>
    <row r="644648" spans="6:6">
      <c r="F644648" s="94"/>
    </row>
    <row r="644649" spans="6:6">
      <c r="F644649" s="94"/>
    </row>
    <row r="644650" spans="6:6">
      <c r="F644650" s="94"/>
    </row>
    <row r="644651" spans="6:6">
      <c r="F644651" s="94"/>
    </row>
    <row r="644652" spans="6:6">
      <c r="F644652" s="94"/>
    </row>
    <row r="644653" spans="6:6">
      <c r="F644653" s="94"/>
    </row>
    <row r="644654" spans="6:6">
      <c r="F644654" s="94"/>
    </row>
    <row r="644655" spans="6:6">
      <c r="F644655" s="94"/>
    </row>
    <row r="644656" spans="6:6">
      <c r="F644656" s="94"/>
    </row>
    <row r="644657" spans="6:6">
      <c r="F644657" s="94"/>
    </row>
    <row r="644658" spans="6:6">
      <c r="F644658" s="94"/>
    </row>
    <row r="644659" spans="6:6">
      <c r="F644659" s="94"/>
    </row>
    <row r="644660" spans="6:6">
      <c r="F644660" s="94"/>
    </row>
    <row r="644661" spans="6:6">
      <c r="F644661" s="94"/>
    </row>
    <row r="644662" spans="6:6">
      <c r="F644662" s="94"/>
    </row>
    <row r="644663" spans="6:6">
      <c r="F644663" s="94"/>
    </row>
    <row r="644664" spans="6:6">
      <c r="F644664" s="94"/>
    </row>
    <row r="644665" spans="6:6">
      <c r="F644665" s="94"/>
    </row>
    <row r="644666" spans="6:6">
      <c r="F644666" s="94"/>
    </row>
    <row r="644667" spans="6:6">
      <c r="F644667" s="94"/>
    </row>
    <row r="644668" spans="6:6">
      <c r="F644668" s="94"/>
    </row>
    <row r="644669" spans="6:6">
      <c r="F644669" s="94"/>
    </row>
    <row r="644670" spans="6:6">
      <c r="F644670" s="94"/>
    </row>
    <row r="644671" spans="6:6">
      <c r="F644671" s="94"/>
    </row>
    <row r="644672" spans="6:6">
      <c r="F644672" s="94"/>
    </row>
    <row r="644673" spans="6:6">
      <c r="F644673" s="94"/>
    </row>
    <row r="644674" spans="6:6">
      <c r="F644674" s="94"/>
    </row>
    <row r="644675" spans="6:6">
      <c r="F644675" s="94"/>
    </row>
    <row r="644676" spans="6:6">
      <c r="F644676" s="94"/>
    </row>
    <row r="644677" spans="6:6">
      <c r="F644677" s="94"/>
    </row>
    <row r="644678" spans="6:6">
      <c r="F644678" s="94"/>
    </row>
    <row r="644679" spans="6:6">
      <c r="F644679" s="94"/>
    </row>
    <row r="644680" spans="6:6">
      <c r="F644680" s="94"/>
    </row>
    <row r="644681" spans="6:6">
      <c r="F644681" s="94"/>
    </row>
    <row r="644682" spans="6:6">
      <c r="F644682" s="94"/>
    </row>
    <row r="644683" spans="6:6">
      <c r="F644683" s="94"/>
    </row>
    <row r="644684" spans="6:6">
      <c r="F644684" s="94"/>
    </row>
    <row r="644685" spans="6:6">
      <c r="F644685" s="94"/>
    </row>
    <row r="644686" spans="6:6">
      <c r="F644686" s="94"/>
    </row>
    <row r="644687" spans="6:6">
      <c r="F644687" s="94"/>
    </row>
    <row r="644688" spans="6:6">
      <c r="F644688" s="94"/>
    </row>
    <row r="644689" spans="6:6">
      <c r="F644689" s="94"/>
    </row>
    <row r="644690" spans="6:6">
      <c r="F644690" s="94"/>
    </row>
    <row r="644691" spans="6:6">
      <c r="F644691" s="94"/>
    </row>
    <row r="644692" spans="6:6">
      <c r="F644692" s="94"/>
    </row>
    <row r="644693" spans="6:6">
      <c r="F644693" s="94"/>
    </row>
    <row r="644694" spans="6:6">
      <c r="F644694" s="94"/>
    </row>
    <row r="644695" spans="6:6">
      <c r="F644695" s="94"/>
    </row>
    <row r="644696" spans="6:6">
      <c r="F644696" s="94"/>
    </row>
    <row r="644697" spans="6:6">
      <c r="F644697" s="94"/>
    </row>
    <row r="644698" spans="6:6">
      <c r="F644698" s="94"/>
    </row>
    <row r="644699" spans="6:6">
      <c r="F644699" s="94"/>
    </row>
    <row r="644700" spans="6:6">
      <c r="F644700" s="94"/>
    </row>
    <row r="644701" spans="6:6">
      <c r="F644701" s="94"/>
    </row>
    <row r="644702" spans="6:6">
      <c r="F644702" s="94"/>
    </row>
    <row r="644703" spans="6:6">
      <c r="F644703" s="94"/>
    </row>
    <row r="644704" spans="6:6">
      <c r="F644704" s="94"/>
    </row>
    <row r="644705" spans="6:6">
      <c r="F644705" s="94"/>
    </row>
    <row r="644706" spans="6:6">
      <c r="F644706" s="94"/>
    </row>
    <row r="644707" spans="6:6">
      <c r="F644707" s="94"/>
    </row>
    <row r="644708" spans="6:6">
      <c r="F644708" s="94"/>
    </row>
    <row r="644709" spans="6:6">
      <c r="F644709" s="94"/>
    </row>
    <row r="644710" spans="6:6">
      <c r="F644710" s="94"/>
    </row>
    <row r="644711" spans="6:6">
      <c r="F644711" s="94"/>
    </row>
    <row r="644712" spans="6:6">
      <c r="F644712" s="94"/>
    </row>
    <row r="644713" spans="6:6">
      <c r="F644713" s="94"/>
    </row>
    <row r="644714" spans="6:6">
      <c r="F644714" s="94"/>
    </row>
    <row r="644715" spans="6:6">
      <c r="F644715" s="94"/>
    </row>
    <row r="644716" spans="6:6">
      <c r="F644716" s="94"/>
    </row>
    <row r="644717" spans="6:6">
      <c r="F644717" s="94"/>
    </row>
    <row r="644718" spans="6:6">
      <c r="F644718" s="94"/>
    </row>
    <row r="644719" spans="6:6">
      <c r="F644719" s="94"/>
    </row>
    <row r="644720" spans="6:6">
      <c r="F644720" s="94"/>
    </row>
    <row r="644721" spans="6:6">
      <c r="F644721" s="94"/>
    </row>
    <row r="644722" spans="6:6">
      <c r="F644722" s="94"/>
    </row>
    <row r="644723" spans="6:6">
      <c r="F644723" s="94"/>
    </row>
    <row r="644724" spans="6:6">
      <c r="F644724" s="94"/>
    </row>
    <row r="644725" spans="6:6">
      <c r="F644725" s="94"/>
    </row>
    <row r="644726" spans="6:6">
      <c r="F644726" s="94"/>
    </row>
    <row r="644727" spans="6:6">
      <c r="F644727" s="94"/>
    </row>
    <row r="644728" spans="6:6">
      <c r="F644728" s="94"/>
    </row>
    <row r="644729" spans="6:6">
      <c r="F644729" s="94"/>
    </row>
    <row r="644730" spans="6:6">
      <c r="F644730" s="94"/>
    </row>
    <row r="644731" spans="6:6">
      <c r="F644731" s="94"/>
    </row>
    <row r="644732" spans="6:6">
      <c r="F644732" s="94"/>
    </row>
    <row r="644733" spans="6:6">
      <c r="F644733" s="94"/>
    </row>
    <row r="644734" spans="6:6">
      <c r="F644734" s="94"/>
    </row>
    <row r="644735" spans="6:6">
      <c r="F644735" s="94"/>
    </row>
    <row r="644736" spans="6:6">
      <c r="F644736" s="94"/>
    </row>
    <row r="644737" spans="6:6">
      <c r="F644737" s="94"/>
    </row>
    <row r="644738" spans="6:6">
      <c r="F644738" s="94"/>
    </row>
    <row r="644739" spans="6:6">
      <c r="F644739" s="94"/>
    </row>
    <row r="644740" spans="6:6">
      <c r="F644740" s="94"/>
    </row>
    <row r="644741" spans="6:6">
      <c r="F644741" s="94"/>
    </row>
    <row r="644742" spans="6:6">
      <c r="F644742" s="94"/>
    </row>
    <row r="644743" spans="6:6">
      <c r="F644743" s="94"/>
    </row>
    <row r="644744" spans="6:6">
      <c r="F644744" s="94"/>
    </row>
    <row r="644745" spans="6:6">
      <c r="F644745" s="94"/>
    </row>
    <row r="644746" spans="6:6">
      <c r="F644746" s="94"/>
    </row>
    <row r="644747" spans="6:6">
      <c r="F644747" s="94"/>
    </row>
    <row r="644748" spans="6:6">
      <c r="F644748" s="94"/>
    </row>
    <row r="644749" spans="6:6">
      <c r="F644749" s="94"/>
    </row>
    <row r="644750" spans="6:6">
      <c r="F644750" s="94"/>
    </row>
    <row r="644751" spans="6:6">
      <c r="F644751" s="94"/>
    </row>
    <row r="644752" spans="6:6">
      <c r="F644752" s="94"/>
    </row>
    <row r="644753" spans="6:6">
      <c r="F644753" s="94"/>
    </row>
    <row r="644754" spans="6:6">
      <c r="F644754" s="94"/>
    </row>
    <row r="644755" spans="6:6">
      <c r="F644755" s="94"/>
    </row>
    <row r="644756" spans="6:6">
      <c r="F644756" s="94"/>
    </row>
    <row r="644757" spans="6:6">
      <c r="F644757" s="94"/>
    </row>
    <row r="644758" spans="6:6">
      <c r="F644758" s="94"/>
    </row>
    <row r="644759" spans="6:6">
      <c r="F644759" s="94"/>
    </row>
    <row r="644760" spans="6:6">
      <c r="F644760" s="94"/>
    </row>
    <row r="644761" spans="6:6">
      <c r="F644761" s="94"/>
    </row>
    <row r="644762" spans="6:6">
      <c r="F644762" s="94"/>
    </row>
    <row r="644763" spans="6:6">
      <c r="F644763" s="94"/>
    </row>
    <row r="644764" spans="6:6">
      <c r="F644764" s="94"/>
    </row>
    <row r="644765" spans="6:6">
      <c r="F644765" s="94"/>
    </row>
    <row r="644766" spans="6:6">
      <c r="F644766" s="94"/>
    </row>
    <row r="644767" spans="6:6">
      <c r="F644767" s="94"/>
    </row>
    <row r="644768" spans="6:6">
      <c r="F644768" s="94"/>
    </row>
    <row r="644769" spans="6:6">
      <c r="F644769" s="94"/>
    </row>
    <row r="644770" spans="6:6">
      <c r="F644770" s="94"/>
    </row>
    <row r="644771" spans="6:6">
      <c r="F644771" s="94"/>
    </row>
    <row r="644772" spans="6:6">
      <c r="F644772" s="94"/>
    </row>
    <row r="644773" spans="6:6">
      <c r="F644773" s="94"/>
    </row>
    <row r="644774" spans="6:6">
      <c r="F644774" s="94"/>
    </row>
    <row r="644775" spans="6:6">
      <c r="F644775" s="94"/>
    </row>
    <row r="644776" spans="6:6">
      <c r="F644776" s="94"/>
    </row>
    <row r="644777" spans="6:6">
      <c r="F644777" s="94"/>
    </row>
    <row r="644778" spans="6:6">
      <c r="F644778" s="94"/>
    </row>
    <row r="644779" spans="6:6">
      <c r="F644779" s="94"/>
    </row>
    <row r="644780" spans="6:6">
      <c r="F644780" s="94"/>
    </row>
    <row r="644781" spans="6:6">
      <c r="F644781" s="94"/>
    </row>
    <row r="644782" spans="6:6">
      <c r="F644782" s="94"/>
    </row>
    <row r="644783" spans="6:6">
      <c r="F644783" s="94"/>
    </row>
    <row r="644784" spans="6:6">
      <c r="F644784" s="94"/>
    </row>
    <row r="644785" spans="6:6">
      <c r="F644785" s="94"/>
    </row>
    <row r="644786" spans="6:6">
      <c r="F644786" s="94"/>
    </row>
    <row r="644787" spans="6:6">
      <c r="F644787" s="94"/>
    </row>
    <row r="644788" spans="6:6">
      <c r="F644788" s="94"/>
    </row>
    <row r="644789" spans="6:6">
      <c r="F644789" s="94"/>
    </row>
    <row r="644790" spans="6:6">
      <c r="F644790" s="94"/>
    </row>
    <row r="644791" spans="6:6">
      <c r="F644791" s="94"/>
    </row>
    <row r="644792" spans="6:6">
      <c r="F644792" s="94"/>
    </row>
    <row r="644793" spans="6:6">
      <c r="F644793" s="94"/>
    </row>
    <row r="644794" spans="6:6">
      <c r="F644794" s="94"/>
    </row>
    <row r="644795" spans="6:6">
      <c r="F644795" s="94"/>
    </row>
    <row r="644796" spans="6:6">
      <c r="F644796" s="94"/>
    </row>
    <row r="644797" spans="6:6">
      <c r="F644797" s="94"/>
    </row>
    <row r="644798" spans="6:6">
      <c r="F644798" s="94"/>
    </row>
    <row r="644799" spans="6:6">
      <c r="F644799" s="94"/>
    </row>
    <row r="644800" spans="6:6">
      <c r="F644800" s="94"/>
    </row>
    <row r="644801" spans="6:6">
      <c r="F644801" s="94"/>
    </row>
    <row r="644802" spans="6:6">
      <c r="F644802" s="94"/>
    </row>
    <row r="644803" spans="6:6">
      <c r="F644803" s="94"/>
    </row>
    <row r="644804" spans="6:6">
      <c r="F644804" s="94"/>
    </row>
    <row r="644805" spans="6:6">
      <c r="F644805" s="94"/>
    </row>
    <row r="644806" spans="6:6">
      <c r="F644806" s="94"/>
    </row>
    <row r="644807" spans="6:6">
      <c r="F644807" s="94"/>
    </row>
    <row r="644808" spans="6:6">
      <c r="F644808" s="94"/>
    </row>
    <row r="644809" spans="6:6">
      <c r="F644809" s="94"/>
    </row>
    <row r="644810" spans="6:6">
      <c r="F644810" s="94"/>
    </row>
    <row r="644811" spans="6:6">
      <c r="F644811" s="94"/>
    </row>
    <row r="644812" spans="6:6">
      <c r="F644812" s="94"/>
    </row>
    <row r="644813" spans="6:6">
      <c r="F644813" s="94"/>
    </row>
    <row r="644814" spans="6:6">
      <c r="F644814" s="94"/>
    </row>
    <row r="644815" spans="6:6">
      <c r="F644815" s="94"/>
    </row>
    <row r="644816" spans="6:6">
      <c r="F644816" s="94"/>
    </row>
    <row r="644817" spans="6:6">
      <c r="F644817" s="94"/>
    </row>
    <row r="644818" spans="6:6">
      <c r="F644818" s="94"/>
    </row>
    <row r="644819" spans="6:6">
      <c r="F644819" s="94"/>
    </row>
    <row r="644820" spans="6:6">
      <c r="F644820" s="94"/>
    </row>
    <row r="644821" spans="6:6">
      <c r="F644821" s="94"/>
    </row>
    <row r="644822" spans="6:6">
      <c r="F644822" s="94"/>
    </row>
    <row r="644823" spans="6:6">
      <c r="F644823" s="94"/>
    </row>
    <row r="644824" spans="6:6">
      <c r="F644824" s="94"/>
    </row>
    <row r="644825" spans="6:6">
      <c r="F644825" s="94"/>
    </row>
    <row r="644826" spans="6:6">
      <c r="F644826" s="94"/>
    </row>
    <row r="644827" spans="6:6">
      <c r="F644827" s="94"/>
    </row>
    <row r="644828" spans="6:6">
      <c r="F644828" s="94"/>
    </row>
    <row r="644829" spans="6:6">
      <c r="F644829" s="94"/>
    </row>
    <row r="644830" spans="6:6">
      <c r="F644830" s="94"/>
    </row>
    <row r="644831" spans="6:6">
      <c r="F644831" s="94"/>
    </row>
    <row r="644832" spans="6:6">
      <c r="F644832" s="94"/>
    </row>
    <row r="644833" spans="6:6">
      <c r="F644833" s="94"/>
    </row>
    <row r="644834" spans="6:6">
      <c r="F644834" s="94"/>
    </row>
    <row r="644835" spans="6:6">
      <c r="F644835" s="94"/>
    </row>
    <row r="644836" spans="6:6">
      <c r="F644836" s="94"/>
    </row>
    <row r="644837" spans="6:6">
      <c r="F644837" s="94"/>
    </row>
    <row r="644838" spans="6:6">
      <c r="F644838" s="94"/>
    </row>
    <row r="644839" spans="6:6">
      <c r="F644839" s="94"/>
    </row>
    <row r="644840" spans="6:6">
      <c r="F644840" s="94"/>
    </row>
    <row r="644841" spans="6:6">
      <c r="F644841" s="94"/>
    </row>
    <row r="644842" spans="6:6">
      <c r="F644842" s="94"/>
    </row>
    <row r="644843" spans="6:6">
      <c r="F644843" s="94"/>
    </row>
    <row r="644844" spans="6:6">
      <c r="F644844" s="94"/>
    </row>
    <row r="644845" spans="6:6">
      <c r="F644845" s="94"/>
    </row>
    <row r="644846" spans="6:6">
      <c r="F644846" s="94"/>
    </row>
    <row r="644847" spans="6:6">
      <c r="F644847" s="94"/>
    </row>
    <row r="644848" spans="6:6">
      <c r="F644848" s="94"/>
    </row>
    <row r="644849" spans="6:6">
      <c r="F644849" s="94"/>
    </row>
    <row r="644850" spans="6:6">
      <c r="F644850" s="94"/>
    </row>
    <row r="644851" spans="6:6">
      <c r="F644851" s="94"/>
    </row>
    <row r="644852" spans="6:6">
      <c r="F644852" s="94"/>
    </row>
    <row r="644853" spans="6:6">
      <c r="F644853" s="94"/>
    </row>
    <row r="644854" spans="6:6">
      <c r="F644854" s="94"/>
    </row>
    <row r="644855" spans="6:6">
      <c r="F644855" s="94"/>
    </row>
    <row r="644856" spans="6:6">
      <c r="F644856" s="94"/>
    </row>
    <row r="644857" spans="6:6">
      <c r="F644857" s="94"/>
    </row>
    <row r="644858" spans="6:6">
      <c r="F644858" s="94"/>
    </row>
    <row r="644859" spans="6:6">
      <c r="F644859" s="94"/>
    </row>
    <row r="644860" spans="6:6">
      <c r="F644860" s="94"/>
    </row>
    <row r="644861" spans="6:6">
      <c r="F644861" s="94"/>
    </row>
    <row r="644862" spans="6:6">
      <c r="F644862" s="94"/>
    </row>
    <row r="644863" spans="6:6">
      <c r="F644863" s="94"/>
    </row>
    <row r="644864" spans="6:6">
      <c r="F644864" s="94"/>
    </row>
    <row r="644865" spans="6:6">
      <c r="F644865" s="94"/>
    </row>
    <row r="644866" spans="6:6">
      <c r="F644866" s="94"/>
    </row>
    <row r="644867" spans="6:6">
      <c r="F644867" s="94"/>
    </row>
    <row r="644868" spans="6:6">
      <c r="F644868" s="94"/>
    </row>
    <row r="644869" spans="6:6">
      <c r="F644869" s="94"/>
    </row>
    <row r="644870" spans="6:6">
      <c r="F644870" s="94"/>
    </row>
    <row r="644871" spans="6:6">
      <c r="F644871" s="94"/>
    </row>
    <row r="644872" spans="6:6">
      <c r="F644872" s="94"/>
    </row>
    <row r="644873" spans="6:6">
      <c r="F644873" s="94"/>
    </row>
    <row r="644874" spans="6:6">
      <c r="F644874" s="94"/>
    </row>
    <row r="644875" spans="6:6">
      <c r="F644875" s="94"/>
    </row>
    <row r="644876" spans="6:6">
      <c r="F644876" s="94"/>
    </row>
    <row r="644877" spans="6:6">
      <c r="F644877" s="94"/>
    </row>
    <row r="644878" spans="6:6">
      <c r="F644878" s="94"/>
    </row>
    <row r="644879" spans="6:6">
      <c r="F644879" s="94"/>
    </row>
    <row r="644880" spans="6:6">
      <c r="F644880" s="94"/>
    </row>
    <row r="644881" spans="6:6">
      <c r="F644881" s="94"/>
    </row>
    <row r="644882" spans="6:6">
      <c r="F644882" s="94"/>
    </row>
    <row r="644883" spans="6:6">
      <c r="F644883" s="94"/>
    </row>
    <row r="644884" spans="6:6">
      <c r="F644884" s="94"/>
    </row>
    <row r="644885" spans="6:6">
      <c r="F644885" s="94"/>
    </row>
    <row r="644886" spans="6:6">
      <c r="F644886" s="94"/>
    </row>
    <row r="644887" spans="6:6">
      <c r="F644887" s="94"/>
    </row>
    <row r="644888" spans="6:6">
      <c r="F644888" s="94"/>
    </row>
    <row r="644889" spans="6:6">
      <c r="F644889" s="94"/>
    </row>
    <row r="644890" spans="6:6">
      <c r="F644890" s="94"/>
    </row>
    <row r="644891" spans="6:6">
      <c r="F644891" s="94"/>
    </row>
    <row r="644892" spans="6:6">
      <c r="F644892" s="94"/>
    </row>
    <row r="644893" spans="6:6">
      <c r="F644893" s="94"/>
    </row>
    <row r="644894" spans="6:6">
      <c r="F644894" s="94"/>
    </row>
    <row r="644895" spans="6:6">
      <c r="F644895" s="94"/>
    </row>
    <row r="644896" spans="6:6">
      <c r="F644896" s="94"/>
    </row>
    <row r="644897" spans="6:6">
      <c r="F644897" s="94"/>
    </row>
    <row r="644898" spans="6:6">
      <c r="F644898" s="94"/>
    </row>
    <row r="644899" spans="6:6">
      <c r="F644899" s="94"/>
    </row>
    <row r="644900" spans="6:6">
      <c r="F644900" s="94"/>
    </row>
    <row r="644901" spans="6:6">
      <c r="F644901" s="94"/>
    </row>
    <row r="644902" spans="6:6">
      <c r="F644902" s="94"/>
    </row>
    <row r="644903" spans="6:6">
      <c r="F644903" s="94"/>
    </row>
    <row r="644904" spans="6:6">
      <c r="F644904" s="94"/>
    </row>
    <row r="644905" spans="6:6">
      <c r="F644905" s="94"/>
    </row>
    <row r="644906" spans="6:6">
      <c r="F644906" s="94"/>
    </row>
    <row r="644907" spans="6:6">
      <c r="F644907" s="94"/>
    </row>
    <row r="644908" spans="6:6">
      <c r="F644908" s="94"/>
    </row>
    <row r="644909" spans="6:6">
      <c r="F644909" s="94"/>
    </row>
    <row r="644910" spans="6:6">
      <c r="F644910" s="94"/>
    </row>
    <row r="644911" spans="6:6">
      <c r="F644911" s="94"/>
    </row>
    <row r="644912" spans="6:6">
      <c r="F644912" s="94"/>
    </row>
    <row r="644913" spans="6:6">
      <c r="F644913" s="94"/>
    </row>
    <row r="644914" spans="6:6">
      <c r="F644914" s="94"/>
    </row>
    <row r="644915" spans="6:6">
      <c r="F644915" s="94"/>
    </row>
    <row r="644916" spans="6:6">
      <c r="F644916" s="94"/>
    </row>
    <row r="644917" spans="6:6">
      <c r="F644917" s="94"/>
    </row>
    <row r="644918" spans="6:6">
      <c r="F644918" s="94"/>
    </row>
    <row r="644919" spans="6:6">
      <c r="F644919" s="94"/>
    </row>
    <row r="644920" spans="6:6">
      <c r="F644920" s="94"/>
    </row>
    <row r="644921" spans="6:6">
      <c r="F644921" s="94"/>
    </row>
    <row r="644922" spans="6:6">
      <c r="F644922" s="94"/>
    </row>
    <row r="644923" spans="6:6">
      <c r="F644923" s="94"/>
    </row>
    <row r="644924" spans="6:6">
      <c r="F644924" s="94"/>
    </row>
    <row r="644925" spans="6:6">
      <c r="F644925" s="94"/>
    </row>
    <row r="644926" spans="6:6">
      <c r="F644926" s="94"/>
    </row>
    <row r="644927" spans="6:6">
      <c r="F644927" s="94"/>
    </row>
    <row r="644928" spans="6:6">
      <c r="F644928" s="94"/>
    </row>
    <row r="644929" spans="6:6">
      <c r="F644929" s="94"/>
    </row>
    <row r="644930" spans="6:6">
      <c r="F644930" s="94"/>
    </row>
    <row r="644931" spans="6:6">
      <c r="F644931" s="94"/>
    </row>
    <row r="644932" spans="6:6">
      <c r="F644932" s="94"/>
    </row>
    <row r="644933" spans="6:6">
      <c r="F644933" s="94"/>
    </row>
    <row r="644934" spans="6:6">
      <c r="F644934" s="94"/>
    </row>
    <row r="644935" spans="6:6">
      <c r="F644935" s="94"/>
    </row>
    <row r="644936" spans="6:6">
      <c r="F644936" s="94"/>
    </row>
    <row r="644937" spans="6:6">
      <c r="F644937" s="94"/>
    </row>
    <row r="644938" spans="6:6">
      <c r="F644938" s="94"/>
    </row>
    <row r="644939" spans="6:6">
      <c r="F644939" s="94"/>
    </row>
    <row r="644940" spans="6:6">
      <c r="F644940" s="94"/>
    </row>
    <row r="644941" spans="6:6">
      <c r="F644941" s="94"/>
    </row>
    <row r="644942" spans="6:6">
      <c r="F644942" s="94"/>
    </row>
    <row r="644943" spans="6:6">
      <c r="F644943" s="94"/>
    </row>
    <row r="644944" spans="6:6">
      <c r="F644944" s="94"/>
    </row>
    <row r="644945" spans="6:6">
      <c r="F644945" s="94"/>
    </row>
    <row r="644946" spans="6:6">
      <c r="F644946" s="94"/>
    </row>
    <row r="644947" spans="6:6">
      <c r="F644947" s="94"/>
    </row>
    <row r="644948" spans="6:6">
      <c r="F644948" s="94"/>
    </row>
    <row r="644949" spans="6:6">
      <c r="F644949" s="94"/>
    </row>
    <row r="644950" spans="6:6">
      <c r="F644950" s="94"/>
    </row>
    <row r="644951" spans="6:6">
      <c r="F644951" s="94"/>
    </row>
    <row r="644952" spans="6:6">
      <c r="F644952" s="94"/>
    </row>
    <row r="644953" spans="6:6">
      <c r="F644953" s="94"/>
    </row>
    <row r="644954" spans="6:6">
      <c r="F644954" s="94"/>
    </row>
    <row r="644955" spans="6:6">
      <c r="F644955" s="94"/>
    </row>
    <row r="644956" spans="6:6">
      <c r="F644956" s="94"/>
    </row>
    <row r="644957" spans="6:6">
      <c r="F644957" s="94"/>
    </row>
    <row r="644958" spans="6:6">
      <c r="F644958" s="94"/>
    </row>
    <row r="644959" spans="6:6">
      <c r="F644959" s="94"/>
    </row>
    <row r="644960" spans="6:6">
      <c r="F644960" s="94"/>
    </row>
    <row r="644961" spans="6:6">
      <c r="F644961" s="94"/>
    </row>
    <row r="644962" spans="6:6">
      <c r="F644962" s="94"/>
    </row>
    <row r="644963" spans="6:6">
      <c r="F644963" s="94"/>
    </row>
    <row r="644964" spans="6:6">
      <c r="F644964" s="94"/>
    </row>
    <row r="644965" spans="6:6">
      <c r="F644965" s="94"/>
    </row>
    <row r="644966" spans="6:6">
      <c r="F644966" s="94"/>
    </row>
    <row r="644967" spans="6:6">
      <c r="F644967" s="94"/>
    </row>
    <row r="644968" spans="6:6">
      <c r="F644968" s="94"/>
    </row>
    <row r="644969" spans="6:6">
      <c r="F644969" s="94"/>
    </row>
    <row r="644970" spans="6:6">
      <c r="F644970" s="94"/>
    </row>
    <row r="644971" spans="6:6">
      <c r="F644971" s="94"/>
    </row>
    <row r="644972" spans="6:6">
      <c r="F644972" s="94"/>
    </row>
    <row r="644973" spans="6:6">
      <c r="F644973" s="94"/>
    </row>
    <row r="644974" spans="6:6">
      <c r="F644974" s="94"/>
    </row>
    <row r="644975" spans="6:6">
      <c r="F644975" s="94"/>
    </row>
    <row r="644976" spans="6:6">
      <c r="F644976" s="94"/>
    </row>
    <row r="644977" spans="6:6">
      <c r="F644977" s="94"/>
    </row>
    <row r="644978" spans="6:6">
      <c r="F644978" s="94"/>
    </row>
    <row r="644979" spans="6:6">
      <c r="F644979" s="94"/>
    </row>
    <row r="644980" spans="6:6">
      <c r="F644980" s="94"/>
    </row>
    <row r="644981" spans="6:6">
      <c r="F644981" s="94"/>
    </row>
    <row r="644982" spans="6:6">
      <c r="F644982" s="94"/>
    </row>
    <row r="644983" spans="6:6">
      <c r="F644983" s="94"/>
    </row>
    <row r="644984" spans="6:6">
      <c r="F644984" s="94"/>
    </row>
    <row r="644985" spans="6:6">
      <c r="F644985" s="94"/>
    </row>
    <row r="644986" spans="6:6">
      <c r="F644986" s="94"/>
    </row>
    <row r="644987" spans="6:6">
      <c r="F644987" s="94"/>
    </row>
    <row r="644988" spans="6:6">
      <c r="F644988" s="94"/>
    </row>
    <row r="644989" spans="6:6">
      <c r="F644989" s="94"/>
    </row>
    <row r="644990" spans="6:6">
      <c r="F644990" s="94"/>
    </row>
    <row r="644991" spans="6:6">
      <c r="F644991" s="94"/>
    </row>
    <row r="644992" spans="6:6">
      <c r="F644992" s="94"/>
    </row>
    <row r="644993" spans="6:6">
      <c r="F644993" s="94"/>
    </row>
    <row r="644994" spans="6:6">
      <c r="F644994" s="94"/>
    </row>
    <row r="644995" spans="6:6">
      <c r="F644995" s="94"/>
    </row>
    <row r="644996" spans="6:6">
      <c r="F644996" s="94"/>
    </row>
    <row r="644997" spans="6:6">
      <c r="F644997" s="94"/>
    </row>
    <row r="644998" spans="6:6">
      <c r="F644998" s="94"/>
    </row>
    <row r="644999" spans="6:6">
      <c r="F644999" s="94"/>
    </row>
    <row r="645000" spans="6:6">
      <c r="F645000" s="94"/>
    </row>
    <row r="645001" spans="6:6">
      <c r="F645001" s="94"/>
    </row>
    <row r="645002" spans="6:6">
      <c r="F645002" s="94"/>
    </row>
    <row r="645003" spans="6:6">
      <c r="F645003" s="94"/>
    </row>
    <row r="645004" spans="6:6">
      <c r="F645004" s="94"/>
    </row>
    <row r="645005" spans="6:6">
      <c r="F645005" s="94"/>
    </row>
    <row r="645006" spans="6:6">
      <c r="F645006" s="94"/>
    </row>
    <row r="645007" spans="6:6">
      <c r="F645007" s="94"/>
    </row>
    <row r="645008" spans="6:6">
      <c r="F645008" s="94"/>
    </row>
    <row r="645009" spans="6:6">
      <c r="F645009" s="94"/>
    </row>
    <row r="645010" spans="6:6">
      <c r="F645010" s="94"/>
    </row>
    <row r="645011" spans="6:6">
      <c r="F645011" s="94"/>
    </row>
    <row r="645012" spans="6:6">
      <c r="F645012" s="94"/>
    </row>
    <row r="645013" spans="6:6">
      <c r="F645013" s="94"/>
    </row>
    <row r="645014" spans="6:6">
      <c r="F645014" s="94"/>
    </row>
    <row r="645015" spans="6:6">
      <c r="F645015" s="94"/>
    </row>
    <row r="645016" spans="6:6">
      <c r="F645016" s="94"/>
    </row>
    <row r="645017" spans="6:6">
      <c r="F645017" s="94"/>
    </row>
    <row r="645018" spans="6:6">
      <c r="F645018" s="94"/>
    </row>
    <row r="645019" spans="6:6">
      <c r="F645019" s="94"/>
    </row>
    <row r="645020" spans="6:6">
      <c r="F645020" s="94"/>
    </row>
    <row r="645021" spans="6:6">
      <c r="F645021" s="94"/>
    </row>
    <row r="645022" spans="6:6">
      <c r="F645022" s="94"/>
    </row>
    <row r="645023" spans="6:6">
      <c r="F645023" s="94"/>
    </row>
    <row r="645024" spans="6:6">
      <c r="F645024" s="94"/>
    </row>
    <row r="645025" spans="6:6">
      <c r="F645025" s="94"/>
    </row>
    <row r="645026" spans="6:6">
      <c r="F645026" s="94"/>
    </row>
    <row r="645027" spans="6:6">
      <c r="F645027" s="94"/>
    </row>
    <row r="645028" spans="6:6">
      <c r="F645028" s="94"/>
    </row>
    <row r="645029" spans="6:6">
      <c r="F645029" s="94"/>
    </row>
    <row r="645030" spans="6:6">
      <c r="F645030" s="94"/>
    </row>
    <row r="645031" spans="6:6">
      <c r="F645031" s="94"/>
    </row>
    <row r="645032" spans="6:6">
      <c r="F645032" s="94"/>
    </row>
    <row r="645033" spans="6:6">
      <c r="F645033" s="94"/>
    </row>
    <row r="645034" spans="6:6">
      <c r="F645034" s="94"/>
    </row>
    <row r="645035" spans="6:6">
      <c r="F645035" s="94"/>
    </row>
    <row r="645036" spans="6:6">
      <c r="F645036" s="94"/>
    </row>
    <row r="645037" spans="6:6">
      <c r="F645037" s="94"/>
    </row>
    <row r="645038" spans="6:6">
      <c r="F645038" s="94"/>
    </row>
    <row r="645039" spans="6:6">
      <c r="F645039" s="94"/>
    </row>
    <row r="645040" spans="6:6">
      <c r="F645040" s="94"/>
    </row>
    <row r="645041" spans="6:6">
      <c r="F645041" s="94"/>
    </row>
    <row r="645042" spans="6:6">
      <c r="F645042" s="94"/>
    </row>
    <row r="645043" spans="6:6">
      <c r="F645043" s="94"/>
    </row>
    <row r="645044" spans="6:6">
      <c r="F645044" s="94"/>
    </row>
    <row r="645045" spans="6:6">
      <c r="F645045" s="94"/>
    </row>
    <row r="645046" spans="6:6">
      <c r="F645046" s="94"/>
    </row>
    <row r="645047" spans="6:6">
      <c r="F645047" s="94"/>
    </row>
    <row r="645048" spans="6:6">
      <c r="F645048" s="94"/>
    </row>
    <row r="645049" spans="6:6">
      <c r="F645049" s="94"/>
    </row>
    <row r="645050" spans="6:6">
      <c r="F645050" s="94"/>
    </row>
    <row r="645051" spans="6:6">
      <c r="F645051" s="94"/>
    </row>
    <row r="645052" spans="6:6">
      <c r="F645052" s="94"/>
    </row>
    <row r="645053" spans="6:6">
      <c r="F645053" s="94"/>
    </row>
    <row r="645054" spans="6:6">
      <c r="F645054" s="94"/>
    </row>
    <row r="645055" spans="6:6">
      <c r="F645055" s="94"/>
    </row>
    <row r="645056" spans="6:6">
      <c r="F645056" s="94"/>
    </row>
    <row r="645057" spans="6:6">
      <c r="F645057" s="94"/>
    </row>
    <row r="645058" spans="6:6">
      <c r="F645058" s="94"/>
    </row>
    <row r="645059" spans="6:6">
      <c r="F645059" s="94"/>
    </row>
    <row r="645060" spans="6:6">
      <c r="F645060" s="94"/>
    </row>
    <row r="645061" spans="6:6">
      <c r="F645061" s="94"/>
    </row>
    <row r="645062" spans="6:6">
      <c r="F645062" s="94"/>
    </row>
    <row r="645063" spans="6:6">
      <c r="F645063" s="94"/>
    </row>
    <row r="645064" spans="6:6">
      <c r="F645064" s="94"/>
    </row>
    <row r="645065" spans="6:6">
      <c r="F645065" s="94"/>
    </row>
    <row r="645066" spans="6:6">
      <c r="F645066" s="94"/>
    </row>
    <row r="645067" spans="6:6">
      <c r="F645067" s="94"/>
    </row>
    <row r="645068" spans="6:6">
      <c r="F645068" s="94"/>
    </row>
    <row r="645069" spans="6:6">
      <c r="F645069" s="94"/>
    </row>
    <row r="645070" spans="6:6">
      <c r="F645070" s="94"/>
    </row>
    <row r="645071" spans="6:6">
      <c r="F645071" s="94"/>
    </row>
    <row r="645072" spans="6:6">
      <c r="F645072" s="94"/>
    </row>
    <row r="645073" spans="6:6">
      <c r="F645073" s="94"/>
    </row>
    <row r="645074" spans="6:6">
      <c r="F645074" s="94"/>
    </row>
    <row r="645075" spans="6:6">
      <c r="F645075" s="94"/>
    </row>
    <row r="645076" spans="6:6">
      <c r="F645076" s="94"/>
    </row>
    <row r="645077" spans="6:6">
      <c r="F645077" s="94"/>
    </row>
    <row r="645078" spans="6:6">
      <c r="F645078" s="94"/>
    </row>
    <row r="645079" spans="6:6">
      <c r="F645079" s="94"/>
    </row>
    <row r="645080" spans="6:6">
      <c r="F645080" s="94"/>
    </row>
    <row r="645081" spans="6:6">
      <c r="F645081" s="94"/>
    </row>
    <row r="645082" spans="6:6">
      <c r="F645082" s="94"/>
    </row>
    <row r="645083" spans="6:6">
      <c r="F645083" s="94"/>
    </row>
    <row r="645084" spans="6:6">
      <c r="F645084" s="94"/>
    </row>
    <row r="645085" spans="6:6">
      <c r="F645085" s="94"/>
    </row>
    <row r="645086" spans="6:6">
      <c r="F645086" s="94"/>
    </row>
    <row r="645087" spans="6:6">
      <c r="F645087" s="94"/>
    </row>
    <row r="645088" spans="6:6">
      <c r="F645088" s="94"/>
    </row>
    <row r="645089" spans="6:6">
      <c r="F645089" s="94"/>
    </row>
    <row r="645090" spans="6:6">
      <c r="F645090" s="94"/>
    </row>
    <row r="645091" spans="6:6">
      <c r="F645091" s="94"/>
    </row>
    <row r="645092" spans="6:6">
      <c r="F645092" s="94"/>
    </row>
    <row r="645093" spans="6:6">
      <c r="F645093" s="94"/>
    </row>
    <row r="645094" spans="6:6">
      <c r="F645094" s="94"/>
    </row>
    <row r="645095" spans="6:6">
      <c r="F645095" s="94"/>
    </row>
    <row r="645096" spans="6:6">
      <c r="F645096" s="94"/>
    </row>
    <row r="645097" spans="6:6">
      <c r="F645097" s="94"/>
    </row>
    <row r="645098" spans="6:6">
      <c r="F645098" s="94"/>
    </row>
    <row r="645099" spans="6:6">
      <c r="F645099" s="94"/>
    </row>
    <row r="645100" spans="6:6">
      <c r="F645100" s="94"/>
    </row>
    <row r="645101" spans="6:6">
      <c r="F645101" s="94"/>
    </row>
    <row r="645102" spans="6:6">
      <c r="F645102" s="94"/>
    </row>
    <row r="645103" spans="6:6">
      <c r="F645103" s="94"/>
    </row>
    <row r="645104" spans="6:6">
      <c r="F645104" s="94"/>
    </row>
    <row r="645105" spans="6:6">
      <c r="F645105" s="94"/>
    </row>
    <row r="645106" spans="6:6">
      <c r="F645106" s="94"/>
    </row>
    <row r="645107" spans="6:6">
      <c r="F645107" s="94"/>
    </row>
    <row r="645108" spans="6:6">
      <c r="F645108" s="94"/>
    </row>
    <row r="645109" spans="6:6">
      <c r="F645109" s="94"/>
    </row>
    <row r="645110" spans="6:6">
      <c r="F645110" s="94"/>
    </row>
    <row r="645111" spans="6:6">
      <c r="F645111" s="94"/>
    </row>
    <row r="645112" spans="6:6">
      <c r="F645112" s="94"/>
    </row>
    <row r="645113" spans="6:6">
      <c r="F645113" s="94"/>
    </row>
    <row r="645114" spans="6:6">
      <c r="F645114" s="94"/>
    </row>
    <row r="645115" spans="6:6">
      <c r="F645115" s="94"/>
    </row>
    <row r="645116" spans="6:6">
      <c r="F645116" s="94"/>
    </row>
    <row r="645117" spans="6:6">
      <c r="F645117" s="94"/>
    </row>
    <row r="645118" spans="6:6">
      <c r="F645118" s="94"/>
    </row>
    <row r="645119" spans="6:6">
      <c r="F645119" s="94"/>
    </row>
    <row r="645120" spans="6:6">
      <c r="F645120" s="94"/>
    </row>
    <row r="645121" spans="6:6">
      <c r="F645121" s="94"/>
    </row>
    <row r="645122" spans="6:6">
      <c r="F645122" s="94"/>
    </row>
    <row r="645123" spans="6:6">
      <c r="F645123" s="94"/>
    </row>
    <row r="645124" spans="6:6">
      <c r="F645124" s="94"/>
    </row>
    <row r="645125" spans="6:6">
      <c r="F645125" s="94"/>
    </row>
    <row r="645126" spans="6:6">
      <c r="F645126" s="94"/>
    </row>
    <row r="645127" spans="6:6">
      <c r="F645127" s="94"/>
    </row>
    <row r="645128" spans="6:6">
      <c r="F645128" s="94"/>
    </row>
    <row r="645129" spans="6:6">
      <c r="F645129" s="94"/>
    </row>
    <row r="645130" spans="6:6">
      <c r="F645130" s="94"/>
    </row>
    <row r="645131" spans="6:6">
      <c r="F645131" s="94"/>
    </row>
    <row r="645132" spans="6:6">
      <c r="F645132" s="94"/>
    </row>
    <row r="645133" spans="6:6">
      <c r="F645133" s="94"/>
    </row>
    <row r="645134" spans="6:6">
      <c r="F645134" s="94"/>
    </row>
    <row r="645135" spans="6:6">
      <c r="F645135" s="94"/>
    </row>
    <row r="645136" spans="6:6">
      <c r="F645136" s="94"/>
    </row>
    <row r="645137" spans="6:6">
      <c r="F645137" s="94"/>
    </row>
    <row r="645138" spans="6:6">
      <c r="F645138" s="94"/>
    </row>
    <row r="645139" spans="6:6">
      <c r="F645139" s="94"/>
    </row>
    <row r="645140" spans="6:6">
      <c r="F645140" s="94"/>
    </row>
    <row r="645141" spans="6:6">
      <c r="F645141" s="94"/>
    </row>
    <row r="645142" spans="6:6">
      <c r="F645142" s="94"/>
    </row>
    <row r="645143" spans="6:6">
      <c r="F645143" s="94"/>
    </row>
    <row r="645144" spans="6:6">
      <c r="F645144" s="94"/>
    </row>
    <row r="645145" spans="6:6">
      <c r="F645145" s="94"/>
    </row>
    <row r="645146" spans="6:6">
      <c r="F645146" s="94"/>
    </row>
    <row r="645147" spans="6:6">
      <c r="F645147" s="94"/>
    </row>
    <row r="645148" spans="6:6">
      <c r="F645148" s="94"/>
    </row>
    <row r="645149" spans="6:6">
      <c r="F645149" s="94"/>
    </row>
    <row r="645150" spans="6:6">
      <c r="F645150" s="94"/>
    </row>
    <row r="645151" spans="6:6">
      <c r="F645151" s="94"/>
    </row>
    <row r="645152" spans="6:6">
      <c r="F645152" s="94"/>
    </row>
    <row r="645153" spans="6:6">
      <c r="F645153" s="94"/>
    </row>
    <row r="645154" spans="6:6">
      <c r="F645154" s="94"/>
    </row>
    <row r="645155" spans="6:6">
      <c r="F645155" s="94"/>
    </row>
    <row r="645156" spans="6:6">
      <c r="F645156" s="94"/>
    </row>
    <row r="645157" spans="6:6">
      <c r="F645157" s="94"/>
    </row>
    <row r="645158" spans="6:6">
      <c r="F645158" s="94"/>
    </row>
    <row r="645159" spans="6:6">
      <c r="F645159" s="94"/>
    </row>
    <row r="645160" spans="6:6">
      <c r="F645160" s="94"/>
    </row>
    <row r="645161" spans="6:6">
      <c r="F645161" s="94"/>
    </row>
    <row r="645162" spans="6:6">
      <c r="F645162" s="94"/>
    </row>
    <row r="645163" spans="6:6">
      <c r="F645163" s="94"/>
    </row>
    <row r="645164" spans="6:6">
      <c r="F645164" s="94"/>
    </row>
    <row r="645165" spans="6:6">
      <c r="F645165" s="94"/>
    </row>
    <row r="645166" spans="6:6">
      <c r="F645166" s="94"/>
    </row>
    <row r="645167" spans="6:6">
      <c r="F645167" s="94"/>
    </row>
    <row r="645168" spans="6:6">
      <c r="F645168" s="94"/>
    </row>
    <row r="645169" spans="6:6">
      <c r="F645169" s="94"/>
    </row>
    <row r="645170" spans="6:6">
      <c r="F645170" s="94"/>
    </row>
    <row r="645171" spans="6:6">
      <c r="F645171" s="94"/>
    </row>
    <row r="645172" spans="6:6">
      <c r="F645172" s="94"/>
    </row>
    <row r="645173" spans="6:6">
      <c r="F645173" s="94"/>
    </row>
    <row r="645174" spans="6:6">
      <c r="F645174" s="94"/>
    </row>
    <row r="645175" spans="6:6">
      <c r="F645175" s="94"/>
    </row>
    <row r="645176" spans="6:6">
      <c r="F645176" s="94"/>
    </row>
    <row r="645177" spans="6:6">
      <c r="F645177" s="94"/>
    </row>
    <row r="645178" spans="6:6">
      <c r="F645178" s="94"/>
    </row>
    <row r="645179" spans="6:6">
      <c r="F645179" s="94"/>
    </row>
    <row r="645180" spans="6:6">
      <c r="F645180" s="94"/>
    </row>
    <row r="645181" spans="6:6">
      <c r="F645181" s="94"/>
    </row>
    <row r="645182" spans="6:6">
      <c r="F645182" s="94"/>
    </row>
    <row r="645183" spans="6:6">
      <c r="F645183" s="94"/>
    </row>
    <row r="645184" spans="6:6">
      <c r="F645184" s="94"/>
    </row>
    <row r="645185" spans="6:6">
      <c r="F645185" s="94"/>
    </row>
    <row r="645186" spans="6:6">
      <c r="F645186" s="94"/>
    </row>
    <row r="645187" spans="6:6">
      <c r="F645187" s="94"/>
    </row>
    <row r="645188" spans="6:6">
      <c r="F645188" s="94"/>
    </row>
    <row r="645189" spans="6:6">
      <c r="F645189" s="94"/>
    </row>
    <row r="645190" spans="6:6">
      <c r="F645190" s="94"/>
    </row>
    <row r="645191" spans="6:6">
      <c r="F645191" s="94"/>
    </row>
    <row r="645192" spans="6:6">
      <c r="F645192" s="94"/>
    </row>
    <row r="645193" spans="6:6">
      <c r="F645193" s="94"/>
    </row>
    <row r="645194" spans="6:6">
      <c r="F645194" s="94"/>
    </row>
    <row r="645195" spans="6:6">
      <c r="F645195" s="94"/>
    </row>
    <row r="645196" spans="6:6">
      <c r="F645196" s="94"/>
    </row>
    <row r="645197" spans="6:6">
      <c r="F645197" s="94"/>
    </row>
    <row r="645198" spans="6:6">
      <c r="F645198" s="94"/>
    </row>
    <row r="645199" spans="6:6">
      <c r="F645199" s="94"/>
    </row>
    <row r="645200" spans="6:6">
      <c r="F645200" s="94"/>
    </row>
    <row r="645201" spans="6:6">
      <c r="F645201" s="94"/>
    </row>
    <row r="645202" spans="6:6">
      <c r="F645202" s="94"/>
    </row>
    <row r="645203" spans="6:6">
      <c r="F645203" s="94"/>
    </row>
    <row r="645204" spans="6:6">
      <c r="F645204" s="94"/>
    </row>
    <row r="645205" spans="6:6">
      <c r="F645205" s="94"/>
    </row>
    <row r="645206" spans="6:6">
      <c r="F645206" s="94"/>
    </row>
    <row r="645207" spans="6:6">
      <c r="F645207" s="94"/>
    </row>
    <row r="645208" spans="6:6">
      <c r="F645208" s="94"/>
    </row>
    <row r="645209" spans="6:6">
      <c r="F645209" s="94"/>
    </row>
    <row r="645210" spans="6:6">
      <c r="F645210" s="94"/>
    </row>
    <row r="645211" spans="6:6">
      <c r="F645211" s="94"/>
    </row>
    <row r="645212" spans="6:6">
      <c r="F645212" s="94"/>
    </row>
    <row r="645213" spans="6:6">
      <c r="F645213" s="94"/>
    </row>
    <row r="645214" spans="6:6">
      <c r="F645214" s="94"/>
    </row>
    <row r="645215" spans="6:6">
      <c r="F645215" s="94"/>
    </row>
    <row r="645216" spans="6:6">
      <c r="F645216" s="94"/>
    </row>
    <row r="645217" spans="6:6">
      <c r="F645217" s="94"/>
    </row>
    <row r="645218" spans="6:6">
      <c r="F645218" s="94"/>
    </row>
    <row r="645219" spans="6:6">
      <c r="F645219" s="94"/>
    </row>
    <row r="645220" spans="6:6">
      <c r="F645220" s="94"/>
    </row>
    <row r="645221" spans="6:6">
      <c r="F645221" s="94"/>
    </row>
    <row r="645222" spans="6:6">
      <c r="F645222" s="94"/>
    </row>
    <row r="645223" spans="6:6">
      <c r="F645223" s="94"/>
    </row>
    <row r="645224" spans="6:6">
      <c r="F645224" s="94"/>
    </row>
    <row r="645225" spans="6:6">
      <c r="F645225" s="94"/>
    </row>
    <row r="645226" spans="6:6">
      <c r="F645226" s="94"/>
    </row>
    <row r="645227" spans="6:6">
      <c r="F645227" s="94"/>
    </row>
    <row r="645228" spans="6:6">
      <c r="F645228" s="94"/>
    </row>
    <row r="645229" spans="6:6">
      <c r="F645229" s="94"/>
    </row>
    <row r="645230" spans="6:6">
      <c r="F645230" s="94"/>
    </row>
    <row r="645231" spans="6:6">
      <c r="F645231" s="94"/>
    </row>
    <row r="645232" spans="6:6">
      <c r="F645232" s="94"/>
    </row>
    <row r="645233" spans="6:6">
      <c r="F645233" s="94"/>
    </row>
    <row r="645234" spans="6:6">
      <c r="F645234" s="94"/>
    </row>
    <row r="645235" spans="6:6">
      <c r="F645235" s="94"/>
    </row>
    <row r="645236" spans="6:6">
      <c r="F645236" s="94"/>
    </row>
    <row r="645237" spans="6:6">
      <c r="F645237" s="94"/>
    </row>
    <row r="645238" spans="6:6">
      <c r="F645238" s="94"/>
    </row>
    <row r="645239" spans="6:6">
      <c r="F645239" s="94"/>
    </row>
    <row r="645240" spans="6:6">
      <c r="F645240" s="94"/>
    </row>
    <row r="645241" spans="6:6">
      <c r="F645241" s="94"/>
    </row>
    <row r="645242" spans="6:6">
      <c r="F645242" s="94"/>
    </row>
    <row r="645243" spans="6:6">
      <c r="F645243" s="94"/>
    </row>
    <row r="645244" spans="6:6">
      <c r="F645244" s="94"/>
    </row>
    <row r="645245" spans="6:6">
      <c r="F645245" s="94"/>
    </row>
    <row r="645246" spans="6:6">
      <c r="F645246" s="94"/>
    </row>
    <row r="645247" spans="6:6">
      <c r="F645247" s="94"/>
    </row>
    <row r="645248" spans="6:6">
      <c r="F645248" s="94"/>
    </row>
    <row r="645249" spans="6:6">
      <c r="F645249" s="94"/>
    </row>
    <row r="645250" spans="6:6">
      <c r="F645250" s="94"/>
    </row>
    <row r="645251" spans="6:6">
      <c r="F645251" s="94"/>
    </row>
    <row r="645252" spans="6:6">
      <c r="F645252" s="94"/>
    </row>
    <row r="645253" spans="6:6">
      <c r="F645253" s="94"/>
    </row>
    <row r="645254" spans="6:6">
      <c r="F645254" s="94"/>
    </row>
    <row r="645255" spans="6:6">
      <c r="F645255" s="94"/>
    </row>
    <row r="645256" spans="6:6">
      <c r="F645256" s="94"/>
    </row>
    <row r="645257" spans="6:6">
      <c r="F645257" s="94"/>
    </row>
    <row r="645258" spans="6:6">
      <c r="F645258" s="94"/>
    </row>
    <row r="645259" spans="6:6">
      <c r="F645259" s="94"/>
    </row>
    <row r="645260" spans="6:6">
      <c r="F645260" s="94"/>
    </row>
    <row r="645261" spans="6:6">
      <c r="F645261" s="94"/>
    </row>
    <row r="645262" spans="6:6">
      <c r="F645262" s="94"/>
    </row>
    <row r="645263" spans="6:6">
      <c r="F645263" s="94"/>
    </row>
    <row r="645264" spans="6:6">
      <c r="F645264" s="94"/>
    </row>
    <row r="645265" spans="6:6">
      <c r="F645265" s="94"/>
    </row>
    <row r="645266" spans="6:6">
      <c r="F645266" s="94"/>
    </row>
    <row r="645267" spans="6:6">
      <c r="F645267" s="94"/>
    </row>
    <row r="645268" spans="6:6">
      <c r="F645268" s="94"/>
    </row>
    <row r="645269" spans="6:6">
      <c r="F645269" s="94"/>
    </row>
    <row r="645270" spans="6:6">
      <c r="F645270" s="94"/>
    </row>
    <row r="645271" spans="6:6">
      <c r="F645271" s="94"/>
    </row>
    <row r="645272" spans="6:6">
      <c r="F645272" s="94"/>
    </row>
    <row r="645273" spans="6:6">
      <c r="F645273" s="94"/>
    </row>
    <row r="645274" spans="6:6">
      <c r="F645274" s="94"/>
    </row>
    <row r="645275" spans="6:6">
      <c r="F645275" s="94"/>
    </row>
    <row r="645276" spans="6:6">
      <c r="F645276" s="94"/>
    </row>
    <row r="645277" spans="6:6">
      <c r="F645277" s="94"/>
    </row>
    <row r="645278" spans="6:6">
      <c r="F645278" s="94"/>
    </row>
    <row r="645279" spans="6:6">
      <c r="F645279" s="94"/>
    </row>
    <row r="645280" spans="6:6">
      <c r="F645280" s="94"/>
    </row>
    <row r="645281" spans="6:6">
      <c r="F645281" s="94"/>
    </row>
    <row r="645282" spans="6:6">
      <c r="F645282" s="94"/>
    </row>
    <row r="645283" spans="6:6">
      <c r="F645283" s="94"/>
    </row>
    <row r="645284" spans="6:6">
      <c r="F645284" s="94"/>
    </row>
    <row r="645285" spans="6:6">
      <c r="F645285" s="94"/>
    </row>
    <row r="645286" spans="6:6">
      <c r="F645286" s="94"/>
    </row>
    <row r="645287" spans="6:6">
      <c r="F645287" s="94"/>
    </row>
    <row r="645288" spans="6:6">
      <c r="F645288" s="94"/>
    </row>
    <row r="645289" spans="6:6">
      <c r="F645289" s="94"/>
    </row>
    <row r="645290" spans="6:6">
      <c r="F645290" s="94"/>
    </row>
    <row r="645291" spans="6:6">
      <c r="F645291" s="94"/>
    </row>
    <row r="645292" spans="6:6">
      <c r="F645292" s="94"/>
    </row>
    <row r="645293" spans="6:6">
      <c r="F645293" s="94"/>
    </row>
    <row r="645294" spans="6:6">
      <c r="F645294" s="94"/>
    </row>
    <row r="645295" spans="6:6">
      <c r="F645295" s="94"/>
    </row>
    <row r="645296" spans="6:6">
      <c r="F645296" s="94"/>
    </row>
    <row r="645297" spans="6:6">
      <c r="F645297" s="94"/>
    </row>
    <row r="645298" spans="6:6">
      <c r="F645298" s="94"/>
    </row>
    <row r="645299" spans="6:6">
      <c r="F645299" s="94"/>
    </row>
    <row r="645300" spans="6:6">
      <c r="F645300" s="94"/>
    </row>
    <row r="645301" spans="6:6">
      <c r="F645301" s="94"/>
    </row>
    <row r="645302" spans="6:6">
      <c r="F645302" s="94"/>
    </row>
    <row r="645303" spans="6:6">
      <c r="F645303" s="94"/>
    </row>
    <row r="645304" spans="6:6">
      <c r="F645304" s="94"/>
    </row>
    <row r="645305" spans="6:6">
      <c r="F645305" s="94"/>
    </row>
    <row r="645306" spans="6:6">
      <c r="F645306" s="94"/>
    </row>
    <row r="645307" spans="6:6">
      <c r="F645307" s="94"/>
    </row>
    <row r="645308" spans="6:6">
      <c r="F645308" s="94"/>
    </row>
    <row r="645309" spans="6:6">
      <c r="F645309" s="94"/>
    </row>
    <row r="645310" spans="6:6">
      <c r="F645310" s="94"/>
    </row>
    <row r="645311" spans="6:6">
      <c r="F645311" s="94"/>
    </row>
    <row r="645312" spans="6:6">
      <c r="F645312" s="94"/>
    </row>
    <row r="645313" spans="6:6">
      <c r="F645313" s="94"/>
    </row>
    <row r="645314" spans="6:6">
      <c r="F645314" s="94"/>
    </row>
    <row r="645315" spans="6:6">
      <c r="F645315" s="94"/>
    </row>
    <row r="645316" spans="6:6">
      <c r="F645316" s="94"/>
    </row>
    <row r="645317" spans="6:6">
      <c r="F645317" s="94"/>
    </row>
    <row r="645318" spans="6:6">
      <c r="F645318" s="94"/>
    </row>
    <row r="645319" spans="6:6">
      <c r="F645319" s="94"/>
    </row>
    <row r="645320" spans="6:6">
      <c r="F645320" s="94"/>
    </row>
    <row r="645321" spans="6:6">
      <c r="F645321" s="94"/>
    </row>
    <row r="645322" spans="6:6">
      <c r="F645322" s="94"/>
    </row>
    <row r="645323" spans="6:6">
      <c r="F645323" s="94"/>
    </row>
    <row r="645324" spans="6:6">
      <c r="F645324" s="94"/>
    </row>
    <row r="645325" spans="6:6">
      <c r="F645325" s="94"/>
    </row>
    <row r="645326" spans="6:6">
      <c r="F645326" s="94"/>
    </row>
    <row r="645327" spans="6:6">
      <c r="F645327" s="94"/>
    </row>
    <row r="645328" spans="6:6">
      <c r="F645328" s="94"/>
    </row>
    <row r="645329" spans="6:6">
      <c r="F645329" s="94"/>
    </row>
    <row r="645330" spans="6:6">
      <c r="F645330" s="94"/>
    </row>
    <row r="645331" spans="6:6">
      <c r="F645331" s="94"/>
    </row>
    <row r="645332" spans="6:6">
      <c r="F645332" s="94"/>
    </row>
    <row r="645333" spans="6:6">
      <c r="F645333" s="94"/>
    </row>
    <row r="645334" spans="6:6">
      <c r="F645334" s="94"/>
    </row>
    <row r="645335" spans="6:6">
      <c r="F645335" s="94"/>
    </row>
    <row r="645336" spans="6:6">
      <c r="F645336" s="94"/>
    </row>
    <row r="645337" spans="6:6">
      <c r="F645337" s="94"/>
    </row>
    <row r="645338" spans="6:6">
      <c r="F645338" s="94"/>
    </row>
    <row r="645339" spans="6:6">
      <c r="F645339" s="94"/>
    </row>
    <row r="645340" spans="6:6">
      <c r="F645340" s="94"/>
    </row>
    <row r="645341" spans="6:6">
      <c r="F645341" s="94"/>
    </row>
    <row r="645342" spans="6:6">
      <c r="F645342" s="94"/>
    </row>
    <row r="645343" spans="6:6">
      <c r="F645343" s="94"/>
    </row>
    <row r="645344" spans="6:6">
      <c r="F645344" s="94"/>
    </row>
    <row r="645345" spans="6:6">
      <c r="F645345" s="94"/>
    </row>
    <row r="645346" spans="6:6">
      <c r="F645346" s="94"/>
    </row>
    <row r="645347" spans="6:6">
      <c r="F645347" s="94"/>
    </row>
    <row r="645348" spans="6:6">
      <c r="F645348" s="94"/>
    </row>
    <row r="645349" spans="6:6">
      <c r="F645349" s="94"/>
    </row>
    <row r="645350" spans="6:6">
      <c r="F645350" s="94"/>
    </row>
    <row r="645351" spans="6:6">
      <c r="F645351" s="94"/>
    </row>
    <row r="645352" spans="6:6">
      <c r="F645352" s="94"/>
    </row>
    <row r="645353" spans="6:6">
      <c r="F645353" s="94"/>
    </row>
    <row r="645354" spans="6:6">
      <c r="F645354" s="94"/>
    </row>
    <row r="645355" spans="6:6">
      <c r="F645355" s="94"/>
    </row>
    <row r="645356" spans="6:6">
      <c r="F645356" s="94"/>
    </row>
    <row r="645357" spans="6:6">
      <c r="F645357" s="94"/>
    </row>
    <row r="645358" spans="6:6">
      <c r="F645358" s="94"/>
    </row>
    <row r="645359" spans="6:6">
      <c r="F645359" s="94"/>
    </row>
    <row r="645360" spans="6:6">
      <c r="F645360" s="94"/>
    </row>
    <row r="645361" spans="6:6">
      <c r="F645361" s="94"/>
    </row>
    <row r="645362" spans="6:6">
      <c r="F645362" s="94"/>
    </row>
    <row r="645363" spans="6:6">
      <c r="F645363" s="94"/>
    </row>
    <row r="645364" spans="6:6">
      <c r="F645364" s="94"/>
    </row>
    <row r="645365" spans="6:6">
      <c r="F645365" s="94"/>
    </row>
    <row r="645366" spans="6:6">
      <c r="F645366" s="94"/>
    </row>
    <row r="645367" spans="6:6">
      <c r="F645367" s="94"/>
    </row>
    <row r="645368" spans="6:6">
      <c r="F645368" s="94"/>
    </row>
    <row r="645369" spans="6:6">
      <c r="F645369" s="94"/>
    </row>
    <row r="645370" spans="6:6">
      <c r="F645370" s="94"/>
    </row>
    <row r="645371" spans="6:6">
      <c r="F645371" s="94"/>
    </row>
    <row r="645372" spans="6:6">
      <c r="F645372" s="94"/>
    </row>
    <row r="645373" spans="6:6">
      <c r="F645373" s="94"/>
    </row>
    <row r="645374" spans="6:6">
      <c r="F645374" s="94"/>
    </row>
    <row r="645375" spans="6:6">
      <c r="F645375" s="94"/>
    </row>
    <row r="645376" spans="6:6">
      <c r="F645376" s="94"/>
    </row>
    <row r="645377" spans="6:6">
      <c r="F645377" s="94"/>
    </row>
    <row r="645378" spans="6:6">
      <c r="F645378" s="94"/>
    </row>
    <row r="645379" spans="6:6">
      <c r="F645379" s="94"/>
    </row>
    <row r="645380" spans="6:6">
      <c r="F645380" s="94"/>
    </row>
    <row r="645381" spans="6:6">
      <c r="F645381" s="94"/>
    </row>
    <row r="645382" spans="6:6">
      <c r="F645382" s="94"/>
    </row>
    <row r="645383" spans="6:6">
      <c r="F645383" s="94"/>
    </row>
    <row r="645384" spans="6:6">
      <c r="F645384" s="94"/>
    </row>
    <row r="645385" spans="6:6">
      <c r="F645385" s="94"/>
    </row>
    <row r="645386" spans="6:6">
      <c r="F645386" s="94"/>
    </row>
    <row r="645387" spans="6:6">
      <c r="F645387" s="94"/>
    </row>
    <row r="645388" spans="6:6">
      <c r="F645388" s="94"/>
    </row>
    <row r="645389" spans="6:6">
      <c r="F645389" s="94"/>
    </row>
    <row r="645390" spans="6:6">
      <c r="F645390" s="94"/>
    </row>
    <row r="645391" spans="6:6">
      <c r="F645391" s="94"/>
    </row>
    <row r="645392" spans="6:6">
      <c r="F645392" s="94"/>
    </row>
    <row r="645393" spans="6:6">
      <c r="F645393" s="94"/>
    </row>
    <row r="645394" spans="6:6">
      <c r="F645394" s="94"/>
    </row>
    <row r="645395" spans="6:6">
      <c r="F645395" s="94"/>
    </row>
    <row r="645396" spans="6:6">
      <c r="F645396" s="94"/>
    </row>
    <row r="645397" spans="6:6">
      <c r="F645397" s="94"/>
    </row>
    <row r="645398" spans="6:6">
      <c r="F645398" s="94"/>
    </row>
    <row r="645399" spans="6:6">
      <c r="F645399" s="94"/>
    </row>
    <row r="645400" spans="6:6">
      <c r="F645400" s="94"/>
    </row>
    <row r="645401" spans="6:6">
      <c r="F645401" s="94"/>
    </row>
    <row r="645402" spans="6:6">
      <c r="F645402" s="94"/>
    </row>
    <row r="645403" spans="6:6">
      <c r="F645403" s="94"/>
    </row>
    <row r="645404" spans="6:6">
      <c r="F645404" s="94"/>
    </row>
    <row r="645405" spans="6:6">
      <c r="F645405" s="94"/>
    </row>
    <row r="645406" spans="6:6">
      <c r="F645406" s="94"/>
    </row>
    <row r="645407" spans="6:6">
      <c r="F645407" s="94"/>
    </row>
    <row r="645408" spans="6:6">
      <c r="F645408" s="94"/>
    </row>
    <row r="645409" spans="6:6">
      <c r="F645409" s="94"/>
    </row>
    <row r="645410" spans="6:6">
      <c r="F645410" s="94"/>
    </row>
    <row r="645411" spans="6:6">
      <c r="F645411" s="94"/>
    </row>
    <row r="645412" spans="6:6">
      <c r="F645412" s="94"/>
    </row>
    <row r="645413" spans="6:6">
      <c r="F645413" s="94"/>
    </row>
    <row r="645414" spans="6:6">
      <c r="F645414" s="94"/>
    </row>
    <row r="645415" spans="6:6">
      <c r="F645415" s="94"/>
    </row>
    <row r="645416" spans="6:6">
      <c r="F645416" s="94"/>
    </row>
    <row r="645417" spans="6:6">
      <c r="F645417" s="94"/>
    </row>
    <row r="645418" spans="6:6">
      <c r="F645418" s="94"/>
    </row>
    <row r="645419" spans="6:6">
      <c r="F645419" s="94"/>
    </row>
    <row r="645420" spans="6:6">
      <c r="F645420" s="94"/>
    </row>
    <row r="645421" spans="6:6">
      <c r="F645421" s="94"/>
    </row>
    <row r="645422" spans="6:6">
      <c r="F645422" s="94"/>
    </row>
    <row r="645423" spans="6:6">
      <c r="F645423" s="94"/>
    </row>
    <row r="645424" spans="6:6">
      <c r="F645424" s="94"/>
    </row>
    <row r="645425" spans="6:6">
      <c r="F645425" s="94"/>
    </row>
    <row r="645426" spans="6:6">
      <c r="F645426" s="94"/>
    </row>
    <row r="645427" spans="6:6">
      <c r="F645427" s="94"/>
    </row>
    <row r="645428" spans="6:6">
      <c r="F645428" s="94"/>
    </row>
    <row r="645429" spans="6:6">
      <c r="F645429" s="94"/>
    </row>
    <row r="645430" spans="6:6">
      <c r="F645430" s="94"/>
    </row>
    <row r="645431" spans="6:6">
      <c r="F645431" s="94"/>
    </row>
    <row r="645432" spans="6:6">
      <c r="F645432" s="94"/>
    </row>
    <row r="645433" spans="6:6">
      <c r="F645433" s="94"/>
    </row>
    <row r="645434" spans="6:6">
      <c r="F645434" s="94"/>
    </row>
    <row r="645435" spans="6:6">
      <c r="F645435" s="94"/>
    </row>
    <row r="645436" spans="6:6">
      <c r="F645436" s="94"/>
    </row>
    <row r="645437" spans="6:6">
      <c r="F645437" s="94"/>
    </row>
    <row r="645438" spans="6:6">
      <c r="F645438" s="94"/>
    </row>
    <row r="645439" spans="6:6">
      <c r="F645439" s="94"/>
    </row>
    <row r="645440" spans="6:6">
      <c r="F645440" s="94"/>
    </row>
    <row r="645441" spans="6:6">
      <c r="F645441" s="94"/>
    </row>
    <row r="645442" spans="6:6">
      <c r="F645442" s="94"/>
    </row>
    <row r="645443" spans="6:6">
      <c r="F645443" s="94"/>
    </row>
    <row r="645444" spans="6:6">
      <c r="F645444" s="94"/>
    </row>
    <row r="645445" spans="6:6">
      <c r="F645445" s="94"/>
    </row>
    <row r="645446" spans="6:6">
      <c r="F645446" s="94"/>
    </row>
    <row r="645447" spans="6:6">
      <c r="F645447" s="94"/>
    </row>
    <row r="645448" spans="6:6">
      <c r="F645448" s="94"/>
    </row>
    <row r="645449" spans="6:6">
      <c r="F645449" s="94"/>
    </row>
    <row r="645450" spans="6:6">
      <c r="F645450" s="94"/>
    </row>
    <row r="645451" spans="6:6">
      <c r="F645451" s="94"/>
    </row>
    <row r="645452" spans="6:6">
      <c r="F645452" s="94"/>
    </row>
    <row r="645453" spans="6:6">
      <c r="F645453" s="94"/>
    </row>
    <row r="645454" spans="6:6">
      <c r="F645454" s="94"/>
    </row>
    <row r="645455" spans="6:6">
      <c r="F645455" s="94"/>
    </row>
    <row r="645456" spans="6:6">
      <c r="F645456" s="94"/>
    </row>
    <row r="645457" spans="6:6">
      <c r="F645457" s="94"/>
    </row>
    <row r="645458" spans="6:6">
      <c r="F645458" s="94"/>
    </row>
    <row r="645459" spans="6:6">
      <c r="F645459" s="94"/>
    </row>
    <row r="645460" spans="6:6">
      <c r="F645460" s="94"/>
    </row>
    <row r="645461" spans="6:6">
      <c r="F645461" s="94"/>
    </row>
    <row r="645462" spans="6:6">
      <c r="F645462" s="94"/>
    </row>
    <row r="645463" spans="6:6">
      <c r="F645463" s="94"/>
    </row>
    <row r="645464" spans="6:6">
      <c r="F645464" s="94"/>
    </row>
    <row r="645465" spans="6:6">
      <c r="F645465" s="94"/>
    </row>
    <row r="645466" spans="6:6">
      <c r="F645466" s="94"/>
    </row>
    <row r="645467" spans="6:6">
      <c r="F645467" s="94"/>
    </row>
    <row r="645468" spans="6:6">
      <c r="F645468" s="94"/>
    </row>
    <row r="645469" spans="6:6">
      <c r="F645469" s="94"/>
    </row>
    <row r="645470" spans="6:6">
      <c r="F645470" s="94"/>
    </row>
    <row r="645471" spans="6:6">
      <c r="F645471" s="94"/>
    </row>
    <row r="645472" spans="6:6">
      <c r="F645472" s="94"/>
    </row>
    <row r="645473" spans="6:6">
      <c r="F645473" s="94"/>
    </row>
    <row r="645474" spans="6:6">
      <c r="F645474" s="94"/>
    </row>
    <row r="645475" spans="6:6">
      <c r="F645475" s="94"/>
    </row>
    <row r="645476" spans="6:6">
      <c r="F645476" s="94"/>
    </row>
    <row r="645477" spans="6:6">
      <c r="F645477" s="94"/>
    </row>
    <row r="645478" spans="6:6">
      <c r="F645478" s="94"/>
    </row>
    <row r="645479" spans="6:6">
      <c r="F645479" s="94"/>
    </row>
    <row r="645480" spans="6:6">
      <c r="F645480" s="94"/>
    </row>
    <row r="645481" spans="6:6">
      <c r="F645481" s="94"/>
    </row>
    <row r="645482" spans="6:6">
      <c r="F645482" s="94"/>
    </row>
    <row r="645483" spans="6:6">
      <c r="F645483" s="94"/>
    </row>
    <row r="645484" spans="6:6">
      <c r="F645484" s="94"/>
    </row>
    <row r="645485" spans="6:6">
      <c r="F645485" s="94"/>
    </row>
    <row r="645486" spans="6:6">
      <c r="F645486" s="94"/>
    </row>
    <row r="645487" spans="6:6">
      <c r="F645487" s="94"/>
    </row>
    <row r="645488" spans="6:6">
      <c r="F645488" s="94"/>
    </row>
    <row r="645489" spans="6:6">
      <c r="F645489" s="94"/>
    </row>
    <row r="645490" spans="6:6">
      <c r="F645490" s="94"/>
    </row>
    <row r="645491" spans="6:6">
      <c r="F645491" s="94"/>
    </row>
    <row r="645492" spans="6:6">
      <c r="F645492" s="94"/>
    </row>
    <row r="645493" spans="6:6">
      <c r="F645493" s="94"/>
    </row>
    <row r="645494" spans="6:6">
      <c r="F645494" s="94"/>
    </row>
    <row r="645495" spans="6:6">
      <c r="F645495" s="94"/>
    </row>
    <row r="645496" spans="6:6">
      <c r="F645496" s="94"/>
    </row>
    <row r="645497" spans="6:6">
      <c r="F645497" s="94"/>
    </row>
    <row r="645498" spans="6:6">
      <c r="F645498" s="94"/>
    </row>
    <row r="645499" spans="6:6">
      <c r="F645499" s="94"/>
    </row>
    <row r="645500" spans="6:6">
      <c r="F645500" s="94"/>
    </row>
    <row r="645501" spans="6:6">
      <c r="F645501" s="94"/>
    </row>
    <row r="645502" spans="6:6">
      <c r="F645502" s="94"/>
    </row>
    <row r="645503" spans="6:6">
      <c r="F645503" s="94"/>
    </row>
    <row r="645504" spans="6:6">
      <c r="F645504" s="94"/>
    </row>
    <row r="645505" spans="6:6">
      <c r="F645505" s="94"/>
    </row>
    <row r="645506" spans="6:6">
      <c r="F645506" s="94"/>
    </row>
    <row r="645507" spans="6:6">
      <c r="F645507" s="94"/>
    </row>
    <row r="645508" spans="6:6">
      <c r="F645508" s="94"/>
    </row>
    <row r="645509" spans="6:6">
      <c r="F645509" s="94"/>
    </row>
    <row r="645510" spans="6:6">
      <c r="F645510" s="94"/>
    </row>
    <row r="645511" spans="6:6">
      <c r="F645511" s="94"/>
    </row>
    <row r="645512" spans="6:6">
      <c r="F645512" s="94"/>
    </row>
    <row r="645513" spans="6:6">
      <c r="F645513" s="94"/>
    </row>
    <row r="645514" spans="6:6">
      <c r="F645514" s="94"/>
    </row>
    <row r="645515" spans="6:6">
      <c r="F645515" s="94"/>
    </row>
    <row r="645516" spans="6:6">
      <c r="F645516" s="94"/>
    </row>
    <row r="645517" spans="6:6">
      <c r="F645517" s="94"/>
    </row>
    <row r="645518" spans="6:6">
      <c r="F645518" s="94"/>
    </row>
    <row r="645519" spans="6:6">
      <c r="F645519" s="94"/>
    </row>
    <row r="645520" spans="6:6">
      <c r="F645520" s="94"/>
    </row>
    <row r="645521" spans="6:6">
      <c r="F645521" s="94"/>
    </row>
    <row r="645522" spans="6:6">
      <c r="F645522" s="94"/>
    </row>
    <row r="645523" spans="6:6">
      <c r="F645523" s="94"/>
    </row>
    <row r="645524" spans="6:6">
      <c r="F645524" s="94"/>
    </row>
    <row r="645525" spans="6:6">
      <c r="F645525" s="94"/>
    </row>
    <row r="645526" spans="6:6">
      <c r="F645526" s="94"/>
    </row>
    <row r="645527" spans="6:6">
      <c r="F645527" s="94"/>
    </row>
    <row r="645528" spans="6:6">
      <c r="F645528" s="94"/>
    </row>
    <row r="645529" spans="6:6">
      <c r="F645529" s="94"/>
    </row>
    <row r="645530" spans="6:6">
      <c r="F645530" s="94"/>
    </row>
    <row r="645531" spans="6:6">
      <c r="F645531" s="94"/>
    </row>
    <row r="645532" spans="6:6">
      <c r="F645532" s="94"/>
    </row>
    <row r="645533" spans="6:6">
      <c r="F645533" s="94"/>
    </row>
    <row r="645534" spans="6:6">
      <c r="F645534" s="94"/>
    </row>
    <row r="645535" spans="6:6">
      <c r="F645535" s="94"/>
    </row>
    <row r="645536" spans="6:6">
      <c r="F645536" s="94"/>
    </row>
    <row r="645537" spans="6:6">
      <c r="F645537" s="94"/>
    </row>
    <row r="645538" spans="6:6">
      <c r="F645538" s="94"/>
    </row>
    <row r="645539" spans="6:6">
      <c r="F645539" s="94"/>
    </row>
    <row r="645540" spans="6:6">
      <c r="F645540" s="94"/>
    </row>
    <row r="645541" spans="6:6">
      <c r="F645541" s="94"/>
    </row>
    <row r="645542" spans="6:6">
      <c r="F645542" s="94"/>
    </row>
    <row r="645543" spans="6:6">
      <c r="F645543" s="94"/>
    </row>
    <row r="645544" spans="6:6">
      <c r="F645544" s="94"/>
    </row>
    <row r="645545" spans="6:6">
      <c r="F645545" s="94"/>
    </row>
    <row r="645546" spans="6:6">
      <c r="F645546" s="94"/>
    </row>
    <row r="645547" spans="6:6">
      <c r="F645547" s="94"/>
    </row>
    <row r="645548" spans="6:6">
      <c r="F645548" s="94"/>
    </row>
    <row r="645549" spans="6:6">
      <c r="F645549" s="94"/>
    </row>
    <row r="645550" spans="6:6">
      <c r="F645550" s="94"/>
    </row>
    <row r="645551" spans="6:6">
      <c r="F645551" s="94"/>
    </row>
    <row r="645552" spans="6:6">
      <c r="F645552" s="94"/>
    </row>
    <row r="645553" spans="6:6">
      <c r="F645553" s="94"/>
    </row>
    <row r="645554" spans="6:6">
      <c r="F645554" s="94"/>
    </row>
    <row r="645555" spans="6:6">
      <c r="F645555" s="94"/>
    </row>
    <row r="645556" spans="6:6">
      <c r="F645556" s="94"/>
    </row>
    <row r="645557" spans="6:6">
      <c r="F645557" s="94"/>
    </row>
    <row r="645558" spans="6:6">
      <c r="F645558" s="94"/>
    </row>
    <row r="645559" spans="6:6">
      <c r="F645559" s="94"/>
    </row>
    <row r="645560" spans="6:6">
      <c r="F645560" s="94"/>
    </row>
    <row r="645561" spans="6:6">
      <c r="F645561" s="94"/>
    </row>
    <row r="645562" spans="6:6">
      <c r="F645562" s="94"/>
    </row>
    <row r="645563" spans="6:6">
      <c r="F645563" s="94"/>
    </row>
    <row r="645564" spans="6:6">
      <c r="F645564" s="94"/>
    </row>
    <row r="645565" spans="6:6">
      <c r="F645565" s="94"/>
    </row>
    <row r="645566" spans="6:6">
      <c r="F645566" s="94"/>
    </row>
    <row r="645567" spans="6:6">
      <c r="F645567" s="94"/>
    </row>
    <row r="645568" spans="6:6">
      <c r="F645568" s="94"/>
    </row>
    <row r="645569" spans="6:6">
      <c r="F645569" s="94"/>
    </row>
    <row r="645570" spans="6:6">
      <c r="F645570" s="94"/>
    </row>
    <row r="645571" spans="6:6">
      <c r="F645571" s="94"/>
    </row>
    <row r="645572" spans="6:6">
      <c r="F645572" s="94"/>
    </row>
    <row r="645573" spans="6:6">
      <c r="F645573" s="94"/>
    </row>
    <row r="645574" spans="6:6">
      <c r="F645574" s="94"/>
    </row>
    <row r="645575" spans="6:6">
      <c r="F645575" s="94"/>
    </row>
    <row r="645576" spans="6:6">
      <c r="F645576" s="94"/>
    </row>
    <row r="645577" spans="6:6">
      <c r="F645577" s="94"/>
    </row>
    <row r="645578" spans="6:6">
      <c r="F645578" s="94"/>
    </row>
    <row r="645579" spans="6:6">
      <c r="F645579" s="94"/>
    </row>
    <row r="645580" spans="6:6">
      <c r="F645580" s="94"/>
    </row>
    <row r="645581" spans="6:6">
      <c r="F645581" s="94"/>
    </row>
    <row r="645582" spans="6:6">
      <c r="F645582" s="94"/>
    </row>
    <row r="645583" spans="6:6">
      <c r="F645583" s="94"/>
    </row>
    <row r="645584" spans="6:6">
      <c r="F645584" s="94"/>
    </row>
    <row r="645585" spans="6:6">
      <c r="F645585" s="94"/>
    </row>
    <row r="645586" spans="6:6">
      <c r="F645586" s="94"/>
    </row>
    <row r="645587" spans="6:6">
      <c r="F645587" s="94"/>
    </row>
    <row r="645588" spans="6:6">
      <c r="F645588" s="94"/>
    </row>
    <row r="645589" spans="6:6">
      <c r="F645589" s="94"/>
    </row>
    <row r="645590" spans="6:6">
      <c r="F645590" s="94"/>
    </row>
    <row r="645591" spans="6:6">
      <c r="F645591" s="94"/>
    </row>
    <row r="645592" spans="6:6">
      <c r="F645592" s="94"/>
    </row>
    <row r="645593" spans="6:6">
      <c r="F645593" s="94"/>
    </row>
    <row r="645594" spans="6:6">
      <c r="F645594" s="94"/>
    </row>
    <row r="645595" spans="6:6">
      <c r="F645595" s="94"/>
    </row>
    <row r="645596" spans="6:6">
      <c r="F645596" s="94"/>
    </row>
    <row r="645597" spans="6:6">
      <c r="F645597" s="94"/>
    </row>
    <row r="645598" spans="6:6">
      <c r="F645598" s="94"/>
    </row>
    <row r="645599" spans="6:6">
      <c r="F645599" s="94"/>
    </row>
    <row r="645600" spans="6:6">
      <c r="F645600" s="94"/>
    </row>
    <row r="645601" spans="6:6">
      <c r="F645601" s="94"/>
    </row>
    <row r="645602" spans="6:6">
      <c r="F645602" s="94"/>
    </row>
    <row r="645603" spans="6:6">
      <c r="F645603" s="94"/>
    </row>
    <row r="645604" spans="6:6">
      <c r="F645604" s="94"/>
    </row>
    <row r="645605" spans="6:6">
      <c r="F645605" s="94"/>
    </row>
    <row r="645606" spans="6:6">
      <c r="F645606" s="94"/>
    </row>
    <row r="645607" spans="6:6">
      <c r="F645607" s="94"/>
    </row>
    <row r="645608" spans="6:6">
      <c r="F645608" s="94"/>
    </row>
    <row r="645609" spans="6:6">
      <c r="F645609" s="94"/>
    </row>
    <row r="645610" spans="6:6">
      <c r="F645610" s="94"/>
    </row>
    <row r="645611" spans="6:6">
      <c r="F645611" s="94"/>
    </row>
    <row r="645612" spans="6:6">
      <c r="F645612" s="94"/>
    </row>
    <row r="645613" spans="6:6">
      <c r="F645613" s="94"/>
    </row>
    <row r="645614" spans="6:6">
      <c r="F645614" s="94"/>
    </row>
    <row r="645615" spans="6:6">
      <c r="F645615" s="94"/>
    </row>
    <row r="645616" spans="6:6">
      <c r="F645616" s="94"/>
    </row>
    <row r="645617" spans="6:6">
      <c r="F645617" s="94"/>
    </row>
    <row r="645618" spans="6:6">
      <c r="F645618" s="94"/>
    </row>
    <row r="645619" spans="6:6">
      <c r="F645619" s="94"/>
    </row>
    <row r="645620" spans="6:6">
      <c r="F645620" s="94"/>
    </row>
    <row r="645621" spans="6:6">
      <c r="F645621" s="94"/>
    </row>
    <row r="645622" spans="6:6">
      <c r="F645622" s="94"/>
    </row>
    <row r="645623" spans="6:6">
      <c r="F645623" s="94"/>
    </row>
    <row r="645624" spans="6:6">
      <c r="F645624" s="94"/>
    </row>
    <row r="645625" spans="6:6">
      <c r="F645625" s="94"/>
    </row>
    <row r="645626" spans="6:6">
      <c r="F645626" s="94"/>
    </row>
    <row r="645627" spans="6:6">
      <c r="F645627" s="94"/>
    </row>
    <row r="645628" spans="6:6">
      <c r="F645628" s="94"/>
    </row>
    <row r="645629" spans="6:6">
      <c r="F645629" s="94"/>
    </row>
    <row r="645630" spans="6:6">
      <c r="F645630" s="94"/>
    </row>
    <row r="645631" spans="6:6">
      <c r="F645631" s="94"/>
    </row>
    <row r="645632" spans="6:6">
      <c r="F645632" s="94"/>
    </row>
    <row r="645633" spans="6:6">
      <c r="F645633" s="94"/>
    </row>
    <row r="645634" spans="6:6">
      <c r="F645634" s="94"/>
    </row>
    <row r="645635" spans="6:6">
      <c r="F645635" s="94"/>
    </row>
    <row r="645636" spans="6:6">
      <c r="F645636" s="94"/>
    </row>
    <row r="645637" spans="6:6">
      <c r="F645637" s="94"/>
    </row>
    <row r="645638" spans="6:6">
      <c r="F645638" s="94"/>
    </row>
    <row r="645639" spans="6:6">
      <c r="F645639" s="94"/>
    </row>
    <row r="645640" spans="6:6">
      <c r="F645640" s="94"/>
    </row>
    <row r="645641" spans="6:6">
      <c r="F645641" s="94"/>
    </row>
    <row r="645642" spans="6:6">
      <c r="F645642" s="94"/>
    </row>
    <row r="645643" spans="6:6">
      <c r="F645643" s="94"/>
    </row>
    <row r="645644" spans="6:6">
      <c r="F645644" s="94"/>
    </row>
    <row r="645645" spans="6:6">
      <c r="F645645" s="94"/>
    </row>
    <row r="645646" spans="6:6">
      <c r="F645646" s="94"/>
    </row>
    <row r="645647" spans="6:6">
      <c r="F645647" s="94"/>
    </row>
    <row r="645648" spans="6:6">
      <c r="F645648" s="94"/>
    </row>
    <row r="645649" spans="6:6">
      <c r="F645649" s="94"/>
    </row>
    <row r="645650" spans="6:6">
      <c r="F645650" s="94"/>
    </row>
    <row r="645651" spans="6:6">
      <c r="F645651" s="94"/>
    </row>
    <row r="645652" spans="6:6">
      <c r="F645652" s="94"/>
    </row>
    <row r="645653" spans="6:6">
      <c r="F645653" s="94"/>
    </row>
    <row r="645654" spans="6:6">
      <c r="F645654" s="94"/>
    </row>
    <row r="645655" spans="6:6">
      <c r="F645655" s="94"/>
    </row>
    <row r="645656" spans="6:6">
      <c r="F645656" s="94"/>
    </row>
    <row r="645657" spans="6:6">
      <c r="F645657" s="94"/>
    </row>
    <row r="645658" spans="6:6">
      <c r="F645658" s="94"/>
    </row>
    <row r="645659" spans="6:6">
      <c r="F645659" s="94"/>
    </row>
    <row r="645660" spans="6:6">
      <c r="F645660" s="94"/>
    </row>
    <row r="645661" spans="6:6">
      <c r="F645661" s="94"/>
    </row>
    <row r="645662" spans="6:6">
      <c r="F645662" s="94"/>
    </row>
    <row r="645663" spans="6:6">
      <c r="F645663" s="94"/>
    </row>
    <row r="645664" spans="6:6">
      <c r="F645664" s="94"/>
    </row>
    <row r="645665" spans="6:6">
      <c r="F645665" s="94"/>
    </row>
    <row r="645666" spans="6:6">
      <c r="F645666" s="94"/>
    </row>
    <row r="645667" spans="6:6">
      <c r="F645667" s="94"/>
    </row>
    <row r="645668" spans="6:6">
      <c r="F645668" s="94"/>
    </row>
    <row r="645669" spans="6:6">
      <c r="F645669" s="94"/>
    </row>
    <row r="645670" spans="6:6">
      <c r="F645670" s="94"/>
    </row>
    <row r="645671" spans="6:6">
      <c r="F645671" s="94"/>
    </row>
    <row r="645672" spans="6:6">
      <c r="F645672" s="94"/>
    </row>
    <row r="645673" spans="6:6">
      <c r="F645673" s="94"/>
    </row>
    <row r="645674" spans="6:6">
      <c r="F645674" s="94"/>
    </row>
    <row r="645675" spans="6:6">
      <c r="F645675" s="94"/>
    </row>
    <row r="645676" spans="6:6">
      <c r="F645676" s="94"/>
    </row>
    <row r="645677" spans="6:6">
      <c r="F645677" s="94"/>
    </row>
    <row r="645678" spans="6:6">
      <c r="F645678" s="94"/>
    </row>
    <row r="645679" spans="6:6">
      <c r="F645679" s="94"/>
    </row>
    <row r="645680" spans="6:6">
      <c r="F645680" s="94"/>
    </row>
    <row r="645681" spans="6:6">
      <c r="F645681" s="94"/>
    </row>
    <row r="645682" spans="6:6">
      <c r="F645682" s="94"/>
    </row>
    <row r="645683" spans="6:6">
      <c r="F645683" s="94"/>
    </row>
    <row r="645684" spans="6:6">
      <c r="F645684" s="94"/>
    </row>
    <row r="645685" spans="6:6">
      <c r="F645685" s="94"/>
    </row>
    <row r="645686" spans="6:6">
      <c r="F645686" s="94"/>
    </row>
    <row r="645687" spans="6:6">
      <c r="F645687" s="94"/>
    </row>
    <row r="645688" spans="6:6">
      <c r="F645688" s="94"/>
    </row>
    <row r="645689" spans="6:6">
      <c r="F645689" s="94"/>
    </row>
    <row r="645690" spans="6:6">
      <c r="F645690" s="94"/>
    </row>
    <row r="645691" spans="6:6">
      <c r="F645691" s="94"/>
    </row>
    <row r="645692" spans="6:6">
      <c r="F645692" s="94"/>
    </row>
    <row r="645693" spans="6:6">
      <c r="F645693" s="94"/>
    </row>
    <row r="645694" spans="6:6">
      <c r="F645694" s="94"/>
    </row>
    <row r="645695" spans="6:6">
      <c r="F645695" s="94"/>
    </row>
    <row r="645696" spans="6:6">
      <c r="F645696" s="94"/>
    </row>
    <row r="645697" spans="6:6">
      <c r="F645697" s="94"/>
    </row>
    <row r="645698" spans="6:6">
      <c r="F645698" s="94"/>
    </row>
    <row r="645699" spans="6:6">
      <c r="F645699" s="94"/>
    </row>
    <row r="645700" spans="6:6">
      <c r="F645700" s="94"/>
    </row>
    <row r="645701" spans="6:6">
      <c r="F645701" s="94"/>
    </row>
    <row r="645702" spans="6:6">
      <c r="F645702" s="94"/>
    </row>
    <row r="645703" spans="6:6">
      <c r="F645703" s="94"/>
    </row>
    <row r="645704" spans="6:6">
      <c r="F645704" s="94"/>
    </row>
    <row r="645705" spans="6:6">
      <c r="F645705" s="94"/>
    </row>
    <row r="645706" spans="6:6">
      <c r="F645706" s="94"/>
    </row>
    <row r="645707" spans="6:6">
      <c r="F645707" s="94"/>
    </row>
    <row r="645708" spans="6:6">
      <c r="F645708" s="94"/>
    </row>
    <row r="645709" spans="6:6">
      <c r="F645709" s="94"/>
    </row>
    <row r="645710" spans="6:6">
      <c r="F645710" s="94"/>
    </row>
    <row r="645711" spans="6:6">
      <c r="F645711" s="94"/>
    </row>
    <row r="645712" spans="6:6">
      <c r="F645712" s="94"/>
    </row>
    <row r="645713" spans="6:6">
      <c r="F645713" s="94"/>
    </row>
    <row r="645714" spans="6:6">
      <c r="F645714" s="94"/>
    </row>
    <row r="645715" spans="6:6">
      <c r="F645715" s="94"/>
    </row>
    <row r="645716" spans="6:6">
      <c r="F645716" s="94"/>
    </row>
    <row r="645717" spans="6:6">
      <c r="F645717" s="94"/>
    </row>
    <row r="645718" spans="6:6">
      <c r="F645718" s="94"/>
    </row>
    <row r="645719" spans="6:6">
      <c r="F645719" s="94"/>
    </row>
    <row r="645720" spans="6:6">
      <c r="F645720" s="94"/>
    </row>
    <row r="645721" spans="6:6">
      <c r="F645721" s="94"/>
    </row>
    <row r="645722" spans="6:6">
      <c r="F645722" s="94"/>
    </row>
    <row r="645723" spans="6:6">
      <c r="F645723" s="94"/>
    </row>
    <row r="645724" spans="6:6">
      <c r="F645724" s="94"/>
    </row>
    <row r="645725" spans="6:6">
      <c r="F645725" s="94"/>
    </row>
    <row r="645726" spans="6:6">
      <c r="F645726" s="94"/>
    </row>
    <row r="645727" spans="6:6">
      <c r="F645727" s="94"/>
    </row>
    <row r="645728" spans="6:6">
      <c r="F645728" s="94"/>
    </row>
    <row r="645729" spans="6:6">
      <c r="F645729" s="94"/>
    </row>
    <row r="645730" spans="6:6">
      <c r="F645730" s="94"/>
    </row>
    <row r="645731" spans="6:6">
      <c r="F645731" s="94"/>
    </row>
    <row r="645732" spans="6:6">
      <c r="F645732" s="94"/>
    </row>
    <row r="645733" spans="6:6">
      <c r="F645733" s="94"/>
    </row>
    <row r="645734" spans="6:6">
      <c r="F645734" s="94"/>
    </row>
    <row r="645735" spans="6:6">
      <c r="F645735" s="94"/>
    </row>
    <row r="645736" spans="6:6">
      <c r="F645736" s="94"/>
    </row>
    <row r="645737" spans="6:6">
      <c r="F645737" s="94"/>
    </row>
    <row r="645738" spans="6:6">
      <c r="F645738" s="94"/>
    </row>
    <row r="645739" spans="6:6">
      <c r="F645739" s="94"/>
    </row>
    <row r="645740" spans="6:6">
      <c r="F645740" s="94"/>
    </row>
    <row r="645741" spans="6:6">
      <c r="F645741" s="94"/>
    </row>
    <row r="645742" spans="6:6">
      <c r="F645742" s="94"/>
    </row>
    <row r="645743" spans="6:6">
      <c r="F645743" s="94"/>
    </row>
    <row r="645744" spans="6:6">
      <c r="F645744" s="94"/>
    </row>
    <row r="645745" spans="6:6">
      <c r="F645745" s="94"/>
    </row>
    <row r="645746" spans="6:6">
      <c r="F645746" s="94"/>
    </row>
    <row r="645747" spans="6:6">
      <c r="F645747" s="94"/>
    </row>
    <row r="645748" spans="6:6">
      <c r="F645748" s="94"/>
    </row>
    <row r="645749" spans="6:6">
      <c r="F645749" s="94"/>
    </row>
    <row r="645750" spans="6:6">
      <c r="F645750" s="94"/>
    </row>
    <row r="645751" spans="6:6">
      <c r="F645751" s="94"/>
    </row>
    <row r="645752" spans="6:6">
      <c r="F645752" s="94"/>
    </row>
    <row r="645753" spans="6:6">
      <c r="F645753" s="94"/>
    </row>
    <row r="645754" spans="6:6">
      <c r="F645754" s="94"/>
    </row>
    <row r="645755" spans="6:6">
      <c r="F645755" s="94"/>
    </row>
    <row r="645756" spans="6:6">
      <c r="F645756" s="94"/>
    </row>
    <row r="645757" spans="6:6">
      <c r="F645757" s="94"/>
    </row>
    <row r="645758" spans="6:6">
      <c r="F645758" s="94"/>
    </row>
    <row r="645759" spans="6:6">
      <c r="F645759" s="94"/>
    </row>
    <row r="645760" spans="6:6">
      <c r="F645760" s="94"/>
    </row>
    <row r="645761" spans="6:6">
      <c r="F645761" s="94"/>
    </row>
    <row r="645762" spans="6:6">
      <c r="F645762" s="94"/>
    </row>
    <row r="645763" spans="6:6">
      <c r="F645763" s="94"/>
    </row>
    <row r="645764" spans="6:6">
      <c r="F645764" s="94"/>
    </row>
    <row r="645765" spans="6:6">
      <c r="F645765" s="94"/>
    </row>
    <row r="645766" spans="6:6">
      <c r="F645766" s="94"/>
    </row>
    <row r="645767" spans="6:6">
      <c r="F645767" s="94"/>
    </row>
    <row r="645768" spans="6:6">
      <c r="F645768" s="94"/>
    </row>
    <row r="645769" spans="6:6">
      <c r="F645769" s="94"/>
    </row>
    <row r="645770" spans="6:6">
      <c r="F645770" s="94"/>
    </row>
    <row r="645771" spans="6:6">
      <c r="F645771" s="94"/>
    </row>
    <row r="645772" spans="6:6">
      <c r="F645772" s="94"/>
    </row>
    <row r="645773" spans="6:6">
      <c r="F645773" s="94"/>
    </row>
    <row r="645774" spans="6:6">
      <c r="F645774" s="94"/>
    </row>
    <row r="645775" spans="6:6">
      <c r="F645775" s="94"/>
    </row>
    <row r="645776" spans="6:6">
      <c r="F645776" s="94"/>
    </row>
    <row r="645777" spans="6:6">
      <c r="F645777" s="94"/>
    </row>
    <row r="645778" spans="6:6">
      <c r="F645778" s="94"/>
    </row>
    <row r="645779" spans="6:6">
      <c r="F645779" s="94"/>
    </row>
    <row r="645780" spans="6:6">
      <c r="F645780" s="94"/>
    </row>
    <row r="645781" spans="6:6">
      <c r="F645781" s="94"/>
    </row>
    <row r="645782" spans="6:6">
      <c r="F645782" s="94"/>
    </row>
    <row r="645783" spans="6:6">
      <c r="F645783" s="94"/>
    </row>
    <row r="645784" spans="6:6">
      <c r="F645784" s="94"/>
    </row>
    <row r="645785" spans="6:6">
      <c r="F645785" s="94"/>
    </row>
    <row r="645786" spans="6:6">
      <c r="F645786" s="94"/>
    </row>
    <row r="645787" spans="6:6">
      <c r="F645787" s="94"/>
    </row>
    <row r="645788" spans="6:6">
      <c r="F645788" s="94"/>
    </row>
    <row r="645789" spans="6:6">
      <c r="F645789" s="94"/>
    </row>
    <row r="645790" spans="6:6">
      <c r="F645790" s="94"/>
    </row>
    <row r="645791" spans="6:6">
      <c r="F645791" s="94"/>
    </row>
    <row r="645792" spans="6:6">
      <c r="F645792" s="94"/>
    </row>
    <row r="645793" spans="6:6">
      <c r="F645793" s="94"/>
    </row>
    <row r="645794" spans="6:6">
      <c r="F645794" s="94"/>
    </row>
    <row r="645795" spans="6:6">
      <c r="F645795" s="94"/>
    </row>
    <row r="645796" spans="6:6">
      <c r="F645796" s="94"/>
    </row>
    <row r="645797" spans="6:6">
      <c r="F645797" s="94"/>
    </row>
    <row r="645798" spans="6:6">
      <c r="F645798" s="94"/>
    </row>
    <row r="645799" spans="6:6">
      <c r="F645799" s="94"/>
    </row>
    <row r="645800" spans="6:6">
      <c r="F645800" s="94"/>
    </row>
    <row r="645801" spans="6:6">
      <c r="F645801" s="94"/>
    </row>
    <row r="645802" spans="6:6">
      <c r="F645802" s="94"/>
    </row>
    <row r="645803" spans="6:6">
      <c r="F645803" s="94"/>
    </row>
    <row r="645804" spans="6:6">
      <c r="F645804" s="94"/>
    </row>
    <row r="645805" spans="6:6">
      <c r="F645805" s="94"/>
    </row>
    <row r="645806" spans="6:6">
      <c r="F645806" s="94"/>
    </row>
    <row r="645807" spans="6:6">
      <c r="F645807" s="94"/>
    </row>
    <row r="645808" spans="6:6">
      <c r="F645808" s="94"/>
    </row>
    <row r="645809" spans="6:6">
      <c r="F645809" s="94"/>
    </row>
    <row r="645810" spans="6:6">
      <c r="F645810" s="94"/>
    </row>
    <row r="645811" spans="6:6">
      <c r="F645811" s="94"/>
    </row>
    <row r="645812" spans="6:6">
      <c r="F645812" s="94"/>
    </row>
    <row r="645813" spans="6:6">
      <c r="F645813" s="94"/>
    </row>
    <row r="645814" spans="6:6">
      <c r="F645814" s="94"/>
    </row>
    <row r="645815" spans="6:6">
      <c r="F645815" s="94"/>
    </row>
    <row r="645816" spans="6:6">
      <c r="F645816" s="94"/>
    </row>
    <row r="645817" spans="6:6">
      <c r="F645817" s="94"/>
    </row>
    <row r="645818" spans="6:6">
      <c r="F645818" s="94"/>
    </row>
    <row r="645819" spans="6:6">
      <c r="F645819" s="94"/>
    </row>
    <row r="645820" spans="6:6">
      <c r="F645820" s="94"/>
    </row>
    <row r="645821" spans="6:6">
      <c r="F645821" s="94"/>
    </row>
    <row r="645822" spans="6:6">
      <c r="F645822" s="94"/>
    </row>
    <row r="645823" spans="6:6">
      <c r="F645823" s="94"/>
    </row>
    <row r="645824" spans="6:6">
      <c r="F645824" s="94"/>
    </row>
    <row r="645825" spans="6:6">
      <c r="F645825" s="94"/>
    </row>
    <row r="645826" spans="6:6">
      <c r="F645826" s="94"/>
    </row>
    <row r="645827" spans="6:6">
      <c r="F645827" s="94"/>
    </row>
    <row r="645828" spans="6:6">
      <c r="F645828" s="94"/>
    </row>
    <row r="645829" spans="6:6">
      <c r="F645829" s="94"/>
    </row>
    <row r="645830" spans="6:6">
      <c r="F645830" s="94"/>
    </row>
    <row r="645831" spans="6:6">
      <c r="F645831" s="94"/>
    </row>
    <row r="645832" spans="6:6">
      <c r="F645832" s="94"/>
    </row>
    <row r="645833" spans="6:6">
      <c r="F645833" s="94"/>
    </row>
    <row r="645834" spans="6:6">
      <c r="F645834" s="94"/>
    </row>
    <row r="645835" spans="6:6">
      <c r="F645835" s="94"/>
    </row>
    <row r="645836" spans="6:6">
      <c r="F645836" s="94"/>
    </row>
    <row r="645837" spans="6:6">
      <c r="F645837" s="94"/>
    </row>
    <row r="645838" spans="6:6">
      <c r="F645838" s="94"/>
    </row>
    <row r="645839" spans="6:6">
      <c r="F645839" s="94"/>
    </row>
    <row r="645840" spans="6:6">
      <c r="F645840" s="94"/>
    </row>
    <row r="645841" spans="6:6">
      <c r="F645841" s="94"/>
    </row>
    <row r="645842" spans="6:6">
      <c r="F645842" s="94"/>
    </row>
    <row r="645843" spans="6:6">
      <c r="F645843" s="94"/>
    </row>
    <row r="645844" spans="6:6">
      <c r="F645844" s="94"/>
    </row>
    <row r="645845" spans="6:6">
      <c r="F645845" s="94"/>
    </row>
    <row r="645846" spans="6:6">
      <c r="F645846" s="94"/>
    </row>
    <row r="645847" spans="6:6">
      <c r="F645847" s="94"/>
    </row>
    <row r="645848" spans="6:6">
      <c r="F645848" s="94"/>
    </row>
    <row r="645849" spans="6:6">
      <c r="F645849" s="94"/>
    </row>
    <row r="645850" spans="6:6">
      <c r="F645850" s="94"/>
    </row>
    <row r="645851" spans="6:6">
      <c r="F645851" s="94"/>
    </row>
    <row r="645852" spans="6:6">
      <c r="F645852" s="94"/>
    </row>
    <row r="645853" spans="6:6">
      <c r="F645853" s="94"/>
    </row>
    <row r="645854" spans="6:6">
      <c r="F645854" s="94"/>
    </row>
    <row r="645855" spans="6:6">
      <c r="F645855" s="94"/>
    </row>
    <row r="645856" spans="6:6">
      <c r="F645856" s="94"/>
    </row>
    <row r="645857" spans="6:6">
      <c r="F645857" s="94"/>
    </row>
    <row r="645858" spans="6:6">
      <c r="F645858" s="94"/>
    </row>
    <row r="645859" spans="6:6">
      <c r="F645859" s="94"/>
    </row>
    <row r="645860" spans="6:6">
      <c r="F645860" s="94"/>
    </row>
    <row r="645861" spans="6:6">
      <c r="F645861" s="94"/>
    </row>
    <row r="645862" spans="6:6">
      <c r="F645862" s="94"/>
    </row>
    <row r="645863" spans="6:6">
      <c r="F645863" s="94"/>
    </row>
    <row r="645864" spans="6:6">
      <c r="F645864" s="94"/>
    </row>
    <row r="645865" spans="6:6">
      <c r="F645865" s="94"/>
    </row>
    <row r="645866" spans="6:6">
      <c r="F645866" s="94"/>
    </row>
    <row r="645867" spans="6:6">
      <c r="F645867" s="94"/>
    </row>
    <row r="645868" spans="6:6">
      <c r="F645868" s="94"/>
    </row>
    <row r="645869" spans="6:6">
      <c r="F645869" s="94"/>
    </row>
    <row r="645870" spans="6:6">
      <c r="F645870" s="94"/>
    </row>
    <row r="645871" spans="6:6">
      <c r="F645871" s="94"/>
    </row>
    <row r="645872" spans="6:6">
      <c r="F645872" s="94"/>
    </row>
    <row r="645873" spans="6:6">
      <c r="F645873" s="94"/>
    </row>
    <row r="645874" spans="6:6">
      <c r="F645874" s="94"/>
    </row>
    <row r="645875" spans="6:6">
      <c r="F645875" s="94"/>
    </row>
    <row r="645876" spans="6:6">
      <c r="F645876" s="94"/>
    </row>
    <row r="645877" spans="6:6">
      <c r="F645877" s="94"/>
    </row>
    <row r="645878" spans="6:6">
      <c r="F645878" s="94"/>
    </row>
    <row r="645879" spans="6:6">
      <c r="F645879" s="94"/>
    </row>
    <row r="645880" spans="6:6">
      <c r="F645880" s="94"/>
    </row>
    <row r="645881" spans="6:6">
      <c r="F645881" s="94"/>
    </row>
    <row r="645882" spans="6:6">
      <c r="F645882" s="94"/>
    </row>
    <row r="645883" spans="6:6">
      <c r="F645883" s="94"/>
    </row>
    <row r="645884" spans="6:6">
      <c r="F645884" s="94"/>
    </row>
    <row r="645885" spans="6:6">
      <c r="F645885" s="94"/>
    </row>
    <row r="645886" spans="6:6">
      <c r="F645886" s="94"/>
    </row>
    <row r="645887" spans="6:6">
      <c r="F645887" s="94"/>
    </row>
    <row r="645888" spans="6:6">
      <c r="F645888" s="94"/>
    </row>
    <row r="645889" spans="6:6">
      <c r="F645889" s="94"/>
    </row>
    <row r="645890" spans="6:6">
      <c r="F645890" s="94"/>
    </row>
    <row r="645891" spans="6:6">
      <c r="F645891" s="94"/>
    </row>
    <row r="645892" spans="6:6">
      <c r="F645892" s="94"/>
    </row>
    <row r="645893" spans="6:6">
      <c r="F645893" s="94"/>
    </row>
    <row r="645894" spans="6:6">
      <c r="F645894" s="94"/>
    </row>
    <row r="645895" spans="6:6">
      <c r="F645895" s="94"/>
    </row>
    <row r="645896" spans="6:6">
      <c r="F645896" s="94"/>
    </row>
    <row r="645897" spans="6:6">
      <c r="F645897" s="94"/>
    </row>
    <row r="645898" spans="6:6">
      <c r="F645898" s="94"/>
    </row>
    <row r="645899" spans="6:6">
      <c r="F645899" s="94"/>
    </row>
    <row r="645900" spans="6:6">
      <c r="F645900" s="94"/>
    </row>
    <row r="645901" spans="6:6">
      <c r="F645901" s="94"/>
    </row>
    <row r="645902" spans="6:6">
      <c r="F645902" s="94"/>
    </row>
    <row r="645903" spans="6:6">
      <c r="F645903" s="94"/>
    </row>
    <row r="645904" spans="6:6">
      <c r="F645904" s="94"/>
    </row>
    <row r="645905" spans="6:6">
      <c r="F645905" s="94"/>
    </row>
    <row r="645906" spans="6:6">
      <c r="F645906" s="94"/>
    </row>
    <row r="645907" spans="6:6">
      <c r="F645907" s="94"/>
    </row>
    <row r="645908" spans="6:6">
      <c r="F645908" s="94"/>
    </row>
    <row r="645909" spans="6:6">
      <c r="F645909" s="94"/>
    </row>
    <row r="645910" spans="6:6">
      <c r="F645910" s="94"/>
    </row>
    <row r="645911" spans="6:6">
      <c r="F645911" s="94"/>
    </row>
    <row r="645912" spans="6:6">
      <c r="F645912" s="94"/>
    </row>
    <row r="645913" spans="6:6">
      <c r="F645913" s="94"/>
    </row>
    <row r="645914" spans="6:6">
      <c r="F645914" s="94"/>
    </row>
    <row r="645915" spans="6:6">
      <c r="F645915" s="94"/>
    </row>
    <row r="645916" spans="6:6">
      <c r="F645916" s="94"/>
    </row>
    <row r="645917" spans="6:6">
      <c r="F645917" s="94"/>
    </row>
    <row r="645918" spans="6:6">
      <c r="F645918" s="94"/>
    </row>
    <row r="645919" spans="6:6">
      <c r="F645919" s="94"/>
    </row>
    <row r="645920" spans="6:6">
      <c r="F645920" s="94"/>
    </row>
    <row r="645921" spans="6:6">
      <c r="F645921" s="94"/>
    </row>
    <row r="645922" spans="6:6">
      <c r="F645922" s="94"/>
    </row>
    <row r="645923" spans="6:6">
      <c r="F645923" s="94"/>
    </row>
    <row r="645924" spans="6:6">
      <c r="F645924" s="94"/>
    </row>
    <row r="645925" spans="6:6">
      <c r="F645925" s="94"/>
    </row>
    <row r="645926" spans="6:6">
      <c r="F645926" s="94"/>
    </row>
    <row r="645927" spans="6:6">
      <c r="F645927" s="94"/>
    </row>
    <row r="645928" spans="6:6">
      <c r="F645928" s="94"/>
    </row>
    <row r="645929" spans="6:6">
      <c r="F645929" s="94"/>
    </row>
    <row r="645930" spans="6:6">
      <c r="F645930" s="94"/>
    </row>
    <row r="645931" spans="6:6">
      <c r="F645931" s="94"/>
    </row>
    <row r="645932" spans="6:6">
      <c r="F645932" s="94"/>
    </row>
    <row r="645933" spans="6:6">
      <c r="F645933" s="94"/>
    </row>
    <row r="645934" spans="6:6">
      <c r="F645934" s="94"/>
    </row>
    <row r="645935" spans="6:6">
      <c r="F645935" s="94"/>
    </row>
    <row r="645936" spans="6:6">
      <c r="F645936" s="94"/>
    </row>
    <row r="645937" spans="6:6">
      <c r="F645937" s="94"/>
    </row>
    <row r="645938" spans="6:6">
      <c r="F645938" s="94"/>
    </row>
    <row r="645939" spans="6:6">
      <c r="F645939" s="94"/>
    </row>
    <row r="645940" spans="6:6">
      <c r="F645940" s="94"/>
    </row>
    <row r="645941" spans="6:6">
      <c r="F645941" s="94"/>
    </row>
    <row r="645942" spans="6:6">
      <c r="F645942" s="94"/>
    </row>
    <row r="645943" spans="6:6">
      <c r="F645943" s="94"/>
    </row>
    <row r="645944" spans="6:6">
      <c r="F645944" s="94"/>
    </row>
    <row r="645945" spans="6:6">
      <c r="F645945" s="94"/>
    </row>
    <row r="645946" spans="6:6">
      <c r="F645946" s="94"/>
    </row>
    <row r="645947" spans="6:6">
      <c r="F645947" s="94"/>
    </row>
    <row r="645948" spans="6:6">
      <c r="F645948" s="94"/>
    </row>
    <row r="645949" spans="6:6">
      <c r="F645949" s="94"/>
    </row>
    <row r="645950" spans="6:6">
      <c r="F645950" s="94"/>
    </row>
    <row r="645951" spans="6:6">
      <c r="F645951" s="94"/>
    </row>
    <row r="645952" spans="6:6">
      <c r="F645952" s="94"/>
    </row>
    <row r="645953" spans="6:6">
      <c r="F645953" s="94"/>
    </row>
    <row r="645954" spans="6:6">
      <c r="F645954" s="94"/>
    </row>
    <row r="645955" spans="6:6">
      <c r="F645955" s="94"/>
    </row>
    <row r="645956" spans="6:6">
      <c r="F645956" s="94"/>
    </row>
    <row r="645957" spans="6:6">
      <c r="F645957" s="94"/>
    </row>
    <row r="645958" spans="6:6">
      <c r="F645958" s="94"/>
    </row>
    <row r="645959" spans="6:6">
      <c r="F645959" s="94"/>
    </row>
    <row r="645960" spans="6:6">
      <c r="F645960" s="94"/>
    </row>
    <row r="645961" spans="6:6">
      <c r="F645961" s="94"/>
    </row>
    <row r="645962" spans="6:6">
      <c r="F645962" s="94"/>
    </row>
    <row r="645963" spans="6:6">
      <c r="F645963" s="94"/>
    </row>
    <row r="645964" spans="6:6">
      <c r="F645964" s="94"/>
    </row>
    <row r="645965" spans="6:6">
      <c r="F645965" s="94"/>
    </row>
    <row r="645966" spans="6:6">
      <c r="F645966" s="94"/>
    </row>
    <row r="645967" spans="6:6">
      <c r="F645967" s="94"/>
    </row>
    <row r="645968" spans="6:6">
      <c r="F645968" s="94"/>
    </row>
    <row r="645969" spans="6:6">
      <c r="F645969" s="94"/>
    </row>
    <row r="645970" spans="6:6">
      <c r="F645970" s="94"/>
    </row>
    <row r="645971" spans="6:6">
      <c r="F645971" s="94"/>
    </row>
    <row r="645972" spans="6:6">
      <c r="F645972" s="94"/>
    </row>
    <row r="645973" spans="6:6">
      <c r="F645973" s="94"/>
    </row>
    <row r="645974" spans="6:6">
      <c r="F645974" s="94"/>
    </row>
    <row r="645975" spans="6:6">
      <c r="F645975" s="94"/>
    </row>
    <row r="645976" spans="6:6">
      <c r="F645976" s="94"/>
    </row>
    <row r="645977" spans="6:6">
      <c r="F645977" s="94"/>
    </row>
    <row r="645978" spans="6:6">
      <c r="F645978" s="94"/>
    </row>
    <row r="645979" spans="6:6">
      <c r="F645979" s="94"/>
    </row>
    <row r="645980" spans="6:6">
      <c r="F645980" s="94"/>
    </row>
    <row r="645981" spans="6:6">
      <c r="F645981" s="94"/>
    </row>
    <row r="645982" spans="6:6">
      <c r="F645982" s="94"/>
    </row>
    <row r="645983" spans="6:6">
      <c r="F645983" s="94"/>
    </row>
    <row r="645984" spans="6:6">
      <c r="F645984" s="94"/>
    </row>
    <row r="645985" spans="6:6">
      <c r="F645985" s="94"/>
    </row>
    <row r="645986" spans="6:6">
      <c r="F645986" s="94"/>
    </row>
    <row r="645987" spans="6:6">
      <c r="F645987" s="94"/>
    </row>
    <row r="645988" spans="6:6">
      <c r="F645988" s="94"/>
    </row>
    <row r="645989" spans="6:6">
      <c r="F645989" s="94"/>
    </row>
    <row r="645990" spans="6:6">
      <c r="F645990" s="94"/>
    </row>
    <row r="645991" spans="6:6">
      <c r="F645991" s="94"/>
    </row>
    <row r="645992" spans="6:6">
      <c r="F645992" s="94"/>
    </row>
    <row r="645993" spans="6:6">
      <c r="F645993" s="94"/>
    </row>
    <row r="645994" spans="6:6">
      <c r="F645994" s="94"/>
    </row>
    <row r="645995" spans="6:6">
      <c r="F645995" s="94"/>
    </row>
    <row r="645996" spans="6:6">
      <c r="F645996" s="94"/>
    </row>
    <row r="645997" spans="6:6">
      <c r="F645997" s="94"/>
    </row>
    <row r="645998" spans="6:6">
      <c r="F645998" s="94"/>
    </row>
    <row r="645999" spans="6:6">
      <c r="F645999" s="94"/>
    </row>
    <row r="646000" spans="6:6">
      <c r="F646000" s="94"/>
    </row>
    <row r="646001" spans="6:6">
      <c r="F646001" s="94"/>
    </row>
    <row r="646002" spans="6:6">
      <c r="F646002" s="94"/>
    </row>
    <row r="646003" spans="6:6">
      <c r="F646003" s="94"/>
    </row>
    <row r="646004" spans="6:6">
      <c r="F646004" s="94"/>
    </row>
    <row r="646005" spans="6:6">
      <c r="F646005" s="94"/>
    </row>
    <row r="646006" spans="6:6">
      <c r="F646006" s="94"/>
    </row>
    <row r="646007" spans="6:6">
      <c r="F646007" s="94"/>
    </row>
    <row r="646008" spans="6:6">
      <c r="F646008" s="94"/>
    </row>
    <row r="646009" spans="6:6">
      <c r="F646009" s="94"/>
    </row>
    <row r="646010" spans="6:6">
      <c r="F646010" s="94"/>
    </row>
    <row r="646011" spans="6:6">
      <c r="F646011" s="94"/>
    </row>
    <row r="646012" spans="6:6">
      <c r="F646012" s="94"/>
    </row>
    <row r="646013" spans="6:6">
      <c r="F646013" s="94"/>
    </row>
    <row r="646014" spans="6:6">
      <c r="F646014" s="94"/>
    </row>
    <row r="646015" spans="6:6">
      <c r="F646015" s="94"/>
    </row>
    <row r="646016" spans="6:6">
      <c r="F646016" s="94"/>
    </row>
    <row r="646017" spans="6:6">
      <c r="F646017" s="94"/>
    </row>
    <row r="646018" spans="6:6">
      <c r="F646018" s="94"/>
    </row>
    <row r="646019" spans="6:6">
      <c r="F646019" s="94"/>
    </row>
    <row r="646020" spans="6:6">
      <c r="F646020" s="94"/>
    </row>
    <row r="646021" spans="6:6">
      <c r="F646021" s="94"/>
    </row>
    <row r="646022" spans="6:6">
      <c r="F646022" s="94"/>
    </row>
    <row r="646023" spans="6:6">
      <c r="F646023" s="94"/>
    </row>
    <row r="646024" spans="6:6">
      <c r="F646024" s="94"/>
    </row>
    <row r="646025" spans="6:6">
      <c r="F646025" s="94"/>
    </row>
    <row r="646026" spans="6:6">
      <c r="F646026" s="94"/>
    </row>
    <row r="646027" spans="6:6">
      <c r="F646027" s="94"/>
    </row>
    <row r="646028" spans="6:6">
      <c r="F646028" s="94"/>
    </row>
    <row r="646029" spans="6:6">
      <c r="F646029" s="94"/>
    </row>
    <row r="646030" spans="6:6">
      <c r="F646030" s="94"/>
    </row>
    <row r="646031" spans="6:6">
      <c r="F646031" s="94"/>
    </row>
    <row r="646032" spans="6:6">
      <c r="F646032" s="94"/>
    </row>
    <row r="646033" spans="6:6">
      <c r="F646033" s="94"/>
    </row>
    <row r="646034" spans="6:6">
      <c r="F646034" s="94"/>
    </row>
    <row r="646035" spans="6:6">
      <c r="F646035" s="94"/>
    </row>
    <row r="646036" spans="6:6">
      <c r="F646036" s="94"/>
    </row>
    <row r="646037" spans="6:6">
      <c r="F646037" s="94"/>
    </row>
    <row r="646038" spans="6:6">
      <c r="F646038" s="94"/>
    </row>
    <row r="646039" spans="6:6">
      <c r="F646039" s="94"/>
    </row>
    <row r="646040" spans="6:6">
      <c r="F646040" s="94"/>
    </row>
    <row r="646041" spans="6:6">
      <c r="F646041" s="94"/>
    </row>
    <row r="646042" spans="6:6">
      <c r="F646042" s="94"/>
    </row>
    <row r="646043" spans="6:6">
      <c r="F646043" s="94"/>
    </row>
    <row r="646044" spans="6:6">
      <c r="F646044" s="94"/>
    </row>
    <row r="646045" spans="6:6">
      <c r="F646045" s="94"/>
    </row>
    <row r="646046" spans="6:6">
      <c r="F646046" s="94"/>
    </row>
    <row r="646047" spans="6:6">
      <c r="F646047" s="94"/>
    </row>
    <row r="646048" spans="6:6">
      <c r="F646048" s="94"/>
    </row>
    <row r="646049" spans="6:6">
      <c r="F646049" s="94"/>
    </row>
    <row r="646050" spans="6:6">
      <c r="F646050" s="94"/>
    </row>
    <row r="646051" spans="6:6">
      <c r="F646051" s="94"/>
    </row>
    <row r="646052" spans="6:6">
      <c r="F646052" s="94"/>
    </row>
    <row r="646053" spans="6:6">
      <c r="F646053" s="94"/>
    </row>
    <row r="646054" spans="6:6">
      <c r="F646054" s="94"/>
    </row>
    <row r="646055" spans="6:6">
      <c r="F646055" s="94"/>
    </row>
    <row r="646056" spans="6:6">
      <c r="F646056" s="94"/>
    </row>
    <row r="646057" spans="6:6">
      <c r="F646057" s="94"/>
    </row>
    <row r="646058" spans="6:6">
      <c r="F646058" s="94"/>
    </row>
    <row r="646059" spans="6:6">
      <c r="F646059" s="94"/>
    </row>
    <row r="646060" spans="6:6">
      <c r="F646060" s="94"/>
    </row>
    <row r="646061" spans="6:6">
      <c r="F646061" s="94"/>
    </row>
    <row r="646062" spans="6:6">
      <c r="F646062" s="94"/>
    </row>
    <row r="646063" spans="6:6">
      <c r="F646063" s="94"/>
    </row>
    <row r="646064" spans="6:6">
      <c r="F646064" s="94"/>
    </row>
    <row r="646065" spans="6:6">
      <c r="F646065" s="94"/>
    </row>
    <row r="646066" spans="6:6">
      <c r="F646066" s="94"/>
    </row>
    <row r="646067" spans="6:6">
      <c r="F646067" s="94"/>
    </row>
    <row r="646068" spans="6:6">
      <c r="F646068" s="94"/>
    </row>
    <row r="646069" spans="6:6">
      <c r="F646069" s="94"/>
    </row>
    <row r="646070" spans="6:6">
      <c r="F646070" s="94"/>
    </row>
    <row r="646071" spans="6:6">
      <c r="F646071" s="94"/>
    </row>
    <row r="646072" spans="6:6">
      <c r="F646072" s="94"/>
    </row>
    <row r="646073" spans="6:6">
      <c r="F646073" s="94"/>
    </row>
    <row r="646074" spans="6:6">
      <c r="F646074" s="94"/>
    </row>
    <row r="646075" spans="6:6">
      <c r="F646075" s="94"/>
    </row>
    <row r="646076" spans="6:6">
      <c r="F646076" s="94"/>
    </row>
    <row r="646077" spans="6:6">
      <c r="F646077" s="94"/>
    </row>
    <row r="646078" spans="6:6">
      <c r="F646078" s="94"/>
    </row>
    <row r="646079" spans="6:6">
      <c r="F646079" s="94"/>
    </row>
    <row r="646080" spans="6:6">
      <c r="F646080" s="94"/>
    </row>
    <row r="646081" spans="6:6">
      <c r="F646081" s="94"/>
    </row>
    <row r="646082" spans="6:6">
      <c r="F646082" s="94"/>
    </row>
    <row r="646083" spans="6:6">
      <c r="F646083" s="94"/>
    </row>
    <row r="646084" spans="6:6">
      <c r="F646084" s="94"/>
    </row>
    <row r="646085" spans="6:6">
      <c r="F646085" s="94"/>
    </row>
    <row r="646086" spans="6:6">
      <c r="F646086" s="94"/>
    </row>
    <row r="646087" spans="6:6">
      <c r="F646087" s="94"/>
    </row>
    <row r="646088" spans="6:6">
      <c r="F646088" s="94"/>
    </row>
    <row r="646089" spans="6:6">
      <c r="F646089" s="94"/>
    </row>
    <row r="646090" spans="6:6">
      <c r="F646090" s="94"/>
    </row>
    <row r="646091" spans="6:6">
      <c r="F646091" s="94"/>
    </row>
    <row r="646092" spans="6:6">
      <c r="F646092" s="94"/>
    </row>
    <row r="646093" spans="6:6">
      <c r="F646093" s="94"/>
    </row>
    <row r="646094" spans="6:6">
      <c r="F646094" s="94"/>
    </row>
    <row r="646095" spans="6:6">
      <c r="F646095" s="94"/>
    </row>
    <row r="646096" spans="6:6">
      <c r="F646096" s="94"/>
    </row>
    <row r="646097" spans="6:6">
      <c r="F646097" s="94"/>
    </row>
    <row r="646098" spans="6:6">
      <c r="F646098" s="94"/>
    </row>
    <row r="646099" spans="6:6">
      <c r="F646099" s="94"/>
    </row>
    <row r="646100" spans="6:6">
      <c r="F646100" s="94"/>
    </row>
    <row r="646101" spans="6:6">
      <c r="F646101" s="94"/>
    </row>
    <row r="646102" spans="6:6">
      <c r="F646102" s="94"/>
    </row>
    <row r="646103" spans="6:6">
      <c r="F646103" s="94"/>
    </row>
    <row r="646104" spans="6:6">
      <c r="F646104" s="94"/>
    </row>
    <row r="646105" spans="6:6">
      <c r="F646105" s="94"/>
    </row>
    <row r="646106" spans="6:6">
      <c r="F646106" s="94"/>
    </row>
    <row r="646107" spans="6:6">
      <c r="F646107" s="94"/>
    </row>
    <row r="646108" spans="6:6">
      <c r="F646108" s="94"/>
    </row>
    <row r="646109" spans="6:6">
      <c r="F646109" s="94"/>
    </row>
    <row r="646110" spans="6:6">
      <c r="F646110" s="94"/>
    </row>
    <row r="646111" spans="6:6">
      <c r="F646111" s="94"/>
    </row>
    <row r="646112" spans="6:6">
      <c r="F646112" s="94"/>
    </row>
    <row r="646113" spans="6:6">
      <c r="F646113" s="94"/>
    </row>
    <row r="646114" spans="6:6">
      <c r="F646114" s="94"/>
    </row>
    <row r="646115" spans="6:6">
      <c r="F646115" s="94"/>
    </row>
    <row r="646116" spans="6:6">
      <c r="F646116" s="94"/>
    </row>
    <row r="646117" spans="6:6">
      <c r="F646117" s="94"/>
    </row>
    <row r="646118" spans="6:6">
      <c r="F646118" s="94"/>
    </row>
    <row r="646119" spans="6:6">
      <c r="F646119" s="94"/>
    </row>
    <row r="646120" spans="6:6">
      <c r="F646120" s="94"/>
    </row>
    <row r="646121" spans="6:6">
      <c r="F646121" s="94"/>
    </row>
    <row r="646122" spans="6:6">
      <c r="F646122" s="94"/>
    </row>
    <row r="646123" spans="6:6">
      <c r="F646123" s="94"/>
    </row>
    <row r="646124" spans="6:6">
      <c r="F646124" s="94"/>
    </row>
    <row r="646125" spans="6:6">
      <c r="F646125" s="94"/>
    </row>
    <row r="646126" spans="6:6">
      <c r="F646126" s="94"/>
    </row>
    <row r="646127" spans="6:6">
      <c r="F646127" s="94"/>
    </row>
    <row r="646128" spans="6:6">
      <c r="F646128" s="94"/>
    </row>
    <row r="646129" spans="6:6">
      <c r="F646129" s="94"/>
    </row>
    <row r="646130" spans="6:6">
      <c r="F646130" s="94"/>
    </row>
    <row r="646131" spans="6:6">
      <c r="F646131" s="94"/>
    </row>
    <row r="646132" spans="6:6">
      <c r="F646132" s="94"/>
    </row>
    <row r="646133" spans="6:6">
      <c r="F646133" s="94"/>
    </row>
    <row r="646134" spans="6:6">
      <c r="F646134" s="94"/>
    </row>
    <row r="646135" spans="6:6">
      <c r="F646135" s="94"/>
    </row>
    <row r="646136" spans="6:6">
      <c r="F646136" s="94"/>
    </row>
    <row r="646137" spans="6:6">
      <c r="F646137" s="94"/>
    </row>
    <row r="646138" spans="6:6">
      <c r="F646138" s="94"/>
    </row>
    <row r="646139" spans="6:6">
      <c r="F646139" s="94"/>
    </row>
    <row r="646140" spans="6:6">
      <c r="F646140" s="94"/>
    </row>
    <row r="646141" spans="6:6">
      <c r="F646141" s="94"/>
    </row>
    <row r="646142" spans="6:6">
      <c r="F646142" s="94"/>
    </row>
    <row r="646143" spans="6:6">
      <c r="F646143" s="94"/>
    </row>
    <row r="646144" spans="6:6">
      <c r="F646144" s="94"/>
    </row>
    <row r="646145" spans="6:6">
      <c r="F646145" s="94"/>
    </row>
    <row r="646146" spans="6:6">
      <c r="F646146" s="94"/>
    </row>
    <row r="646147" spans="6:6">
      <c r="F646147" s="94"/>
    </row>
    <row r="646148" spans="6:6">
      <c r="F646148" s="94"/>
    </row>
    <row r="646149" spans="6:6">
      <c r="F646149" s="94"/>
    </row>
    <row r="646150" spans="6:6">
      <c r="F646150" s="94"/>
    </row>
    <row r="646151" spans="6:6">
      <c r="F646151" s="94"/>
    </row>
    <row r="646152" spans="6:6">
      <c r="F646152" s="94"/>
    </row>
    <row r="646153" spans="6:6">
      <c r="F646153" s="94"/>
    </row>
    <row r="646154" spans="6:6">
      <c r="F646154" s="94"/>
    </row>
    <row r="646155" spans="6:6">
      <c r="F646155" s="94"/>
    </row>
    <row r="646156" spans="6:6">
      <c r="F646156" s="94"/>
    </row>
    <row r="646157" spans="6:6">
      <c r="F646157" s="94"/>
    </row>
    <row r="646158" spans="6:6">
      <c r="F646158" s="94"/>
    </row>
    <row r="646159" spans="6:6">
      <c r="F646159" s="94"/>
    </row>
    <row r="646160" spans="6:6">
      <c r="F646160" s="94"/>
    </row>
    <row r="646161" spans="6:6">
      <c r="F646161" s="94"/>
    </row>
    <row r="646162" spans="6:6">
      <c r="F646162" s="94"/>
    </row>
    <row r="646163" spans="6:6">
      <c r="F646163" s="94"/>
    </row>
    <row r="646164" spans="6:6">
      <c r="F646164" s="94"/>
    </row>
    <row r="646165" spans="6:6">
      <c r="F646165" s="94"/>
    </row>
    <row r="646166" spans="6:6">
      <c r="F646166" s="94"/>
    </row>
    <row r="646167" spans="6:6">
      <c r="F646167" s="94"/>
    </row>
    <row r="646168" spans="6:6">
      <c r="F646168" s="94"/>
    </row>
    <row r="646169" spans="6:6">
      <c r="F646169" s="94"/>
    </row>
    <row r="646170" spans="6:6">
      <c r="F646170" s="94"/>
    </row>
    <row r="646171" spans="6:6">
      <c r="F646171" s="94"/>
    </row>
    <row r="646172" spans="6:6">
      <c r="F646172" s="94"/>
    </row>
    <row r="646173" spans="6:6">
      <c r="F646173" s="94"/>
    </row>
    <row r="646174" spans="6:6">
      <c r="F646174" s="94"/>
    </row>
    <row r="646175" spans="6:6">
      <c r="F646175" s="94"/>
    </row>
    <row r="646176" spans="6:6">
      <c r="F646176" s="94"/>
    </row>
    <row r="646177" spans="6:6">
      <c r="F646177" s="94"/>
    </row>
    <row r="646178" spans="6:6">
      <c r="F646178" s="94"/>
    </row>
    <row r="646179" spans="6:6">
      <c r="F646179" s="94"/>
    </row>
    <row r="646180" spans="6:6">
      <c r="F646180" s="94"/>
    </row>
    <row r="646181" spans="6:6">
      <c r="F646181" s="94"/>
    </row>
    <row r="646182" spans="6:6">
      <c r="F646182" s="94"/>
    </row>
    <row r="646183" spans="6:6">
      <c r="F646183" s="94"/>
    </row>
    <row r="646184" spans="6:6">
      <c r="F646184" s="94"/>
    </row>
    <row r="646185" spans="6:6">
      <c r="F646185" s="94"/>
    </row>
    <row r="646186" spans="6:6">
      <c r="F646186" s="94"/>
    </row>
    <row r="646187" spans="6:6">
      <c r="F646187" s="94"/>
    </row>
    <row r="646188" spans="6:6">
      <c r="F646188" s="94"/>
    </row>
    <row r="646189" spans="6:6">
      <c r="F646189" s="94"/>
    </row>
    <row r="646190" spans="6:6">
      <c r="F646190" s="94"/>
    </row>
    <row r="646191" spans="6:6">
      <c r="F646191" s="94"/>
    </row>
    <row r="646192" spans="6:6">
      <c r="F646192" s="94"/>
    </row>
    <row r="646193" spans="6:6">
      <c r="F646193" s="94"/>
    </row>
    <row r="646194" spans="6:6">
      <c r="F646194" s="94"/>
    </row>
    <row r="646195" spans="6:6">
      <c r="F646195" s="94"/>
    </row>
    <row r="646196" spans="6:6">
      <c r="F646196" s="94"/>
    </row>
    <row r="646197" spans="6:6">
      <c r="F646197" s="94"/>
    </row>
    <row r="646198" spans="6:6">
      <c r="F646198" s="94"/>
    </row>
    <row r="646199" spans="6:6">
      <c r="F646199" s="94"/>
    </row>
    <row r="646200" spans="6:6">
      <c r="F646200" s="94"/>
    </row>
    <row r="646201" spans="6:6">
      <c r="F646201" s="94"/>
    </row>
    <row r="646202" spans="6:6">
      <c r="F646202" s="94"/>
    </row>
    <row r="646203" spans="6:6">
      <c r="F646203" s="94"/>
    </row>
    <row r="646204" spans="6:6">
      <c r="F646204" s="94"/>
    </row>
    <row r="646205" spans="6:6">
      <c r="F646205" s="94"/>
    </row>
    <row r="646206" spans="6:6">
      <c r="F646206" s="94"/>
    </row>
    <row r="646207" spans="6:6">
      <c r="F646207" s="94"/>
    </row>
    <row r="646208" spans="6:6">
      <c r="F646208" s="94"/>
    </row>
    <row r="646209" spans="6:6">
      <c r="F646209" s="94"/>
    </row>
    <row r="646210" spans="6:6">
      <c r="F646210" s="94"/>
    </row>
    <row r="646211" spans="6:6">
      <c r="F646211" s="94"/>
    </row>
    <row r="646212" spans="6:6">
      <c r="F646212" s="94"/>
    </row>
    <row r="646213" spans="6:6">
      <c r="F646213" s="94"/>
    </row>
    <row r="646214" spans="6:6">
      <c r="F646214" s="94"/>
    </row>
    <row r="646215" spans="6:6">
      <c r="F646215" s="94"/>
    </row>
    <row r="646216" spans="6:6">
      <c r="F646216" s="94"/>
    </row>
    <row r="646217" spans="6:6">
      <c r="F646217" s="94"/>
    </row>
    <row r="646218" spans="6:6">
      <c r="F646218" s="94"/>
    </row>
    <row r="646219" spans="6:6">
      <c r="F646219" s="94"/>
    </row>
    <row r="646220" spans="6:6">
      <c r="F646220" s="94"/>
    </row>
    <row r="646221" spans="6:6">
      <c r="F646221" s="94"/>
    </row>
    <row r="646222" spans="6:6">
      <c r="F646222" s="94"/>
    </row>
    <row r="646223" spans="6:6">
      <c r="F646223" s="94"/>
    </row>
    <row r="646224" spans="6:6">
      <c r="F646224" s="94"/>
    </row>
    <row r="646225" spans="6:6">
      <c r="F646225" s="94"/>
    </row>
    <row r="646226" spans="6:6">
      <c r="F646226" s="94"/>
    </row>
    <row r="646227" spans="6:6">
      <c r="F646227" s="94"/>
    </row>
    <row r="646228" spans="6:6">
      <c r="F646228" s="94"/>
    </row>
    <row r="646229" spans="6:6">
      <c r="F646229" s="94"/>
    </row>
    <row r="646230" spans="6:6">
      <c r="F646230" s="94"/>
    </row>
    <row r="646231" spans="6:6">
      <c r="F646231" s="94"/>
    </row>
    <row r="646232" spans="6:6">
      <c r="F646232" s="94"/>
    </row>
    <row r="646233" spans="6:6">
      <c r="F646233" s="94"/>
    </row>
    <row r="646234" spans="6:6">
      <c r="F646234" s="94"/>
    </row>
    <row r="646235" spans="6:6">
      <c r="F646235" s="94"/>
    </row>
    <row r="646236" spans="6:6">
      <c r="F646236" s="94"/>
    </row>
    <row r="646237" spans="6:6">
      <c r="F646237" s="94"/>
    </row>
    <row r="646238" spans="6:6">
      <c r="F646238" s="94"/>
    </row>
    <row r="646239" spans="6:6">
      <c r="F646239" s="94"/>
    </row>
    <row r="646240" spans="6:6">
      <c r="F646240" s="94"/>
    </row>
    <row r="646241" spans="6:6">
      <c r="F646241" s="94"/>
    </row>
    <row r="646242" spans="6:6">
      <c r="F646242" s="94"/>
    </row>
    <row r="646243" spans="6:6">
      <c r="F646243" s="94"/>
    </row>
    <row r="646244" spans="6:6">
      <c r="F646244" s="94"/>
    </row>
    <row r="646245" spans="6:6">
      <c r="F646245" s="94"/>
    </row>
    <row r="646246" spans="6:6">
      <c r="F646246" s="94"/>
    </row>
    <row r="646247" spans="6:6">
      <c r="F646247" s="94"/>
    </row>
    <row r="646248" spans="6:6">
      <c r="F646248" s="94"/>
    </row>
    <row r="646249" spans="6:6">
      <c r="F646249" s="94"/>
    </row>
    <row r="646250" spans="6:6">
      <c r="F646250" s="94"/>
    </row>
    <row r="646251" spans="6:6">
      <c r="F646251" s="94"/>
    </row>
    <row r="646252" spans="6:6">
      <c r="F646252" s="94"/>
    </row>
    <row r="646253" spans="6:6">
      <c r="F646253" s="94"/>
    </row>
    <row r="646254" spans="6:6">
      <c r="F646254" s="94"/>
    </row>
    <row r="646255" spans="6:6">
      <c r="F646255" s="94"/>
    </row>
    <row r="646256" spans="6:6">
      <c r="F646256" s="94"/>
    </row>
    <row r="646257" spans="6:6">
      <c r="F646257" s="94"/>
    </row>
    <row r="646258" spans="6:6">
      <c r="F646258" s="94"/>
    </row>
    <row r="646259" spans="6:6">
      <c r="F646259" s="94"/>
    </row>
    <row r="646260" spans="6:6">
      <c r="F646260" s="94"/>
    </row>
    <row r="646261" spans="6:6">
      <c r="F646261" s="94"/>
    </row>
    <row r="646262" spans="6:6">
      <c r="F646262" s="94"/>
    </row>
    <row r="646263" spans="6:6">
      <c r="F646263" s="94"/>
    </row>
    <row r="646264" spans="6:6">
      <c r="F646264" s="94"/>
    </row>
    <row r="646265" spans="6:6">
      <c r="F646265" s="94"/>
    </row>
    <row r="646266" spans="6:6">
      <c r="F646266" s="94"/>
    </row>
    <row r="646267" spans="6:6">
      <c r="F646267" s="94"/>
    </row>
    <row r="646268" spans="6:6">
      <c r="F646268" s="94"/>
    </row>
    <row r="646269" spans="6:6">
      <c r="F646269" s="94"/>
    </row>
    <row r="646270" spans="6:6">
      <c r="F646270" s="94"/>
    </row>
    <row r="646271" spans="6:6">
      <c r="F646271" s="94"/>
    </row>
    <row r="646272" spans="6:6">
      <c r="F646272" s="94"/>
    </row>
    <row r="646273" spans="6:6">
      <c r="F646273" s="94"/>
    </row>
    <row r="646274" spans="6:6">
      <c r="F646274" s="94"/>
    </row>
    <row r="646275" spans="6:6">
      <c r="F646275" s="94"/>
    </row>
    <row r="646276" spans="6:6">
      <c r="F646276" s="94"/>
    </row>
    <row r="646277" spans="6:6">
      <c r="F646277" s="94"/>
    </row>
    <row r="646278" spans="6:6">
      <c r="F646278" s="94"/>
    </row>
    <row r="646279" spans="6:6">
      <c r="F646279" s="94"/>
    </row>
    <row r="646280" spans="6:6">
      <c r="F646280" s="94"/>
    </row>
    <row r="646281" spans="6:6">
      <c r="F646281" s="94"/>
    </row>
    <row r="646282" spans="6:6">
      <c r="F646282" s="94"/>
    </row>
    <row r="646283" spans="6:6">
      <c r="F646283" s="94"/>
    </row>
    <row r="646284" spans="6:6">
      <c r="F646284" s="94"/>
    </row>
    <row r="646285" spans="6:6">
      <c r="F646285" s="94"/>
    </row>
    <row r="646286" spans="6:6">
      <c r="F646286" s="94"/>
    </row>
    <row r="646287" spans="6:6">
      <c r="F646287" s="94"/>
    </row>
    <row r="646288" spans="6:6">
      <c r="F646288" s="94"/>
    </row>
    <row r="646289" spans="6:6">
      <c r="F646289" s="94"/>
    </row>
    <row r="646290" spans="6:6">
      <c r="F646290" s="94"/>
    </row>
    <row r="646291" spans="6:6">
      <c r="F646291" s="94"/>
    </row>
    <row r="646292" spans="6:6">
      <c r="F646292" s="94"/>
    </row>
    <row r="646293" spans="6:6">
      <c r="F646293" s="94"/>
    </row>
    <row r="646294" spans="6:6">
      <c r="F646294" s="94"/>
    </row>
    <row r="646295" spans="6:6">
      <c r="F646295" s="94"/>
    </row>
    <row r="646296" spans="6:6">
      <c r="F646296" s="94"/>
    </row>
    <row r="646297" spans="6:6">
      <c r="F646297" s="94"/>
    </row>
    <row r="646298" spans="6:6">
      <c r="F646298" s="94"/>
    </row>
    <row r="646299" spans="6:6">
      <c r="F646299" s="94"/>
    </row>
    <row r="646300" spans="6:6">
      <c r="F646300" s="94"/>
    </row>
    <row r="646301" spans="6:6">
      <c r="F646301" s="94"/>
    </row>
    <row r="646302" spans="6:6">
      <c r="F646302" s="94"/>
    </row>
    <row r="646303" spans="6:6">
      <c r="F646303" s="94"/>
    </row>
    <row r="646304" spans="6:6">
      <c r="F646304" s="94"/>
    </row>
    <row r="646305" spans="6:6">
      <c r="F646305" s="94"/>
    </row>
    <row r="646306" spans="6:6">
      <c r="F646306" s="94"/>
    </row>
    <row r="646307" spans="6:6">
      <c r="F646307" s="94"/>
    </row>
    <row r="646308" spans="6:6">
      <c r="F646308" s="94"/>
    </row>
    <row r="646309" spans="6:6">
      <c r="F646309" s="94"/>
    </row>
    <row r="646310" spans="6:6">
      <c r="F646310" s="94"/>
    </row>
    <row r="646311" spans="6:6">
      <c r="F646311" s="94"/>
    </row>
    <row r="646312" spans="6:6">
      <c r="F646312" s="94"/>
    </row>
    <row r="646313" spans="6:6">
      <c r="F646313" s="94"/>
    </row>
    <row r="646314" spans="6:6">
      <c r="F646314" s="94"/>
    </row>
    <row r="646315" spans="6:6">
      <c r="F646315" s="94"/>
    </row>
    <row r="646316" spans="6:6">
      <c r="F646316" s="94"/>
    </row>
    <row r="646317" spans="6:6">
      <c r="F646317" s="94"/>
    </row>
    <row r="646318" spans="6:6">
      <c r="F646318" s="94"/>
    </row>
    <row r="646319" spans="6:6">
      <c r="F646319" s="94"/>
    </row>
    <row r="646320" spans="6:6">
      <c r="F646320" s="94"/>
    </row>
    <row r="646321" spans="6:6">
      <c r="F646321" s="94"/>
    </row>
    <row r="646322" spans="6:6">
      <c r="F646322" s="94"/>
    </row>
    <row r="646323" spans="6:6">
      <c r="F646323" s="94"/>
    </row>
    <row r="646324" spans="6:6">
      <c r="F646324" s="94"/>
    </row>
    <row r="646325" spans="6:6">
      <c r="F646325" s="94"/>
    </row>
    <row r="646326" spans="6:6">
      <c r="F646326" s="94"/>
    </row>
    <row r="646327" spans="6:6">
      <c r="F646327" s="94"/>
    </row>
    <row r="646328" spans="6:6">
      <c r="F646328" s="94"/>
    </row>
    <row r="646329" spans="6:6">
      <c r="F646329" s="94"/>
    </row>
    <row r="646330" spans="6:6">
      <c r="F646330" s="94"/>
    </row>
    <row r="646331" spans="6:6">
      <c r="F646331" s="94"/>
    </row>
    <row r="646332" spans="6:6">
      <c r="F646332" s="94"/>
    </row>
    <row r="646333" spans="6:6">
      <c r="F646333" s="94"/>
    </row>
    <row r="646334" spans="6:6">
      <c r="F646334" s="94"/>
    </row>
    <row r="646335" spans="6:6">
      <c r="F646335" s="94"/>
    </row>
    <row r="646336" spans="6:6">
      <c r="F646336" s="94"/>
    </row>
    <row r="646337" spans="6:6">
      <c r="F646337" s="94"/>
    </row>
    <row r="646338" spans="6:6">
      <c r="F646338" s="94"/>
    </row>
    <row r="646339" spans="6:6">
      <c r="F646339" s="94"/>
    </row>
    <row r="646340" spans="6:6">
      <c r="F646340" s="94"/>
    </row>
    <row r="646341" spans="6:6">
      <c r="F646341" s="94"/>
    </row>
    <row r="646342" spans="6:6">
      <c r="F646342" s="94"/>
    </row>
    <row r="646343" spans="6:6">
      <c r="F646343" s="94"/>
    </row>
    <row r="646344" spans="6:6">
      <c r="F646344" s="94"/>
    </row>
    <row r="646345" spans="6:6">
      <c r="F646345" s="94"/>
    </row>
    <row r="646346" spans="6:6">
      <c r="F646346" s="94"/>
    </row>
    <row r="646347" spans="6:6">
      <c r="F646347" s="94"/>
    </row>
    <row r="646348" spans="6:6">
      <c r="F646348" s="94"/>
    </row>
    <row r="646349" spans="6:6">
      <c r="F646349" s="94"/>
    </row>
    <row r="646350" spans="6:6">
      <c r="F646350" s="94"/>
    </row>
    <row r="646351" spans="6:6">
      <c r="F646351" s="94"/>
    </row>
    <row r="646352" spans="6:6">
      <c r="F646352" s="94"/>
    </row>
    <row r="646353" spans="6:6">
      <c r="F646353" s="94"/>
    </row>
    <row r="646354" spans="6:6">
      <c r="F646354" s="94"/>
    </row>
    <row r="646355" spans="6:6">
      <c r="F646355" s="94"/>
    </row>
    <row r="646356" spans="6:6">
      <c r="F646356" s="94"/>
    </row>
    <row r="646357" spans="6:6">
      <c r="F646357" s="94"/>
    </row>
    <row r="646358" spans="6:6">
      <c r="F646358" s="94"/>
    </row>
    <row r="646359" spans="6:6">
      <c r="F646359" s="94"/>
    </row>
    <row r="646360" spans="6:6">
      <c r="F646360" s="94"/>
    </row>
    <row r="646361" spans="6:6">
      <c r="F646361" s="94"/>
    </row>
    <row r="646362" spans="6:6">
      <c r="F646362" s="94"/>
    </row>
    <row r="646363" spans="6:6">
      <c r="F646363" s="94"/>
    </row>
    <row r="646364" spans="6:6">
      <c r="F646364" s="94"/>
    </row>
    <row r="646365" spans="6:6">
      <c r="F646365" s="94"/>
    </row>
    <row r="646366" spans="6:6">
      <c r="F646366" s="94"/>
    </row>
    <row r="646367" spans="6:6">
      <c r="F646367" s="94"/>
    </row>
    <row r="646368" spans="6:6">
      <c r="F646368" s="94"/>
    </row>
    <row r="646369" spans="6:6">
      <c r="F646369" s="94"/>
    </row>
    <row r="646370" spans="6:6">
      <c r="F646370" s="94"/>
    </row>
    <row r="646371" spans="6:6">
      <c r="F646371" s="94"/>
    </row>
    <row r="646372" spans="6:6">
      <c r="F646372" s="94"/>
    </row>
    <row r="646373" spans="6:6">
      <c r="F646373" s="94"/>
    </row>
    <row r="646374" spans="6:6">
      <c r="F646374" s="94"/>
    </row>
    <row r="646375" spans="6:6">
      <c r="F646375" s="94"/>
    </row>
    <row r="646376" spans="6:6">
      <c r="F646376" s="94"/>
    </row>
    <row r="646377" spans="6:6">
      <c r="F646377" s="94"/>
    </row>
    <row r="646378" spans="6:6">
      <c r="F646378" s="94"/>
    </row>
    <row r="646379" spans="6:6">
      <c r="F646379" s="94"/>
    </row>
    <row r="646380" spans="6:6">
      <c r="F646380" s="94"/>
    </row>
    <row r="646381" spans="6:6">
      <c r="F646381" s="94"/>
    </row>
    <row r="646382" spans="6:6">
      <c r="F646382" s="94"/>
    </row>
    <row r="646383" spans="6:6">
      <c r="F646383" s="94"/>
    </row>
    <row r="646384" spans="6:6">
      <c r="F646384" s="94"/>
    </row>
    <row r="646385" spans="6:6">
      <c r="F646385" s="94"/>
    </row>
    <row r="646386" spans="6:6">
      <c r="F646386" s="94"/>
    </row>
    <row r="646387" spans="6:6">
      <c r="F646387" s="94"/>
    </row>
    <row r="646388" spans="6:6">
      <c r="F646388" s="94"/>
    </row>
    <row r="646389" spans="6:6">
      <c r="F646389" s="94"/>
    </row>
    <row r="646390" spans="6:6">
      <c r="F646390" s="94"/>
    </row>
    <row r="646391" spans="6:6">
      <c r="F646391" s="94"/>
    </row>
    <row r="646392" spans="6:6">
      <c r="F646392" s="94"/>
    </row>
    <row r="646393" spans="6:6">
      <c r="F646393" s="94"/>
    </row>
    <row r="646394" spans="6:6">
      <c r="F646394" s="94"/>
    </row>
    <row r="646395" spans="6:6">
      <c r="F646395" s="94"/>
    </row>
    <row r="646396" spans="6:6">
      <c r="F646396" s="94"/>
    </row>
    <row r="646397" spans="6:6">
      <c r="F646397" s="94"/>
    </row>
    <row r="646398" spans="6:6">
      <c r="F646398" s="94"/>
    </row>
    <row r="646399" spans="6:6">
      <c r="F646399" s="94"/>
    </row>
    <row r="646400" spans="6:6">
      <c r="F646400" s="94"/>
    </row>
    <row r="646401" spans="6:6">
      <c r="F646401" s="94"/>
    </row>
    <row r="646402" spans="6:6">
      <c r="F646402" s="94"/>
    </row>
    <row r="646403" spans="6:6">
      <c r="F646403" s="94"/>
    </row>
    <row r="646404" spans="6:6">
      <c r="F646404" s="94"/>
    </row>
    <row r="646405" spans="6:6">
      <c r="F646405" s="94"/>
    </row>
    <row r="646406" spans="6:6">
      <c r="F646406" s="94"/>
    </row>
    <row r="646407" spans="6:6">
      <c r="F646407" s="94"/>
    </row>
    <row r="646408" spans="6:6">
      <c r="F646408" s="94"/>
    </row>
    <row r="646409" spans="6:6">
      <c r="F646409" s="94"/>
    </row>
    <row r="646410" spans="6:6">
      <c r="F646410" s="94"/>
    </row>
    <row r="646411" spans="6:6">
      <c r="F646411" s="94"/>
    </row>
    <row r="646412" spans="6:6">
      <c r="F646412" s="94"/>
    </row>
    <row r="646413" spans="6:6">
      <c r="F646413" s="94"/>
    </row>
    <row r="646414" spans="6:6">
      <c r="F646414" s="94"/>
    </row>
    <row r="646415" spans="6:6">
      <c r="F646415" s="94"/>
    </row>
    <row r="646416" spans="6:6">
      <c r="F646416" s="94"/>
    </row>
    <row r="646417" spans="6:6">
      <c r="F646417" s="94"/>
    </row>
    <row r="646418" spans="6:6">
      <c r="F646418" s="94"/>
    </row>
    <row r="646419" spans="6:6">
      <c r="F646419" s="94"/>
    </row>
    <row r="646420" spans="6:6">
      <c r="F646420" s="94"/>
    </row>
    <row r="646421" spans="6:6">
      <c r="F646421" s="94"/>
    </row>
    <row r="646422" spans="6:6">
      <c r="F646422" s="94"/>
    </row>
    <row r="646423" spans="6:6">
      <c r="F646423" s="94"/>
    </row>
    <row r="646424" spans="6:6">
      <c r="F646424" s="94"/>
    </row>
    <row r="646425" spans="6:6">
      <c r="F646425" s="94"/>
    </row>
    <row r="646426" spans="6:6">
      <c r="F646426" s="94"/>
    </row>
    <row r="646427" spans="6:6">
      <c r="F646427" s="94"/>
    </row>
    <row r="646428" spans="6:6">
      <c r="F646428" s="94"/>
    </row>
    <row r="646429" spans="6:6">
      <c r="F646429" s="94"/>
    </row>
    <row r="646430" spans="6:6">
      <c r="F646430" s="94"/>
    </row>
    <row r="646431" spans="6:6">
      <c r="F646431" s="94"/>
    </row>
    <row r="646432" spans="6:6">
      <c r="F646432" s="94"/>
    </row>
    <row r="646433" spans="6:6">
      <c r="F646433" s="94"/>
    </row>
    <row r="646434" spans="6:6">
      <c r="F646434" s="94"/>
    </row>
    <row r="646435" spans="6:6">
      <c r="F646435" s="94"/>
    </row>
    <row r="646436" spans="6:6">
      <c r="F646436" s="94"/>
    </row>
    <row r="646437" spans="6:6">
      <c r="F646437" s="94"/>
    </row>
    <row r="646438" spans="6:6">
      <c r="F646438" s="94"/>
    </row>
    <row r="646439" spans="6:6">
      <c r="F646439" s="94"/>
    </row>
    <row r="646440" spans="6:6">
      <c r="F646440" s="94"/>
    </row>
    <row r="646441" spans="6:6">
      <c r="F646441" s="94"/>
    </row>
    <row r="646442" spans="6:6">
      <c r="F646442" s="94"/>
    </row>
    <row r="646443" spans="6:6">
      <c r="F646443" s="94"/>
    </row>
    <row r="646444" spans="6:6">
      <c r="F646444" s="94"/>
    </row>
    <row r="646445" spans="6:6">
      <c r="F646445" s="94"/>
    </row>
    <row r="646446" spans="6:6">
      <c r="F646446" s="94"/>
    </row>
    <row r="646447" spans="6:6">
      <c r="F646447" s="94"/>
    </row>
    <row r="646448" spans="6:6">
      <c r="F646448" s="94"/>
    </row>
    <row r="646449" spans="6:6">
      <c r="F646449" s="94"/>
    </row>
    <row r="646450" spans="6:6">
      <c r="F646450" s="94"/>
    </row>
    <row r="646451" spans="6:6">
      <c r="F646451" s="94"/>
    </row>
    <row r="646452" spans="6:6">
      <c r="F646452" s="94"/>
    </row>
    <row r="646453" spans="6:6">
      <c r="F646453" s="94"/>
    </row>
    <row r="646454" spans="6:6">
      <c r="F646454" s="94"/>
    </row>
    <row r="646455" spans="6:6">
      <c r="F646455" s="94"/>
    </row>
    <row r="646456" spans="6:6">
      <c r="F646456" s="94"/>
    </row>
    <row r="646457" spans="6:6">
      <c r="F646457" s="94"/>
    </row>
    <row r="646458" spans="6:6">
      <c r="F646458" s="94"/>
    </row>
    <row r="646459" spans="6:6">
      <c r="F646459" s="94"/>
    </row>
    <row r="646460" spans="6:6">
      <c r="F646460" s="94"/>
    </row>
    <row r="646461" spans="6:6">
      <c r="F646461" s="94"/>
    </row>
    <row r="646462" spans="6:6">
      <c r="F646462" s="94"/>
    </row>
    <row r="646463" spans="6:6">
      <c r="F646463" s="94"/>
    </row>
    <row r="646464" spans="6:6">
      <c r="F646464" s="94"/>
    </row>
    <row r="646465" spans="6:6">
      <c r="F646465" s="94"/>
    </row>
    <row r="646466" spans="6:6">
      <c r="F646466" s="94"/>
    </row>
    <row r="646467" spans="6:6">
      <c r="F646467" s="94"/>
    </row>
    <row r="646468" spans="6:6">
      <c r="F646468" s="94"/>
    </row>
    <row r="646469" spans="6:6">
      <c r="F646469" s="94"/>
    </row>
    <row r="646470" spans="6:6">
      <c r="F646470" s="94"/>
    </row>
    <row r="646471" spans="6:6">
      <c r="F646471" s="94"/>
    </row>
    <row r="646472" spans="6:6">
      <c r="F646472" s="94"/>
    </row>
    <row r="646473" spans="6:6">
      <c r="F646473" s="94"/>
    </row>
    <row r="646474" spans="6:6">
      <c r="F646474" s="94"/>
    </row>
    <row r="646475" spans="6:6">
      <c r="F646475" s="94"/>
    </row>
    <row r="646476" spans="6:6">
      <c r="F646476" s="94"/>
    </row>
    <row r="646477" spans="6:6">
      <c r="F646477" s="94"/>
    </row>
    <row r="646478" spans="6:6">
      <c r="F646478" s="94"/>
    </row>
    <row r="646479" spans="6:6">
      <c r="F646479" s="94"/>
    </row>
    <row r="646480" spans="6:6">
      <c r="F646480" s="94"/>
    </row>
    <row r="646481" spans="6:6">
      <c r="F646481" s="94"/>
    </row>
    <row r="646482" spans="6:6">
      <c r="F646482" s="94"/>
    </row>
    <row r="646483" spans="6:6">
      <c r="F646483" s="94"/>
    </row>
    <row r="646484" spans="6:6">
      <c r="F646484" s="94"/>
    </row>
    <row r="646485" spans="6:6">
      <c r="F646485" s="94"/>
    </row>
    <row r="646486" spans="6:6">
      <c r="F646486" s="94"/>
    </row>
    <row r="646487" spans="6:6">
      <c r="F646487" s="94"/>
    </row>
    <row r="646488" spans="6:6">
      <c r="F646488" s="94"/>
    </row>
    <row r="646489" spans="6:6">
      <c r="F646489" s="94"/>
    </row>
    <row r="646490" spans="6:6">
      <c r="F646490" s="94"/>
    </row>
    <row r="646491" spans="6:6">
      <c r="F646491" s="94"/>
    </row>
    <row r="646492" spans="6:6">
      <c r="F646492" s="94"/>
    </row>
    <row r="646493" spans="6:6">
      <c r="F646493" s="94"/>
    </row>
    <row r="646494" spans="6:6">
      <c r="F646494" s="94"/>
    </row>
    <row r="646495" spans="6:6">
      <c r="F646495" s="94"/>
    </row>
    <row r="646496" spans="6:6">
      <c r="F646496" s="94"/>
    </row>
    <row r="646497" spans="6:6">
      <c r="F646497" s="94"/>
    </row>
    <row r="646498" spans="6:6">
      <c r="F646498" s="94"/>
    </row>
    <row r="646499" spans="6:6">
      <c r="F646499" s="94"/>
    </row>
    <row r="646500" spans="6:6">
      <c r="F646500" s="94"/>
    </row>
    <row r="646501" spans="6:6">
      <c r="F646501" s="94"/>
    </row>
    <row r="646502" spans="6:6">
      <c r="F646502" s="94"/>
    </row>
    <row r="646503" spans="6:6">
      <c r="F646503" s="94"/>
    </row>
    <row r="646504" spans="6:6">
      <c r="F646504" s="94"/>
    </row>
    <row r="646505" spans="6:6">
      <c r="F646505" s="94"/>
    </row>
    <row r="646506" spans="6:6">
      <c r="F646506" s="94"/>
    </row>
    <row r="646507" spans="6:6">
      <c r="F646507" s="94"/>
    </row>
    <row r="646508" spans="6:6">
      <c r="F646508" s="94"/>
    </row>
    <row r="646509" spans="6:6">
      <c r="F646509" s="94"/>
    </row>
    <row r="646510" spans="6:6">
      <c r="F646510" s="94"/>
    </row>
    <row r="646511" spans="6:6">
      <c r="F646511" s="94"/>
    </row>
    <row r="646512" spans="6:6">
      <c r="F646512" s="94"/>
    </row>
    <row r="646513" spans="6:6">
      <c r="F646513" s="94"/>
    </row>
    <row r="646514" spans="6:6">
      <c r="F646514" s="94"/>
    </row>
    <row r="646515" spans="6:6">
      <c r="F646515" s="94"/>
    </row>
    <row r="646516" spans="6:6">
      <c r="F646516" s="94"/>
    </row>
    <row r="646517" spans="6:6">
      <c r="F646517" s="94"/>
    </row>
    <row r="646518" spans="6:6">
      <c r="F646518" s="94"/>
    </row>
    <row r="646519" spans="6:6">
      <c r="F646519" s="94"/>
    </row>
    <row r="646520" spans="6:6">
      <c r="F646520" s="94"/>
    </row>
    <row r="646521" spans="6:6">
      <c r="F646521" s="94"/>
    </row>
    <row r="646522" spans="6:6">
      <c r="F646522" s="94"/>
    </row>
    <row r="646523" spans="6:6">
      <c r="F646523" s="94"/>
    </row>
    <row r="646524" spans="6:6">
      <c r="F646524" s="94"/>
    </row>
    <row r="646525" spans="6:6">
      <c r="F646525" s="94"/>
    </row>
    <row r="646526" spans="6:6">
      <c r="F646526" s="94"/>
    </row>
    <row r="646527" spans="6:6">
      <c r="F646527" s="94"/>
    </row>
    <row r="646528" spans="6:6">
      <c r="F646528" s="94"/>
    </row>
    <row r="646529" spans="6:6">
      <c r="F646529" s="94"/>
    </row>
    <row r="646530" spans="6:6">
      <c r="F646530" s="94"/>
    </row>
    <row r="646531" spans="6:6">
      <c r="F646531" s="94"/>
    </row>
    <row r="646532" spans="6:6">
      <c r="F646532" s="94"/>
    </row>
    <row r="646533" spans="6:6">
      <c r="F646533" s="94"/>
    </row>
    <row r="646534" spans="6:6">
      <c r="F646534" s="94"/>
    </row>
    <row r="646535" spans="6:6">
      <c r="F646535" s="94"/>
    </row>
    <row r="646536" spans="6:6">
      <c r="F646536" s="94"/>
    </row>
    <row r="646537" spans="6:6">
      <c r="F646537" s="94"/>
    </row>
    <row r="646538" spans="6:6">
      <c r="F646538" s="94"/>
    </row>
    <row r="646539" spans="6:6">
      <c r="F646539" s="94"/>
    </row>
    <row r="646540" spans="6:6">
      <c r="F646540" s="94"/>
    </row>
    <row r="646541" spans="6:6">
      <c r="F646541" s="94"/>
    </row>
    <row r="646542" spans="6:6">
      <c r="F646542" s="94"/>
    </row>
    <row r="646543" spans="6:6">
      <c r="F646543" s="94"/>
    </row>
    <row r="646544" spans="6:6">
      <c r="F646544" s="94"/>
    </row>
    <row r="646545" spans="6:6">
      <c r="F646545" s="94"/>
    </row>
    <row r="646546" spans="6:6">
      <c r="F646546" s="94"/>
    </row>
    <row r="646547" spans="6:6">
      <c r="F646547" s="94"/>
    </row>
    <row r="646548" spans="6:6">
      <c r="F646548" s="94"/>
    </row>
    <row r="646549" spans="6:6">
      <c r="F646549" s="94"/>
    </row>
    <row r="646550" spans="6:6">
      <c r="F646550" s="94"/>
    </row>
    <row r="646551" spans="6:6">
      <c r="F646551" s="94"/>
    </row>
    <row r="646552" spans="6:6">
      <c r="F646552" s="94"/>
    </row>
    <row r="646553" spans="6:6">
      <c r="F646553" s="94"/>
    </row>
    <row r="646554" spans="6:6">
      <c r="F646554" s="94"/>
    </row>
    <row r="646555" spans="6:6">
      <c r="F646555" s="94"/>
    </row>
    <row r="646556" spans="6:6">
      <c r="F646556" s="94"/>
    </row>
    <row r="646557" spans="6:6">
      <c r="F646557" s="94"/>
    </row>
    <row r="646558" spans="6:6">
      <c r="F646558" s="94"/>
    </row>
    <row r="646559" spans="6:6">
      <c r="F646559" s="94"/>
    </row>
    <row r="646560" spans="6:6">
      <c r="F646560" s="94"/>
    </row>
    <row r="646561" spans="6:6">
      <c r="F646561" s="94"/>
    </row>
    <row r="646562" spans="6:6">
      <c r="F646562" s="94"/>
    </row>
    <row r="646563" spans="6:6">
      <c r="F646563" s="94"/>
    </row>
    <row r="646564" spans="6:6">
      <c r="F646564" s="94"/>
    </row>
    <row r="646565" spans="6:6">
      <c r="F646565" s="94"/>
    </row>
    <row r="646566" spans="6:6">
      <c r="F646566" s="94"/>
    </row>
    <row r="646567" spans="6:6">
      <c r="F646567" s="94"/>
    </row>
    <row r="646568" spans="6:6">
      <c r="F646568" s="94"/>
    </row>
    <row r="646569" spans="6:6">
      <c r="F646569" s="94"/>
    </row>
    <row r="646570" spans="6:6">
      <c r="F646570" s="94"/>
    </row>
    <row r="646571" spans="6:6">
      <c r="F646571" s="94"/>
    </row>
    <row r="646572" spans="6:6">
      <c r="F646572" s="94"/>
    </row>
    <row r="646573" spans="6:6">
      <c r="F646573" s="94"/>
    </row>
    <row r="646574" spans="6:6">
      <c r="F646574" s="94"/>
    </row>
    <row r="646575" spans="6:6">
      <c r="F646575" s="94"/>
    </row>
    <row r="646576" spans="6:6">
      <c r="F646576" s="94"/>
    </row>
    <row r="646577" spans="6:6">
      <c r="F646577" s="94"/>
    </row>
    <row r="646578" spans="6:6">
      <c r="F646578" s="94"/>
    </row>
    <row r="646579" spans="6:6">
      <c r="F646579" s="94"/>
    </row>
    <row r="646580" spans="6:6">
      <c r="F646580" s="94"/>
    </row>
    <row r="646581" spans="6:6">
      <c r="F646581" s="94"/>
    </row>
    <row r="646582" spans="6:6">
      <c r="F646582" s="94"/>
    </row>
    <row r="646583" spans="6:6">
      <c r="F646583" s="94"/>
    </row>
    <row r="646584" spans="6:6">
      <c r="F646584" s="94"/>
    </row>
    <row r="646585" spans="6:6">
      <c r="F646585" s="94"/>
    </row>
    <row r="646586" spans="6:6">
      <c r="F646586" s="94"/>
    </row>
    <row r="646587" spans="6:6">
      <c r="F646587" s="94"/>
    </row>
    <row r="646588" spans="6:6">
      <c r="F646588" s="94"/>
    </row>
    <row r="646589" spans="6:6">
      <c r="F646589" s="94"/>
    </row>
    <row r="646590" spans="6:6">
      <c r="F646590" s="94"/>
    </row>
    <row r="646591" spans="6:6">
      <c r="F646591" s="94"/>
    </row>
    <row r="646592" spans="6:6">
      <c r="F646592" s="94"/>
    </row>
    <row r="646593" spans="6:6">
      <c r="F646593" s="94"/>
    </row>
    <row r="646594" spans="6:6">
      <c r="F646594" s="94"/>
    </row>
    <row r="646595" spans="6:6">
      <c r="F646595" s="94"/>
    </row>
    <row r="646596" spans="6:6">
      <c r="F646596" s="94"/>
    </row>
    <row r="646597" spans="6:6">
      <c r="F646597" s="94"/>
    </row>
    <row r="646598" spans="6:6">
      <c r="F646598" s="94"/>
    </row>
    <row r="646599" spans="6:6">
      <c r="F646599" s="94"/>
    </row>
    <row r="646600" spans="6:6">
      <c r="F646600" s="94"/>
    </row>
    <row r="646601" spans="6:6">
      <c r="F646601" s="94"/>
    </row>
    <row r="646602" spans="6:6">
      <c r="F646602" s="94"/>
    </row>
    <row r="646603" spans="6:6">
      <c r="F646603" s="94"/>
    </row>
    <row r="646604" spans="6:6">
      <c r="F646604" s="94"/>
    </row>
    <row r="646605" spans="6:6">
      <c r="F646605" s="94"/>
    </row>
    <row r="646606" spans="6:6">
      <c r="F646606" s="94"/>
    </row>
    <row r="646607" spans="6:6">
      <c r="F646607" s="94"/>
    </row>
    <row r="646608" spans="6:6">
      <c r="F646608" s="94"/>
    </row>
    <row r="646609" spans="6:6">
      <c r="F646609" s="94"/>
    </row>
    <row r="646610" spans="6:6">
      <c r="F646610" s="94"/>
    </row>
    <row r="646611" spans="6:6">
      <c r="F646611" s="94"/>
    </row>
    <row r="646612" spans="6:6">
      <c r="F646612" s="94"/>
    </row>
    <row r="646613" spans="6:6">
      <c r="F646613" s="94"/>
    </row>
    <row r="646614" spans="6:6">
      <c r="F646614" s="94"/>
    </row>
    <row r="646615" spans="6:6">
      <c r="F646615" s="94"/>
    </row>
    <row r="646616" spans="6:6">
      <c r="F646616" s="94"/>
    </row>
    <row r="646617" spans="6:6">
      <c r="F646617" s="94"/>
    </row>
    <row r="646618" spans="6:6">
      <c r="F646618" s="94"/>
    </row>
    <row r="646619" spans="6:6">
      <c r="F646619" s="94"/>
    </row>
    <row r="646620" spans="6:6">
      <c r="F646620" s="94"/>
    </row>
    <row r="646621" spans="6:6">
      <c r="F646621" s="94"/>
    </row>
    <row r="646622" spans="6:6">
      <c r="F646622" s="94"/>
    </row>
    <row r="646623" spans="6:6">
      <c r="F646623" s="94"/>
    </row>
    <row r="646624" spans="6:6">
      <c r="F646624" s="94"/>
    </row>
    <row r="646625" spans="6:6">
      <c r="F646625" s="94"/>
    </row>
    <row r="646626" spans="6:6">
      <c r="F646626" s="94"/>
    </row>
    <row r="646627" spans="6:6">
      <c r="F646627" s="94"/>
    </row>
    <row r="646628" spans="6:6">
      <c r="F646628" s="94"/>
    </row>
    <row r="646629" spans="6:6">
      <c r="F646629" s="94"/>
    </row>
    <row r="646630" spans="6:6">
      <c r="F646630" s="94"/>
    </row>
    <row r="646631" spans="6:6">
      <c r="F646631" s="94"/>
    </row>
    <row r="646632" spans="6:6">
      <c r="F646632" s="94"/>
    </row>
    <row r="646633" spans="6:6">
      <c r="F646633" s="94"/>
    </row>
    <row r="646634" spans="6:6">
      <c r="F646634" s="94"/>
    </row>
    <row r="646635" spans="6:6">
      <c r="F646635" s="94"/>
    </row>
    <row r="646636" spans="6:6">
      <c r="F646636" s="94"/>
    </row>
    <row r="646637" spans="6:6">
      <c r="F646637" s="94"/>
    </row>
    <row r="646638" spans="6:6">
      <c r="F646638" s="94"/>
    </row>
    <row r="646639" spans="6:6">
      <c r="F646639" s="94"/>
    </row>
    <row r="646640" spans="6:6">
      <c r="F646640" s="94"/>
    </row>
    <row r="646641" spans="6:6">
      <c r="F646641" s="94"/>
    </row>
    <row r="646642" spans="6:6">
      <c r="F646642" s="94"/>
    </row>
    <row r="646643" spans="6:6">
      <c r="F646643" s="94"/>
    </row>
    <row r="646644" spans="6:6">
      <c r="F646644" s="94"/>
    </row>
    <row r="646645" spans="6:6">
      <c r="F646645" s="94"/>
    </row>
    <row r="646646" spans="6:6">
      <c r="F646646" s="94"/>
    </row>
    <row r="646647" spans="6:6">
      <c r="F646647" s="94"/>
    </row>
    <row r="646648" spans="6:6">
      <c r="F646648" s="94"/>
    </row>
    <row r="646649" spans="6:6">
      <c r="F646649" s="94"/>
    </row>
    <row r="646650" spans="6:6">
      <c r="F646650" s="94"/>
    </row>
    <row r="646651" spans="6:6">
      <c r="F646651" s="94"/>
    </row>
    <row r="646652" spans="6:6">
      <c r="F646652" s="94"/>
    </row>
    <row r="646653" spans="6:6">
      <c r="F646653" s="94"/>
    </row>
    <row r="646654" spans="6:6">
      <c r="F646654" s="94"/>
    </row>
    <row r="646655" spans="6:6">
      <c r="F646655" s="94"/>
    </row>
    <row r="646656" spans="6:6">
      <c r="F646656" s="94"/>
    </row>
    <row r="646657" spans="6:6">
      <c r="F646657" s="94"/>
    </row>
    <row r="646658" spans="6:6">
      <c r="F646658" s="94"/>
    </row>
    <row r="646659" spans="6:6">
      <c r="F646659" s="94"/>
    </row>
    <row r="646660" spans="6:6">
      <c r="F646660" s="94"/>
    </row>
    <row r="646661" spans="6:6">
      <c r="F646661" s="94"/>
    </row>
    <row r="646662" spans="6:6">
      <c r="F646662" s="94"/>
    </row>
    <row r="646663" spans="6:6">
      <c r="F646663" s="94"/>
    </row>
    <row r="646664" spans="6:6">
      <c r="F646664" s="94"/>
    </row>
    <row r="646665" spans="6:6">
      <c r="F646665" s="94"/>
    </row>
    <row r="646666" spans="6:6">
      <c r="F646666" s="94"/>
    </row>
    <row r="646667" spans="6:6">
      <c r="F646667" s="94"/>
    </row>
    <row r="646668" spans="6:6">
      <c r="F646668" s="94"/>
    </row>
    <row r="646669" spans="6:6">
      <c r="F646669" s="94"/>
    </row>
    <row r="646670" spans="6:6">
      <c r="F646670" s="94"/>
    </row>
    <row r="646671" spans="6:6">
      <c r="F646671" s="94"/>
    </row>
    <row r="646672" spans="6:6">
      <c r="F646672" s="94"/>
    </row>
    <row r="646673" spans="6:6">
      <c r="F646673" s="94"/>
    </row>
    <row r="646674" spans="6:6">
      <c r="F646674" s="94"/>
    </row>
    <row r="646675" spans="6:6">
      <c r="F646675" s="94"/>
    </row>
    <row r="646676" spans="6:6">
      <c r="F646676" s="94"/>
    </row>
    <row r="646677" spans="6:6">
      <c r="F646677" s="94"/>
    </row>
    <row r="646678" spans="6:6">
      <c r="F646678" s="94"/>
    </row>
    <row r="646679" spans="6:6">
      <c r="F646679" s="94"/>
    </row>
    <row r="646680" spans="6:6">
      <c r="F646680" s="94"/>
    </row>
    <row r="646681" spans="6:6">
      <c r="F646681" s="94"/>
    </row>
    <row r="646682" spans="6:6">
      <c r="F646682" s="94"/>
    </row>
    <row r="646683" spans="6:6">
      <c r="F646683" s="94"/>
    </row>
    <row r="646684" spans="6:6">
      <c r="F646684" s="94"/>
    </row>
    <row r="646685" spans="6:6">
      <c r="F646685" s="94"/>
    </row>
    <row r="646686" spans="6:6">
      <c r="F646686" s="94"/>
    </row>
    <row r="646687" spans="6:6">
      <c r="F646687" s="94"/>
    </row>
    <row r="646688" spans="6:6">
      <c r="F646688" s="94"/>
    </row>
    <row r="646689" spans="6:6">
      <c r="F646689" s="94"/>
    </row>
    <row r="646690" spans="6:6">
      <c r="F646690" s="94"/>
    </row>
    <row r="646691" spans="6:6">
      <c r="F646691" s="94"/>
    </row>
    <row r="646692" spans="6:6">
      <c r="F646692" s="94"/>
    </row>
    <row r="646693" spans="6:6">
      <c r="F646693" s="94"/>
    </row>
    <row r="646694" spans="6:6">
      <c r="F646694" s="94"/>
    </row>
    <row r="646695" spans="6:6">
      <c r="F646695" s="94"/>
    </row>
    <row r="646696" spans="6:6">
      <c r="F646696" s="94"/>
    </row>
    <row r="646697" spans="6:6">
      <c r="F646697" s="94"/>
    </row>
    <row r="646698" spans="6:6">
      <c r="F646698" s="94"/>
    </row>
    <row r="646699" spans="6:6">
      <c r="F646699" s="94"/>
    </row>
    <row r="646700" spans="6:6">
      <c r="F646700" s="94"/>
    </row>
    <row r="646701" spans="6:6">
      <c r="F646701" s="94"/>
    </row>
    <row r="646702" spans="6:6">
      <c r="F646702" s="94"/>
    </row>
    <row r="646703" spans="6:6">
      <c r="F646703" s="94"/>
    </row>
    <row r="646704" spans="6:6">
      <c r="F646704" s="94"/>
    </row>
    <row r="646705" spans="6:6">
      <c r="F646705" s="94"/>
    </row>
    <row r="646706" spans="6:6">
      <c r="F646706" s="94"/>
    </row>
    <row r="646707" spans="6:6">
      <c r="F646707" s="94"/>
    </row>
    <row r="646708" spans="6:6">
      <c r="F646708" s="94"/>
    </row>
    <row r="646709" spans="6:6">
      <c r="F646709" s="94"/>
    </row>
    <row r="646710" spans="6:6">
      <c r="F646710" s="94"/>
    </row>
    <row r="646711" spans="6:6">
      <c r="F646711" s="94"/>
    </row>
    <row r="646712" spans="6:6">
      <c r="F646712" s="94"/>
    </row>
    <row r="646713" spans="6:6">
      <c r="F646713" s="94"/>
    </row>
    <row r="646714" spans="6:6">
      <c r="F646714" s="94"/>
    </row>
    <row r="646715" spans="6:6">
      <c r="F646715" s="94"/>
    </row>
    <row r="646716" spans="6:6">
      <c r="F646716" s="94"/>
    </row>
    <row r="646717" spans="6:6">
      <c r="F646717" s="94"/>
    </row>
    <row r="646718" spans="6:6">
      <c r="F646718" s="94"/>
    </row>
    <row r="646719" spans="6:6">
      <c r="F646719" s="94"/>
    </row>
    <row r="646720" spans="6:6">
      <c r="F646720" s="94"/>
    </row>
    <row r="646721" spans="6:6">
      <c r="F646721" s="94"/>
    </row>
    <row r="646722" spans="6:6">
      <c r="F646722" s="94"/>
    </row>
    <row r="646723" spans="6:6">
      <c r="F646723" s="94"/>
    </row>
    <row r="646724" spans="6:6">
      <c r="F646724" s="94"/>
    </row>
    <row r="646725" spans="6:6">
      <c r="F646725" s="94"/>
    </row>
    <row r="646726" spans="6:6">
      <c r="F646726" s="94"/>
    </row>
    <row r="646727" spans="6:6">
      <c r="F646727" s="94"/>
    </row>
    <row r="646728" spans="6:6">
      <c r="F646728" s="94"/>
    </row>
    <row r="646729" spans="6:6">
      <c r="F646729" s="94"/>
    </row>
    <row r="646730" spans="6:6">
      <c r="F646730" s="94"/>
    </row>
    <row r="646731" spans="6:6">
      <c r="F646731" s="94"/>
    </row>
    <row r="646732" spans="6:6">
      <c r="F646732" s="94"/>
    </row>
    <row r="646733" spans="6:6">
      <c r="F646733" s="94"/>
    </row>
    <row r="646734" spans="6:6">
      <c r="F646734" s="94"/>
    </row>
    <row r="646735" spans="6:6">
      <c r="F646735" s="94"/>
    </row>
    <row r="646736" spans="6:6">
      <c r="F646736" s="94"/>
    </row>
    <row r="646737" spans="6:6">
      <c r="F646737" s="94"/>
    </row>
    <row r="646738" spans="6:6">
      <c r="F646738" s="94"/>
    </row>
    <row r="646739" spans="6:6">
      <c r="F646739" s="94"/>
    </row>
    <row r="646740" spans="6:6">
      <c r="F646740" s="94"/>
    </row>
    <row r="646741" spans="6:6">
      <c r="F646741" s="94"/>
    </row>
    <row r="646742" spans="6:6">
      <c r="F646742" s="94"/>
    </row>
    <row r="646743" spans="6:6">
      <c r="F646743" s="94"/>
    </row>
    <row r="646744" spans="6:6">
      <c r="F646744" s="94"/>
    </row>
    <row r="646745" spans="6:6">
      <c r="F646745" s="94"/>
    </row>
    <row r="646746" spans="6:6">
      <c r="F646746" s="94"/>
    </row>
    <row r="646747" spans="6:6">
      <c r="F646747" s="94"/>
    </row>
    <row r="646748" spans="6:6">
      <c r="F646748" s="94"/>
    </row>
    <row r="646749" spans="6:6">
      <c r="F646749" s="94"/>
    </row>
    <row r="646750" spans="6:6">
      <c r="F646750" s="94"/>
    </row>
    <row r="646751" spans="6:6">
      <c r="F646751" s="94"/>
    </row>
    <row r="646752" spans="6:6">
      <c r="F646752" s="94"/>
    </row>
    <row r="646753" spans="6:6">
      <c r="F646753" s="94"/>
    </row>
    <row r="646754" spans="6:6">
      <c r="F646754" s="94"/>
    </row>
    <row r="646755" spans="6:6">
      <c r="F646755" s="94"/>
    </row>
    <row r="646756" spans="6:6">
      <c r="F646756" s="94"/>
    </row>
    <row r="646757" spans="6:6">
      <c r="F646757" s="94"/>
    </row>
    <row r="646758" spans="6:6">
      <c r="F646758" s="94"/>
    </row>
    <row r="646759" spans="6:6">
      <c r="F646759" s="94"/>
    </row>
    <row r="646760" spans="6:6">
      <c r="F646760" s="94"/>
    </row>
    <row r="646761" spans="6:6">
      <c r="F646761" s="94"/>
    </row>
    <row r="646762" spans="6:6">
      <c r="F646762" s="94"/>
    </row>
    <row r="646763" spans="6:6">
      <c r="F646763" s="94"/>
    </row>
    <row r="646764" spans="6:6">
      <c r="F646764" s="94"/>
    </row>
    <row r="646765" spans="6:6">
      <c r="F646765" s="94"/>
    </row>
    <row r="646766" spans="6:6">
      <c r="F646766" s="94"/>
    </row>
    <row r="646767" spans="6:6">
      <c r="F646767" s="94"/>
    </row>
    <row r="646768" spans="6:6">
      <c r="F646768" s="94"/>
    </row>
    <row r="646769" spans="6:6">
      <c r="F646769" s="94"/>
    </row>
    <row r="646770" spans="6:6">
      <c r="F646770" s="94"/>
    </row>
    <row r="646771" spans="6:6">
      <c r="F646771" s="94"/>
    </row>
    <row r="646772" spans="6:6">
      <c r="F646772" s="94"/>
    </row>
    <row r="646773" spans="6:6">
      <c r="F646773" s="94"/>
    </row>
    <row r="646774" spans="6:6">
      <c r="F646774" s="94"/>
    </row>
    <row r="646775" spans="6:6">
      <c r="F646775" s="94"/>
    </row>
    <row r="646776" spans="6:6">
      <c r="F646776" s="94"/>
    </row>
    <row r="646777" spans="6:6">
      <c r="F646777" s="94"/>
    </row>
    <row r="646778" spans="6:6">
      <c r="F646778" s="94"/>
    </row>
    <row r="646779" spans="6:6">
      <c r="F646779" s="94"/>
    </row>
    <row r="646780" spans="6:6">
      <c r="F646780" s="94"/>
    </row>
    <row r="646781" spans="6:6">
      <c r="F646781" s="94"/>
    </row>
    <row r="646782" spans="6:6">
      <c r="F646782" s="94"/>
    </row>
    <row r="646783" spans="6:6">
      <c r="F646783" s="94"/>
    </row>
    <row r="646784" spans="6:6">
      <c r="F646784" s="94"/>
    </row>
    <row r="646785" spans="6:6">
      <c r="F646785" s="94"/>
    </row>
    <row r="646786" spans="6:6">
      <c r="F646786" s="94"/>
    </row>
    <row r="646787" spans="6:6">
      <c r="F646787" s="94"/>
    </row>
    <row r="646788" spans="6:6">
      <c r="F646788" s="94"/>
    </row>
    <row r="646789" spans="6:6">
      <c r="F646789" s="94"/>
    </row>
    <row r="646790" spans="6:6">
      <c r="F646790" s="94"/>
    </row>
    <row r="646791" spans="6:6">
      <c r="F646791" s="94"/>
    </row>
    <row r="646792" spans="6:6">
      <c r="F646792" s="94"/>
    </row>
    <row r="646793" spans="6:6">
      <c r="F646793" s="94"/>
    </row>
    <row r="646794" spans="6:6">
      <c r="F646794" s="94"/>
    </row>
    <row r="646795" spans="6:6">
      <c r="F646795" s="94"/>
    </row>
    <row r="646796" spans="6:6">
      <c r="F646796" s="94"/>
    </row>
    <row r="646797" spans="6:6">
      <c r="F646797" s="94"/>
    </row>
    <row r="646798" spans="6:6">
      <c r="F646798" s="94"/>
    </row>
    <row r="646799" spans="6:6">
      <c r="F646799" s="94"/>
    </row>
    <row r="646800" spans="6:6">
      <c r="F646800" s="94"/>
    </row>
    <row r="646801" spans="6:6">
      <c r="F646801" s="94"/>
    </row>
    <row r="646802" spans="6:6">
      <c r="F646802" s="94"/>
    </row>
    <row r="646803" spans="6:6">
      <c r="F646803" s="94"/>
    </row>
    <row r="646804" spans="6:6">
      <c r="F646804" s="94"/>
    </row>
    <row r="646805" spans="6:6">
      <c r="F646805" s="94"/>
    </row>
    <row r="646806" spans="6:6">
      <c r="F646806" s="94"/>
    </row>
    <row r="646807" spans="6:6">
      <c r="F646807" s="94"/>
    </row>
    <row r="646808" spans="6:6">
      <c r="F646808" s="94"/>
    </row>
    <row r="646809" spans="6:6">
      <c r="F646809" s="94"/>
    </row>
    <row r="646810" spans="6:6">
      <c r="F646810" s="94"/>
    </row>
    <row r="646811" spans="6:6">
      <c r="F646811" s="94"/>
    </row>
    <row r="646812" spans="6:6">
      <c r="F646812" s="94"/>
    </row>
    <row r="646813" spans="6:6">
      <c r="F646813" s="94"/>
    </row>
    <row r="646814" spans="6:6">
      <c r="F646814" s="94"/>
    </row>
    <row r="646815" spans="6:6">
      <c r="F646815" s="94"/>
    </row>
    <row r="646816" spans="6:6">
      <c r="F646816" s="94"/>
    </row>
    <row r="646817" spans="6:6">
      <c r="F646817" s="94"/>
    </row>
    <row r="646818" spans="6:6">
      <c r="F646818" s="94"/>
    </row>
    <row r="646819" spans="6:6">
      <c r="F646819" s="94"/>
    </row>
    <row r="646820" spans="6:6">
      <c r="F646820" s="94"/>
    </row>
    <row r="646821" spans="6:6">
      <c r="F646821" s="94"/>
    </row>
    <row r="646822" spans="6:6">
      <c r="F646822" s="94"/>
    </row>
    <row r="646823" spans="6:6">
      <c r="F646823" s="94"/>
    </row>
    <row r="646824" spans="6:6">
      <c r="F646824" s="94"/>
    </row>
    <row r="646825" spans="6:6">
      <c r="F646825" s="94"/>
    </row>
    <row r="646826" spans="6:6">
      <c r="F646826" s="94"/>
    </row>
    <row r="646827" spans="6:6">
      <c r="F646827" s="94"/>
    </row>
    <row r="646828" spans="6:6">
      <c r="F646828" s="94"/>
    </row>
    <row r="646829" spans="6:6">
      <c r="F646829" s="94"/>
    </row>
    <row r="646830" spans="6:6">
      <c r="F646830" s="94"/>
    </row>
    <row r="646831" spans="6:6">
      <c r="F646831" s="94"/>
    </row>
    <row r="646832" spans="6:6">
      <c r="F646832" s="94"/>
    </row>
    <row r="646833" spans="6:6">
      <c r="F646833" s="94"/>
    </row>
    <row r="646834" spans="6:6">
      <c r="F646834" s="94"/>
    </row>
    <row r="646835" spans="6:6">
      <c r="F646835" s="94"/>
    </row>
    <row r="646836" spans="6:6">
      <c r="F646836" s="94"/>
    </row>
    <row r="646837" spans="6:6">
      <c r="F646837" s="94"/>
    </row>
    <row r="646838" spans="6:6">
      <c r="F646838" s="94"/>
    </row>
    <row r="646839" spans="6:6">
      <c r="F646839" s="94"/>
    </row>
    <row r="646840" spans="6:6">
      <c r="F646840" s="94"/>
    </row>
    <row r="646841" spans="6:6">
      <c r="F646841" s="94"/>
    </row>
    <row r="646842" spans="6:6">
      <c r="F646842" s="94"/>
    </row>
    <row r="646843" spans="6:6">
      <c r="F646843" s="94"/>
    </row>
    <row r="646844" spans="6:6">
      <c r="F646844" s="94"/>
    </row>
    <row r="646845" spans="6:6">
      <c r="F646845" s="94"/>
    </row>
    <row r="646846" spans="6:6">
      <c r="F646846" s="94"/>
    </row>
    <row r="646847" spans="6:6">
      <c r="F646847" s="94"/>
    </row>
    <row r="646848" spans="6:6">
      <c r="F646848" s="94"/>
    </row>
    <row r="646849" spans="6:6">
      <c r="F646849" s="94"/>
    </row>
    <row r="646850" spans="6:6">
      <c r="F646850" s="94"/>
    </row>
    <row r="646851" spans="6:6">
      <c r="F646851" s="94"/>
    </row>
    <row r="646852" spans="6:6">
      <c r="F646852" s="94"/>
    </row>
    <row r="646853" spans="6:6">
      <c r="F646853" s="94"/>
    </row>
    <row r="646854" spans="6:6">
      <c r="F646854" s="94"/>
    </row>
    <row r="646855" spans="6:6">
      <c r="F646855" s="94"/>
    </row>
    <row r="646856" spans="6:6">
      <c r="F646856" s="94"/>
    </row>
    <row r="646857" spans="6:6">
      <c r="F646857" s="94"/>
    </row>
    <row r="646858" spans="6:6">
      <c r="F646858" s="94"/>
    </row>
    <row r="646859" spans="6:6">
      <c r="F646859" s="94"/>
    </row>
    <row r="646860" spans="6:6">
      <c r="F646860" s="94"/>
    </row>
    <row r="646861" spans="6:6">
      <c r="F646861" s="94"/>
    </row>
    <row r="646862" spans="6:6">
      <c r="F646862" s="94"/>
    </row>
    <row r="646863" spans="6:6">
      <c r="F646863" s="94"/>
    </row>
    <row r="646864" spans="6:6">
      <c r="F646864" s="94"/>
    </row>
    <row r="646865" spans="6:6">
      <c r="F646865" s="94"/>
    </row>
    <row r="646866" spans="6:6">
      <c r="F646866" s="94"/>
    </row>
    <row r="646867" spans="6:6">
      <c r="F646867" s="94"/>
    </row>
    <row r="646868" spans="6:6">
      <c r="F646868" s="94"/>
    </row>
    <row r="646869" spans="6:6">
      <c r="F646869" s="94"/>
    </row>
    <row r="646870" spans="6:6">
      <c r="F646870" s="94"/>
    </row>
    <row r="646871" spans="6:6">
      <c r="F646871" s="94"/>
    </row>
    <row r="646872" spans="6:6">
      <c r="F646872" s="94"/>
    </row>
    <row r="646873" spans="6:6">
      <c r="F646873" s="94"/>
    </row>
    <row r="646874" spans="6:6">
      <c r="F646874" s="94"/>
    </row>
    <row r="646875" spans="6:6">
      <c r="F646875" s="94"/>
    </row>
    <row r="646876" spans="6:6">
      <c r="F646876" s="94"/>
    </row>
    <row r="646877" spans="6:6">
      <c r="F646877" s="94"/>
    </row>
    <row r="646878" spans="6:6">
      <c r="F646878" s="94"/>
    </row>
    <row r="646879" spans="6:6">
      <c r="F646879" s="94"/>
    </row>
    <row r="646880" spans="6:6">
      <c r="F646880" s="94"/>
    </row>
    <row r="646881" spans="6:6">
      <c r="F646881" s="94"/>
    </row>
    <row r="646882" spans="6:6">
      <c r="F646882" s="94"/>
    </row>
    <row r="646883" spans="6:6">
      <c r="F646883" s="94"/>
    </row>
    <row r="646884" spans="6:6">
      <c r="F646884" s="94"/>
    </row>
    <row r="646885" spans="6:6">
      <c r="F646885" s="94"/>
    </row>
    <row r="646886" spans="6:6">
      <c r="F646886" s="94"/>
    </row>
    <row r="646887" spans="6:6">
      <c r="F646887" s="94"/>
    </row>
    <row r="646888" spans="6:6">
      <c r="F646888" s="94"/>
    </row>
    <row r="646889" spans="6:6">
      <c r="F646889" s="94"/>
    </row>
    <row r="646890" spans="6:6">
      <c r="F646890" s="94"/>
    </row>
    <row r="646891" spans="6:6">
      <c r="F646891" s="94"/>
    </row>
    <row r="646892" spans="6:6">
      <c r="F646892" s="94"/>
    </row>
    <row r="646893" spans="6:6">
      <c r="F646893" s="94"/>
    </row>
    <row r="646894" spans="6:6">
      <c r="F646894" s="94"/>
    </row>
    <row r="646895" spans="6:6">
      <c r="F646895" s="94"/>
    </row>
    <row r="646896" spans="6:6">
      <c r="F646896" s="94"/>
    </row>
    <row r="646897" spans="6:6">
      <c r="F646897" s="94"/>
    </row>
    <row r="646898" spans="6:6">
      <c r="F646898" s="94"/>
    </row>
    <row r="646899" spans="6:6">
      <c r="F646899" s="94"/>
    </row>
    <row r="646900" spans="6:6">
      <c r="F646900" s="94"/>
    </row>
    <row r="646901" spans="6:6">
      <c r="F646901" s="94"/>
    </row>
    <row r="646902" spans="6:6">
      <c r="F646902" s="94"/>
    </row>
    <row r="646903" spans="6:6">
      <c r="F646903" s="94"/>
    </row>
    <row r="646904" spans="6:6">
      <c r="F646904" s="94"/>
    </row>
    <row r="646905" spans="6:6">
      <c r="F646905" s="94"/>
    </row>
    <row r="646906" spans="6:6">
      <c r="F646906" s="94"/>
    </row>
    <row r="646907" spans="6:6">
      <c r="F646907" s="94"/>
    </row>
    <row r="646908" spans="6:6">
      <c r="F646908" s="94"/>
    </row>
    <row r="646909" spans="6:6">
      <c r="F646909" s="94"/>
    </row>
    <row r="646910" spans="6:6">
      <c r="F646910" s="94"/>
    </row>
    <row r="646911" spans="6:6">
      <c r="F646911" s="94"/>
    </row>
    <row r="646912" spans="6:6">
      <c r="F646912" s="94"/>
    </row>
    <row r="646913" spans="6:6">
      <c r="F646913" s="94"/>
    </row>
    <row r="646914" spans="6:6">
      <c r="F646914" s="94"/>
    </row>
    <row r="646915" spans="6:6">
      <c r="F646915" s="94"/>
    </row>
    <row r="646916" spans="6:6">
      <c r="F646916" s="94"/>
    </row>
    <row r="646917" spans="6:6">
      <c r="F646917" s="94"/>
    </row>
    <row r="646918" spans="6:6">
      <c r="F646918" s="94"/>
    </row>
    <row r="646919" spans="6:6">
      <c r="F646919" s="94"/>
    </row>
    <row r="646920" spans="6:6">
      <c r="F646920" s="94"/>
    </row>
    <row r="646921" spans="6:6">
      <c r="F646921" s="94"/>
    </row>
    <row r="646922" spans="6:6">
      <c r="F646922" s="94"/>
    </row>
    <row r="646923" spans="6:6">
      <c r="F646923" s="94"/>
    </row>
    <row r="646924" spans="6:6">
      <c r="F646924" s="94"/>
    </row>
    <row r="646925" spans="6:6">
      <c r="F646925" s="94"/>
    </row>
    <row r="646926" spans="6:6">
      <c r="F646926" s="94"/>
    </row>
    <row r="646927" spans="6:6">
      <c r="F646927" s="94"/>
    </row>
    <row r="646928" spans="6:6">
      <c r="F646928" s="94"/>
    </row>
    <row r="646929" spans="6:6">
      <c r="F646929" s="94"/>
    </row>
    <row r="646930" spans="6:6">
      <c r="F646930" s="94"/>
    </row>
    <row r="646931" spans="6:6">
      <c r="F646931" s="94"/>
    </row>
    <row r="646932" spans="6:6">
      <c r="F646932" s="94"/>
    </row>
    <row r="646933" spans="6:6">
      <c r="F646933" s="94"/>
    </row>
    <row r="646934" spans="6:6">
      <c r="F646934" s="94"/>
    </row>
    <row r="646935" spans="6:6">
      <c r="F646935" s="94"/>
    </row>
    <row r="646936" spans="6:6">
      <c r="F646936" s="94"/>
    </row>
    <row r="646937" spans="6:6">
      <c r="F646937" s="94"/>
    </row>
    <row r="646938" spans="6:6">
      <c r="F646938" s="94"/>
    </row>
    <row r="646939" spans="6:6">
      <c r="F646939" s="94"/>
    </row>
    <row r="646940" spans="6:6">
      <c r="F646940" s="94"/>
    </row>
    <row r="646941" spans="6:6">
      <c r="F646941" s="94"/>
    </row>
    <row r="646942" spans="6:6">
      <c r="F646942" s="94"/>
    </row>
    <row r="646943" spans="6:6">
      <c r="F646943" s="94"/>
    </row>
    <row r="646944" spans="6:6">
      <c r="F646944" s="94"/>
    </row>
    <row r="646945" spans="6:6">
      <c r="F646945" s="94"/>
    </row>
    <row r="646946" spans="6:6">
      <c r="F646946" s="94"/>
    </row>
    <row r="646947" spans="6:6">
      <c r="F646947" s="94"/>
    </row>
    <row r="646948" spans="6:6">
      <c r="F646948" s="94"/>
    </row>
    <row r="646949" spans="6:6">
      <c r="F646949" s="94"/>
    </row>
    <row r="646950" spans="6:6">
      <c r="F646950" s="94"/>
    </row>
    <row r="646951" spans="6:6">
      <c r="F646951" s="94"/>
    </row>
    <row r="646952" spans="6:6">
      <c r="F646952" s="94"/>
    </row>
    <row r="646953" spans="6:6">
      <c r="F646953" s="94"/>
    </row>
    <row r="646954" spans="6:6">
      <c r="F646954" s="94"/>
    </row>
    <row r="646955" spans="6:6">
      <c r="F646955" s="94"/>
    </row>
    <row r="646956" spans="6:6">
      <c r="F646956" s="94"/>
    </row>
    <row r="646957" spans="6:6">
      <c r="F646957" s="94"/>
    </row>
    <row r="646958" spans="6:6">
      <c r="F646958" s="94"/>
    </row>
    <row r="646959" spans="6:6">
      <c r="F646959" s="94"/>
    </row>
    <row r="646960" spans="6:6">
      <c r="F646960" s="94"/>
    </row>
    <row r="646961" spans="6:6">
      <c r="F646961" s="94"/>
    </row>
    <row r="646962" spans="6:6">
      <c r="F646962" s="94"/>
    </row>
    <row r="646963" spans="6:6">
      <c r="F646963" s="94"/>
    </row>
    <row r="646964" spans="6:6">
      <c r="F646964" s="94"/>
    </row>
    <row r="646965" spans="6:6">
      <c r="F646965" s="94"/>
    </row>
    <row r="646966" spans="6:6">
      <c r="F646966" s="94"/>
    </row>
    <row r="646967" spans="6:6">
      <c r="F646967" s="94"/>
    </row>
    <row r="646968" spans="6:6">
      <c r="F646968" s="94"/>
    </row>
    <row r="646969" spans="6:6">
      <c r="F646969" s="94"/>
    </row>
    <row r="646970" spans="6:6">
      <c r="F646970" s="94"/>
    </row>
    <row r="646971" spans="6:6">
      <c r="F646971" s="94"/>
    </row>
    <row r="646972" spans="6:6">
      <c r="F646972" s="94"/>
    </row>
    <row r="646973" spans="6:6">
      <c r="F646973" s="94"/>
    </row>
    <row r="646974" spans="6:6">
      <c r="F646974" s="94"/>
    </row>
    <row r="646975" spans="6:6">
      <c r="F646975" s="94"/>
    </row>
    <row r="646976" spans="6:6">
      <c r="F646976" s="94"/>
    </row>
    <row r="646977" spans="6:6">
      <c r="F646977" s="94"/>
    </row>
    <row r="646978" spans="6:6">
      <c r="F646978" s="94"/>
    </row>
    <row r="646979" spans="6:6">
      <c r="F646979" s="94"/>
    </row>
    <row r="646980" spans="6:6">
      <c r="F646980" s="94"/>
    </row>
    <row r="646981" spans="6:6">
      <c r="F646981" s="94"/>
    </row>
    <row r="646982" spans="6:6">
      <c r="F646982" s="94"/>
    </row>
    <row r="646983" spans="6:6">
      <c r="F646983" s="94"/>
    </row>
    <row r="646984" spans="6:6">
      <c r="F646984" s="94"/>
    </row>
    <row r="646985" spans="6:6">
      <c r="F646985" s="94"/>
    </row>
    <row r="646986" spans="6:6">
      <c r="F646986" s="94"/>
    </row>
    <row r="646987" spans="6:6">
      <c r="F646987" s="94"/>
    </row>
    <row r="646988" spans="6:6">
      <c r="F646988" s="94"/>
    </row>
    <row r="646989" spans="6:6">
      <c r="F646989" s="94"/>
    </row>
    <row r="646990" spans="6:6">
      <c r="F646990" s="94"/>
    </row>
    <row r="646991" spans="6:6">
      <c r="F646991" s="94"/>
    </row>
    <row r="646992" spans="6:6">
      <c r="F646992" s="94"/>
    </row>
    <row r="646993" spans="6:6">
      <c r="F646993" s="94"/>
    </row>
    <row r="646994" spans="6:6">
      <c r="F646994" s="94"/>
    </row>
    <row r="646995" spans="6:6">
      <c r="F646995" s="94"/>
    </row>
    <row r="646996" spans="6:6">
      <c r="F646996" s="94"/>
    </row>
    <row r="646997" spans="6:6">
      <c r="F646997" s="94"/>
    </row>
    <row r="646998" spans="6:6">
      <c r="F646998" s="94"/>
    </row>
    <row r="646999" spans="6:6">
      <c r="F646999" s="94"/>
    </row>
    <row r="647000" spans="6:6">
      <c r="F647000" s="94"/>
    </row>
    <row r="647001" spans="6:6">
      <c r="F647001" s="94"/>
    </row>
    <row r="647002" spans="6:6">
      <c r="F647002" s="94"/>
    </row>
    <row r="647003" spans="6:6">
      <c r="F647003" s="94"/>
    </row>
    <row r="647004" spans="6:6">
      <c r="F647004" s="94"/>
    </row>
    <row r="647005" spans="6:6">
      <c r="F647005" s="94"/>
    </row>
    <row r="647006" spans="6:6">
      <c r="F647006" s="94"/>
    </row>
    <row r="647007" spans="6:6">
      <c r="F647007" s="94"/>
    </row>
    <row r="647008" spans="6:6">
      <c r="F647008" s="94"/>
    </row>
    <row r="647009" spans="6:6">
      <c r="F647009" s="94"/>
    </row>
    <row r="647010" spans="6:6">
      <c r="F647010" s="94"/>
    </row>
    <row r="647011" spans="6:6">
      <c r="F647011" s="94"/>
    </row>
    <row r="647012" spans="6:6">
      <c r="F647012" s="94"/>
    </row>
    <row r="647013" spans="6:6">
      <c r="F647013" s="94"/>
    </row>
    <row r="647014" spans="6:6">
      <c r="F647014" s="94"/>
    </row>
    <row r="647015" spans="6:6">
      <c r="F647015" s="94"/>
    </row>
    <row r="647016" spans="6:6">
      <c r="F647016" s="94"/>
    </row>
    <row r="647017" spans="6:6">
      <c r="F647017" s="94"/>
    </row>
    <row r="647018" spans="6:6">
      <c r="F647018" s="94"/>
    </row>
    <row r="647019" spans="6:6">
      <c r="F647019" s="94"/>
    </row>
    <row r="647020" spans="6:6">
      <c r="F647020" s="94"/>
    </row>
    <row r="647021" spans="6:6">
      <c r="F647021" s="94"/>
    </row>
    <row r="647022" spans="6:6">
      <c r="F647022" s="94"/>
    </row>
    <row r="647023" spans="6:6">
      <c r="F647023" s="94"/>
    </row>
    <row r="647024" spans="6:6">
      <c r="F647024" s="94"/>
    </row>
    <row r="647025" spans="6:6">
      <c r="F647025" s="94"/>
    </row>
    <row r="647026" spans="6:6">
      <c r="F647026" s="94"/>
    </row>
    <row r="647027" spans="6:6">
      <c r="F647027" s="94"/>
    </row>
    <row r="647028" spans="6:6">
      <c r="F647028" s="94"/>
    </row>
    <row r="647029" spans="6:6">
      <c r="F647029" s="94"/>
    </row>
    <row r="647030" spans="6:6">
      <c r="F647030" s="94"/>
    </row>
    <row r="647031" spans="6:6">
      <c r="F647031" s="94"/>
    </row>
    <row r="647032" spans="6:6">
      <c r="F647032" s="94"/>
    </row>
    <row r="647033" spans="6:6">
      <c r="F647033" s="94"/>
    </row>
    <row r="647034" spans="6:6">
      <c r="F647034" s="94"/>
    </row>
    <row r="647035" spans="6:6">
      <c r="F647035" s="94"/>
    </row>
    <row r="647036" spans="6:6">
      <c r="F647036" s="94"/>
    </row>
    <row r="647037" spans="6:6">
      <c r="F647037" s="94"/>
    </row>
    <row r="647038" spans="6:6">
      <c r="F647038" s="94"/>
    </row>
    <row r="647039" spans="6:6">
      <c r="F647039" s="94"/>
    </row>
    <row r="647040" spans="6:6">
      <c r="F647040" s="94"/>
    </row>
    <row r="647041" spans="6:6">
      <c r="F647041" s="94"/>
    </row>
    <row r="647042" spans="6:6">
      <c r="F647042" s="94"/>
    </row>
    <row r="647043" spans="6:6">
      <c r="F647043" s="94"/>
    </row>
    <row r="647044" spans="6:6">
      <c r="F647044" s="94"/>
    </row>
    <row r="647045" spans="6:6">
      <c r="F647045" s="94"/>
    </row>
    <row r="647046" spans="6:6">
      <c r="F647046" s="94"/>
    </row>
    <row r="647047" spans="6:6">
      <c r="F647047" s="94"/>
    </row>
    <row r="647048" spans="6:6">
      <c r="F647048" s="94"/>
    </row>
    <row r="647049" spans="6:6">
      <c r="F647049" s="94"/>
    </row>
    <row r="647050" spans="6:6">
      <c r="F647050" s="94"/>
    </row>
    <row r="647051" spans="6:6">
      <c r="F647051" s="94"/>
    </row>
    <row r="647052" spans="6:6">
      <c r="F647052" s="94"/>
    </row>
    <row r="647053" spans="6:6">
      <c r="F647053" s="94"/>
    </row>
    <row r="647054" spans="6:6">
      <c r="F647054" s="94"/>
    </row>
    <row r="647055" spans="6:6">
      <c r="F647055" s="94"/>
    </row>
    <row r="647056" spans="6:6">
      <c r="F647056" s="94"/>
    </row>
    <row r="647057" spans="6:6">
      <c r="F647057" s="94"/>
    </row>
    <row r="647058" spans="6:6">
      <c r="F647058" s="94"/>
    </row>
    <row r="647059" spans="6:6">
      <c r="F647059" s="94"/>
    </row>
    <row r="647060" spans="6:6">
      <c r="F647060" s="94"/>
    </row>
    <row r="647061" spans="6:6">
      <c r="F647061" s="94"/>
    </row>
    <row r="647062" spans="6:6">
      <c r="F647062" s="94"/>
    </row>
    <row r="647063" spans="6:6">
      <c r="F647063" s="94"/>
    </row>
    <row r="647064" spans="6:6">
      <c r="F647064" s="94"/>
    </row>
    <row r="647065" spans="6:6">
      <c r="F647065" s="94"/>
    </row>
    <row r="647066" spans="6:6">
      <c r="F647066" s="94"/>
    </row>
    <row r="647067" spans="6:6">
      <c r="F647067" s="94"/>
    </row>
    <row r="647068" spans="6:6">
      <c r="F647068" s="94"/>
    </row>
    <row r="647069" spans="6:6">
      <c r="F647069" s="94"/>
    </row>
    <row r="647070" spans="6:6">
      <c r="F647070" s="94"/>
    </row>
    <row r="647071" spans="6:6">
      <c r="F647071" s="94"/>
    </row>
    <row r="647072" spans="6:6">
      <c r="F647072" s="94"/>
    </row>
    <row r="647073" spans="6:6">
      <c r="F647073" s="94"/>
    </row>
    <row r="647074" spans="6:6">
      <c r="F647074" s="94"/>
    </row>
    <row r="647075" spans="6:6">
      <c r="F647075" s="94"/>
    </row>
    <row r="647076" spans="6:6">
      <c r="F647076" s="94"/>
    </row>
    <row r="647077" spans="6:6">
      <c r="F647077" s="94"/>
    </row>
    <row r="647078" spans="6:6">
      <c r="F647078" s="94"/>
    </row>
    <row r="647079" spans="6:6">
      <c r="F647079" s="94"/>
    </row>
    <row r="647080" spans="6:6">
      <c r="F647080" s="94"/>
    </row>
    <row r="647081" spans="6:6">
      <c r="F647081" s="94"/>
    </row>
    <row r="647082" spans="6:6">
      <c r="F647082" s="94"/>
    </row>
    <row r="647083" spans="6:6">
      <c r="F647083" s="94"/>
    </row>
    <row r="647084" spans="6:6">
      <c r="F647084" s="94"/>
    </row>
    <row r="647085" spans="6:6">
      <c r="F647085" s="94"/>
    </row>
    <row r="647086" spans="6:6">
      <c r="F647086" s="94"/>
    </row>
    <row r="647087" spans="6:6">
      <c r="F647087" s="94"/>
    </row>
    <row r="647088" spans="6:6">
      <c r="F647088" s="94"/>
    </row>
    <row r="647089" spans="6:6">
      <c r="F647089" s="94"/>
    </row>
    <row r="647090" spans="6:6">
      <c r="F647090" s="94"/>
    </row>
    <row r="647091" spans="6:6">
      <c r="F647091" s="94"/>
    </row>
    <row r="647092" spans="6:6">
      <c r="F647092" s="94"/>
    </row>
    <row r="647093" spans="6:6">
      <c r="F647093" s="94"/>
    </row>
    <row r="647094" spans="6:6">
      <c r="F647094" s="94"/>
    </row>
    <row r="647095" spans="6:6">
      <c r="F647095" s="94"/>
    </row>
    <row r="647096" spans="6:6">
      <c r="F647096" s="94"/>
    </row>
    <row r="647097" spans="6:6">
      <c r="F647097" s="94"/>
    </row>
    <row r="647098" spans="6:6">
      <c r="F647098" s="94"/>
    </row>
    <row r="647099" spans="6:6">
      <c r="F647099" s="94"/>
    </row>
    <row r="647100" spans="6:6">
      <c r="F647100" s="94"/>
    </row>
    <row r="647101" spans="6:6">
      <c r="F647101" s="94"/>
    </row>
    <row r="647102" spans="6:6">
      <c r="F647102" s="94"/>
    </row>
    <row r="647103" spans="6:6">
      <c r="F647103" s="94"/>
    </row>
    <row r="647104" spans="6:6">
      <c r="F647104" s="94"/>
    </row>
    <row r="647105" spans="6:6">
      <c r="F647105" s="94"/>
    </row>
    <row r="647106" spans="6:6">
      <c r="F647106" s="94"/>
    </row>
    <row r="647107" spans="6:6">
      <c r="F647107" s="94"/>
    </row>
    <row r="647108" spans="6:6">
      <c r="F647108" s="94"/>
    </row>
    <row r="647109" spans="6:6">
      <c r="F647109" s="94"/>
    </row>
    <row r="647110" spans="6:6">
      <c r="F647110" s="94"/>
    </row>
    <row r="647111" spans="6:6">
      <c r="F647111" s="94"/>
    </row>
    <row r="647112" spans="6:6">
      <c r="F647112" s="94"/>
    </row>
    <row r="647113" spans="6:6">
      <c r="F647113" s="94"/>
    </row>
    <row r="647114" spans="6:6">
      <c r="F647114" s="94"/>
    </row>
    <row r="647115" spans="6:6">
      <c r="F647115" s="94"/>
    </row>
    <row r="647116" spans="6:6">
      <c r="F647116" s="94"/>
    </row>
    <row r="647117" spans="6:6">
      <c r="F647117" s="94"/>
    </row>
    <row r="647118" spans="6:6">
      <c r="F647118" s="94"/>
    </row>
    <row r="647119" spans="6:6">
      <c r="F647119" s="94"/>
    </row>
    <row r="647120" spans="6:6">
      <c r="F647120" s="94"/>
    </row>
    <row r="647121" spans="6:6">
      <c r="F647121" s="94"/>
    </row>
    <row r="647122" spans="6:6">
      <c r="F647122" s="94"/>
    </row>
    <row r="647123" spans="6:6">
      <c r="F647123" s="94"/>
    </row>
    <row r="647124" spans="6:6">
      <c r="F647124" s="94"/>
    </row>
    <row r="647125" spans="6:6">
      <c r="F647125" s="94"/>
    </row>
    <row r="647126" spans="6:6">
      <c r="F647126" s="94"/>
    </row>
    <row r="647127" spans="6:6">
      <c r="F647127" s="94"/>
    </row>
    <row r="647128" spans="6:6">
      <c r="F647128" s="94"/>
    </row>
    <row r="647129" spans="6:6">
      <c r="F647129" s="94"/>
    </row>
    <row r="647130" spans="6:6">
      <c r="F647130" s="94"/>
    </row>
    <row r="647131" spans="6:6">
      <c r="F647131" s="94"/>
    </row>
    <row r="647132" spans="6:6">
      <c r="F647132" s="94"/>
    </row>
    <row r="647133" spans="6:6">
      <c r="F647133" s="94"/>
    </row>
    <row r="647134" spans="6:6">
      <c r="F647134" s="94"/>
    </row>
    <row r="647135" spans="6:6">
      <c r="F647135" s="94"/>
    </row>
    <row r="647136" spans="6:6">
      <c r="F647136" s="94"/>
    </row>
    <row r="647137" spans="6:6">
      <c r="F647137" s="94"/>
    </row>
    <row r="647138" spans="6:6">
      <c r="F647138" s="94"/>
    </row>
    <row r="647139" spans="6:6">
      <c r="F647139" s="94"/>
    </row>
    <row r="647140" spans="6:6">
      <c r="F647140" s="94"/>
    </row>
    <row r="647141" spans="6:6">
      <c r="F647141" s="94"/>
    </row>
    <row r="647142" spans="6:6">
      <c r="F647142" s="94"/>
    </row>
    <row r="647143" spans="6:6">
      <c r="F647143" s="94"/>
    </row>
    <row r="647144" spans="6:6">
      <c r="F647144" s="94"/>
    </row>
    <row r="647145" spans="6:6">
      <c r="F647145" s="94"/>
    </row>
    <row r="647146" spans="6:6">
      <c r="F647146" s="94"/>
    </row>
    <row r="647147" spans="6:6">
      <c r="F647147" s="94"/>
    </row>
    <row r="647148" spans="6:6">
      <c r="F647148" s="94"/>
    </row>
    <row r="647149" spans="6:6">
      <c r="F647149" s="94"/>
    </row>
    <row r="647150" spans="6:6">
      <c r="F647150" s="94"/>
    </row>
    <row r="647151" spans="6:6">
      <c r="F647151" s="94"/>
    </row>
    <row r="647152" spans="6:6">
      <c r="F647152" s="94"/>
    </row>
    <row r="647153" spans="6:6">
      <c r="F647153" s="94"/>
    </row>
    <row r="647154" spans="6:6">
      <c r="F647154" s="94"/>
    </row>
    <row r="647155" spans="6:6">
      <c r="F647155" s="94"/>
    </row>
    <row r="647156" spans="6:6">
      <c r="F647156" s="94"/>
    </row>
    <row r="647157" spans="6:6">
      <c r="F647157" s="94"/>
    </row>
    <row r="647158" spans="6:6">
      <c r="F647158" s="94"/>
    </row>
    <row r="647159" spans="6:6">
      <c r="F647159" s="94"/>
    </row>
    <row r="647160" spans="6:6">
      <c r="F647160" s="94"/>
    </row>
    <row r="647161" spans="6:6">
      <c r="F647161" s="94"/>
    </row>
    <row r="647162" spans="6:6">
      <c r="F647162" s="94"/>
    </row>
    <row r="647163" spans="6:6">
      <c r="F647163" s="94"/>
    </row>
    <row r="647164" spans="6:6">
      <c r="F647164" s="94"/>
    </row>
    <row r="647165" spans="6:6">
      <c r="F647165" s="94"/>
    </row>
    <row r="647166" spans="6:6">
      <c r="F647166" s="94"/>
    </row>
    <row r="647167" spans="6:6">
      <c r="F647167" s="94"/>
    </row>
    <row r="647168" spans="6:6">
      <c r="F647168" s="94"/>
    </row>
    <row r="647169" spans="6:6">
      <c r="F647169" s="94"/>
    </row>
    <row r="647170" spans="6:6">
      <c r="F647170" s="94"/>
    </row>
    <row r="647171" spans="6:6">
      <c r="F647171" s="94"/>
    </row>
    <row r="647172" spans="6:6">
      <c r="F647172" s="94"/>
    </row>
    <row r="647173" spans="6:6">
      <c r="F647173" s="94"/>
    </row>
    <row r="647174" spans="6:6">
      <c r="F647174" s="94"/>
    </row>
    <row r="647175" spans="6:6">
      <c r="F647175" s="94"/>
    </row>
    <row r="647176" spans="6:6">
      <c r="F647176" s="94"/>
    </row>
    <row r="647177" spans="6:6">
      <c r="F647177" s="94"/>
    </row>
    <row r="647178" spans="6:6">
      <c r="F647178" s="94"/>
    </row>
    <row r="647179" spans="6:6">
      <c r="F647179" s="94"/>
    </row>
    <row r="647180" spans="6:6">
      <c r="F647180" s="94"/>
    </row>
    <row r="647181" spans="6:6">
      <c r="F647181" s="94"/>
    </row>
    <row r="647182" spans="6:6">
      <c r="F647182" s="94"/>
    </row>
    <row r="647183" spans="6:6">
      <c r="F647183" s="94"/>
    </row>
    <row r="647184" spans="6:6">
      <c r="F647184" s="94"/>
    </row>
    <row r="647185" spans="6:6">
      <c r="F647185" s="94"/>
    </row>
    <row r="647186" spans="6:6">
      <c r="F647186" s="94"/>
    </row>
    <row r="647187" spans="6:6">
      <c r="F647187" s="94"/>
    </row>
    <row r="647188" spans="6:6">
      <c r="F647188" s="94"/>
    </row>
    <row r="647189" spans="6:6">
      <c r="F647189" s="94"/>
    </row>
    <row r="647190" spans="6:6">
      <c r="F647190" s="94"/>
    </row>
    <row r="647191" spans="6:6">
      <c r="F647191" s="94"/>
    </row>
    <row r="647192" spans="6:6">
      <c r="F647192" s="94"/>
    </row>
    <row r="647193" spans="6:6">
      <c r="F647193" s="94"/>
    </row>
    <row r="647194" spans="6:6">
      <c r="F647194" s="94"/>
    </row>
    <row r="647195" spans="6:6">
      <c r="F647195" s="94"/>
    </row>
    <row r="647196" spans="6:6">
      <c r="F647196" s="94"/>
    </row>
    <row r="647197" spans="6:6">
      <c r="F647197" s="94"/>
    </row>
    <row r="647198" spans="6:6">
      <c r="F647198" s="94"/>
    </row>
    <row r="647199" spans="6:6">
      <c r="F647199" s="94"/>
    </row>
    <row r="647200" spans="6:6">
      <c r="F647200" s="94"/>
    </row>
    <row r="647201" spans="6:6">
      <c r="F647201" s="94"/>
    </row>
    <row r="647202" spans="6:6">
      <c r="F647202" s="94"/>
    </row>
    <row r="647203" spans="6:6">
      <c r="F647203" s="94"/>
    </row>
    <row r="647204" spans="6:6">
      <c r="F647204" s="94"/>
    </row>
    <row r="647205" spans="6:6">
      <c r="F647205" s="94"/>
    </row>
    <row r="647206" spans="6:6">
      <c r="F647206" s="94"/>
    </row>
    <row r="647207" spans="6:6">
      <c r="F647207" s="94"/>
    </row>
    <row r="647208" spans="6:6">
      <c r="F647208" s="94"/>
    </row>
    <row r="647209" spans="6:6">
      <c r="F647209" s="94"/>
    </row>
    <row r="647210" spans="6:6">
      <c r="F647210" s="94"/>
    </row>
    <row r="647211" spans="6:6">
      <c r="F647211" s="94"/>
    </row>
    <row r="647212" spans="6:6">
      <c r="F647212" s="94"/>
    </row>
    <row r="647213" spans="6:6">
      <c r="F647213" s="94"/>
    </row>
    <row r="647214" spans="6:6">
      <c r="F647214" s="94"/>
    </row>
    <row r="647215" spans="6:6">
      <c r="F647215" s="94"/>
    </row>
    <row r="647216" spans="6:6">
      <c r="F647216" s="94"/>
    </row>
    <row r="647217" spans="6:6">
      <c r="F647217" s="94"/>
    </row>
    <row r="647218" spans="6:6">
      <c r="F647218" s="94"/>
    </row>
    <row r="647219" spans="6:6">
      <c r="F647219" s="94"/>
    </row>
    <row r="647220" spans="6:6">
      <c r="F647220" s="94"/>
    </row>
    <row r="647221" spans="6:6">
      <c r="F647221" s="94"/>
    </row>
    <row r="647222" spans="6:6">
      <c r="F647222" s="94"/>
    </row>
    <row r="647223" spans="6:6">
      <c r="F647223" s="94"/>
    </row>
    <row r="647224" spans="6:6">
      <c r="F647224" s="94"/>
    </row>
    <row r="647225" spans="6:6">
      <c r="F647225" s="94"/>
    </row>
    <row r="647226" spans="6:6">
      <c r="F647226" s="94"/>
    </row>
    <row r="647227" spans="6:6">
      <c r="F647227" s="94"/>
    </row>
    <row r="647228" spans="6:6">
      <c r="F647228" s="94"/>
    </row>
    <row r="647229" spans="6:6">
      <c r="F647229" s="94"/>
    </row>
    <row r="647230" spans="6:6">
      <c r="F647230" s="94"/>
    </row>
    <row r="647231" spans="6:6">
      <c r="F647231" s="94"/>
    </row>
    <row r="647232" spans="6:6">
      <c r="F647232" s="94"/>
    </row>
    <row r="647233" spans="6:6">
      <c r="F647233" s="94"/>
    </row>
    <row r="647234" spans="6:6">
      <c r="F647234" s="94"/>
    </row>
    <row r="647235" spans="6:6">
      <c r="F647235" s="94"/>
    </row>
    <row r="647236" spans="6:6">
      <c r="F647236" s="94"/>
    </row>
    <row r="647237" spans="6:6">
      <c r="F647237" s="94"/>
    </row>
    <row r="647238" spans="6:6">
      <c r="F647238" s="94"/>
    </row>
    <row r="647239" spans="6:6">
      <c r="F647239" s="94"/>
    </row>
    <row r="647240" spans="6:6">
      <c r="F647240" s="94"/>
    </row>
    <row r="647241" spans="6:6">
      <c r="F647241" s="94"/>
    </row>
    <row r="647242" spans="6:6">
      <c r="F647242" s="94"/>
    </row>
    <row r="647243" spans="6:6">
      <c r="F647243" s="94"/>
    </row>
    <row r="647244" spans="6:6">
      <c r="F647244" s="94"/>
    </row>
    <row r="647245" spans="6:6">
      <c r="F647245" s="94"/>
    </row>
    <row r="647246" spans="6:6">
      <c r="F647246" s="94"/>
    </row>
    <row r="647247" spans="6:6">
      <c r="F647247" s="94"/>
    </row>
    <row r="647248" spans="6:6">
      <c r="F647248" s="94"/>
    </row>
    <row r="647249" spans="6:6">
      <c r="F647249" s="94"/>
    </row>
    <row r="647250" spans="6:6">
      <c r="F647250" s="94"/>
    </row>
    <row r="647251" spans="6:6">
      <c r="F647251" s="94"/>
    </row>
    <row r="647252" spans="6:6">
      <c r="F647252" s="94"/>
    </row>
    <row r="647253" spans="6:6">
      <c r="F647253" s="94"/>
    </row>
    <row r="647254" spans="6:6">
      <c r="F647254" s="94"/>
    </row>
    <row r="647255" spans="6:6">
      <c r="F647255" s="94"/>
    </row>
    <row r="647256" spans="6:6">
      <c r="F647256" s="94"/>
    </row>
    <row r="647257" spans="6:6">
      <c r="F647257" s="94"/>
    </row>
    <row r="647258" spans="6:6">
      <c r="F647258" s="94"/>
    </row>
    <row r="647259" spans="6:6">
      <c r="F647259" s="94"/>
    </row>
    <row r="647260" spans="6:6">
      <c r="F647260" s="94"/>
    </row>
    <row r="647261" spans="6:6">
      <c r="F647261" s="94"/>
    </row>
    <row r="647262" spans="6:6">
      <c r="F647262" s="94"/>
    </row>
    <row r="647263" spans="6:6">
      <c r="F647263" s="94"/>
    </row>
    <row r="647264" spans="6:6">
      <c r="F647264" s="94"/>
    </row>
    <row r="647265" spans="6:6">
      <c r="F647265" s="94"/>
    </row>
    <row r="647266" spans="6:6">
      <c r="F647266" s="94"/>
    </row>
    <row r="647267" spans="6:6">
      <c r="F647267" s="94"/>
    </row>
    <row r="647268" spans="6:6">
      <c r="F647268" s="94"/>
    </row>
    <row r="647269" spans="6:6">
      <c r="F647269" s="94"/>
    </row>
    <row r="647270" spans="6:6">
      <c r="F647270" s="94"/>
    </row>
    <row r="647271" spans="6:6">
      <c r="F647271" s="94"/>
    </row>
    <row r="647272" spans="6:6">
      <c r="F647272" s="94"/>
    </row>
    <row r="647273" spans="6:6">
      <c r="F647273" s="94"/>
    </row>
    <row r="647274" spans="6:6">
      <c r="F647274" s="94"/>
    </row>
    <row r="647275" spans="6:6">
      <c r="F647275" s="94"/>
    </row>
    <row r="647276" spans="6:6">
      <c r="F647276" s="94"/>
    </row>
    <row r="647277" spans="6:6">
      <c r="F647277" s="94"/>
    </row>
    <row r="647278" spans="6:6">
      <c r="F647278" s="94"/>
    </row>
    <row r="647279" spans="6:6">
      <c r="F647279" s="94"/>
    </row>
    <row r="647280" spans="6:6">
      <c r="F647280" s="94"/>
    </row>
    <row r="647281" spans="6:6">
      <c r="F647281" s="94"/>
    </row>
    <row r="647282" spans="6:6">
      <c r="F647282" s="94"/>
    </row>
    <row r="647283" spans="6:6">
      <c r="F647283" s="94"/>
    </row>
    <row r="647284" spans="6:6">
      <c r="F647284" s="94"/>
    </row>
    <row r="647285" spans="6:6">
      <c r="F647285" s="94"/>
    </row>
    <row r="647286" spans="6:6">
      <c r="F647286" s="94"/>
    </row>
    <row r="647287" spans="6:6">
      <c r="F647287" s="94"/>
    </row>
    <row r="647288" spans="6:6">
      <c r="F647288" s="94"/>
    </row>
    <row r="647289" spans="6:6">
      <c r="F647289" s="94"/>
    </row>
    <row r="647290" spans="6:6">
      <c r="F647290" s="94"/>
    </row>
    <row r="647291" spans="6:6">
      <c r="F647291" s="94"/>
    </row>
    <row r="647292" spans="6:6">
      <c r="F647292" s="94"/>
    </row>
    <row r="647293" spans="6:6">
      <c r="F647293" s="94"/>
    </row>
    <row r="647294" spans="6:6">
      <c r="F647294" s="94"/>
    </row>
    <row r="647295" spans="6:6">
      <c r="F647295" s="94"/>
    </row>
    <row r="647296" spans="6:6">
      <c r="F647296" s="94"/>
    </row>
    <row r="647297" spans="6:6">
      <c r="F647297" s="94"/>
    </row>
    <row r="647298" spans="6:6">
      <c r="F647298" s="94"/>
    </row>
    <row r="647299" spans="6:6">
      <c r="F647299" s="94"/>
    </row>
    <row r="647300" spans="6:6">
      <c r="F647300" s="94"/>
    </row>
    <row r="647301" spans="6:6">
      <c r="F647301" s="94"/>
    </row>
    <row r="647302" spans="6:6">
      <c r="F647302" s="94"/>
    </row>
    <row r="647303" spans="6:6">
      <c r="F647303" s="94"/>
    </row>
    <row r="647304" spans="6:6">
      <c r="F647304" s="94"/>
    </row>
    <row r="647305" spans="6:6">
      <c r="F647305" s="94"/>
    </row>
    <row r="647306" spans="6:6">
      <c r="F647306" s="94"/>
    </row>
    <row r="647307" spans="6:6">
      <c r="F647307" s="94"/>
    </row>
    <row r="647308" spans="6:6">
      <c r="F647308" s="94"/>
    </row>
    <row r="647309" spans="6:6">
      <c r="F647309" s="94"/>
    </row>
    <row r="647310" spans="6:6">
      <c r="F647310" s="94"/>
    </row>
    <row r="647311" spans="6:6">
      <c r="F647311" s="94"/>
    </row>
    <row r="647312" spans="6:6">
      <c r="F647312" s="94"/>
    </row>
    <row r="647313" spans="6:6">
      <c r="F647313" s="94"/>
    </row>
    <row r="647314" spans="6:6">
      <c r="F647314" s="94"/>
    </row>
    <row r="647315" spans="6:6">
      <c r="F647315" s="94"/>
    </row>
    <row r="647316" spans="6:6">
      <c r="F647316" s="94"/>
    </row>
    <row r="647317" spans="6:6">
      <c r="F647317" s="94"/>
    </row>
    <row r="647318" spans="6:6">
      <c r="F647318" s="94"/>
    </row>
    <row r="647319" spans="6:6">
      <c r="F647319" s="94"/>
    </row>
    <row r="647320" spans="6:6">
      <c r="F647320" s="94"/>
    </row>
    <row r="647321" spans="6:6">
      <c r="F647321" s="94"/>
    </row>
    <row r="647322" spans="6:6">
      <c r="F647322" s="94"/>
    </row>
    <row r="647323" spans="6:6">
      <c r="F647323" s="94"/>
    </row>
    <row r="647324" spans="6:6">
      <c r="F647324" s="94"/>
    </row>
    <row r="647325" spans="6:6">
      <c r="F647325" s="94"/>
    </row>
    <row r="647326" spans="6:6">
      <c r="F647326" s="94"/>
    </row>
    <row r="647327" spans="6:6">
      <c r="F647327" s="94"/>
    </row>
    <row r="647328" spans="6:6">
      <c r="F647328" s="94"/>
    </row>
    <row r="647329" spans="6:6">
      <c r="F647329" s="94"/>
    </row>
    <row r="647330" spans="6:6">
      <c r="F647330" s="94"/>
    </row>
    <row r="647331" spans="6:6">
      <c r="F647331" s="94"/>
    </row>
    <row r="647332" spans="6:6">
      <c r="F647332" s="94"/>
    </row>
    <row r="647333" spans="6:6">
      <c r="F647333" s="94"/>
    </row>
    <row r="647334" spans="6:6">
      <c r="F647334" s="94"/>
    </row>
    <row r="647335" spans="6:6">
      <c r="F647335" s="94"/>
    </row>
    <row r="647336" spans="6:6">
      <c r="F647336" s="94"/>
    </row>
    <row r="647337" spans="6:6">
      <c r="F647337" s="94"/>
    </row>
    <row r="647338" spans="6:6">
      <c r="F647338" s="94"/>
    </row>
    <row r="647339" spans="6:6">
      <c r="F647339" s="94"/>
    </row>
    <row r="647340" spans="6:6">
      <c r="F647340" s="94"/>
    </row>
    <row r="647341" spans="6:6">
      <c r="F647341" s="94"/>
    </row>
    <row r="647342" spans="6:6">
      <c r="F647342" s="94"/>
    </row>
    <row r="647343" spans="6:6">
      <c r="F647343" s="94"/>
    </row>
    <row r="647344" spans="6:6">
      <c r="F647344" s="94"/>
    </row>
    <row r="647345" spans="6:6">
      <c r="F647345" s="94"/>
    </row>
    <row r="647346" spans="6:6">
      <c r="F647346" s="94"/>
    </row>
    <row r="647347" spans="6:6">
      <c r="F647347" s="94"/>
    </row>
    <row r="647348" spans="6:6">
      <c r="F647348" s="94"/>
    </row>
    <row r="647349" spans="6:6">
      <c r="F647349" s="94"/>
    </row>
    <row r="647350" spans="6:6">
      <c r="F647350" s="94"/>
    </row>
    <row r="647351" spans="6:6">
      <c r="F647351" s="94"/>
    </row>
    <row r="647352" spans="6:6">
      <c r="F647352" s="94"/>
    </row>
    <row r="647353" spans="6:6">
      <c r="F647353" s="94"/>
    </row>
    <row r="647354" spans="6:6">
      <c r="F647354" s="94"/>
    </row>
    <row r="647355" spans="6:6">
      <c r="F647355" s="94"/>
    </row>
    <row r="647356" spans="6:6">
      <c r="F647356" s="94"/>
    </row>
    <row r="647357" spans="6:6">
      <c r="F647357" s="94"/>
    </row>
    <row r="647358" spans="6:6">
      <c r="F647358" s="94"/>
    </row>
    <row r="647359" spans="6:6">
      <c r="F647359" s="94"/>
    </row>
    <row r="647360" spans="6:6">
      <c r="F647360" s="94"/>
    </row>
    <row r="647361" spans="6:6">
      <c r="F647361" s="94"/>
    </row>
    <row r="647362" spans="6:6">
      <c r="F647362" s="94"/>
    </row>
    <row r="647363" spans="6:6">
      <c r="F647363" s="94"/>
    </row>
    <row r="647364" spans="6:6">
      <c r="F647364" s="94"/>
    </row>
    <row r="647365" spans="6:6">
      <c r="F647365" s="94"/>
    </row>
    <row r="647366" spans="6:6">
      <c r="F647366" s="94"/>
    </row>
    <row r="647367" spans="6:6">
      <c r="F647367" s="94"/>
    </row>
    <row r="647368" spans="6:6">
      <c r="F647368" s="94"/>
    </row>
    <row r="647369" spans="6:6">
      <c r="F647369" s="94"/>
    </row>
    <row r="647370" spans="6:6">
      <c r="F647370" s="94"/>
    </row>
    <row r="647371" spans="6:6">
      <c r="F647371" s="94"/>
    </row>
    <row r="647372" spans="6:6">
      <c r="F647372" s="94"/>
    </row>
    <row r="647373" spans="6:6">
      <c r="F647373" s="94"/>
    </row>
    <row r="647374" spans="6:6">
      <c r="F647374" s="94"/>
    </row>
    <row r="647375" spans="6:6">
      <c r="F647375" s="94"/>
    </row>
    <row r="647376" spans="6:6">
      <c r="F647376" s="94"/>
    </row>
    <row r="647377" spans="6:6">
      <c r="F647377" s="94"/>
    </row>
    <row r="647378" spans="6:6">
      <c r="F647378" s="94"/>
    </row>
    <row r="647379" spans="6:6">
      <c r="F647379" s="94"/>
    </row>
    <row r="647380" spans="6:6">
      <c r="F647380" s="94"/>
    </row>
    <row r="647381" spans="6:6">
      <c r="F647381" s="94"/>
    </row>
    <row r="647382" spans="6:6">
      <c r="F647382" s="94"/>
    </row>
    <row r="647383" spans="6:6">
      <c r="F647383" s="94"/>
    </row>
    <row r="647384" spans="6:6">
      <c r="F647384" s="94"/>
    </row>
    <row r="647385" spans="6:6">
      <c r="F647385" s="94"/>
    </row>
    <row r="647386" spans="6:6">
      <c r="F647386" s="94"/>
    </row>
    <row r="647387" spans="6:6">
      <c r="F647387" s="94"/>
    </row>
    <row r="647388" spans="6:6">
      <c r="F647388" s="94"/>
    </row>
    <row r="647389" spans="6:6">
      <c r="F647389" s="94"/>
    </row>
    <row r="647390" spans="6:6">
      <c r="F647390" s="94"/>
    </row>
    <row r="647391" spans="6:6">
      <c r="F647391" s="94"/>
    </row>
    <row r="647392" spans="6:6">
      <c r="F647392" s="94"/>
    </row>
    <row r="647393" spans="6:6">
      <c r="F647393" s="94"/>
    </row>
    <row r="647394" spans="6:6">
      <c r="F647394" s="94"/>
    </row>
    <row r="647395" spans="6:6">
      <c r="F647395" s="94"/>
    </row>
    <row r="647396" spans="6:6">
      <c r="F647396" s="94"/>
    </row>
    <row r="647397" spans="6:6">
      <c r="F647397" s="94"/>
    </row>
    <row r="647398" spans="6:6">
      <c r="F647398" s="94"/>
    </row>
    <row r="647399" spans="6:6">
      <c r="F647399" s="94"/>
    </row>
    <row r="647400" spans="6:6">
      <c r="F647400" s="94"/>
    </row>
    <row r="647401" spans="6:6">
      <c r="F647401" s="94"/>
    </row>
    <row r="647402" spans="6:6">
      <c r="F647402" s="94"/>
    </row>
    <row r="647403" spans="6:6">
      <c r="F647403" s="94"/>
    </row>
    <row r="647404" spans="6:6">
      <c r="F647404" s="94"/>
    </row>
    <row r="647405" spans="6:6">
      <c r="F647405" s="94"/>
    </row>
    <row r="647406" spans="6:6">
      <c r="F647406" s="94"/>
    </row>
    <row r="647407" spans="6:6">
      <c r="F647407" s="94"/>
    </row>
    <row r="647408" spans="6:6">
      <c r="F647408" s="94"/>
    </row>
    <row r="647409" spans="6:6">
      <c r="F647409" s="94"/>
    </row>
    <row r="647410" spans="6:6">
      <c r="F647410" s="94"/>
    </row>
    <row r="647411" spans="6:6">
      <c r="F647411" s="94"/>
    </row>
    <row r="647412" spans="6:6">
      <c r="F647412" s="94"/>
    </row>
    <row r="647413" spans="6:6">
      <c r="F647413" s="94"/>
    </row>
    <row r="647414" spans="6:6">
      <c r="F647414" s="94"/>
    </row>
    <row r="647415" spans="6:6">
      <c r="F647415" s="94"/>
    </row>
    <row r="647416" spans="6:6">
      <c r="F647416" s="94"/>
    </row>
    <row r="647417" spans="6:6">
      <c r="F647417" s="94"/>
    </row>
    <row r="647418" spans="6:6">
      <c r="F647418" s="94"/>
    </row>
    <row r="647419" spans="6:6">
      <c r="F647419" s="94"/>
    </row>
    <row r="647420" spans="6:6">
      <c r="F647420" s="94"/>
    </row>
    <row r="647421" spans="6:6">
      <c r="F647421" s="94"/>
    </row>
    <row r="647422" spans="6:6">
      <c r="F647422" s="94"/>
    </row>
    <row r="647423" spans="6:6">
      <c r="F647423" s="94"/>
    </row>
    <row r="647424" spans="6:6">
      <c r="F647424" s="94"/>
    </row>
    <row r="647425" spans="6:6">
      <c r="F647425" s="94"/>
    </row>
    <row r="647426" spans="6:6">
      <c r="F647426" s="94"/>
    </row>
    <row r="647427" spans="6:6">
      <c r="F647427" s="94"/>
    </row>
    <row r="647428" spans="6:6">
      <c r="F647428" s="94"/>
    </row>
    <row r="647429" spans="6:6">
      <c r="F647429" s="94"/>
    </row>
    <row r="647430" spans="6:6">
      <c r="F647430" s="94"/>
    </row>
    <row r="647431" spans="6:6">
      <c r="F647431" s="94"/>
    </row>
    <row r="647432" spans="6:6">
      <c r="F647432" s="94"/>
    </row>
    <row r="647433" spans="6:6">
      <c r="F647433" s="94"/>
    </row>
    <row r="647434" spans="6:6">
      <c r="F647434" s="94"/>
    </row>
    <row r="647435" spans="6:6">
      <c r="F647435" s="94"/>
    </row>
    <row r="647436" spans="6:6">
      <c r="F647436" s="94"/>
    </row>
    <row r="647437" spans="6:6">
      <c r="F647437" s="94"/>
    </row>
    <row r="647438" spans="6:6">
      <c r="F647438" s="94"/>
    </row>
    <row r="647439" spans="6:6">
      <c r="F647439" s="94"/>
    </row>
    <row r="647440" spans="6:6">
      <c r="F647440" s="94"/>
    </row>
    <row r="647441" spans="6:6">
      <c r="F647441" s="94"/>
    </row>
    <row r="647442" spans="6:6">
      <c r="F647442" s="94"/>
    </row>
    <row r="647443" spans="6:6">
      <c r="F647443" s="94"/>
    </row>
    <row r="647444" spans="6:6">
      <c r="F647444" s="94"/>
    </row>
    <row r="647445" spans="6:6">
      <c r="F647445" s="94"/>
    </row>
    <row r="647446" spans="6:6">
      <c r="F647446" s="94"/>
    </row>
    <row r="647447" spans="6:6">
      <c r="F647447" s="94"/>
    </row>
    <row r="647448" spans="6:6">
      <c r="F647448" s="94"/>
    </row>
    <row r="647449" spans="6:6">
      <c r="F647449" s="94"/>
    </row>
    <row r="647450" spans="6:6">
      <c r="F647450" s="94"/>
    </row>
    <row r="647451" spans="6:6">
      <c r="F647451" s="94"/>
    </row>
    <row r="647452" spans="6:6">
      <c r="F647452" s="94"/>
    </row>
    <row r="647453" spans="6:6">
      <c r="F647453" s="94"/>
    </row>
    <row r="647454" spans="6:6">
      <c r="F647454" s="94"/>
    </row>
    <row r="647455" spans="6:6">
      <c r="F647455" s="94"/>
    </row>
    <row r="647456" spans="6:6">
      <c r="F647456" s="94"/>
    </row>
    <row r="647457" spans="6:6">
      <c r="F647457" s="94"/>
    </row>
    <row r="647458" spans="6:6">
      <c r="F647458" s="94"/>
    </row>
    <row r="647459" spans="6:6">
      <c r="F647459" s="94"/>
    </row>
    <row r="647460" spans="6:6">
      <c r="F647460" s="94"/>
    </row>
    <row r="647461" spans="6:6">
      <c r="F647461" s="94"/>
    </row>
    <row r="647462" spans="6:6">
      <c r="F647462" s="94"/>
    </row>
    <row r="647463" spans="6:6">
      <c r="F647463" s="94"/>
    </row>
    <row r="647464" spans="6:6">
      <c r="F647464" s="94"/>
    </row>
    <row r="647465" spans="6:6">
      <c r="F647465" s="94"/>
    </row>
    <row r="647466" spans="6:6">
      <c r="F647466" s="94"/>
    </row>
    <row r="647467" spans="6:6">
      <c r="F647467" s="94"/>
    </row>
    <row r="647468" spans="6:6">
      <c r="F647468" s="94"/>
    </row>
    <row r="647469" spans="6:6">
      <c r="F647469" s="94"/>
    </row>
    <row r="647470" spans="6:6">
      <c r="F647470" s="94"/>
    </row>
    <row r="647471" spans="6:6">
      <c r="F647471" s="94"/>
    </row>
    <row r="647472" spans="6:6">
      <c r="F647472" s="94"/>
    </row>
    <row r="647473" spans="6:6">
      <c r="F647473" s="94"/>
    </row>
    <row r="647474" spans="6:6">
      <c r="F647474" s="94"/>
    </row>
    <row r="647475" spans="6:6">
      <c r="F647475" s="94"/>
    </row>
    <row r="647476" spans="6:6">
      <c r="F647476" s="94"/>
    </row>
    <row r="647477" spans="6:6">
      <c r="F647477" s="94"/>
    </row>
    <row r="647478" spans="6:6">
      <c r="F647478" s="94"/>
    </row>
    <row r="647479" spans="6:6">
      <c r="F647479" s="94"/>
    </row>
    <row r="647480" spans="6:6">
      <c r="F647480" s="94"/>
    </row>
    <row r="647481" spans="6:6">
      <c r="F647481" s="94"/>
    </row>
    <row r="647482" spans="6:6">
      <c r="F647482" s="94"/>
    </row>
    <row r="647483" spans="6:6">
      <c r="F647483" s="94"/>
    </row>
    <row r="647484" spans="6:6">
      <c r="F647484" s="94"/>
    </row>
    <row r="647485" spans="6:6">
      <c r="F647485" s="94"/>
    </row>
    <row r="647486" spans="6:6">
      <c r="F647486" s="94"/>
    </row>
    <row r="647487" spans="6:6">
      <c r="F647487" s="94"/>
    </row>
    <row r="647488" spans="6:6">
      <c r="F647488" s="94"/>
    </row>
    <row r="647489" spans="6:6">
      <c r="F647489" s="94"/>
    </row>
    <row r="647490" spans="6:6">
      <c r="F647490" s="94"/>
    </row>
    <row r="647491" spans="6:6">
      <c r="F647491" s="94"/>
    </row>
    <row r="647492" spans="6:6">
      <c r="F647492" s="94"/>
    </row>
    <row r="647493" spans="6:6">
      <c r="F647493" s="94"/>
    </row>
    <row r="647494" spans="6:6">
      <c r="F647494" s="94"/>
    </row>
    <row r="647495" spans="6:6">
      <c r="F647495" s="94"/>
    </row>
    <row r="647496" spans="6:6">
      <c r="F647496" s="94"/>
    </row>
    <row r="647497" spans="6:6">
      <c r="F647497" s="94"/>
    </row>
    <row r="647498" spans="6:6">
      <c r="F647498" s="94"/>
    </row>
    <row r="647499" spans="6:6">
      <c r="F647499" s="94"/>
    </row>
    <row r="647500" spans="6:6">
      <c r="F647500" s="94"/>
    </row>
    <row r="647501" spans="6:6">
      <c r="F647501" s="94"/>
    </row>
    <row r="647502" spans="6:6">
      <c r="F647502" s="94"/>
    </row>
    <row r="647503" spans="6:6">
      <c r="F647503" s="94"/>
    </row>
    <row r="647504" spans="6:6">
      <c r="F647504" s="94"/>
    </row>
    <row r="647505" spans="6:6">
      <c r="F647505" s="94"/>
    </row>
    <row r="647506" spans="6:6">
      <c r="F647506" s="94"/>
    </row>
    <row r="647507" spans="6:6">
      <c r="F647507" s="94"/>
    </row>
    <row r="647508" spans="6:6">
      <c r="F647508" s="94"/>
    </row>
    <row r="647509" spans="6:6">
      <c r="F647509" s="94"/>
    </row>
    <row r="647510" spans="6:6">
      <c r="F647510" s="94"/>
    </row>
    <row r="647511" spans="6:6">
      <c r="F647511" s="94"/>
    </row>
    <row r="647512" spans="6:6">
      <c r="F647512" s="94"/>
    </row>
    <row r="647513" spans="6:6">
      <c r="F647513" s="94"/>
    </row>
    <row r="647514" spans="6:6">
      <c r="F647514" s="94"/>
    </row>
    <row r="647515" spans="6:6">
      <c r="F647515" s="94"/>
    </row>
    <row r="647516" spans="6:6">
      <c r="F647516" s="94"/>
    </row>
    <row r="647517" spans="6:6">
      <c r="F647517" s="94"/>
    </row>
    <row r="647518" spans="6:6">
      <c r="F647518" s="94"/>
    </row>
    <row r="647519" spans="6:6">
      <c r="F647519" s="94"/>
    </row>
    <row r="647520" spans="6:6">
      <c r="F647520" s="94"/>
    </row>
    <row r="647521" spans="6:6">
      <c r="F647521" s="94"/>
    </row>
    <row r="647522" spans="6:6">
      <c r="F647522" s="94"/>
    </row>
    <row r="647523" spans="6:6">
      <c r="F647523" s="94"/>
    </row>
    <row r="647524" spans="6:6">
      <c r="F647524" s="94"/>
    </row>
    <row r="647525" spans="6:6">
      <c r="F647525" s="94"/>
    </row>
    <row r="647526" spans="6:6">
      <c r="F647526" s="94"/>
    </row>
    <row r="647527" spans="6:6">
      <c r="F647527" s="94"/>
    </row>
    <row r="647528" spans="6:6">
      <c r="F647528" s="94"/>
    </row>
    <row r="647529" spans="6:6">
      <c r="F647529" s="94"/>
    </row>
    <row r="647530" spans="6:6">
      <c r="F647530" s="94"/>
    </row>
    <row r="647531" spans="6:6">
      <c r="F647531" s="94"/>
    </row>
    <row r="647532" spans="6:6">
      <c r="F647532" s="94"/>
    </row>
    <row r="647533" spans="6:6">
      <c r="F647533" s="94"/>
    </row>
    <row r="647534" spans="6:6">
      <c r="F647534" s="94"/>
    </row>
    <row r="647535" spans="6:6">
      <c r="F647535" s="94"/>
    </row>
    <row r="647536" spans="6:6">
      <c r="F647536" s="94"/>
    </row>
    <row r="647537" spans="6:6">
      <c r="F647537" s="94"/>
    </row>
    <row r="647538" spans="6:6">
      <c r="F647538" s="94"/>
    </row>
    <row r="647539" spans="6:6">
      <c r="F647539" s="94"/>
    </row>
    <row r="647540" spans="6:6">
      <c r="F647540" s="94"/>
    </row>
    <row r="647541" spans="6:6">
      <c r="F647541" s="94"/>
    </row>
    <row r="647542" spans="6:6">
      <c r="F647542" s="94"/>
    </row>
    <row r="647543" spans="6:6">
      <c r="F647543" s="94"/>
    </row>
    <row r="647544" spans="6:6">
      <c r="F647544" s="94"/>
    </row>
    <row r="647545" spans="6:6">
      <c r="F647545" s="94"/>
    </row>
    <row r="647546" spans="6:6">
      <c r="F647546" s="94"/>
    </row>
    <row r="647547" spans="6:6">
      <c r="F647547" s="94"/>
    </row>
    <row r="647548" spans="6:6">
      <c r="F647548" s="94"/>
    </row>
    <row r="647549" spans="6:6">
      <c r="F647549" s="94"/>
    </row>
    <row r="647550" spans="6:6">
      <c r="F647550" s="94"/>
    </row>
    <row r="647551" spans="6:6">
      <c r="F647551" s="94"/>
    </row>
    <row r="647552" spans="6:6">
      <c r="F647552" s="94"/>
    </row>
    <row r="647553" spans="6:6">
      <c r="F647553" s="94"/>
    </row>
    <row r="647554" spans="6:6">
      <c r="F647554" s="94"/>
    </row>
    <row r="647555" spans="6:6">
      <c r="F647555" s="94"/>
    </row>
    <row r="647556" spans="6:6">
      <c r="F647556" s="94"/>
    </row>
    <row r="647557" spans="6:6">
      <c r="F647557" s="94"/>
    </row>
    <row r="647558" spans="6:6">
      <c r="F647558" s="94"/>
    </row>
    <row r="647559" spans="6:6">
      <c r="F647559" s="94"/>
    </row>
    <row r="647560" spans="6:6">
      <c r="F647560" s="94"/>
    </row>
    <row r="647561" spans="6:6">
      <c r="F647561" s="94"/>
    </row>
    <row r="647562" spans="6:6">
      <c r="F647562" s="94"/>
    </row>
    <row r="647563" spans="6:6">
      <c r="F647563" s="94"/>
    </row>
    <row r="647564" spans="6:6">
      <c r="F647564" s="94"/>
    </row>
    <row r="647565" spans="6:6">
      <c r="F647565" s="94"/>
    </row>
    <row r="647566" spans="6:6">
      <c r="F647566" s="94"/>
    </row>
    <row r="647567" spans="6:6">
      <c r="F647567" s="94"/>
    </row>
    <row r="647568" spans="6:6">
      <c r="F647568" s="94"/>
    </row>
    <row r="647569" spans="6:6">
      <c r="F647569" s="94"/>
    </row>
    <row r="647570" spans="6:6">
      <c r="F647570" s="94"/>
    </row>
    <row r="647571" spans="6:6">
      <c r="F647571" s="94"/>
    </row>
    <row r="647572" spans="6:6">
      <c r="F647572" s="94"/>
    </row>
    <row r="647573" spans="6:6">
      <c r="F647573" s="94"/>
    </row>
    <row r="647574" spans="6:6">
      <c r="F647574" s="94"/>
    </row>
    <row r="647575" spans="6:6">
      <c r="F647575" s="94"/>
    </row>
    <row r="647576" spans="6:6">
      <c r="F647576" s="94"/>
    </row>
    <row r="647577" spans="6:6">
      <c r="F647577" s="94"/>
    </row>
    <row r="647578" spans="6:6">
      <c r="F647578" s="94"/>
    </row>
    <row r="647579" spans="6:6">
      <c r="F647579" s="94"/>
    </row>
    <row r="647580" spans="6:6">
      <c r="F647580" s="94"/>
    </row>
    <row r="647581" spans="6:6">
      <c r="F647581" s="94"/>
    </row>
    <row r="647582" spans="6:6">
      <c r="F647582" s="94"/>
    </row>
    <row r="647583" spans="6:6">
      <c r="F647583" s="94"/>
    </row>
    <row r="647584" spans="6:6">
      <c r="F647584" s="94"/>
    </row>
    <row r="647585" spans="6:6">
      <c r="F647585" s="94"/>
    </row>
    <row r="647586" spans="6:6">
      <c r="F647586" s="94"/>
    </row>
    <row r="647587" spans="6:6">
      <c r="F647587" s="94"/>
    </row>
    <row r="647588" spans="6:6">
      <c r="F647588" s="94"/>
    </row>
    <row r="647589" spans="6:6">
      <c r="F647589" s="94"/>
    </row>
    <row r="647590" spans="6:6">
      <c r="F647590" s="94"/>
    </row>
    <row r="647591" spans="6:6">
      <c r="F647591" s="94"/>
    </row>
    <row r="647592" spans="6:6">
      <c r="F647592" s="94"/>
    </row>
    <row r="647593" spans="6:6">
      <c r="F647593" s="94"/>
    </row>
    <row r="647594" spans="6:6">
      <c r="F647594" s="94"/>
    </row>
    <row r="647595" spans="6:6">
      <c r="F647595" s="94"/>
    </row>
    <row r="647596" spans="6:6">
      <c r="F647596" s="94"/>
    </row>
    <row r="647597" spans="6:6">
      <c r="F647597" s="94"/>
    </row>
    <row r="647598" spans="6:6">
      <c r="F647598" s="94"/>
    </row>
    <row r="647599" spans="6:6">
      <c r="F647599" s="94"/>
    </row>
    <row r="647600" spans="6:6">
      <c r="F647600" s="94"/>
    </row>
    <row r="647601" spans="6:6">
      <c r="F647601" s="94"/>
    </row>
    <row r="647602" spans="6:6">
      <c r="F647602" s="94"/>
    </row>
    <row r="647603" spans="6:6">
      <c r="F647603" s="94"/>
    </row>
    <row r="647604" spans="6:6">
      <c r="F647604" s="94"/>
    </row>
    <row r="647605" spans="6:6">
      <c r="F647605" s="94"/>
    </row>
    <row r="647606" spans="6:6">
      <c r="F647606" s="94"/>
    </row>
    <row r="647607" spans="6:6">
      <c r="F647607" s="94"/>
    </row>
    <row r="647608" spans="6:6">
      <c r="F647608" s="94"/>
    </row>
    <row r="647609" spans="6:6">
      <c r="F647609" s="94"/>
    </row>
    <row r="647610" spans="6:6">
      <c r="F647610" s="94"/>
    </row>
    <row r="647611" spans="6:6">
      <c r="F647611" s="94"/>
    </row>
    <row r="647612" spans="6:6">
      <c r="F647612" s="94"/>
    </row>
    <row r="647613" spans="6:6">
      <c r="F647613" s="94"/>
    </row>
    <row r="647614" spans="6:6">
      <c r="F647614" s="94"/>
    </row>
    <row r="647615" spans="6:6">
      <c r="F647615" s="94"/>
    </row>
    <row r="647616" spans="6:6">
      <c r="F647616" s="94"/>
    </row>
    <row r="647617" spans="6:6">
      <c r="F647617" s="94"/>
    </row>
    <row r="647618" spans="6:6">
      <c r="F647618" s="94"/>
    </row>
    <row r="647619" spans="6:6">
      <c r="F647619" s="94"/>
    </row>
    <row r="647620" spans="6:6">
      <c r="F647620" s="94"/>
    </row>
    <row r="647621" spans="6:6">
      <c r="F647621" s="94"/>
    </row>
    <row r="647622" spans="6:6">
      <c r="F647622" s="94"/>
    </row>
    <row r="647623" spans="6:6">
      <c r="F647623" s="94"/>
    </row>
    <row r="647624" spans="6:6">
      <c r="F647624" s="94"/>
    </row>
    <row r="647625" spans="6:6">
      <c r="F647625" s="94"/>
    </row>
    <row r="647626" spans="6:6">
      <c r="F647626" s="94"/>
    </row>
    <row r="647627" spans="6:6">
      <c r="F647627" s="94"/>
    </row>
    <row r="647628" spans="6:6">
      <c r="F647628" s="94"/>
    </row>
    <row r="647629" spans="6:6">
      <c r="F647629" s="94"/>
    </row>
    <row r="647630" spans="6:6">
      <c r="F647630" s="94"/>
    </row>
    <row r="647631" spans="6:6">
      <c r="F647631" s="94"/>
    </row>
    <row r="647632" spans="6:6">
      <c r="F647632" s="94"/>
    </row>
    <row r="647633" spans="6:6">
      <c r="F647633" s="94"/>
    </row>
    <row r="647634" spans="6:6">
      <c r="F647634" s="94"/>
    </row>
    <row r="647635" spans="6:6">
      <c r="F647635" s="94"/>
    </row>
    <row r="647636" spans="6:6">
      <c r="F647636" s="94"/>
    </row>
    <row r="647637" spans="6:6">
      <c r="F647637" s="94"/>
    </row>
    <row r="647638" spans="6:6">
      <c r="F647638" s="94"/>
    </row>
    <row r="647639" spans="6:6">
      <c r="F647639" s="94"/>
    </row>
    <row r="647640" spans="6:6">
      <c r="F647640" s="94"/>
    </row>
    <row r="647641" spans="6:6">
      <c r="F647641" s="94"/>
    </row>
    <row r="647642" spans="6:6">
      <c r="F647642" s="94"/>
    </row>
    <row r="647643" spans="6:6">
      <c r="F647643" s="94"/>
    </row>
    <row r="647644" spans="6:6">
      <c r="F647644" s="94"/>
    </row>
    <row r="647645" spans="6:6">
      <c r="F647645" s="94"/>
    </row>
    <row r="647646" spans="6:6">
      <c r="F647646" s="94"/>
    </row>
    <row r="647647" spans="6:6">
      <c r="F647647" s="94"/>
    </row>
    <row r="647648" spans="6:6">
      <c r="F647648" s="94"/>
    </row>
    <row r="647649" spans="6:6">
      <c r="F647649" s="94"/>
    </row>
    <row r="647650" spans="6:6">
      <c r="F647650" s="94"/>
    </row>
    <row r="647651" spans="6:6">
      <c r="F647651" s="94"/>
    </row>
    <row r="647652" spans="6:6">
      <c r="F647652" s="94"/>
    </row>
    <row r="647653" spans="6:6">
      <c r="F647653" s="94"/>
    </row>
    <row r="647654" spans="6:6">
      <c r="F647654" s="94"/>
    </row>
    <row r="647655" spans="6:6">
      <c r="F647655" s="94"/>
    </row>
    <row r="647656" spans="6:6">
      <c r="F647656" s="94"/>
    </row>
    <row r="647657" spans="6:6">
      <c r="F647657" s="94"/>
    </row>
    <row r="647658" spans="6:6">
      <c r="F647658" s="94"/>
    </row>
    <row r="647659" spans="6:6">
      <c r="F647659" s="94"/>
    </row>
    <row r="647660" spans="6:6">
      <c r="F647660" s="94"/>
    </row>
    <row r="647661" spans="6:6">
      <c r="F647661" s="94"/>
    </row>
    <row r="647662" spans="6:6">
      <c r="F647662" s="94"/>
    </row>
    <row r="647663" spans="6:6">
      <c r="F647663" s="94"/>
    </row>
    <row r="647664" spans="6:6">
      <c r="F647664" s="94"/>
    </row>
    <row r="647665" spans="6:6">
      <c r="F647665" s="94"/>
    </row>
    <row r="647666" spans="6:6">
      <c r="F647666" s="94"/>
    </row>
    <row r="647667" spans="6:6">
      <c r="F647667" s="94"/>
    </row>
    <row r="647668" spans="6:6">
      <c r="F647668" s="94"/>
    </row>
    <row r="647669" spans="6:6">
      <c r="F647669" s="94"/>
    </row>
    <row r="647670" spans="6:6">
      <c r="F647670" s="94"/>
    </row>
    <row r="647671" spans="6:6">
      <c r="F647671" s="94"/>
    </row>
    <row r="647672" spans="6:6">
      <c r="F647672" s="94"/>
    </row>
    <row r="647673" spans="6:6">
      <c r="F647673" s="94"/>
    </row>
    <row r="647674" spans="6:6">
      <c r="F647674" s="94"/>
    </row>
    <row r="647675" spans="6:6">
      <c r="F647675" s="94"/>
    </row>
    <row r="647676" spans="6:6">
      <c r="F647676" s="94"/>
    </row>
    <row r="647677" spans="6:6">
      <c r="F647677" s="94"/>
    </row>
    <row r="647678" spans="6:6">
      <c r="F647678" s="94"/>
    </row>
    <row r="647679" spans="6:6">
      <c r="F647679" s="94"/>
    </row>
    <row r="647680" spans="6:6">
      <c r="F647680" s="94"/>
    </row>
    <row r="647681" spans="6:6">
      <c r="F647681" s="94"/>
    </row>
    <row r="647682" spans="6:6">
      <c r="F647682" s="94"/>
    </row>
    <row r="647683" spans="6:6">
      <c r="F647683" s="94"/>
    </row>
    <row r="647684" spans="6:6">
      <c r="F647684" s="94"/>
    </row>
    <row r="647685" spans="6:6">
      <c r="F647685" s="94"/>
    </row>
    <row r="647686" spans="6:6">
      <c r="F647686" s="94"/>
    </row>
    <row r="647687" spans="6:6">
      <c r="F647687" s="94"/>
    </row>
    <row r="647688" spans="6:6">
      <c r="F647688" s="94"/>
    </row>
    <row r="647689" spans="6:6">
      <c r="F647689" s="94"/>
    </row>
    <row r="647690" spans="6:6">
      <c r="F647690" s="94"/>
    </row>
    <row r="647691" spans="6:6">
      <c r="F647691" s="94"/>
    </row>
    <row r="647692" spans="6:6">
      <c r="F647692" s="94"/>
    </row>
    <row r="647693" spans="6:6">
      <c r="F647693" s="94"/>
    </row>
    <row r="647694" spans="6:6">
      <c r="F647694" s="94"/>
    </row>
    <row r="647695" spans="6:6">
      <c r="F647695" s="94"/>
    </row>
    <row r="647696" spans="6:6">
      <c r="F647696" s="94"/>
    </row>
    <row r="647697" spans="6:6">
      <c r="F647697" s="94"/>
    </row>
    <row r="647698" spans="6:6">
      <c r="F647698" s="94"/>
    </row>
    <row r="647699" spans="6:6">
      <c r="F647699" s="94"/>
    </row>
    <row r="647700" spans="6:6">
      <c r="F647700" s="94"/>
    </row>
    <row r="647701" spans="6:6">
      <c r="F647701" s="94"/>
    </row>
    <row r="647702" spans="6:6">
      <c r="F647702" s="94"/>
    </row>
    <row r="647703" spans="6:6">
      <c r="F647703" s="94"/>
    </row>
    <row r="647704" spans="6:6">
      <c r="F647704" s="94"/>
    </row>
    <row r="647705" spans="6:6">
      <c r="F647705" s="94"/>
    </row>
    <row r="647706" spans="6:6">
      <c r="F647706" s="94"/>
    </row>
    <row r="647707" spans="6:6">
      <c r="F647707" s="94"/>
    </row>
    <row r="647708" spans="6:6">
      <c r="F647708" s="94"/>
    </row>
    <row r="647709" spans="6:6">
      <c r="F647709" s="94"/>
    </row>
    <row r="647710" spans="6:6">
      <c r="F647710" s="94"/>
    </row>
    <row r="647711" spans="6:6">
      <c r="F647711" s="94"/>
    </row>
    <row r="647712" spans="6:6">
      <c r="F647712" s="94"/>
    </row>
    <row r="647713" spans="6:6">
      <c r="F647713" s="94"/>
    </row>
    <row r="647714" spans="6:6">
      <c r="F647714" s="94"/>
    </row>
    <row r="647715" spans="6:6">
      <c r="F647715" s="94"/>
    </row>
    <row r="647716" spans="6:6">
      <c r="F647716" s="94"/>
    </row>
    <row r="647717" spans="6:6">
      <c r="F647717" s="94"/>
    </row>
    <row r="647718" spans="6:6">
      <c r="F647718" s="94"/>
    </row>
    <row r="647719" spans="6:6">
      <c r="F647719" s="94"/>
    </row>
    <row r="647720" spans="6:6">
      <c r="F647720" s="94"/>
    </row>
    <row r="647721" spans="6:6">
      <c r="F647721" s="94"/>
    </row>
    <row r="647722" spans="6:6">
      <c r="F647722" s="94"/>
    </row>
    <row r="647723" spans="6:6">
      <c r="F647723" s="94"/>
    </row>
    <row r="647724" spans="6:6">
      <c r="F647724" s="94"/>
    </row>
    <row r="647725" spans="6:6">
      <c r="F647725" s="94"/>
    </row>
    <row r="647726" spans="6:6">
      <c r="F647726" s="94"/>
    </row>
    <row r="647727" spans="6:6">
      <c r="F647727" s="94"/>
    </row>
    <row r="647728" spans="6:6">
      <c r="F647728" s="94"/>
    </row>
    <row r="647729" spans="6:6">
      <c r="F647729" s="94"/>
    </row>
    <row r="647730" spans="6:6">
      <c r="F647730" s="94"/>
    </row>
    <row r="647731" spans="6:6">
      <c r="F647731" s="94"/>
    </row>
    <row r="647732" spans="6:6">
      <c r="F647732" s="94"/>
    </row>
    <row r="647733" spans="6:6">
      <c r="F647733" s="94"/>
    </row>
    <row r="647734" spans="6:6">
      <c r="F647734" s="94"/>
    </row>
    <row r="647735" spans="6:6">
      <c r="F647735" s="94"/>
    </row>
    <row r="647736" spans="6:6">
      <c r="F647736" s="94"/>
    </row>
    <row r="647737" spans="6:6">
      <c r="F647737" s="94"/>
    </row>
    <row r="647738" spans="6:6">
      <c r="F647738" s="94"/>
    </row>
    <row r="647739" spans="6:6">
      <c r="F647739" s="94"/>
    </row>
    <row r="647740" spans="6:6">
      <c r="F647740" s="94"/>
    </row>
    <row r="647741" spans="6:6">
      <c r="F647741" s="94"/>
    </row>
    <row r="647742" spans="6:6">
      <c r="F647742" s="94"/>
    </row>
    <row r="647743" spans="6:6">
      <c r="F647743" s="94"/>
    </row>
    <row r="647744" spans="6:6">
      <c r="F647744" s="94"/>
    </row>
    <row r="647745" spans="6:6">
      <c r="F647745" s="94"/>
    </row>
    <row r="647746" spans="6:6">
      <c r="F647746" s="94"/>
    </row>
    <row r="647747" spans="6:6">
      <c r="F647747" s="94"/>
    </row>
    <row r="647748" spans="6:6">
      <c r="F647748" s="94"/>
    </row>
    <row r="647749" spans="6:6">
      <c r="F647749" s="94"/>
    </row>
    <row r="647750" spans="6:6">
      <c r="F647750" s="94"/>
    </row>
    <row r="647751" spans="6:6">
      <c r="F647751" s="94"/>
    </row>
    <row r="647752" spans="6:6">
      <c r="F647752" s="94"/>
    </row>
    <row r="647753" spans="6:6">
      <c r="F647753" s="94"/>
    </row>
    <row r="647754" spans="6:6">
      <c r="F647754" s="94"/>
    </row>
    <row r="647755" spans="6:6">
      <c r="F647755" s="94"/>
    </row>
    <row r="647756" spans="6:6">
      <c r="F647756" s="94"/>
    </row>
    <row r="647757" spans="6:6">
      <c r="F647757" s="94"/>
    </row>
    <row r="647758" spans="6:6">
      <c r="F647758" s="94"/>
    </row>
    <row r="647759" spans="6:6">
      <c r="F647759" s="94"/>
    </row>
    <row r="647760" spans="6:6">
      <c r="F647760" s="94"/>
    </row>
    <row r="647761" spans="6:6">
      <c r="F647761" s="94"/>
    </row>
    <row r="647762" spans="6:6">
      <c r="F647762" s="94"/>
    </row>
    <row r="647763" spans="6:6">
      <c r="F647763" s="94"/>
    </row>
    <row r="647764" spans="6:6">
      <c r="F647764" s="94"/>
    </row>
    <row r="647765" spans="6:6">
      <c r="F647765" s="94"/>
    </row>
    <row r="647766" spans="6:6">
      <c r="F647766" s="94"/>
    </row>
    <row r="647767" spans="6:6">
      <c r="F647767" s="94"/>
    </row>
    <row r="647768" spans="6:6">
      <c r="F647768" s="94"/>
    </row>
    <row r="647769" spans="6:6">
      <c r="F647769" s="94"/>
    </row>
    <row r="647770" spans="6:6">
      <c r="F647770" s="94"/>
    </row>
    <row r="647771" spans="6:6">
      <c r="F647771" s="94"/>
    </row>
    <row r="647772" spans="6:6">
      <c r="F647772" s="94"/>
    </row>
    <row r="647773" spans="6:6">
      <c r="F647773" s="94"/>
    </row>
    <row r="647774" spans="6:6">
      <c r="F647774" s="94"/>
    </row>
    <row r="647775" spans="6:6">
      <c r="F647775" s="94"/>
    </row>
    <row r="647776" spans="6:6">
      <c r="F647776" s="94"/>
    </row>
    <row r="647777" spans="6:6">
      <c r="F647777" s="94"/>
    </row>
    <row r="647778" spans="6:6">
      <c r="F647778" s="94"/>
    </row>
    <row r="647779" spans="6:6">
      <c r="F647779" s="94"/>
    </row>
    <row r="647780" spans="6:6">
      <c r="F647780" s="94"/>
    </row>
    <row r="647781" spans="6:6">
      <c r="F647781" s="94"/>
    </row>
    <row r="647782" spans="6:6">
      <c r="F647782" s="94"/>
    </row>
    <row r="647783" spans="6:6">
      <c r="F647783" s="94"/>
    </row>
    <row r="647784" spans="6:6">
      <c r="F647784" s="94"/>
    </row>
    <row r="647785" spans="6:6">
      <c r="F647785" s="94"/>
    </row>
    <row r="647786" spans="6:6">
      <c r="F647786" s="94"/>
    </row>
    <row r="647787" spans="6:6">
      <c r="F647787" s="94"/>
    </row>
    <row r="647788" spans="6:6">
      <c r="F647788" s="94"/>
    </row>
    <row r="647789" spans="6:6">
      <c r="F647789" s="94"/>
    </row>
    <row r="647790" spans="6:6">
      <c r="F647790" s="94"/>
    </row>
    <row r="647791" spans="6:6">
      <c r="F647791" s="94"/>
    </row>
    <row r="647792" spans="6:6">
      <c r="F647792" s="94"/>
    </row>
    <row r="647793" spans="6:6">
      <c r="F647793" s="94"/>
    </row>
    <row r="647794" spans="6:6">
      <c r="F647794" s="94"/>
    </row>
    <row r="647795" spans="6:6">
      <c r="F647795" s="94"/>
    </row>
    <row r="647796" spans="6:6">
      <c r="F647796" s="94"/>
    </row>
    <row r="647797" spans="6:6">
      <c r="F647797" s="94"/>
    </row>
    <row r="647798" spans="6:6">
      <c r="F647798" s="94"/>
    </row>
    <row r="647799" spans="6:6">
      <c r="F647799" s="94"/>
    </row>
    <row r="647800" spans="6:6">
      <c r="F647800" s="94"/>
    </row>
    <row r="647801" spans="6:6">
      <c r="F647801" s="94"/>
    </row>
    <row r="647802" spans="6:6">
      <c r="F647802" s="94"/>
    </row>
    <row r="647803" spans="6:6">
      <c r="F647803" s="94"/>
    </row>
    <row r="647804" spans="6:6">
      <c r="F647804" s="94"/>
    </row>
    <row r="647805" spans="6:6">
      <c r="F647805" s="94"/>
    </row>
    <row r="647806" spans="6:6">
      <c r="F647806" s="94"/>
    </row>
    <row r="647807" spans="6:6">
      <c r="F647807" s="94"/>
    </row>
    <row r="647808" spans="6:6">
      <c r="F647808" s="94"/>
    </row>
    <row r="647809" spans="6:6">
      <c r="F647809" s="94"/>
    </row>
    <row r="647810" spans="6:6">
      <c r="F647810" s="94"/>
    </row>
    <row r="647811" spans="6:6">
      <c r="F647811" s="94"/>
    </row>
    <row r="647812" spans="6:6">
      <c r="F647812" s="94"/>
    </row>
    <row r="647813" spans="6:6">
      <c r="F647813" s="94"/>
    </row>
    <row r="647814" spans="6:6">
      <c r="F647814" s="94"/>
    </row>
    <row r="647815" spans="6:6">
      <c r="F647815" s="94"/>
    </row>
    <row r="647816" spans="6:6">
      <c r="F647816" s="94"/>
    </row>
    <row r="647817" spans="6:6">
      <c r="F647817" s="94"/>
    </row>
    <row r="647818" spans="6:6">
      <c r="F647818" s="94"/>
    </row>
    <row r="647819" spans="6:6">
      <c r="F647819" s="94"/>
    </row>
    <row r="647820" spans="6:6">
      <c r="F647820" s="94"/>
    </row>
    <row r="647821" spans="6:6">
      <c r="F647821" s="94"/>
    </row>
    <row r="647822" spans="6:6">
      <c r="F647822" s="94"/>
    </row>
    <row r="647823" spans="6:6">
      <c r="F647823" s="94"/>
    </row>
    <row r="647824" spans="6:6">
      <c r="F647824" s="94"/>
    </row>
    <row r="647825" spans="6:6">
      <c r="F647825" s="94"/>
    </row>
    <row r="647826" spans="6:6">
      <c r="F647826" s="94"/>
    </row>
    <row r="647827" spans="6:6">
      <c r="F647827" s="94"/>
    </row>
    <row r="647828" spans="6:6">
      <c r="F647828" s="94"/>
    </row>
    <row r="647829" spans="6:6">
      <c r="F647829" s="94"/>
    </row>
    <row r="647830" spans="6:6">
      <c r="F647830" s="94"/>
    </row>
    <row r="647831" spans="6:6">
      <c r="F647831" s="94"/>
    </row>
    <row r="647832" spans="6:6">
      <c r="F647832" s="94"/>
    </row>
    <row r="647833" spans="6:6">
      <c r="F647833" s="94"/>
    </row>
    <row r="647834" spans="6:6">
      <c r="F647834" s="94"/>
    </row>
    <row r="647835" spans="6:6">
      <c r="F647835" s="94"/>
    </row>
    <row r="647836" spans="6:6">
      <c r="F647836" s="94"/>
    </row>
    <row r="647837" spans="6:6">
      <c r="F647837" s="94"/>
    </row>
    <row r="647838" spans="6:6">
      <c r="F647838" s="94"/>
    </row>
    <row r="647839" spans="6:6">
      <c r="F647839" s="94"/>
    </row>
    <row r="647840" spans="6:6">
      <c r="F647840" s="94"/>
    </row>
    <row r="647841" spans="6:6">
      <c r="F647841" s="94"/>
    </row>
    <row r="647842" spans="6:6">
      <c r="F647842" s="94"/>
    </row>
    <row r="647843" spans="6:6">
      <c r="F647843" s="94"/>
    </row>
    <row r="647844" spans="6:6">
      <c r="F647844" s="94"/>
    </row>
    <row r="647845" spans="6:6">
      <c r="F647845" s="94"/>
    </row>
    <row r="647846" spans="6:6">
      <c r="F647846" s="94"/>
    </row>
    <row r="647847" spans="6:6">
      <c r="F647847" s="94"/>
    </row>
    <row r="647848" spans="6:6">
      <c r="F647848" s="94"/>
    </row>
    <row r="647849" spans="6:6">
      <c r="F647849" s="94"/>
    </row>
    <row r="647850" spans="6:6">
      <c r="F647850" s="94"/>
    </row>
    <row r="647851" spans="6:6">
      <c r="F647851" s="94"/>
    </row>
    <row r="647852" spans="6:6">
      <c r="F647852" s="94"/>
    </row>
    <row r="647853" spans="6:6">
      <c r="F647853" s="94"/>
    </row>
    <row r="647854" spans="6:6">
      <c r="F647854" s="94"/>
    </row>
    <row r="647855" spans="6:6">
      <c r="F647855" s="94"/>
    </row>
    <row r="647856" spans="6:6">
      <c r="F647856" s="94"/>
    </row>
    <row r="647857" spans="6:6">
      <c r="F647857" s="94"/>
    </row>
    <row r="647858" spans="6:6">
      <c r="F647858" s="94"/>
    </row>
    <row r="647859" spans="6:6">
      <c r="F647859" s="94"/>
    </row>
    <row r="647860" spans="6:6">
      <c r="F647860" s="94"/>
    </row>
    <row r="647861" spans="6:6">
      <c r="F647861" s="94"/>
    </row>
    <row r="647862" spans="6:6">
      <c r="F647862" s="94"/>
    </row>
    <row r="647863" spans="6:6">
      <c r="F647863" s="94"/>
    </row>
    <row r="647864" spans="6:6">
      <c r="F647864" s="94"/>
    </row>
    <row r="647865" spans="6:6">
      <c r="F647865" s="94"/>
    </row>
    <row r="647866" spans="6:6">
      <c r="F647866" s="94"/>
    </row>
    <row r="647867" spans="6:6">
      <c r="F647867" s="94"/>
    </row>
    <row r="647868" spans="6:6">
      <c r="F647868" s="94"/>
    </row>
    <row r="647869" spans="6:6">
      <c r="F647869" s="94"/>
    </row>
    <row r="647870" spans="6:6">
      <c r="F647870" s="94"/>
    </row>
    <row r="647871" spans="6:6">
      <c r="F647871" s="94"/>
    </row>
    <row r="647872" spans="6:6">
      <c r="F647872" s="94"/>
    </row>
    <row r="647873" spans="6:6">
      <c r="F647873" s="94"/>
    </row>
    <row r="647874" spans="6:6">
      <c r="F647874" s="94"/>
    </row>
    <row r="647875" spans="6:6">
      <c r="F647875" s="94"/>
    </row>
    <row r="647876" spans="6:6">
      <c r="F647876" s="94"/>
    </row>
    <row r="647877" spans="6:6">
      <c r="F647877" s="94"/>
    </row>
    <row r="647878" spans="6:6">
      <c r="F647878" s="94"/>
    </row>
    <row r="647879" spans="6:6">
      <c r="F647879" s="94"/>
    </row>
    <row r="647880" spans="6:6">
      <c r="F647880" s="94"/>
    </row>
    <row r="647881" spans="6:6">
      <c r="F647881" s="94"/>
    </row>
    <row r="647882" spans="6:6">
      <c r="F647882" s="94"/>
    </row>
    <row r="647883" spans="6:6">
      <c r="F647883" s="94"/>
    </row>
    <row r="647884" spans="6:6">
      <c r="F647884" s="94"/>
    </row>
    <row r="647885" spans="6:6">
      <c r="F647885" s="94"/>
    </row>
    <row r="647886" spans="6:6">
      <c r="F647886" s="94"/>
    </row>
    <row r="647887" spans="6:6">
      <c r="F647887" s="94"/>
    </row>
    <row r="647888" spans="6:6">
      <c r="F647888" s="94"/>
    </row>
    <row r="647889" spans="6:6">
      <c r="F647889" s="94"/>
    </row>
    <row r="647890" spans="6:6">
      <c r="F647890" s="94"/>
    </row>
    <row r="647891" spans="6:6">
      <c r="F647891" s="94"/>
    </row>
    <row r="647892" spans="6:6">
      <c r="F647892" s="94"/>
    </row>
    <row r="647893" spans="6:6">
      <c r="F647893" s="94"/>
    </row>
    <row r="647894" spans="6:6">
      <c r="F647894" s="94"/>
    </row>
    <row r="647895" spans="6:6">
      <c r="F647895" s="94"/>
    </row>
    <row r="647896" spans="6:6">
      <c r="F647896" s="94"/>
    </row>
    <row r="647897" spans="6:6">
      <c r="F647897" s="94"/>
    </row>
    <row r="647898" spans="6:6">
      <c r="F647898" s="94"/>
    </row>
    <row r="647899" spans="6:6">
      <c r="F647899" s="94"/>
    </row>
    <row r="647900" spans="6:6">
      <c r="F647900" s="94"/>
    </row>
    <row r="647901" spans="6:6">
      <c r="F647901" s="94"/>
    </row>
    <row r="647902" spans="6:6">
      <c r="F647902" s="94"/>
    </row>
    <row r="647903" spans="6:6">
      <c r="F647903" s="94"/>
    </row>
    <row r="647904" spans="6:6">
      <c r="F647904" s="94"/>
    </row>
    <row r="647905" spans="6:6">
      <c r="F647905" s="94"/>
    </row>
    <row r="647906" spans="6:6">
      <c r="F647906" s="94"/>
    </row>
    <row r="647907" spans="6:6">
      <c r="F647907" s="94"/>
    </row>
    <row r="647908" spans="6:6">
      <c r="F647908" s="94"/>
    </row>
    <row r="647909" spans="6:6">
      <c r="F647909" s="94"/>
    </row>
    <row r="647910" spans="6:6">
      <c r="F647910" s="94"/>
    </row>
    <row r="647911" spans="6:6">
      <c r="F647911" s="94"/>
    </row>
    <row r="647912" spans="6:6">
      <c r="F647912" s="94"/>
    </row>
    <row r="647913" spans="6:6">
      <c r="F647913" s="94"/>
    </row>
    <row r="647914" spans="6:6">
      <c r="F647914" s="94"/>
    </row>
    <row r="647915" spans="6:6">
      <c r="F647915" s="94"/>
    </row>
    <row r="647916" spans="6:6">
      <c r="F647916" s="94"/>
    </row>
    <row r="647917" spans="6:6">
      <c r="F647917" s="94"/>
    </row>
    <row r="647918" spans="6:6">
      <c r="F647918" s="94"/>
    </row>
    <row r="647919" spans="6:6">
      <c r="F647919" s="94"/>
    </row>
    <row r="647920" spans="6:6">
      <c r="F647920" s="94"/>
    </row>
    <row r="647921" spans="6:6">
      <c r="F647921" s="94"/>
    </row>
    <row r="647922" spans="6:6">
      <c r="F647922" s="94"/>
    </row>
    <row r="647923" spans="6:6">
      <c r="F647923" s="94"/>
    </row>
    <row r="647924" spans="6:6">
      <c r="F647924" s="94"/>
    </row>
    <row r="647925" spans="6:6">
      <c r="F647925" s="94"/>
    </row>
    <row r="647926" spans="6:6">
      <c r="F647926" s="94"/>
    </row>
    <row r="647927" spans="6:6">
      <c r="F647927" s="94"/>
    </row>
    <row r="647928" spans="6:6">
      <c r="F647928" s="94"/>
    </row>
    <row r="647929" spans="6:6">
      <c r="F647929" s="94"/>
    </row>
    <row r="647930" spans="6:6">
      <c r="F647930" s="94"/>
    </row>
    <row r="647931" spans="6:6">
      <c r="F647931" s="94"/>
    </row>
    <row r="647932" spans="6:6">
      <c r="F647932" s="94"/>
    </row>
    <row r="647933" spans="6:6">
      <c r="F647933" s="94"/>
    </row>
    <row r="647934" spans="6:6">
      <c r="F647934" s="94"/>
    </row>
    <row r="647935" spans="6:6">
      <c r="F647935" s="94"/>
    </row>
    <row r="647936" spans="6:6">
      <c r="F647936" s="94"/>
    </row>
    <row r="647937" spans="6:6">
      <c r="F647937" s="94"/>
    </row>
    <row r="647938" spans="6:6">
      <c r="F647938" s="94"/>
    </row>
    <row r="647939" spans="6:6">
      <c r="F647939" s="94"/>
    </row>
    <row r="647940" spans="6:6">
      <c r="F647940" s="94"/>
    </row>
    <row r="647941" spans="6:6">
      <c r="F647941" s="94"/>
    </row>
    <row r="647942" spans="6:6">
      <c r="F647942" s="94"/>
    </row>
    <row r="647943" spans="6:6">
      <c r="F647943" s="94"/>
    </row>
    <row r="647944" spans="6:6">
      <c r="F647944" s="94"/>
    </row>
    <row r="647945" spans="6:6">
      <c r="F647945" s="94"/>
    </row>
    <row r="647946" spans="6:6">
      <c r="F647946" s="94"/>
    </row>
    <row r="647947" spans="6:6">
      <c r="F647947" s="94"/>
    </row>
    <row r="647948" spans="6:6">
      <c r="F647948" s="94"/>
    </row>
    <row r="647949" spans="6:6">
      <c r="F647949" s="94"/>
    </row>
    <row r="647950" spans="6:6">
      <c r="F647950" s="94"/>
    </row>
    <row r="647951" spans="6:6">
      <c r="F647951" s="94"/>
    </row>
    <row r="647952" spans="6:6">
      <c r="F647952" s="94"/>
    </row>
    <row r="647953" spans="6:6">
      <c r="F647953" s="94"/>
    </row>
    <row r="647954" spans="6:6">
      <c r="F647954" s="94"/>
    </row>
    <row r="647955" spans="6:6">
      <c r="F647955" s="94"/>
    </row>
    <row r="647956" spans="6:6">
      <c r="F647956" s="94"/>
    </row>
    <row r="647957" spans="6:6">
      <c r="F647957" s="94"/>
    </row>
    <row r="647958" spans="6:6">
      <c r="F647958" s="94"/>
    </row>
    <row r="647959" spans="6:6">
      <c r="F647959" s="94"/>
    </row>
    <row r="647960" spans="6:6">
      <c r="F647960" s="94"/>
    </row>
    <row r="647961" spans="6:6">
      <c r="F647961" s="94"/>
    </row>
    <row r="647962" spans="6:6">
      <c r="F647962" s="94"/>
    </row>
    <row r="647963" spans="6:6">
      <c r="F647963" s="94"/>
    </row>
    <row r="647964" spans="6:6">
      <c r="F647964" s="94"/>
    </row>
    <row r="647965" spans="6:6">
      <c r="F647965" s="94"/>
    </row>
    <row r="647966" spans="6:6">
      <c r="F647966" s="94"/>
    </row>
    <row r="647967" spans="6:6">
      <c r="F647967" s="94"/>
    </row>
    <row r="647968" spans="6:6">
      <c r="F647968" s="94"/>
    </row>
    <row r="647969" spans="6:6">
      <c r="F647969" s="94"/>
    </row>
    <row r="647970" spans="6:6">
      <c r="F647970" s="94"/>
    </row>
    <row r="647971" spans="6:6">
      <c r="F647971" s="94"/>
    </row>
    <row r="647972" spans="6:6">
      <c r="F647972" s="94"/>
    </row>
    <row r="647973" spans="6:6">
      <c r="F647973" s="94"/>
    </row>
    <row r="647974" spans="6:6">
      <c r="F647974" s="94"/>
    </row>
    <row r="647975" spans="6:6">
      <c r="F647975" s="94"/>
    </row>
    <row r="647976" spans="6:6">
      <c r="F647976" s="94"/>
    </row>
    <row r="647977" spans="6:6">
      <c r="F647977" s="94"/>
    </row>
    <row r="647978" spans="6:6">
      <c r="F647978" s="94"/>
    </row>
    <row r="647979" spans="6:6">
      <c r="F647979" s="94"/>
    </row>
    <row r="647980" spans="6:6">
      <c r="F647980" s="94"/>
    </row>
    <row r="647981" spans="6:6">
      <c r="F647981" s="94"/>
    </row>
    <row r="647982" spans="6:6">
      <c r="F647982" s="94"/>
    </row>
    <row r="647983" spans="6:6">
      <c r="F647983" s="94"/>
    </row>
    <row r="647984" spans="6:6">
      <c r="F647984" s="94"/>
    </row>
    <row r="647985" spans="6:6">
      <c r="F647985" s="94"/>
    </row>
    <row r="647986" spans="6:6">
      <c r="F647986" s="94"/>
    </row>
    <row r="647987" spans="6:6">
      <c r="F647987" s="94"/>
    </row>
    <row r="647988" spans="6:6">
      <c r="F647988" s="94"/>
    </row>
    <row r="647989" spans="6:6">
      <c r="F647989" s="94"/>
    </row>
    <row r="647990" spans="6:6">
      <c r="F647990" s="94"/>
    </row>
    <row r="647991" spans="6:6">
      <c r="F647991" s="94"/>
    </row>
    <row r="647992" spans="6:6">
      <c r="F647992" s="94"/>
    </row>
    <row r="647993" spans="6:6">
      <c r="F647993" s="94"/>
    </row>
    <row r="647994" spans="6:6">
      <c r="F647994" s="94"/>
    </row>
    <row r="647995" spans="6:6">
      <c r="F647995" s="94"/>
    </row>
    <row r="647996" spans="6:6">
      <c r="F647996" s="94"/>
    </row>
    <row r="647997" spans="6:6">
      <c r="F647997" s="94"/>
    </row>
    <row r="647998" spans="6:6">
      <c r="F647998" s="94"/>
    </row>
    <row r="647999" spans="6:6">
      <c r="F647999" s="94"/>
    </row>
    <row r="648000" spans="6:6">
      <c r="F648000" s="94"/>
    </row>
    <row r="648001" spans="6:6">
      <c r="F648001" s="94"/>
    </row>
    <row r="648002" spans="6:6">
      <c r="F648002" s="94"/>
    </row>
    <row r="648003" spans="6:6">
      <c r="F648003" s="94"/>
    </row>
    <row r="648004" spans="6:6">
      <c r="F648004" s="94"/>
    </row>
    <row r="648005" spans="6:6">
      <c r="F648005" s="94"/>
    </row>
    <row r="648006" spans="6:6">
      <c r="F648006" s="94"/>
    </row>
    <row r="648007" spans="6:6">
      <c r="F648007" s="94"/>
    </row>
    <row r="648008" spans="6:6">
      <c r="F648008" s="94"/>
    </row>
    <row r="648009" spans="6:6">
      <c r="F648009" s="94"/>
    </row>
    <row r="648010" spans="6:6">
      <c r="F648010" s="94"/>
    </row>
    <row r="648011" spans="6:6">
      <c r="F648011" s="94"/>
    </row>
    <row r="648012" spans="6:6">
      <c r="F648012" s="94"/>
    </row>
    <row r="648013" spans="6:6">
      <c r="F648013" s="94"/>
    </row>
    <row r="648014" spans="6:6">
      <c r="F648014" s="94"/>
    </row>
    <row r="648015" spans="6:6">
      <c r="F648015" s="94"/>
    </row>
    <row r="648016" spans="6:6">
      <c r="F648016" s="94"/>
    </row>
    <row r="648017" spans="6:6">
      <c r="F648017" s="94"/>
    </row>
    <row r="648018" spans="6:6">
      <c r="F648018" s="94"/>
    </row>
    <row r="648019" spans="6:6">
      <c r="F648019" s="94"/>
    </row>
    <row r="648020" spans="6:6">
      <c r="F648020" s="94"/>
    </row>
    <row r="648021" spans="6:6">
      <c r="F648021" s="94"/>
    </row>
    <row r="648022" spans="6:6">
      <c r="F648022" s="94"/>
    </row>
    <row r="648023" spans="6:6">
      <c r="F648023" s="94"/>
    </row>
    <row r="648024" spans="6:6">
      <c r="F648024" s="94"/>
    </row>
    <row r="648025" spans="6:6">
      <c r="F648025" s="94"/>
    </row>
    <row r="648026" spans="6:6">
      <c r="F648026" s="94"/>
    </row>
    <row r="648027" spans="6:6">
      <c r="F648027" s="94"/>
    </row>
    <row r="648028" spans="6:6">
      <c r="F648028" s="94"/>
    </row>
    <row r="648029" spans="6:6">
      <c r="F648029" s="94"/>
    </row>
    <row r="648030" spans="6:6">
      <c r="F648030" s="94"/>
    </row>
    <row r="648031" spans="6:6">
      <c r="F648031" s="94"/>
    </row>
    <row r="648032" spans="6:6">
      <c r="F648032" s="94"/>
    </row>
    <row r="648033" spans="6:6">
      <c r="F648033" s="94"/>
    </row>
    <row r="648034" spans="6:6">
      <c r="F648034" s="94"/>
    </row>
    <row r="648035" spans="6:6">
      <c r="F648035" s="94"/>
    </row>
    <row r="648036" spans="6:6">
      <c r="F648036" s="94"/>
    </row>
    <row r="648037" spans="6:6">
      <c r="F648037" s="94"/>
    </row>
    <row r="648038" spans="6:6">
      <c r="F648038" s="94"/>
    </row>
    <row r="648039" spans="6:6">
      <c r="F648039" s="94"/>
    </row>
    <row r="648040" spans="6:6">
      <c r="F648040" s="94"/>
    </row>
    <row r="648041" spans="6:6">
      <c r="F648041" s="94"/>
    </row>
    <row r="648042" spans="6:6">
      <c r="F648042" s="94"/>
    </row>
    <row r="648043" spans="6:6">
      <c r="F648043" s="94"/>
    </row>
    <row r="648044" spans="6:6">
      <c r="F648044" s="94"/>
    </row>
    <row r="648045" spans="6:6">
      <c r="F648045" s="94"/>
    </row>
    <row r="648046" spans="6:6">
      <c r="F648046" s="94"/>
    </row>
    <row r="648047" spans="6:6">
      <c r="F648047" s="94"/>
    </row>
    <row r="648048" spans="6:6">
      <c r="F648048" s="94"/>
    </row>
    <row r="648049" spans="6:6">
      <c r="F648049" s="94"/>
    </row>
    <row r="648050" spans="6:6">
      <c r="F648050" s="94"/>
    </row>
    <row r="648051" spans="6:6">
      <c r="F648051" s="94"/>
    </row>
    <row r="648052" spans="6:6">
      <c r="F648052" s="94"/>
    </row>
    <row r="648053" spans="6:6">
      <c r="F648053" s="94"/>
    </row>
    <row r="648054" spans="6:6">
      <c r="F648054" s="94"/>
    </row>
    <row r="648055" spans="6:6">
      <c r="F648055" s="94"/>
    </row>
    <row r="648056" spans="6:6">
      <c r="F648056" s="94"/>
    </row>
    <row r="648057" spans="6:6">
      <c r="F648057" s="94"/>
    </row>
    <row r="648058" spans="6:6">
      <c r="F648058" s="94"/>
    </row>
    <row r="648059" spans="6:6">
      <c r="F648059" s="94"/>
    </row>
    <row r="648060" spans="6:6">
      <c r="F648060" s="94"/>
    </row>
    <row r="648061" spans="6:6">
      <c r="F648061" s="94"/>
    </row>
    <row r="648062" spans="6:6">
      <c r="F648062" s="94"/>
    </row>
    <row r="648063" spans="6:6">
      <c r="F648063" s="94"/>
    </row>
    <row r="648064" spans="6:6">
      <c r="F648064" s="94"/>
    </row>
    <row r="648065" spans="6:6">
      <c r="F648065" s="94"/>
    </row>
    <row r="648066" spans="6:6">
      <c r="F648066" s="94"/>
    </row>
    <row r="648067" spans="6:6">
      <c r="F648067" s="94"/>
    </row>
    <row r="648068" spans="6:6">
      <c r="F648068" s="94"/>
    </row>
    <row r="648069" spans="6:6">
      <c r="F648069" s="94"/>
    </row>
    <row r="648070" spans="6:6">
      <c r="F648070" s="94"/>
    </row>
    <row r="648071" spans="6:6">
      <c r="F648071" s="94"/>
    </row>
    <row r="648072" spans="6:6">
      <c r="F648072" s="94"/>
    </row>
    <row r="648073" spans="6:6">
      <c r="F648073" s="94"/>
    </row>
    <row r="648074" spans="6:6">
      <c r="F648074" s="94"/>
    </row>
    <row r="648075" spans="6:6">
      <c r="F648075" s="94"/>
    </row>
    <row r="648076" spans="6:6">
      <c r="F648076" s="94"/>
    </row>
    <row r="648077" spans="6:6">
      <c r="F648077" s="94"/>
    </row>
    <row r="648078" spans="6:6">
      <c r="F648078" s="94"/>
    </row>
    <row r="648079" spans="6:6">
      <c r="F648079" s="94"/>
    </row>
    <row r="648080" spans="6:6">
      <c r="F648080" s="94"/>
    </row>
    <row r="648081" spans="6:6">
      <c r="F648081" s="94"/>
    </row>
    <row r="648082" spans="6:6">
      <c r="F648082" s="94"/>
    </row>
    <row r="648083" spans="6:6">
      <c r="F648083" s="94"/>
    </row>
    <row r="648084" spans="6:6">
      <c r="F648084" s="94"/>
    </row>
    <row r="648085" spans="6:6">
      <c r="F648085" s="94"/>
    </row>
    <row r="648086" spans="6:6">
      <c r="F648086" s="94"/>
    </row>
    <row r="648087" spans="6:6">
      <c r="F648087" s="94"/>
    </row>
    <row r="648088" spans="6:6">
      <c r="F648088" s="94"/>
    </row>
    <row r="648089" spans="6:6">
      <c r="F648089" s="94"/>
    </row>
    <row r="648090" spans="6:6">
      <c r="F648090" s="94"/>
    </row>
    <row r="648091" spans="6:6">
      <c r="F648091" s="94"/>
    </row>
    <row r="648092" spans="6:6">
      <c r="F648092" s="94"/>
    </row>
    <row r="648093" spans="6:6">
      <c r="F648093" s="94"/>
    </row>
    <row r="648094" spans="6:6">
      <c r="F648094" s="94"/>
    </row>
    <row r="648095" spans="6:6">
      <c r="F648095" s="94"/>
    </row>
    <row r="648096" spans="6:6">
      <c r="F648096" s="94"/>
    </row>
    <row r="648097" spans="6:6">
      <c r="F648097" s="94"/>
    </row>
    <row r="648098" spans="6:6">
      <c r="F648098" s="94"/>
    </row>
    <row r="648099" spans="6:6">
      <c r="F648099" s="94"/>
    </row>
    <row r="648100" spans="6:6">
      <c r="F648100" s="94"/>
    </row>
    <row r="648101" spans="6:6">
      <c r="F648101" s="94"/>
    </row>
    <row r="648102" spans="6:6">
      <c r="F648102" s="94"/>
    </row>
    <row r="648103" spans="6:6">
      <c r="F648103" s="94"/>
    </row>
    <row r="648104" spans="6:6">
      <c r="F648104" s="94"/>
    </row>
    <row r="648105" spans="6:6">
      <c r="F648105" s="94"/>
    </row>
    <row r="648106" spans="6:6">
      <c r="F648106" s="94"/>
    </row>
    <row r="648107" spans="6:6">
      <c r="F648107" s="94"/>
    </row>
    <row r="648108" spans="6:6">
      <c r="F648108" s="94"/>
    </row>
    <row r="648109" spans="6:6">
      <c r="F648109" s="94"/>
    </row>
    <row r="648110" spans="6:6">
      <c r="F648110" s="94"/>
    </row>
    <row r="648111" spans="6:6">
      <c r="F648111" s="94"/>
    </row>
    <row r="648112" spans="6:6">
      <c r="F648112" s="94"/>
    </row>
    <row r="648113" spans="6:6">
      <c r="F648113" s="94"/>
    </row>
    <row r="648114" spans="6:6">
      <c r="F648114" s="94"/>
    </row>
    <row r="648115" spans="6:6">
      <c r="F648115" s="94"/>
    </row>
    <row r="648116" spans="6:6">
      <c r="F648116" s="94"/>
    </row>
    <row r="648117" spans="6:6">
      <c r="F648117" s="94"/>
    </row>
    <row r="648118" spans="6:6">
      <c r="F648118" s="94"/>
    </row>
    <row r="648119" spans="6:6">
      <c r="F648119" s="94"/>
    </row>
    <row r="648120" spans="6:6">
      <c r="F648120" s="94"/>
    </row>
    <row r="648121" spans="6:6">
      <c r="F648121" s="94"/>
    </row>
    <row r="648122" spans="6:6">
      <c r="F648122" s="94"/>
    </row>
    <row r="648123" spans="6:6">
      <c r="F648123" s="94"/>
    </row>
    <row r="648124" spans="6:6">
      <c r="F648124" s="94"/>
    </row>
    <row r="648125" spans="6:6">
      <c r="F648125" s="94"/>
    </row>
    <row r="648126" spans="6:6">
      <c r="F648126" s="94"/>
    </row>
    <row r="648127" spans="6:6">
      <c r="F648127" s="94"/>
    </row>
    <row r="648128" spans="6:6">
      <c r="F648128" s="94"/>
    </row>
    <row r="648129" spans="6:6">
      <c r="F648129" s="94"/>
    </row>
    <row r="648130" spans="6:6">
      <c r="F648130" s="94"/>
    </row>
    <row r="648131" spans="6:6">
      <c r="F648131" s="94"/>
    </row>
    <row r="648132" spans="6:6">
      <c r="F648132" s="94"/>
    </row>
    <row r="648133" spans="6:6">
      <c r="F648133" s="94"/>
    </row>
    <row r="648134" spans="6:6">
      <c r="F648134" s="94"/>
    </row>
    <row r="648135" spans="6:6">
      <c r="F648135" s="94"/>
    </row>
    <row r="648136" spans="6:6">
      <c r="F648136" s="94"/>
    </row>
    <row r="648137" spans="6:6">
      <c r="F648137" s="94"/>
    </row>
    <row r="648138" spans="6:6">
      <c r="F648138" s="94"/>
    </row>
    <row r="648139" spans="6:6">
      <c r="F648139" s="94"/>
    </row>
    <row r="648140" spans="6:6">
      <c r="F648140" s="94"/>
    </row>
    <row r="648141" spans="6:6">
      <c r="F648141" s="94"/>
    </row>
    <row r="648142" spans="6:6">
      <c r="F648142" s="94"/>
    </row>
    <row r="648143" spans="6:6">
      <c r="F648143" s="94"/>
    </row>
    <row r="648144" spans="6:6">
      <c r="F648144" s="94"/>
    </row>
    <row r="648145" spans="6:6">
      <c r="F648145" s="94"/>
    </row>
    <row r="648146" spans="6:6">
      <c r="F648146" s="94"/>
    </row>
    <row r="648147" spans="6:6">
      <c r="F648147" s="94"/>
    </row>
    <row r="648148" spans="6:6">
      <c r="F648148" s="94"/>
    </row>
    <row r="648149" spans="6:6">
      <c r="F648149" s="94"/>
    </row>
    <row r="648150" spans="6:6">
      <c r="F648150" s="94"/>
    </row>
    <row r="648151" spans="6:6">
      <c r="F648151" s="94"/>
    </row>
    <row r="648152" spans="6:6">
      <c r="F648152" s="94"/>
    </row>
    <row r="648153" spans="6:6">
      <c r="F648153" s="94"/>
    </row>
    <row r="648154" spans="6:6">
      <c r="F648154" s="94"/>
    </row>
    <row r="648155" spans="6:6">
      <c r="F648155" s="94"/>
    </row>
    <row r="648156" spans="6:6">
      <c r="F648156" s="94"/>
    </row>
    <row r="648157" spans="6:6">
      <c r="F648157" s="94"/>
    </row>
    <row r="648158" spans="6:6">
      <c r="F648158" s="94"/>
    </row>
    <row r="648159" spans="6:6">
      <c r="F648159" s="94"/>
    </row>
    <row r="648160" spans="6:6">
      <c r="F648160" s="94"/>
    </row>
    <row r="648161" spans="6:6">
      <c r="F648161" s="94"/>
    </row>
    <row r="648162" spans="6:6">
      <c r="F648162" s="94"/>
    </row>
    <row r="648163" spans="6:6">
      <c r="F648163" s="94"/>
    </row>
    <row r="648164" spans="6:6">
      <c r="F648164" s="94"/>
    </row>
    <row r="648165" spans="6:6">
      <c r="F648165" s="94"/>
    </row>
    <row r="648166" spans="6:6">
      <c r="F648166" s="94"/>
    </row>
    <row r="648167" spans="6:6">
      <c r="F648167" s="94"/>
    </row>
    <row r="648168" spans="6:6">
      <c r="F648168" s="94"/>
    </row>
    <row r="648169" spans="6:6">
      <c r="F648169" s="94"/>
    </row>
    <row r="648170" spans="6:6">
      <c r="F648170" s="94"/>
    </row>
    <row r="648171" spans="6:6">
      <c r="F648171" s="94"/>
    </row>
    <row r="648172" spans="6:6">
      <c r="F648172" s="94"/>
    </row>
    <row r="648173" spans="6:6">
      <c r="F648173" s="94"/>
    </row>
    <row r="648174" spans="6:6">
      <c r="F648174" s="94"/>
    </row>
    <row r="648175" spans="6:6">
      <c r="F648175" s="94"/>
    </row>
    <row r="648176" spans="6:6">
      <c r="F648176" s="94"/>
    </row>
    <row r="648177" spans="6:6">
      <c r="F648177" s="94"/>
    </row>
    <row r="648178" spans="6:6">
      <c r="F648178" s="94"/>
    </row>
    <row r="648179" spans="6:6">
      <c r="F648179" s="94"/>
    </row>
    <row r="648180" spans="6:6">
      <c r="F648180" s="94"/>
    </row>
    <row r="648181" spans="6:6">
      <c r="F648181" s="94"/>
    </row>
    <row r="648182" spans="6:6">
      <c r="F648182" s="94"/>
    </row>
    <row r="648183" spans="6:6">
      <c r="F648183" s="94"/>
    </row>
    <row r="648184" spans="6:6">
      <c r="F648184" s="94"/>
    </row>
    <row r="648185" spans="6:6">
      <c r="F648185" s="94"/>
    </row>
    <row r="648186" spans="6:6">
      <c r="F648186" s="94"/>
    </row>
    <row r="648187" spans="6:6">
      <c r="F648187" s="94"/>
    </row>
    <row r="648188" spans="6:6">
      <c r="F648188" s="94"/>
    </row>
    <row r="648189" spans="6:6">
      <c r="F648189" s="94"/>
    </row>
    <row r="648190" spans="6:6">
      <c r="F648190" s="94"/>
    </row>
    <row r="648191" spans="6:6">
      <c r="F648191" s="94"/>
    </row>
    <row r="648192" spans="6:6">
      <c r="F648192" s="94"/>
    </row>
    <row r="648193" spans="6:6">
      <c r="F648193" s="94"/>
    </row>
    <row r="648194" spans="6:6">
      <c r="F648194" s="94"/>
    </row>
    <row r="648195" spans="6:6">
      <c r="F648195" s="94"/>
    </row>
    <row r="648196" spans="6:6">
      <c r="F648196" s="94"/>
    </row>
    <row r="648197" spans="6:6">
      <c r="F648197" s="94"/>
    </row>
    <row r="648198" spans="6:6">
      <c r="F648198" s="94"/>
    </row>
    <row r="648199" spans="6:6">
      <c r="F648199" s="94"/>
    </row>
    <row r="648200" spans="6:6">
      <c r="F648200" s="94"/>
    </row>
    <row r="648201" spans="6:6">
      <c r="F648201" s="94"/>
    </row>
    <row r="648202" spans="6:6">
      <c r="F648202" s="94"/>
    </row>
    <row r="648203" spans="6:6">
      <c r="F648203" s="94"/>
    </row>
    <row r="648204" spans="6:6">
      <c r="F648204" s="94"/>
    </row>
    <row r="648205" spans="6:6">
      <c r="F648205" s="94"/>
    </row>
    <row r="648206" spans="6:6">
      <c r="F648206" s="94"/>
    </row>
    <row r="648207" spans="6:6">
      <c r="F648207" s="94"/>
    </row>
    <row r="648208" spans="6:6">
      <c r="F648208" s="94"/>
    </row>
    <row r="648209" spans="6:6">
      <c r="F648209" s="94"/>
    </row>
    <row r="648210" spans="6:6">
      <c r="F648210" s="94"/>
    </row>
    <row r="648211" spans="6:6">
      <c r="F648211" s="94"/>
    </row>
    <row r="648212" spans="6:6">
      <c r="F648212" s="94"/>
    </row>
    <row r="648213" spans="6:6">
      <c r="F648213" s="94"/>
    </row>
    <row r="648214" spans="6:6">
      <c r="F648214" s="94"/>
    </row>
    <row r="648215" spans="6:6">
      <c r="F648215" s="94"/>
    </row>
    <row r="648216" spans="6:6">
      <c r="F648216" s="94"/>
    </row>
    <row r="648217" spans="6:6">
      <c r="F648217" s="94"/>
    </row>
    <row r="648218" spans="6:6">
      <c r="F648218" s="94"/>
    </row>
    <row r="648219" spans="6:6">
      <c r="F648219" s="94"/>
    </row>
    <row r="648220" spans="6:6">
      <c r="F648220" s="94"/>
    </row>
    <row r="648221" spans="6:6">
      <c r="F648221" s="94"/>
    </row>
    <row r="648222" spans="6:6">
      <c r="F648222" s="94"/>
    </row>
    <row r="648223" spans="6:6">
      <c r="F648223" s="94"/>
    </row>
    <row r="648224" spans="6:6">
      <c r="F648224" s="94"/>
    </row>
    <row r="648225" spans="6:6">
      <c r="F648225" s="94"/>
    </row>
    <row r="648226" spans="6:6">
      <c r="F648226" s="94"/>
    </row>
    <row r="648227" spans="6:6">
      <c r="F648227" s="94"/>
    </row>
    <row r="648228" spans="6:6">
      <c r="F648228" s="94"/>
    </row>
    <row r="648229" spans="6:6">
      <c r="F648229" s="94"/>
    </row>
    <row r="648230" spans="6:6">
      <c r="F648230" s="94"/>
    </row>
    <row r="648231" spans="6:6">
      <c r="F648231" s="94"/>
    </row>
    <row r="648232" spans="6:6">
      <c r="F648232" s="94"/>
    </row>
    <row r="648233" spans="6:6">
      <c r="F648233" s="94"/>
    </row>
    <row r="648234" spans="6:6">
      <c r="F648234" s="94"/>
    </row>
    <row r="648235" spans="6:6">
      <c r="F648235" s="94"/>
    </row>
    <row r="648236" spans="6:6">
      <c r="F648236" s="94"/>
    </row>
    <row r="648237" spans="6:6">
      <c r="F648237" s="94"/>
    </row>
    <row r="648238" spans="6:6">
      <c r="F648238" s="94"/>
    </row>
    <row r="648239" spans="6:6">
      <c r="F648239" s="94"/>
    </row>
    <row r="648240" spans="6:6">
      <c r="F648240" s="94"/>
    </row>
    <row r="648241" spans="6:6">
      <c r="F648241" s="94"/>
    </row>
    <row r="648242" spans="6:6">
      <c r="F648242" s="94"/>
    </row>
    <row r="648243" spans="6:6">
      <c r="F648243" s="94"/>
    </row>
    <row r="648244" spans="6:6">
      <c r="F648244" s="94"/>
    </row>
    <row r="648245" spans="6:6">
      <c r="F648245" s="94"/>
    </row>
    <row r="648246" spans="6:6">
      <c r="F648246" s="94"/>
    </row>
    <row r="648247" spans="6:6">
      <c r="F648247" s="94"/>
    </row>
    <row r="648248" spans="6:6">
      <c r="F648248" s="94"/>
    </row>
    <row r="648249" spans="6:6">
      <c r="F648249" s="94"/>
    </row>
    <row r="648250" spans="6:6">
      <c r="F648250" s="94"/>
    </row>
    <row r="648251" spans="6:6">
      <c r="F648251" s="94"/>
    </row>
    <row r="648252" spans="6:6">
      <c r="F648252" s="94"/>
    </row>
    <row r="648253" spans="6:6">
      <c r="F648253" s="94"/>
    </row>
    <row r="648254" spans="6:6">
      <c r="F648254" s="94"/>
    </row>
    <row r="648255" spans="6:6">
      <c r="F648255" s="94"/>
    </row>
    <row r="648256" spans="6:6">
      <c r="F648256" s="94"/>
    </row>
    <row r="648257" spans="6:6">
      <c r="F648257" s="94"/>
    </row>
    <row r="648258" spans="6:6">
      <c r="F648258" s="94"/>
    </row>
    <row r="648259" spans="6:6">
      <c r="F648259" s="94"/>
    </row>
    <row r="648260" spans="6:6">
      <c r="F648260" s="94"/>
    </row>
    <row r="648261" spans="6:6">
      <c r="F648261" s="94"/>
    </row>
    <row r="648262" spans="6:6">
      <c r="F648262" s="94"/>
    </row>
    <row r="648263" spans="6:6">
      <c r="F648263" s="94"/>
    </row>
    <row r="648264" spans="6:6">
      <c r="F648264" s="94"/>
    </row>
    <row r="648265" spans="6:6">
      <c r="F648265" s="94"/>
    </row>
    <row r="648266" spans="6:6">
      <c r="F648266" s="94"/>
    </row>
    <row r="648267" spans="6:6">
      <c r="F648267" s="94"/>
    </row>
    <row r="648268" spans="6:6">
      <c r="F648268" s="94"/>
    </row>
    <row r="648269" spans="6:6">
      <c r="F648269" s="94"/>
    </row>
    <row r="648270" spans="6:6">
      <c r="F648270" s="94"/>
    </row>
    <row r="648271" spans="6:6">
      <c r="F648271" s="94"/>
    </row>
    <row r="648272" spans="6:6">
      <c r="F648272" s="94"/>
    </row>
    <row r="648273" spans="6:6">
      <c r="F648273" s="94"/>
    </row>
    <row r="648274" spans="6:6">
      <c r="F648274" s="94"/>
    </row>
    <row r="648275" spans="6:6">
      <c r="F648275" s="94"/>
    </row>
    <row r="648276" spans="6:6">
      <c r="F648276" s="94"/>
    </row>
    <row r="648277" spans="6:6">
      <c r="F648277" s="94"/>
    </row>
    <row r="648278" spans="6:6">
      <c r="F648278" s="94"/>
    </row>
    <row r="648279" spans="6:6">
      <c r="F648279" s="94"/>
    </row>
    <row r="648280" spans="6:6">
      <c r="F648280" s="94"/>
    </row>
    <row r="648281" spans="6:6">
      <c r="F648281" s="94"/>
    </row>
    <row r="648282" spans="6:6">
      <c r="F648282" s="94"/>
    </row>
    <row r="648283" spans="6:6">
      <c r="F648283" s="94"/>
    </row>
    <row r="648284" spans="6:6">
      <c r="F648284" s="94"/>
    </row>
    <row r="648285" spans="6:6">
      <c r="F648285" s="94"/>
    </row>
    <row r="648286" spans="6:6">
      <c r="F648286" s="94"/>
    </row>
    <row r="648287" spans="6:6">
      <c r="F648287" s="94"/>
    </row>
    <row r="648288" spans="6:6">
      <c r="F648288" s="94"/>
    </row>
    <row r="648289" spans="6:6">
      <c r="F648289" s="94"/>
    </row>
    <row r="648290" spans="6:6">
      <c r="F648290" s="94"/>
    </row>
    <row r="648291" spans="6:6">
      <c r="F648291" s="94"/>
    </row>
    <row r="648292" spans="6:6">
      <c r="F648292" s="94"/>
    </row>
    <row r="648293" spans="6:6">
      <c r="F648293" s="94"/>
    </row>
    <row r="648294" spans="6:6">
      <c r="F648294" s="94"/>
    </row>
    <row r="648295" spans="6:6">
      <c r="F648295" s="94"/>
    </row>
    <row r="648296" spans="6:6">
      <c r="F648296" s="94"/>
    </row>
    <row r="648297" spans="6:6">
      <c r="F648297" s="94"/>
    </row>
    <row r="648298" spans="6:6">
      <c r="F648298" s="94"/>
    </row>
    <row r="648299" spans="6:6">
      <c r="F648299" s="94"/>
    </row>
    <row r="648300" spans="6:6">
      <c r="F648300" s="94"/>
    </row>
    <row r="648301" spans="6:6">
      <c r="F648301" s="94"/>
    </row>
    <row r="648302" spans="6:6">
      <c r="F648302" s="94"/>
    </row>
    <row r="648303" spans="6:6">
      <c r="F648303" s="94"/>
    </row>
    <row r="648304" spans="6:6">
      <c r="F648304" s="94"/>
    </row>
    <row r="648305" spans="6:6">
      <c r="F648305" s="94"/>
    </row>
    <row r="648306" spans="6:6">
      <c r="F648306" s="94"/>
    </row>
    <row r="648307" spans="6:6">
      <c r="F648307" s="94"/>
    </row>
    <row r="648308" spans="6:6">
      <c r="F648308" s="94"/>
    </row>
    <row r="648309" spans="6:6">
      <c r="F648309" s="94"/>
    </row>
    <row r="648310" spans="6:6">
      <c r="F648310" s="94"/>
    </row>
    <row r="648311" spans="6:6">
      <c r="F648311" s="94"/>
    </row>
    <row r="648312" spans="6:6">
      <c r="F648312" s="94"/>
    </row>
    <row r="648313" spans="6:6">
      <c r="F648313" s="94"/>
    </row>
    <row r="648314" spans="6:6">
      <c r="F648314" s="94"/>
    </row>
    <row r="648315" spans="6:6">
      <c r="F648315" s="94"/>
    </row>
    <row r="648316" spans="6:6">
      <c r="F648316" s="94"/>
    </row>
    <row r="648317" spans="6:6">
      <c r="F648317" s="94"/>
    </row>
    <row r="648318" spans="6:6">
      <c r="F648318" s="94"/>
    </row>
    <row r="648319" spans="6:6">
      <c r="F648319" s="94"/>
    </row>
    <row r="648320" spans="6:6">
      <c r="F648320" s="94"/>
    </row>
    <row r="648321" spans="6:6">
      <c r="F648321" s="94"/>
    </row>
    <row r="648322" spans="6:6">
      <c r="F648322" s="94"/>
    </row>
    <row r="648323" spans="6:6">
      <c r="F648323" s="94"/>
    </row>
    <row r="648324" spans="6:6">
      <c r="F648324" s="94"/>
    </row>
    <row r="648325" spans="6:6">
      <c r="F648325" s="94"/>
    </row>
    <row r="648326" spans="6:6">
      <c r="F648326" s="94"/>
    </row>
    <row r="648327" spans="6:6">
      <c r="F648327" s="94"/>
    </row>
    <row r="648328" spans="6:6">
      <c r="F648328" s="94"/>
    </row>
    <row r="648329" spans="6:6">
      <c r="F648329" s="94"/>
    </row>
    <row r="648330" spans="6:6">
      <c r="F648330" s="94"/>
    </row>
    <row r="648331" spans="6:6">
      <c r="F648331" s="94"/>
    </row>
    <row r="648332" spans="6:6">
      <c r="F648332" s="94"/>
    </row>
    <row r="648333" spans="6:6">
      <c r="F648333" s="94"/>
    </row>
    <row r="648334" spans="6:6">
      <c r="F648334" s="94"/>
    </row>
    <row r="648335" spans="6:6">
      <c r="F648335" s="94"/>
    </row>
    <row r="648336" spans="6:6">
      <c r="F648336" s="94"/>
    </row>
    <row r="648337" spans="6:6">
      <c r="F648337" s="94"/>
    </row>
    <row r="648338" spans="6:6">
      <c r="F648338" s="94"/>
    </row>
    <row r="648339" spans="6:6">
      <c r="F648339" s="94"/>
    </row>
    <row r="648340" spans="6:6">
      <c r="F648340" s="94"/>
    </row>
    <row r="648341" spans="6:6">
      <c r="F648341" s="94"/>
    </row>
    <row r="648342" spans="6:6">
      <c r="F648342" s="94"/>
    </row>
    <row r="648343" spans="6:6">
      <c r="F648343" s="94"/>
    </row>
    <row r="648344" spans="6:6">
      <c r="F648344" s="94"/>
    </row>
    <row r="648345" spans="6:6">
      <c r="F648345" s="94"/>
    </row>
    <row r="648346" spans="6:6">
      <c r="F648346" s="94"/>
    </row>
    <row r="648347" spans="6:6">
      <c r="F648347" s="94"/>
    </row>
    <row r="648348" spans="6:6">
      <c r="F648348" s="94"/>
    </row>
    <row r="648349" spans="6:6">
      <c r="F648349" s="94"/>
    </row>
    <row r="648350" spans="6:6">
      <c r="F648350" s="94"/>
    </row>
    <row r="648351" spans="6:6">
      <c r="F648351" s="94"/>
    </row>
    <row r="648352" spans="6:6">
      <c r="F648352" s="94"/>
    </row>
    <row r="648353" spans="6:6">
      <c r="F648353" s="94"/>
    </row>
    <row r="648354" spans="6:6">
      <c r="F648354" s="94"/>
    </row>
    <row r="648355" spans="6:6">
      <c r="F648355" s="94"/>
    </row>
    <row r="648356" spans="6:6">
      <c r="F648356" s="94"/>
    </row>
    <row r="648357" spans="6:6">
      <c r="F648357" s="94"/>
    </row>
    <row r="648358" spans="6:6">
      <c r="F648358" s="94"/>
    </row>
    <row r="648359" spans="6:6">
      <c r="F648359" s="94"/>
    </row>
    <row r="648360" spans="6:6">
      <c r="F648360" s="94"/>
    </row>
    <row r="648361" spans="6:6">
      <c r="F648361" s="94"/>
    </row>
    <row r="648362" spans="6:6">
      <c r="F648362" s="94"/>
    </row>
    <row r="648363" spans="6:6">
      <c r="F648363" s="94"/>
    </row>
    <row r="648364" spans="6:6">
      <c r="F648364" s="94"/>
    </row>
    <row r="648365" spans="6:6">
      <c r="F648365" s="94"/>
    </row>
    <row r="648366" spans="6:6">
      <c r="F648366" s="94"/>
    </row>
    <row r="648367" spans="6:6">
      <c r="F648367" s="94"/>
    </row>
    <row r="648368" spans="6:6">
      <c r="F648368" s="94"/>
    </row>
    <row r="648369" spans="6:6">
      <c r="F648369" s="94"/>
    </row>
    <row r="648370" spans="6:6">
      <c r="F648370" s="94"/>
    </row>
    <row r="648371" spans="6:6">
      <c r="F648371" s="94"/>
    </row>
    <row r="648372" spans="6:6">
      <c r="F648372" s="94"/>
    </row>
    <row r="648373" spans="6:6">
      <c r="F648373" s="94"/>
    </row>
    <row r="648374" spans="6:6">
      <c r="F648374" s="94"/>
    </row>
    <row r="648375" spans="6:6">
      <c r="F648375" s="94"/>
    </row>
    <row r="648376" spans="6:6">
      <c r="F648376" s="94"/>
    </row>
    <row r="648377" spans="6:6">
      <c r="F648377" s="94"/>
    </row>
    <row r="648378" spans="6:6">
      <c r="F648378" s="94"/>
    </row>
    <row r="648379" spans="6:6">
      <c r="F648379" s="94"/>
    </row>
    <row r="648380" spans="6:6">
      <c r="F648380" s="94"/>
    </row>
    <row r="648381" spans="6:6">
      <c r="F648381" s="94"/>
    </row>
    <row r="648382" spans="6:6">
      <c r="F648382" s="94"/>
    </row>
    <row r="648383" spans="6:6">
      <c r="F648383" s="94"/>
    </row>
    <row r="648384" spans="6:6">
      <c r="F648384" s="94"/>
    </row>
    <row r="648385" spans="6:6">
      <c r="F648385" s="94"/>
    </row>
    <row r="648386" spans="6:6">
      <c r="F648386" s="94"/>
    </row>
    <row r="648387" spans="6:6">
      <c r="F648387" s="94"/>
    </row>
    <row r="648388" spans="6:6">
      <c r="F648388" s="94"/>
    </row>
    <row r="648389" spans="6:6">
      <c r="F648389" s="94"/>
    </row>
    <row r="648390" spans="6:6">
      <c r="F648390" s="94"/>
    </row>
    <row r="648391" spans="6:6">
      <c r="F648391" s="94"/>
    </row>
    <row r="648392" spans="6:6">
      <c r="F648392" s="94"/>
    </row>
    <row r="648393" spans="6:6">
      <c r="F648393" s="94"/>
    </row>
    <row r="648394" spans="6:6">
      <c r="F648394" s="94"/>
    </row>
    <row r="648395" spans="6:6">
      <c r="F648395" s="94"/>
    </row>
    <row r="648396" spans="6:6">
      <c r="F648396" s="94"/>
    </row>
    <row r="648397" spans="6:6">
      <c r="F648397" s="94"/>
    </row>
    <row r="648398" spans="6:6">
      <c r="F648398" s="94"/>
    </row>
    <row r="648399" spans="6:6">
      <c r="F648399" s="94"/>
    </row>
    <row r="648400" spans="6:6">
      <c r="F648400" s="94"/>
    </row>
    <row r="648401" spans="6:6">
      <c r="F648401" s="94"/>
    </row>
    <row r="648402" spans="6:6">
      <c r="F648402" s="94"/>
    </row>
    <row r="648403" spans="6:6">
      <c r="F648403" s="94"/>
    </row>
    <row r="648404" spans="6:6">
      <c r="F648404" s="94"/>
    </row>
    <row r="648405" spans="6:6">
      <c r="F648405" s="94"/>
    </row>
    <row r="648406" spans="6:6">
      <c r="F648406" s="94"/>
    </row>
    <row r="648407" spans="6:6">
      <c r="F648407" s="94"/>
    </row>
    <row r="648408" spans="6:6">
      <c r="F648408" s="94"/>
    </row>
    <row r="648409" spans="6:6">
      <c r="F648409" s="94"/>
    </row>
    <row r="648410" spans="6:6">
      <c r="F648410" s="94"/>
    </row>
    <row r="648411" spans="6:6">
      <c r="F648411" s="94"/>
    </row>
    <row r="648412" spans="6:6">
      <c r="F648412" s="94"/>
    </row>
    <row r="648413" spans="6:6">
      <c r="F648413" s="94"/>
    </row>
    <row r="648414" spans="6:6">
      <c r="F648414" s="94"/>
    </row>
    <row r="648415" spans="6:6">
      <c r="F648415" s="94"/>
    </row>
    <row r="648416" spans="6:6">
      <c r="F648416" s="94"/>
    </row>
    <row r="648417" spans="6:6">
      <c r="F648417" s="94"/>
    </row>
    <row r="648418" spans="6:6">
      <c r="F648418" s="94"/>
    </row>
    <row r="648419" spans="6:6">
      <c r="F648419" s="94"/>
    </row>
    <row r="648420" spans="6:6">
      <c r="F648420" s="94"/>
    </row>
    <row r="648421" spans="6:6">
      <c r="F648421" s="94"/>
    </row>
    <row r="648422" spans="6:6">
      <c r="F648422" s="94"/>
    </row>
    <row r="648423" spans="6:6">
      <c r="F648423" s="94"/>
    </row>
    <row r="648424" spans="6:6">
      <c r="F648424" s="94"/>
    </row>
    <row r="648425" spans="6:6">
      <c r="F648425" s="94"/>
    </row>
    <row r="648426" spans="6:6">
      <c r="F648426" s="94"/>
    </row>
    <row r="648427" spans="6:6">
      <c r="F648427" s="94"/>
    </row>
    <row r="648428" spans="6:6">
      <c r="F648428" s="94"/>
    </row>
    <row r="648429" spans="6:6">
      <c r="F648429" s="94"/>
    </row>
    <row r="648430" spans="6:6">
      <c r="F648430" s="94"/>
    </row>
    <row r="648431" spans="6:6">
      <c r="F648431" s="94"/>
    </row>
    <row r="648432" spans="6:6">
      <c r="F648432" s="94"/>
    </row>
    <row r="648433" spans="6:6">
      <c r="F648433" s="94"/>
    </row>
    <row r="648434" spans="6:6">
      <c r="F648434" s="94"/>
    </row>
    <row r="648435" spans="6:6">
      <c r="F648435" s="94"/>
    </row>
    <row r="648436" spans="6:6">
      <c r="F648436" s="94"/>
    </row>
    <row r="648437" spans="6:6">
      <c r="F648437" s="94"/>
    </row>
    <row r="648438" spans="6:6">
      <c r="F648438" s="94"/>
    </row>
    <row r="648439" spans="6:6">
      <c r="F648439" s="94"/>
    </row>
    <row r="648440" spans="6:6">
      <c r="F648440" s="94"/>
    </row>
    <row r="648441" spans="6:6">
      <c r="F648441" s="94"/>
    </row>
    <row r="648442" spans="6:6">
      <c r="F648442" s="94"/>
    </row>
    <row r="648443" spans="6:6">
      <c r="F648443" s="94"/>
    </row>
    <row r="648444" spans="6:6">
      <c r="F648444" s="94"/>
    </row>
    <row r="648445" spans="6:6">
      <c r="F648445" s="94"/>
    </row>
    <row r="648446" spans="6:6">
      <c r="F648446" s="94"/>
    </row>
    <row r="648447" spans="6:6">
      <c r="F648447" s="94"/>
    </row>
    <row r="648448" spans="6:6">
      <c r="F648448" s="94"/>
    </row>
    <row r="648449" spans="6:6">
      <c r="F648449" s="94"/>
    </row>
    <row r="648450" spans="6:6">
      <c r="F648450" s="94"/>
    </row>
    <row r="648451" spans="6:6">
      <c r="F648451" s="94"/>
    </row>
    <row r="648452" spans="6:6">
      <c r="F648452" s="94"/>
    </row>
    <row r="648453" spans="6:6">
      <c r="F648453" s="94"/>
    </row>
    <row r="648454" spans="6:6">
      <c r="F648454" s="94"/>
    </row>
    <row r="648455" spans="6:6">
      <c r="F648455" s="94"/>
    </row>
    <row r="648456" spans="6:6">
      <c r="F648456" s="94"/>
    </row>
    <row r="648457" spans="6:6">
      <c r="F648457" s="94"/>
    </row>
    <row r="648458" spans="6:6">
      <c r="F648458" s="94"/>
    </row>
    <row r="648459" spans="6:6">
      <c r="F648459" s="94"/>
    </row>
    <row r="648460" spans="6:6">
      <c r="F648460" s="94"/>
    </row>
    <row r="648461" spans="6:6">
      <c r="F648461" s="94"/>
    </row>
    <row r="648462" spans="6:6">
      <c r="F648462" s="94"/>
    </row>
    <row r="648463" spans="6:6">
      <c r="F648463" s="94"/>
    </row>
    <row r="648464" spans="6:6">
      <c r="F648464" s="94"/>
    </row>
    <row r="648465" spans="6:6">
      <c r="F648465" s="94"/>
    </row>
    <row r="648466" spans="6:6">
      <c r="F648466" s="94"/>
    </row>
    <row r="648467" spans="6:6">
      <c r="F648467" s="94"/>
    </row>
    <row r="648468" spans="6:6">
      <c r="F648468" s="94"/>
    </row>
    <row r="648469" spans="6:6">
      <c r="F648469" s="94"/>
    </row>
    <row r="648470" spans="6:6">
      <c r="F648470" s="94"/>
    </row>
    <row r="648471" spans="6:6">
      <c r="F648471" s="94"/>
    </row>
    <row r="648472" spans="6:6">
      <c r="F648472" s="94"/>
    </row>
    <row r="648473" spans="6:6">
      <c r="F648473" s="94"/>
    </row>
    <row r="648474" spans="6:6">
      <c r="F648474" s="94"/>
    </row>
    <row r="648475" spans="6:6">
      <c r="F648475" s="94"/>
    </row>
    <row r="648476" spans="6:6">
      <c r="F648476" s="94"/>
    </row>
    <row r="648477" spans="6:6">
      <c r="F648477" s="94"/>
    </row>
    <row r="648478" spans="6:6">
      <c r="F648478" s="94"/>
    </row>
    <row r="648479" spans="6:6">
      <c r="F648479" s="94"/>
    </row>
    <row r="648480" spans="6:6">
      <c r="F648480" s="94"/>
    </row>
    <row r="648481" spans="6:6">
      <c r="F648481" s="94"/>
    </row>
    <row r="648482" spans="6:6">
      <c r="F648482" s="94"/>
    </row>
    <row r="648483" spans="6:6">
      <c r="F648483" s="94"/>
    </row>
    <row r="648484" spans="6:6">
      <c r="F648484" s="94"/>
    </row>
    <row r="648485" spans="6:6">
      <c r="F648485" s="94"/>
    </row>
    <row r="648486" spans="6:6">
      <c r="F648486" s="94"/>
    </row>
    <row r="648487" spans="6:6">
      <c r="F648487" s="94"/>
    </row>
    <row r="648488" spans="6:6">
      <c r="F648488" s="94"/>
    </row>
    <row r="648489" spans="6:6">
      <c r="F648489" s="94"/>
    </row>
    <row r="648490" spans="6:6">
      <c r="F648490" s="94"/>
    </row>
    <row r="648491" spans="6:6">
      <c r="F648491" s="94"/>
    </row>
    <row r="648492" spans="6:6">
      <c r="F648492" s="94"/>
    </row>
    <row r="648493" spans="6:6">
      <c r="F648493" s="94"/>
    </row>
    <row r="648494" spans="6:6">
      <c r="F648494" s="94"/>
    </row>
    <row r="648495" spans="6:6">
      <c r="F648495" s="94"/>
    </row>
    <row r="648496" spans="6:6">
      <c r="F648496" s="94"/>
    </row>
    <row r="648497" spans="6:6">
      <c r="F648497" s="94"/>
    </row>
    <row r="648498" spans="6:6">
      <c r="F648498" s="94"/>
    </row>
    <row r="648499" spans="6:6">
      <c r="F648499" s="94"/>
    </row>
    <row r="648500" spans="6:6">
      <c r="F648500" s="94"/>
    </row>
    <row r="648501" spans="6:6">
      <c r="F648501" s="94"/>
    </row>
    <row r="648502" spans="6:6">
      <c r="F648502" s="94"/>
    </row>
    <row r="648503" spans="6:6">
      <c r="F648503" s="94"/>
    </row>
    <row r="648504" spans="6:6">
      <c r="F648504" s="94"/>
    </row>
    <row r="648505" spans="6:6">
      <c r="F648505" s="94"/>
    </row>
    <row r="648506" spans="6:6">
      <c r="F648506" s="94"/>
    </row>
    <row r="648507" spans="6:6">
      <c r="F648507" s="94"/>
    </row>
    <row r="648508" spans="6:6">
      <c r="F648508" s="94"/>
    </row>
    <row r="648509" spans="6:6">
      <c r="F648509" s="94"/>
    </row>
    <row r="648510" spans="6:6">
      <c r="F648510" s="94"/>
    </row>
    <row r="648511" spans="6:6">
      <c r="F648511" s="94"/>
    </row>
    <row r="648512" spans="6:6">
      <c r="F648512" s="94"/>
    </row>
    <row r="648513" spans="6:6">
      <c r="F648513" s="94"/>
    </row>
    <row r="648514" spans="6:6">
      <c r="F648514" s="94"/>
    </row>
    <row r="648515" spans="6:6">
      <c r="F648515" s="94"/>
    </row>
    <row r="648516" spans="6:6">
      <c r="F648516" s="94"/>
    </row>
    <row r="648517" spans="6:6">
      <c r="F648517" s="94"/>
    </row>
    <row r="648518" spans="6:6">
      <c r="F648518" s="94"/>
    </row>
    <row r="648519" spans="6:6">
      <c r="F648519" s="94"/>
    </row>
    <row r="648520" spans="6:6">
      <c r="F648520" s="94"/>
    </row>
    <row r="648521" spans="6:6">
      <c r="F648521" s="94"/>
    </row>
    <row r="648522" spans="6:6">
      <c r="F648522" s="94"/>
    </row>
    <row r="648523" spans="6:6">
      <c r="F648523" s="94"/>
    </row>
    <row r="648524" spans="6:6">
      <c r="F648524" s="94"/>
    </row>
    <row r="648525" spans="6:6">
      <c r="F648525" s="94"/>
    </row>
    <row r="648526" spans="6:6">
      <c r="F648526" s="94"/>
    </row>
    <row r="648527" spans="6:6">
      <c r="F648527" s="94"/>
    </row>
    <row r="648528" spans="6:6">
      <c r="F648528" s="94"/>
    </row>
    <row r="648529" spans="6:6">
      <c r="F648529" s="94"/>
    </row>
    <row r="648530" spans="6:6">
      <c r="F648530" s="94"/>
    </row>
    <row r="648531" spans="6:6">
      <c r="F648531" s="94"/>
    </row>
    <row r="648532" spans="6:6">
      <c r="F648532" s="94"/>
    </row>
    <row r="648533" spans="6:6">
      <c r="F648533" s="94"/>
    </row>
    <row r="648534" spans="6:6">
      <c r="F648534" s="94"/>
    </row>
    <row r="648535" spans="6:6">
      <c r="F648535" s="94"/>
    </row>
    <row r="648536" spans="6:6">
      <c r="F648536" s="94"/>
    </row>
    <row r="648537" spans="6:6">
      <c r="F648537" s="94"/>
    </row>
    <row r="648538" spans="6:6">
      <c r="F648538" s="94"/>
    </row>
    <row r="648539" spans="6:6">
      <c r="F648539" s="94"/>
    </row>
    <row r="648540" spans="6:6">
      <c r="F648540" s="94"/>
    </row>
    <row r="648541" spans="6:6">
      <c r="F648541" s="94"/>
    </row>
    <row r="648542" spans="6:6">
      <c r="F648542" s="94"/>
    </row>
    <row r="648543" spans="6:6">
      <c r="F648543" s="94"/>
    </row>
    <row r="648544" spans="6:6">
      <c r="F648544" s="94"/>
    </row>
    <row r="648545" spans="6:6">
      <c r="F648545" s="94"/>
    </row>
    <row r="648546" spans="6:6">
      <c r="F648546" s="94"/>
    </row>
    <row r="648547" spans="6:6">
      <c r="F648547" s="94"/>
    </row>
    <row r="648548" spans="6:6">
      <c r="F648548" s="94"/>
    </row>
    <row r="648549" spans="6:6">
      <c r="F648549" s="94"/>
    </row>
    <row r="648550" spans="6:6">
      <c r="F648550" s="94"/>
    </row>
    <row r="648551" spans="6:6">
      <c r="F648551" s="94"/>
    </row>
    <row r="648552" spans="6:6">
      <c r="F648552" s="94"/>
    </row>
    <row r="648553" spans="6:6">
      <c r="F648553" s="94"/>
    </row>
    <row r="648554" spans="6:6">
      <c r="F648554" s="94"/>
    </row>
    <row r="648555" spans="6:6">
      <c r="F648555" s="94"/>
    </row>
    <row r="648556" spans="6:6">
      <c r="F648556" s="94"/>
    </row>
    <row r="648557" spans="6:6">
      <c r="F648557" s="94"/>
    </row>
    <row r="648558" spans="6:6">
      <c r="F648558" s="94"/>
    </row>
    <row r="648559" spans="6:6">
      <c r="F648559" s="94"/>
    </row>
    <row r="648560" spans="6:6">
      <c r="F648560" s="94"/>
    </row>
    <row r="648561" spans="6:6">
      <c r="F648561" s="94"/>
    </row>
    <row r="648562" spans="6:6">
      <c r="F648562" s="94"/>
    </row>
    <row r="648563" spans="6:6">
      <c r="F648563" s="94"/>
    </row>
    <row r="648564" spans="6:6">
      <c r="F648564" s="94"/>
    </row>
    <row r="648565" spans="6:6">
      <c r="F648565" s="94"/>
    </row>
    <row r="648566" spans="6:6">
      <c r="F648566" s="94"/>
    </row>
    <row r="648567" spans="6:6">
      <c r="F648567" s="94"/>
    </row>
    <row r="648568" spans="6:6">
      <c r="F648568" s="94"/>
    </row>
    <row r="648569" spans="6:6">
      <c r="F648569" s="94"/>
    </row>
    <row r="648570" spans="6:6">
      <c r="F648570" s="94"/>
    </row>
    <row r="648571" spans="6:6">
      <c r="F648571" s="94"/>
    </row>
    <row r="648572" spans="6:6">
      <c r="F648572" s="94"/>
    </row>
    <row r="648573" spans="6:6">
      <c r="F648573" s="94"/>
    </row>
    <row r="648574" spans="6:6">
      <c r="F648574" s="94"/>
    </row>
    <row r="648575" spans="6:6">
      <c r="F648575" s="94"/>
    </row>
    <row r="648576" spans="6:6">
      <c r="F648576" s="94"/>
    </row>
    <row r="648577" spans="6:6">
      <c r="F648577" s="94"/>
    </row>
    <row r="648578" spans="6:6">
      <c r="F648578" s="94"/>
    </row>
    <row r="648579" spans="6:6">
      <c r="F648579" s="94"/>
    </row>
    <row r="648580" spans="6:6">
      <c r="F648580" s="94"/>
    </row>
    <row r="648581" spans="6:6">
      <c r="F648581" s="94"/>
    </row>
    <row r="648582" spans="6:6">
      <c r="F648582" s="94"/>
    </row>
    <row r="648583" spans="6:6">
      <c r="F648583" s="94"/>
    </row>
    <row r="648584" spans="6:6">
      <c r="F648584" s="94"/>
    </row>
    <row r="648585" spans="6:6">
      <c r="F648585" s="94"/>
    </row>
    <row r="648586" spans="6:6">
      <c r="F648586" s="94"/>
    </row>
    <row r="648587" spans="6:6">
      <c r="F648587" s="94"/>
    </row>
    <row r="648588" spans="6:6">
      <c r="F648588" s="94"/>
    </row>
    <row r="648589" spans="6:6">
      <c r="F648589" s="94"/>
    </row>
    <row r="648590" spans="6:6">
      <c r="F648590" s="94"/>
    </row>
    <row r="648591" spans="6:6">
      <c r="F648591" s="94"/>
    </row>
    <row r="648592" spans="6:6">
      <c r="F648592" s="94"/>
    </row>
    <row r="648593" spans="6:6">
      <c r="F648593" s="94"/>
    </row>
    <row r="648594" spans="6:6">
      <c r="F648594" s="94"/>
    </row>
    <row r="648595" spans="6:6">
      <c r="F648595" s="94"/>
    </row>
    <row r="648596" spans="6:6">
      <c r="F648596" s="94"/>
    </row>
    <row r="648597" spans="6:6">
      <c r="F648597" s="94"/>
    </row>
    <row r="648598" spans="6:6">
      <c r="F648598" s="94"/>
    </row>
    <row r="648599" spans="6:6">
      <c r="F648599" s="94"/>
    </row>
    <row r="648600" spans="6:6">
      <c r="F648600" s="94"/>
    </row>
    <row r="648601" spans="6:6">
      <c r="F648601" s="94"/>
    </row>
    <row r="648602" spans="6:6">
      <c r="F648602" s="94"/>
    </row>
    <row r="648603" spans="6:6">
      <c r="F648603" s="94"/>
    </row>
    <row r="648604" spans="6:6">
      <c r="F648604" s="94"/>
    </row>
    <row r="648605" spans="6:6">
      <c r="F648605" s="94"/>
    </row>
    <row r="648606" spans="6:6">
      <c r="F648606" s="94"/>
    </row>
    <row r="648607" spans="6:6">
      <c r="F648607" s="94"/>
    </row>
    <row r="648608" spans="6:6">
      <c r="F648608" s="94"/>
    </row>
    <row r="648609" spans="6:6">
      <c r="F648609" s="94"/>
    </row>
    <row r="648610" spans="6:6">
      <c r="F648610" s="94"/>
    </row>
    <row r="648611" spans="6:6">
      <c r="F648611" s="94"/>
    </row>
    <row r="648612" spans="6:6">
      <c r="F648612" s="94"/>
    </row>
    <row r="648613" spans="6:6">
      <c r="F648613" s="94"/>
    </row>
    <row r="648614" spans="6:6">
      <c r="F648614" s="94"/>
    </row>
    <row r="648615" spans="6:6">
      <c r="F648615" s="94"/>
    </row>
    <row r="648616" spans="6:6">
      <c r="F648616" s="94"/>
    </row>
    <row r="648617" spans="6:6">
      <c r="F648617" s="94"/>
    </row>
    <row r="648618" spans="6:6">
      <c r="F648618" s="94"/>
    </row>
    <row r="648619" spans="6:6">
      <c r="F648619" s="94"/>
    </row>
    <row r="648620" spans="6:6">
      <c r="F648620" s="94"/>
    </row>
    <row r="648621" spans="6:6">
      <c r="F648621" s="94"/>
    </row>
    <row r="648622" spans="6:6">
      <c r="F648622" s="94"/>
    </row>
    <row r="648623" spans="6:6">
      <c r="F648623" s="94"/>
    </row>
    <row r="648624" spans="6:6">
      <c r="F648624" s="94"/>
    </row>
    <row r="648625" spans="6:6">
      <c r="F648625" s="94"/>
    </row>
    <row r="648626" spans="6:6">
      <c r="F648626" s="94"/>
    </row>
    <row r="648627" spans="6:6">
      <c r="F648627" s="94"/>
    </row>
    <row r="648628" spans="6:6">
      <c r="F648628" s="94"/>
    </row>
    <row r="648629" spans="6:6">
      <c r="F648629" s="94"/>
    </row>
    <row r="648630" spans="6:6">
      <c r="F648630" s="94"/>
    </row>
    <row r="648631" spans="6:6">
      <c r="F648631" s="94"/>
    </row>
    <row r="648632" spans="6:6">
      <c r="F648632" s="94"/>
    </row>
    <row r="648633" spans="6:6">
      <c r="F648633" s="94"/>
    </row>
    <row r="648634" spans="6:6">
      <c r="F648634" s="94"/>
    </row>
    <row r="648635" spans="6:6">
      <c r="F648635" s="94"/>
    </row>
    <row r="648636" spans="6:6">
      <c r="F648636" s="94"/>
    </row>
    <row r="648637" spans="6:6">
      <c r="F648637" s="94"/>
    </row>
    <row r="648638" spans="6:6">
      <c r="F648638" s="94"/>
    </row>
    <row r="648639" spans="6:6">
      <c r="F648639" s="94"/>
    </row>
    <row r="648640" spans="6:6">
      <c r="F648640" s="94"/>
    </row>
    <row r="648641" spans="6:6">
      <c r="F648641" s="94"/>
    </row>
    <row r="648642" spans="6:6">
      <c r="F648642" s="94"/>
    </row>
    <row r="648643" spans="6:6">
      <c r="F648643" s="94"/>
    </row>
    <row r="648644" spans="6:6">
      <c r="F648644" s="94"/>
    </row>
    <row r="648645" spans="6:6">
      <c r="F648645" s="94"/>
    </row>
    <row r="648646" spans="6:6">
      <c r="F648646" s="94"/>
    </row>
    <row r="648647" spans="6:6">
      <c r="F648647" s="94"/>
    </row>
    <row r="648648" spans="6:6">
      <c r="F648648" s="94"/>
    </row>
    <row r="648649" spans="6:6">
      <c r="F648649" s="94"/>
    </row>
    <row r="648650" spans="6:6">
      <c r="F648650" s="94"/>
    </row>
    <row r="648651" spans="6:6">
      <c r="F648651" s="94"/>
    </row>
    <row r="648652" spans="6:6">
      <c r="F648652" s="94"/>
    </row>
    <row r="648653" spans="6:6">
      <c r="F648653" s="94"/>
    </row>
    <row r="648654" spans="6:6">
      <c r="F648654" s="94"/>
    </row>
    <row r="648655" spans="6:6">
      <c r="F648655" s="94"/>
    </row>
    <row r="648656" spans="6:6">
      <c r="F648656" s="94"/>
    </row>
    <row r="648657" spans="6:6">
      <c r="F648657" s="94"/>
    </row>
    <row r="648658" spans="6:6">
      <c r="F648658" s="94"/>
    </row>
    <row r="648659" spans="6:6">
      <c r="F648659" s="94"/>
    </row>
    <row r="648660" spans="6:6">
      <c r="F648660" s="94"/>
    </row>
    <row r="648661" spans="6:6">
      <c r="F648661" s="94"/>
    </row>
    <row r="648662" spans="6:6">
      <c r="F648662" s="94"/>
    </row>
    <row r="648663" spans="6:6">
      <c r="F648663" s="94"/>
    </row>
    <row r="648664" spans="6:6">
      <c r="F648664" s="94"/>
    </row>
    <row r="648665" spans="6:6">
      <c r="F648665" s="94"/>
    </row>
    <row r="648666" spans="6:6">
      <c r="F648666" s="94"/>
    </row>
    <row r="648667" spans="6:6">
      <c r="F648667" s="94"/>
    </row>
    <row r="648668" spans="6:6">
      <c r="F648668" s="94"/>
    </row>
    <row r="648669" spans="6:6">
      <c r="F648669" s="94"/>
    </row>
    <row r="648670" spans="6:6">
      <c r="F648670" s="94"/>
    </row>
    <row r="648671" spans="6:6">
      <c r="F648671" s="94"/>
    </row>
    <row r="648672" spans="6:6">
      <c r="F648672" s="94"/>
    </row>
    <row r="648673" spans="6:6">
      <c r="F648673" s="94"/>
    </row>
    <row r="648674" spans="6:6">
      <c r="F648674" s="94"/>
    </row>
    <row r="648675" spans="6:6">
      <c r="F648675" s="94"/>
    </row>
    <row r="648676" spans="6:6">
      <c r="F648676" s="94"/>
    </row>
    <row r="648677" spans="6:6">
      <c r="F648677" s="94"/>
    </row>
    <row r="648678" spans="6:6">
      <c r="F648678" s="94"/>
    </row>
    <row r="648679" spans="6:6">
      <c r="F648679" s="94"/>
    </row>
    <row r="648680" spans="6:6">
      <c r="F648680" s="94"/>
    </row>
    <row r="648681" spans="6:6">
      <c r="F648681" s="94"/>
    </row>
    <row r="648682" spans="6:6">
      <c r="F648682" s="94"/>
    </row>
    <row r="648683" spans="6:6">
      <c r="F648683" s="94"/>
    </row>
    <row r="648684" spans="6:6">
      <c r="F648684" s="94"/>
    </row>
    <row r="648685" spans="6:6">
      <c r="F648685" s="94"/>
    </row>
    <row r="648686" spans="6:6">
      <c r="F648686" s="94"/>
    </row>
    <row r="648687" spans="6:6">
      <c r="F648687" s="94"/>
    </row>
    <row r="648688" spans="6:6">
      <c r="F648688" s="94"/>
    </row>
    <row r="648689" spans="6:6">
      <c r="F648689" s="94"/>
    </row>
    <row r="648690" spans="6:6">
      <c r="F648690" s="94"/>
    </row>
    <row r="648691" spans="6:6">
      <c r="F648691" s="94"/>
    </row>
    <row r="648692" spans="6:6">
      <c r="F648692" s="94"/>
    </row>
    <row r="648693" spans="6:6">
      <c r="F648693" s="94"/>
    </row>
    <row r="648694" spans="6:6">
      <c r="F648694" s="94"/>
    </row>
    <row r="648695" spans="6:6">
      <c r="F648695" s="94"/>
    </row>
    <row r="648696" spans="6:6">
      <c r="F648696" s="94"/>
    </row>
    <row r="648697" spans="6:6">
      <c r="F648697" s="94"/>
    </row>
    <row r="648698" spans="6:6">
      <c r="F648698" s="94"/>
    </row>
    <row r="648699" spans="6:6">
      <c r="F648699" s="94"/>
    </row>
    <row r="648700" spans="6:6">
      <c r="F648700" s="94"/>
    </row>
    <row r="648701" spans="6:6">
      <c r="F648701" s="94"/>
    </row>
    <row r="648702" spans="6:6">
      <c r="F648702" s="94"/>
    </row>
    <row r="648703" spans="6:6">
      <c r="F648703" s="94"/>
    </row>
    <row r="648704" spans="6:6">
      <c r="F648704" s="94"/>
    </row>
    <row r="648705" spans="6:6">
      <c r="F648705" s="94"/>
    </row>
    <row r="648706" spans="6:6">
      <c r="F648706" s="94"/>
    </row>
    <row r="648707" spans="6:6">
      <c r="F648707" s="94"/>
    </row>
    <row r="648708" spans="6:6">
      <c r="F648708" s="94"/>
    </row>
    <row r="648709" spans="6:6">
      <c r="F648709" s="94"/>
    </row>
    <row r="648710" spans="6:6">
      <c r="F648710" s="94"/>
    </row>
    <row r="648711" spans="6:6">
      <c r="F648711" s="94"/>
    </row>
    <row r="648712" spans="6:6">
      <c r="F648712" s="94"/>
    </row>
    <row r="648713" spans="6:6">
      <c r="F648713" s="94"/>
    </row>
    <row r="648714" spans="6:6">
      <c r="F648714" s="94"/>
    </row>
    <row r="648715" spans="6:6">
      <c r="F648715" s="94"/>
    </row>
    <row r="648716" spans="6:6">
      <c r="F648716" s="94"/>
    </row>
    <row r="648717" spans="6:6">
      <c r="F648717" s="94"/>
    </row>
    <row r="648718" spans="6:6">
      <c r="F648718" s="94"/>
    </row>
    <row r="648719" spans="6:6">
      <c r="F648719" s="94"/>
    </row>
    <row r="648720" spans="6:6">
      <c r="F648720" s="94"/>
    </row>
    <row r="648721" spans="6:6">
      <c r="F648721" s="94"/>
    </row>
    <row r="648722" spans="6:6">
      <c r="F648722" s="94"/>
    </row>
    <row r="648723" spans="6:6">
      <c r="F648723" s="94"/>
    </row>
    <row r="648724" spans="6:6">
      <c r="F648724" s="94"/>
    </row>
    <row r="648725" spans="6:6">
      <c r="F648725" s="94"/>
    </row>
    <row r="648726" spans="6:6">
      <c r="F648726" s="94"/>
    </row>
    <row r="648727" spans="6:6">
      <c r="F648727" s="94"/>
    </row>
    <row r="648728" spans="6:6">
      <c r="F648728" s="94"/>
    </row>
    <row r="648729" spans="6:6">
      <c r="F648729" s="94"/>
    </row>
    <row r="648730" spans="6:6">
      <c r="F648730" s="94"/>
    </row>
    <row r="648731" spans="6:6">
      <c r="F648731" s="94"/>
    </row>
    <row r="648732" spans="6:6">
      <c r="F648732" s="94"/>
    </row>
    <row r="648733" spans="6:6">
      <c r="F648733" s="94"/>
    </row>
    <row r="648734" spans="6:6">
      <c r="F648734" s="94"/>
    </row>
    <row r="648735" spans="6:6">
      <c r="F648735" s="94"/>
    </row>
    <row r="648736" spans="6:6">
      <c r="F648736" s="94"/>
    </row>
    <row r="648737" spans="6:6">
      <c r="F648737" s="94"/>
    </row>
    <row r="648738" spans="6:6">
      <c r="F648738" s="94"/>
    </row>
    <row r="648739" spans="6:6">
      <c r="F648739" s="94"/>
    </row>
    <row r="648740" spans="6:6">
      <c r="F648740" s="94"/>
    </row>
    <row r="648741" spans="6:6">
      <c r="F648741" s="94"/>
    </row>
    <row r="648742" spans="6:6">
      <c r="F648742" s="94"/>
    </row>
    <row r="648743" spans="6:6">
      <c r="F648743" s="94"/>
    </row>
    <row r="648744" spans="6:6">
      <c r="F648744" s="94"/>
    </row>
    <row r="648745" spans="6:6">
      <c r="F648745" s="94"/>
    </row>
    <row r="648746" spans="6:6">
      <c r="F648746" s="94"/>
    </row>
    <row r="648747" spans="6:6">
      <c r="F648747" s="94"/>
    </row>
    <row r="648748" spans="6:6">
      <c r="F648748" s="94"/>
    </row>
    <row r="648749" spans="6:6">
      <c r="F648749" s="94"/>
    </row>
    <row r="648750" spans="6:6">
      <c r="F648750" s="94"/>
    </row>
    <row r="648751" spans="6:6">
      <c r="F648751" s="94"/>
    </row>
    <row r="648752" spans="6:6">
      <c r="F648752" s="94"/>
    </row>
    <row r="648753" spans="6:6">
      <c r="F648753" s="94"/>
    </row>
    <row r="648754" spans="6:6">
      <c r="F648754" s="94"/>
    </row>
    <row r="648755" spans="6:6">
      <c r="F648755" s="94"/>
    </row>
    <row r="648756" spans="6:6">
      <c r="F648756" s="94"/>
    </row>
    <row r="648757" spans="6:6">
      <c r="F648757" s="94"/>
    </row>
    <row r="648758" spans="6:6">
      <c r="F648758" s="94"/>
    </row>
    <row r="648759" spans="6:6">
      <c r="F648759" s="94"/>
    </row>
    <row r="648760" spans="6:6">
      <c r="F648760" s="94"/>
    </row>
    <row r="648761" spans="6:6">
      <c r="F648761" s="94"/>
    </row>
    <row r="648762" spans="6:6">
      <c r="F648762" s="94"/>
    </row>
    <row r="648763" spans="6:6">
      <c r="F648763" s="94"/>
    </row>
    <row r="648764" spans="6:6">
      <c r="F648764" s="94"/>
    </row>
    <row r="648765" spans="6:6">
      <c r="F648765" s="94"/>
    </row>
    <row r="648766" spans="6:6">
      <c r="F648766" s="94"/>
    </row>
    <row r="648767" spans="6:6">
      <c r="F648767" s="94"/>
    </row>
    <row r="648768" spans="6:6">
      <c r="F648768" s="94"/>
    </row>
    <row r="648769" spans="6:6">
      <c r="F648769" s="94"/>
    </row>
    <row r="648770" spans="6:6">
      <c r="F648770" s="94"/>
    </row>
    <row r="648771" spans="6:6">
      <c r="F648771" s="94"/>
    </row>
    <row r="648772" spans="6:6">
      <c r="F648772" s="94"/>
    </row>
    <row r="648773" spans="6:6">
      <c r="F648773" s="94"/>
    </row>
    <row r="648774" spans="6:6">
      <c r="F648774" s="94"/>
    </row>
    <row r="648775" spans="6:6">
      <c r="F648775" s="94"/>
    </row>
    <row r="648776" spans="6:6">
      <c r="F648776" s="94"/>
    </row>
    <row r="648777" spans="6:6">
      <c r="F648777" s="94"/>
    </row>
    <row r="648778" spans="6:6">
      <c r="F648778" s="94"/>
    </row>
    <row r="648779" spans="6:6">
      <c r="F648779" s="94"/>
    </row>
    <row r="648780" spans="6:6">
      <c r="F648780" s="94"/>
    </row>
    <row r="648781" spans="6:6">
      <c r="F648781" s="94"/>
    </row>
    <row r="648782" spans="6:6">
      <c r="F648782" s="94"/>
    </row>
    <row r="648783" spans="6:6">
      <c r="F648783" s="94"/>
    </row>
    <row r="648784" spans="6:6">
      <c r="F648784" s="94"/>
    </row>
    <row r="648785" spans="6:6">
      <c r="F648785" s="94"/>
    </row>
    <row r="648786" spans="6:6">
      <c r="F648786" s="94"/>
    </row>
    <row r="648787" spans="6:6">
      <c r="F648787" s="94"/>
    </row>
    <row r="648788" spans="6:6">
      <c r="F648788" s="94"/>
    </row>
    <row r="648789" spans="6:6">
      <c r="F648789" s="94"/>
    </row>
    <row r="648790" spans="6:6">
      <c r="F648790" s="94"/>
    </row>
    <row r="648791" spans="6:6">
      <c r="F648791" s="94"/>
    </row>
    <row r="648792" spans="6:6">
      <c r="F648792" s="94"/>
    </row>
    <row r="648793" spans="6:6">
      <c r="F648793" s="94"/>
    </row>
    <row r="648794" spans="6:6">
      <c r="F648794" s="94"/>
    </row>
    <row r="648795" spans="6:6">
      <c r="F648795" s="94"/>
    </row>
    <row r="648796" spans="6:6">
      <c r="F648796" s="94"/>
    </row>
    <row r="648797" spans="6:6">
      <c r="F648797" s="94"/>
    </row>
    <row r="648798" spans="6:6">
      <c r="F648798" s="94"/>
    </row>
    <row r="648799" spans="6:6">
      <c r="F648799" s="94"/>
    </row>
    <row r="648800" spans="6:6">
      <c r="F648800" s="94"/>
    </row>
    <row r="648801" spans="6:6">
      <c r="F648801" s="94"/>
    </row>
    <row r="648802" spans="6:6">
      <c r="F648802" s="94"/>
    </row>
    <row r="648803" spans="6:6">
      <c r="F648803" s="94"/>
    </row>
    <row r="648804" spans="6:6">
      <c r="F648804" s="94"/>
    </row>
    <row r="648805" spans="6:6">
      <c r="F648805" s="94"/>
    </row>
    <row r="648806" spans="6:6">
      <c r="F648806" s="94"/>
    </row>
    <row r="648807" spans="6:6">
      <c r="F648807" s="94"/>
    </row>
    <row r="648808" spans="6:6">
      <c r="F648808" s="94"/>
    </row>
    <row r="648809" spans="6:6">
      <c r="F648809" s="94"/>
    </row>
    <row r="648810" spans="6:6">
      <c r="F648810" s="94"/>
    </row>
    <row r="648811" spans="6:6">
      <c r="F648811" s="94"/>
    </row>
    <row r="648812" spans="6:6">
      <c r="F648812" s="94"/>
    </row>
    <row r="648813" spans="6:6">
      <c r="F648813" s="94"/>
    </row>
    <row r="648814" spans="6:6">
      <c r="F648814" s="94"/>
    </row>
    <row r="648815" spans="6:6">
      <c r="F648815" s="94"/>
    </row>
    <row r="648816" spans="6:6">
      <c r="F648816" s="94"/>
    </row>
    <row r="648817" spans="6:6">
      <c r="F648817" s="94"/>
    </row>
    <row r="648818" spans="6:6">
      <c r="F648818" s="94"/>
    </row>
    <row r="648819" spans="6:6">
      <c r="F648819" s="94"/>
    </row>
    <row r="648820" spans="6:6">
      <c r="F648820" s="94"/>
    </row>
    <row r="648821" spans="6:6">
      <c r="F648821" s="94"/>
    </row>
    <row r="648822" spans="6:6">
      <c r="F648822" s="94"/>
    </row>
    <row r="648823" spans="6:6">
      <c r="F648823" s="94"/>
    </row>
    <row r="648824" spans="6:6">
      <c r="F648824" s="94"/>
    </row>
    <row r="648825" spans="6:6">
      <c r="F648825" s="94"/>
    </row>
    <row r="648826" spans="6:6">
      <c r="F648826" s="94"/>
    </row>
    <row r="648827" spans="6:6">
      <c r="F648827" s="94"/>
    </row>
    <row r="648828" spans="6:6">
      <c r="F648828" s="94"/>
    </row>
    <row r="648829" spans="6:6">
      <c r="F648829" s="94"/>
    </row>
    <row r="648830" spans="6:6">
      <c r="F648830" s="94"/>
    </row>
    <row r="648831" spans="6:6">
      <c r="F648831" s="94"/>
    </row>
    <row r="648832" spans="6:6">
      <c r="F648832" s="94"/>
    </row>
    <row r="648833" spans="6:6">
      <c r="F648833" s="94"/>
    </row>
    <row r="648834" spans="6:6">
      <c r="F648834" s="94"/>
    </row>
    <row r="648835" spans="6:6">
      <c r="F648835" s="94"/>
    </row>
    <row r="648836" spans="6:6">
      <c r="F648836" s="94"/>
    </row>
    <row r="648837" spans="6:6">
      <c r="F648837" s="94"/>
    </row>
    <row r="648838" spans="6:6">
      <c r="F648838" s="94"/>
    </row>
    <row r="648839" spans="6:6">
      <c r="F648839" s="94"/>
    </row>
    <row r="648840" spans="6:6">
      <c r="F648840" s="94"/>
    </row>
    <row r="648841" spans="6:6">
      <c r="F648841" s="94"/>
    </row>
    <row r="648842" spans="6:6">
      <c r="F648842" s="94"/>
    </row>
    <row r="648843" spans="6:6">
      <c r="F648843" s="94"/>
    </row>
    <row r="648844" spans="6:6">
      <c r="F648844" s="94"/>
    </row>
    <row r="648845" spans="6:6">
      <c r="F648845" s="94"/>
    </row>
    <row r="648846" spans="6:6">
      <c r="F648846" s="94"/>
    </row>
    <row r="648847" spans="6:6">
      <c r="F648847" s="94"/>
    </row>
    <row r="648848" spans="6:6">
      <c r="F648848" s="94"/>
    </row>
    <row r="648849" spans="6:6">
      <c r="F648849" s="94"/>
    </row>
    <row r="648850" spans="6:6">
      <c r="F648850" s="94"/>
    </row>
    <row r="648851" spans="6:6">
      <c r="F648851" s="94"/>
    </row>
    <row r="648852" spans="6:6">
      <c r="F648852" s="94"/>
    </row>
    <row r="648853" spans="6:6">
      <c r="F648853" s="94"/>
    </row>
    <row r="648854" spans="6:6">
      <c r="F648854" s="94"/>
    </row>
    <row r="648855" spans="6:6">
      <c r="F648855" s="94"/>
    </row>
    <row r="648856" spans="6:6">
      <c r="F648856" s="94"/>
    </row>
    <row r="648857" spans="6:6">
      <c r="F648857" s="94"/>
    </row>
    <row r="648858" spans="6:6">
      <c r="F648858" s="94"/>
    </row>
    <row r="648859" spans="6:6">
      <c r="F648859" s="94"/>
    </row>
    <row r="648860" spans="6:6">
      <c r="F648860" s="94"/>
    </row>
    <row r="648861" spans="6:6">
      <c r="F648861" s="94"/>
    </row>
    <row r="648862" spans="6:6">
      <c r="F648862" s="94"/>
    </row>
    <row r="648863" spans="6:6">
      <c r="F648863" s="94"/>
    </row>
    <row r="648864" spans="6:6">
      <c r="F648864" s="94"/>
    </row>
    <row r="648865" spans="6:6">
      <c r="F648865" s="94"/>
    </row>
    <row r="648866" spans="6:6">
      <c r="F648866" s="94"/>
    </row>
    <row r="648867" spans="6:6">
      <c r="F648867" s="94"/>
    </row>
    <row r="648868" spans="6:6">
      <c r="F648868" s="94"/>
    </row>
    <row r="648869" spans="6:6">
      <c r="F648869" s="94"/>
    </row>
    <row r="648870" spans="6:6">
      <c r="F648870" s="94"/>
    </row>
    <row r="648871" spans="6:6">
      <c r="F648871" s="94"/>
    </row>
    <row r="648872" spans="6:6">
      <c r="F648872" s="94"/>
    </row>
    <row r="648873" spans="6:6">
      <c r="F648873" s="94"/>
    </row>
    <row r="648874" spans="6:6">
      <c r="F648874" s="94"/>
    </row>
    <row r="648875" spans="6:6">
      <c r="F648875" s="94"/>
    </row>
    <row r="648876" spans="6:6">
      <c r="F648876" s="94"/>
    </row>
    <row r="648877" spans="6:6">
      <c r="F648877" s="94"/>
    </row>
    <row r="648878" spans="6:6">
      <c r="F648878" s="94"/>
    </row>
    <row r="648879" spans="6:6">
      <c r="F648879" s="94"/>
    </row>
    <row r="648880" spans="6:6">
      <c r="F648880" s="94"/>
    </row>
    <row r="648881" spans="6:6">
      <c r="F648881" s="94"/>
    </row>
    <row r="648882" spans="6:6">
      <c r="F648882" s="94"/>
    </row>
    <row r="648883" spans="6:6">
      <c r="F648883" s="94"/>
    </row>
    <row r="648884" spans="6:6">
      <c r="F648884" s="94"/>
    </row>
    <row r="648885" spans="6:6">
      <c r="F648885" s="94"/>
    </row>
    <row r="648886" spans="6:6">
      <c r="F648886" s="94"/>
    </row>
    <row r="648887" spans="6:6">
      <c r="F648887" s="94"/>
    </row>
    <row r="648888" spans="6:6">
      <c r="F648888" s="94"/>
    </row>
    <row r="648889" spans="6:6">
      <c r="F648889" s="94"/>
    </row>
    <row r="648890" spans="6:6">
      <c r="F648890" s="94"/>
    </row>
    <row r="648891" spans="6:6">
      <c r="F648891" s="94"/>
    </row>
    <row r="648892" spans="6:6">
      <c r="F648892" s="94"/>
    </row>
    <row r="648893" spans="6:6">
      <c r="F648893" s="94"/>
    </row>
    <row r="648894" spans="6:6">
      <c r="F648894" s="94"/>
    </row>
    <row r="648895" spans="6:6">
      <c r="F648895" s="94"/>
    </row>
    <row r="648896" spans="6:6">
      <c r="F648896" s="94"/>
    </row>
    <row r="648897" spans="6:6">
      <c r="F648897" s="94"/>
    </row>
    <row r="648898" spans="6:6">
      <c r="F648898" s="94"/>
    </row>
    <row r="648899" spans="6:6">
      <c r="F648899" s="94"/>
    </row>
    <row r="648900" spans="6:6">
      <c r="F648900" s="94"/>
    </row>
    <row r="648901" spans="6:6">
      <c r="F648901" s="94"/>
    </row>
    <row r="648902" spans="6:6">
      <c r="F648902" s="94"/>
    </row>
    <row r="648903" spans="6:6">
      <c r="F648903" s="94"/>
    </row>
    <row r="648904" spans="6:6">
      <c r="F648904" s="94"/>
    </row>
    <row r="648905" spans="6:6">
      <c r="F648905" s="94"/>
    </row>
    <row r="648906" spans="6:6">
      <c r="F648906" s="94"/>
    </row>
    <row r="648907" spans="6:6">
      <c r="F648907" s="94"/>
    </row>
    <row r="648908" spans="6:6">
      <c r="F648908" s="94"/>
    </row>
    <row r="648909" spans="6:6">
      <c r="F648909" s="94"/>
    </row>
    <row r="648910" spans="6:6">
      <c r="F648910" s="94"/>
    </row>
    <row r="648911" spans="6:6">
      <c r="F648911" s="94"/>
    </row>
    <row r="648912" spans="6:6">
      <c r="F648912" s="94"/>
    </row>
    <row r="648913" spans="6:6">
      <c r="F648913" s="94"/>
    </row>
    <row r="648914" spans="6:6">
      <c r="F648914" s="94"/>
    </row>
    <row r="648915" spans="6:6">
      <c r="F648915" s="94"/>
    </row>
    <row r="648916" spans="6:6">
      <c r="F648916" s="94"/>
    </row>
    <row r="648917" spans="6:6">
      <c r="F648917" s="94"/>
    </row>
    <row r="648918" spans="6:6">
      <c r="F648918" s="94"/>
    </row>
    <row r="648919" spans="6:6">
      <c r="F648919" s="94"/>
    </row>
    <row r="648920" spans="6:6">
      <c r="F648920" s="94"/>
    </row>
    <row r="648921" spans="6:6">
      <c r="F648921" s="94"/>
    </row>
    <row r="648922" spans="6:6">
      <c r="F648922" s="94"/>
    </row>
    <row r="648923" spans="6:6">
      <c r="F648923" s="94"/>
    </row>
    <row r="648924" spans="6:6">
      <c r="F648924" s="94"/>
    </row>
    <row r="648925" spans="6:6">
      <c r="F648925" s="94"/>
    </row>
    <row r="648926" spans="6:6">
      <c r="F648926" s="94"/>
    </row>
    <row r="648927" spans="6:6">
      <c r="F648927" s="94"/>
    </row>
    <row r="648928" spans="6:6">
      <c r="F648928" s="94"/>
    </row>
    <row r="648929" spans="6:6">
      <c r="F648929" s="94"/>
    </row>
    <row r="648930" spans="6:6">
      <c r="F648930" s="94"/>
    </row>
    <row r="648931" spans="6:6">
      <c r="F648931" s="94"/>
    </row>
    <row r="648932" spans="6:6">
      <c r="F648932" s="94"/>
    </row>
    <row r="648933" spans="6:6">
      <c r="F648933" s="94"/>
    </row>
    <row r="648934" spans="6:6">
      <c r="F648934" s="94"/>
    </row>
    <row r="648935" spans="6:6">
      <c r="F648935" s="94"/>
    </row>
    <row r="648936" spans="6:6">
      <c r="F648936" s="94"/>
    </row>
    <row r="648937" spans="6:6">
      <c r="F648937" s="94"/>
    </row>
    <row r="648938" spans="6:6">
      <c r="F648938" s="94"/>
    </row>
    <row r="648939" spans="6:6">
      <c r="F648939" s="94"/>
    </row>
    <row r="648940" spans="6:6">
      <c r="F648940" s="94"/>
    </row>
    <row r="648941" spans="6:6">
      <c r="F648941" s="94"/>
    </row>
    <row r="648942" spans="6:6">
      <c r="F648942" s="94"/>
    </row>
    <row r="648943" spans="6:6">
      <c r="F648943" s="94"/>
    </row>
    <row r="648944" spans="6:6">
      <c r="F648944" s="94"/>
    </row>
    <row r="648945" spans="6:6">
      <c r="F648945" s="94"/>
    </row>
    <row r="648946" spans="6:6">
      <c r="F648946" s="94"/>
    </row>
    <row r="648947" spans="6:6">
      <c r="F648947" s="94"/>
    </row>
    <row r="648948" spans="6:6">
      <c r="F648948" s="94"/>
    </row>
    <row r="648949" spans="6:6">
      <c r="F648949" s="94"/>
    </row>
    <row r="648950" spans="6:6">
      <c r="F648950" s="94"/>
    </row>
    <row r="648951" spans="6:6">
      <c r="F648951" s="94"/>
    </row>
    <row r="648952" spans="6:6">
      <c r="F648952" s="94"/>
    </row>
    <row r="648953" spans="6:6">
      <c r="F648953" s="94"/>
    </row>
    <row r="648954" spans="6:6">
      <c r="F648954" s="94"/>
    </row>
    <row r="648955" spans="6:6">
      <c r="F648955" s="94"/>
    </row>
    <row r="648956" spans="6:6">
      <c r="F648956" s="94"/>
    </row>
    <row r="648957" spans="6:6">
      <c r="F648957" s="94"/>
    </row>
    <row r="648958" spans="6:6">
      <c r="F648958" s="94"/>
    </row>
    <row r="648959" spans="6:6">
      <c r="F648959" s="94"/>
    </row>
    <row r="648960" spans="6:6">
      <c r="F648960" s="94"/>
    </row>
    <row r="648961" spans="6:6">
      <c r="F648961" s="94"/>
    </row>
    <row r="648962" spans="6:6">
      <c r="F648962" s="94"/>
    </row>
    <row r="648963" spans="6:6">
      <c r="F648963" s="94"/>
    </row>
    <row r="648964" spans="6:6">
      <c r="F648964" s="94"/>
    </row>
    <row r="648965" spans="6:6">
      <c r="F648965" s="94"/>
    </row>
    <row r="648966" spans="6:6">
      <c r="F648966" s="94"/>
    </row>
    <row r="648967" spans="6:6">
      <c r="F648967" s="94"/>
    </row>
    <row r="648968" spans="6:6">
      <c r="F648968" s="94"/>
    </row>
    <row r="648969" spans="6:6">
      <c r="F648969" s="94"/>
    </row>
    <row r="648970" spans="6:6">
      <c r="F648970" s="94"/>
    </row>
    <row r="648971" spans="6:6">
      <c r="F648971" s="94"/>
    </row>
    <row r="648972" spans="6:6">
      <c r="F648972" s="94"/>
    </row>
    <row r="648973" spans="6:6">
      <c r="F648973" s="94"/>
    </row>
    <row r="648974" spans="6:6">
      <c r="F648974" s="94"/>
    </row>
    <row r="648975" spans="6:6">
      <c r="F648975" s="94"/>
    </row>
    <row r="648976" spans="6:6">
      <c r="F648976" s="94"/>
    </row>
    <row r="648977" spans="6:6">
      <c r="F648977" s="94"/>
    </row>
    <row r="648978" spans="6:6">
      <c r="F648978" s="94"/>
    </row>
    <row r="648979" spans="6:6">
      <c r="F648979" s="94"/>
    </row>
    <row r="648980" spans="6:6">
      <c r="F648980" s="94"/>
    </row>
    <row r="648981" spans="6:6">
      <c r="F648981" s="94"/>
    </row>
    <row r="648982" spans="6:6">
      <c r="F648982" s="94"/>
    </row>
    <row r="648983" spans="6:6">
      <c r="F648983" s="94"/>
    </row>
    <row r="648984" spans="6:6">
      <c r="F648984" s="94"/>
    </row>
    <row r="648985" spans="6:6">
      <c r="F648985" s="94"/>
    </row>
    <row r="648986" spans="6:6">
      <c r="F648986" s="94"/>
    </row>
    <row r="648987" spans="6:6">
      <c r="F648987" s="94"/>
    </row>
    <row r="648988" spans="6:6">
      <c r="F648988" s="94"/>
    </row>
    <row r="648989" spans="6:6">
      <c r="F648989" s="94"/>
    </row>
    <row r="648990" spans="6:6">
      <c r="F648990" s="94"/>
    </row>
    <row r="648991" spans="6:6">
      <c r="F648991" s="94"/>
    </row>
    <row r="648992" spans="6:6">
      <c r="F648992" s="94"/>
    </row>
    <row r="648993" spans="6:6">
      <c r="F648993" s="94"/>
    </row>
    <row r="648994" spans="6:6">
      <c r="F648994" s="94"/>
    </row>
    <row r="648995" spans="6:6">
      <c r="F648995" s="94"/>
    </row>
    <row r="648996" spans="6:6">
      <c r="F648996" s="94"/>
    </row>
    <row r="648997" spans="6:6">
      <c r="F648997" s="94"/>
    </row>
    <row r="648998" spans="6:6">
      <c r="F648998" s="94"/>
    </row>
    <row r="648999" spans="6:6">
      <c r="F648999" s="94"/>
    </row>
    <row r="649000" spans="6:6">
      <c r="F649000" s="94"/>
    </row>
    <row r="649001" spans="6:6">
      <c r="F649001" s="94"/>
    </row>
    <row r="649002" spans="6:6">
      <c r="F649002" s="94"/>
    </row>
    <row r="649003" spans="6:6">
      <c r="F649003" s="94"/>
    </row>
    <row r="649004" spans="6:6">
      <c r="F649004" s="94"/>
    </row>
    <row r="649005" spans="6:6">
      <c r="F649005" s="94"/>
    </row>
    <row r="649006" spans="6:6">
      <c r="F649006" s="94"/>
    </row>
    <row r="649007" spans="6:6">
      <c r="F649007" s="94"/>
    </row>
    <row r="649008" spans="6:6">
      <c r="F649008" s="94"/>
    </row>
    <row r="649009" spans="6:6">
      <c r="F649009" s="94"/>
    </row>
    <row r="649010" spans="6:6">
      <c r="F649010" s="94"/>
    </row>
    <row r="649011" spans="6:6">
      <c r="F649011" s="94"/>
    </row>
    <row r="649012" spans="6:6">
      <c r="F649012" s="94"/>
    </row>
    <row r="649013" spans="6:6">
      <c r="F649013" s="94"/>
    </row>
    <row r="649014" spans="6:6">
      <c r="F649014" s="94"/>
    </row>
    <row r="649015" spans="6:6">
      <c r="F649015" s="94"/>
    </row>
    <row r="649016" spans="6:6">
      <c r="F649016" s="94"/>
    </row>
    <row r="649017" spans="6:6">
      <c r="F649017" s="94"/>
    </row>
    <row r="649018" spans="6:6">
      <c r="F649018" s="94"/>
    </row>
    <row r="649019" spans="6:6">
      <c r="F649019" s="94"/>
    </row>
    <row r="649020" spans="6:6">
      <c r="F649020" s="94"/>
    </row>
    <row r="649021" spans="6:6">
      <c r="F649021" s="94"/>
    </row>
    <row r="649022" spans="6:6">
      <c r="F649022" s="94"/>
    </row>
    <row r="649023" spans="6:6">
      <c r="F649023" s="94"/>
    </row>
    <row r="649024" spans="6:6">
      <c r="F649024" s="94"/>
    </row>
    <row r="649025" spans="6:6">
      <c r="F649025" s="94"/>
    </row>
    <row r="649026" spans="6:6">
      <c r="F649026" s="94"/>
    </row>
    <row r="649027" spans="6:6">
      <c r="F649027" s="94"/>
    </row>
    <row r="649028" spans="6:6">
      <c r="F649028" s="94"/>
    </row>
    <row r="649029" spans="6:6">
      <c r="F649029" s="94"/>
    </row>
    <row r="649030" spans="6:6">
      <c r="F649030" s="94"/>
    </row>
    <row r="649031" spans="6:6">
      <c r="F649031" s="94"/>
    </row>
    <row r="649032" spans="6:6">
      <c r="F649032" s="94"/>
    </row>
    <row r="649033" spans="6:6">
      <c r="F649033" s="94"/>
    </row>
    <row r="649034" spans="6:6">
      <c r="F649034" s="94"/>
    </row>
    <row r="649035" spans="6:6">
      <c r="F649035" s="94"/>
    </row>
    <row r="649036" spans="6:6">
      <c r="F649036" s="94"/>
    </row>
    <row r="649037" spans="6:6">
      <c r="F649037" s="94"/>
    </row>
    <row r="649038" spans="6:6">
      <c r="F649038" s="94"/>
    </row>
    <row r="649039" spans="6:6">
      <c r="F649039" s="94"/>
    </row>
    <row r="649040" spans="6:6">
      <c r="F649040" s="94"/>
    </row>
    <row r="649041" spans="6:6">
      <c r="F649041" s="94"/>
    </row>
    <row r="649042" spans="6:6">
      <c r="F649042" s="94"/>
    </row>
    <row r="649043" spans="6:6">
      <c r="F649043" s="94"/>
    </row>
    <row r="649044" spans="6:6">
      <c r="F649044" s="94"/>
    </row>
    <row r="649045" spans="6:6">
      <c r="F649045" s="94"/>
    </row>
    <row r="649046" spans="6:6">
      <c r="F649046" s="94"/>
    </row>
    <row r="649047" spans="6:6">
      <c r="F649047" s="94"/>
    </row>
    <row r="649048" spans="6:6">
      <c r="F649048" s="94"/>
    </row>
    <row r="649049" spans="6:6">
      <c r="F649049" s="94"/>
    </row>
    <row r="649050" spans="6:6">
      <c r="F649050" s="94"/>
    </row>
    <row r="649051" spans="6:6">
      <c r="F649051" s="94"/>
    </row>
    <row r="649052" spans="6:6">
      <c r="F649052" s="94"/>
    </row>
    <row r="649053" spans="6:6">
      <c r="F649053" s="94"/>
    </row>
    <row r="649054" spans="6:6">
      <c r="F649054" s="94"/>
    </row>
    <row r="649055" spans="6:6">
      <c r="F649055" s="94"/>
    </row>
    <row r="649056" spans="6:6">
      <c r="F649056" s="94"/>
    </row>
    <row r="649057" spans="6:6">
      <c r="F649057" s="94"/>
    </row>
    <row r="649058" spans="6:6">
      <c r="F649058" s="94"/>
    </row>
    <row r="649059" spans="6:6">
      <c r="F649059" s="94"/>
    </row>
    <row r="649060" spans="6:6">
      <c r="F649060" s="94"/>
    </row>
    <row r="649061" spans="6:6">
      <c r="F649061" s="94"/>
    </row>
    <row r="649062" spans="6:6">
      <c r="F649062" s="94"/>
    </row>
    <row r="649063" spans="6:6">
      <c r="F649063" s="94"/>
    </row>
    <row r="649064" spans="6:6">
      <c r="F649064" s="94"/>
    </row>
    <row r="649065" spans="6:6">
      <c r="F649065" s="94"/>
    </row>
    <row r="649066" spans="6:6">
      <c r="F649066" s="94"/>
    </row>
    <row r="649067" spans="6:6">
      <c r="F649067" s="94"/>
    </row>
    <row r="649068" spans="6:6">
      <c r="F649068" s="94"/>
    </row>
    <row r="649069" spans="6:6">
      <c r="F649069" s="94"/>
    </row>
    <row r="649070" spans="6:6">
      <c r="F649070" s="94"/>
    </row>
    <row r="649071" spans="6:6">
      <c r="F649071" s="94"/>
    </row>
    <row r="649072" spans="6:6">
      <c r="F649072" s="94"/>
    </row>
    <row r="649073" spans="6:6">
      <c r="F649073" s="94"/>
    </row>
    <row r="649074" spans="6:6">
      <c r="F649074" s="94"/>
    </row>
    <row r="649075" spans="6:6">
      <c r="F649075" s="94"/>
    </row>
    <row r="649076" spans="6:6">
      <c r="F649076" s="94"/>
    </row>
    <row r="649077" spans="6:6">
      <c r="F649077" s="94"/>
    </row>
    <row r="649078" spans="6:6">
      <c r="F649078" s="94"/>
    </row>
    <row r="649079" spans="6:6">
      <c r="F649079" s="94"/>
    </row>
    <row r="649080" spans="6:6">
      <c r="F649080" s="94"/>
    </row>
    <row r="649081" spans="6:6">
      <c r="F649081" s="94"/>
    </row>
    <row r="649082" spans="6:6">
      <c r="F649082" s="94"/>
    </row>
    <row r="649083" spans="6:6">
      <c r="F649083" s="94"/>
    </row>
    <row r="649084" spans="6:6">
      <c r="F649084" s="94"/>
    </row>
    <row r="649085" spans="6:6">
      <c r="F649085" s="94"/>
    </row>
    <row r="649086" spans="6:6">
      <c r="F649086" s="94"/>
    </row>
    <row r="649087" spans="6:6">
      <c r="F649087" s="94"/>
    </row>
    <row r="649088" spans="6:6">
      <c r="F649088" s="94"/>
    </row>
    <row r="649089" spans="6:6">
      <c r="F649089" s="94"/>
    </row>
    <row r="649090" spans="6:6">
      <c r="F649090" s="94"/>
    </row>
    <row r="649091" spans="6:6">
      <c r="F649091" s="94"/>
    </row>
    <row r="649092" spans="6:6">
      <c r="F649092" s="94"/>
    </row>
    <row r="649093" spans="6:6">
      <c r="F649093" s="94"/>
    </row>
    <row r="649094" spans="6:6">
      <c r="F649094" s="94"/>
    </row>
    <row r="649095" spans="6:6">
      <c r="F649095" s="94"/>
    </row>
    <row r="649096" spans="6:6">
      <c r="F649096" s="94"/>
    </row>
    <row r="649097" spans="6:6">
      <c r="F649097" s="94"/>
    </row>
    <row r="649098" spans="6:6">
      <c r="F649098" s="94"/>
    </row>
    <row r="649099" spans="6:6">
      <c r="F649099" s="94"/>
    </row>
    <row r="649100" spans="6:6">
      <c r="F649100" s="94"/>
    </row>
    <row r="649101" spans="6:6">
      <c r="F649101" s="94"/>
    </row>
    <row r="649102" spans="6:6">
      <c r="F649102" s="94"/>
    </row>
    <row r="649103" spans="6:6">
      <c r="F649103" s="94"/>
    </row>
    <row r="649104" spans="6:6">
      <c r="F649104" s="94"/>
    </row>
    <row r="649105" spans="6:6">
      <c r="F649105" s="94"/>
    </row>
    <row r="649106" spans="6:6">
      <c r="F649106" s="94"/>
    </row>
    <row r="649107" spans="6:6">
      <c r="F649107" s="94"/>
    </row>
    <row r="649108" spans="6:6">
      <c r="F649108" s="94"/>
    </row>
    <row r="649109" spans="6:6">
      <c r="F649109" s="94"/>
    </row>
    <row r="649110" spans="6:6">
      <c r="F649110" s="94"/>
    </row>
    <row r="649111" spans="6:6">
      <c r="F649111" s="94"/>
    </row>
    <row r="649112" spans="6:6">
      <c r="F649112" s="94"/>
    </row>
    <row r="649113" spans="6:6">
      <c r="F649113" s="94"/>
    </row>
    <row r="649114" spans="6:6">
      <c r="F649114" s="94"/>
    </row>
    <row r="649115" spans="6:6">
      <c r="F649115" s="94"/>
    </row>
    <row r="649116" spans="6:6">
      <c r="F649116" s="94"/>
    </row>
    <row r="649117" spans="6:6">
      <c r="F649117" s="94"/>
    </row>
    <row r="649118" spans="6:6">
      <c r="F649118" s="94"/>
    </row>
    <row r="649119" spans="6:6">
      <c r="F649119" s="94"/>
    </row>
    <row r="649120" spans="6:6">
      <c r="F649120" s="94"/>
    </row>
    <row r="649121" spans="6:6">
      <c r="F649121" s="94"/>
    </row>
    <row r="649122" spans="6:6">
      <c r="F649122" s="94"/>
    </row>
    <row r="649123" spans="6:6">
      <c r="F649123" s="94"/>
    </row>
    <row r="649124" spans="6:6">
      <c r="F649124" s="94"/>
    </row>
    <row r="649125" spans="6:6">
      <c r="F649125" s="94"/>
    </row>
    <row r="649126" spans="6:6">
      <c r="F649126" s="94"/>
    </row>
    <row r="649127" spans="6:6">
      <c r="F649127" s="94"/>
    </row>
    <row r="649128" spans="6:6">
      <c r="F649128" s="94"/>
    </row>
    <row r="649129" spans="6:6">
      <c r="F649129" s="94"/>
    </row>
    <row r="649130" spans="6:6">
      <c r="F649130" s="94"/>
    </row>
    <row r="649131" spans="6:6">
      <c r="F649131" s="94"/>
    </row>
    <row r="649132" spans="6:6">
      <c r="F649132" s="94"/>
    </row>
    <row r="649133" spans="6:6">
      <c r="F649133" s="94"/>
    </row>
    <row r="649134" spans="6:6">
      <c r="F649134" s="94"/>
    </row>
    <row r="649135" spans="6:6">
      <c r="F649135" s="94"/>
    </row>
    <row r="649136" spans="6:6">
      <c r="F649136" s="94"/>
    </row>
    <row r="649137" spans="6:6">
      <c r="F649137" s="94"/>
    </row>
    <row r="649138" spans="6:6">
      <c r="F649138" s="94"/>
    </row>
    <row r="649139" spans="6:6">
      <c r="F649139" s="94"/>
    </row>
    <row r="649140" spans="6:6">
      <c r="F649140" s="94"/>
    </row>
    <row r="649141" spans="6:6">
      <c r="F649141" s="94"/>
    </row>
    <row r="649142" spans="6:6">
      <c r="F649142" s="94"/>
    </row>
    <row r="649143" spans="6:6">
      <c r="F649143" s="94"/>
    </row>
    <row r="649144" spans="6:6">
      <c r="F649144" s="94"/>
    </row>
    <row r="649145" spans="6:6">
      <c r="F649145" s="94"/>
    </row>
    <row r="649146" spans="6:6">
      <c r="F649146" s="94"/>
    </row>
    <row r="649147" spans="6:6">
      <c r="F649147" s="94"/>
    </row>
    <row r="649148" spans="6:6">
      <c r="F649148" s="94"/>
    </row>
    <row r="649149" spans="6:6">
      <c r="F649149" s="94"/>
    </row>
    <row r="649150" spans="6:6">
      <c r="F649150" s="94"/>
    </row>
    <row r="649151" spans="6:6">
      <c r="F649151" s="94"/>
    </row>
    <row r="649152" spans="6:6">
      <c r="F649152" s="94"/>
    </row>
    <row r="649153" spans="6:6">
      <c r="F649153" s="94"/>
    </row>
    <row r="649154" spans="6:6">
      <c r="F649154" s="94"/>
    </row>
    <row r="649155" spans="6:6">
      <c r="F649155" s="94"/>
    </row>
    <row r="649156" spans="6:6">
      <c r="F649156" s="94"/>
    </row>
    <row r="649157" spans="6:6">
      <c r="F649157" s="94"/>
    </row>
    <row r="649158" spans="6:6">
      <c r="F649158" s="94"/>
    </row>
    <row r="649159" spans="6:6">
      <c r="F649159" s="94"/>
    </row>
    <row r="649160" spans="6:6">
      <c r="F649160" s="94"/>
    </row>
    <row r="649161" spans="6:6">
      <c r="F649161" s="94"/>
    </row>
    <row r="649162" spans="6:6">
      <c r="F649162" s="94"/>
    </row>
    <row r="649163" spans="6:6">
      <c r="F649163" s="94"/>
    </row>
    <row r="649164" spans="6:6">
      <c r="F649164" s="94"/>
    </row>
    <row r="649165" spans="6:6">
      <c r="F649165" s="94"/>
    </row>
    <row r="649166" spans="6:6">
      <c r="F649166" s="94"/>
    </row>
    <row r="649167" spans="6:6">
      <c r="F649167" s="94"/>
    </row>
    <row r="649168" spans="6:6">
      <c r="F649168" s="94"/>
    </row>
    <row r="649169" spans="6:6">
      <c r="F649169" s="94"/>
    </row>
    <row r="649170" spans="6:6">
      <c r="F649170" s="94"/>
    </row>
    <row r="649171" spans="6:6">
      <c r="F649171" s="94"/>
    </row>
    <row r="649172" spans="6:6">
      <c r="F649172" s="94"/>
    </row>
    <row r="649173" spans="6:6">
      <c r="F649173" s="94"/>
    </row>
    <row r="649174" spans="6:6">
      <c r="F649174" s="94"/>
    </row>
    <row r="649175" spans="6:6">
      <c r="F649175" s="94"/>
    </row>
    <row r="649176" spans="6:6">
      <c r="F649176" s="94"/>
    </row>
    <row r="649177" spans="6:6">
      <c r="F649177" s="94"/>
    </row>
    <row r="649178" spans="6:6">
      <c r="F649178" s="94"/>
    </row>
    <row r="649179" spans="6:6">
      <c r="F649179" s="94"/>
    </row>
    <row r="649180" spans="6:6">
      <c r="F649180" s="94"/>
    </row>
    <row r="649181" spans="6:6">
      <c r="F649181" s="94"/>
    </row>
    <row r="649182" spans="6:6">
      <c r="F649182" s="94"/>
    </row>
    <row r="649183" spans="6:6">
      <c r="F649183" s="94"/>
    </row>
    <row r="649184" spans="6:6">
      <c r="F649184" s="94"/>
    </row>
    <row r="649185" spans="6:6">
      <c r="F649185" s="94"/>
    </row>
    <row r="649186" spans="6:6">
      <c r="F649186" s="94"/>
    </row>
    <row r="649187" spans="6:6">
      <c r="F649187" s="94"/>
    </row>
    <row r="649188" spans="6:6">
      <c r="F649188" s="94"/>
    </row>
    <row r="649189" spans="6:6">
      <c r="F649189" s="94"/>
    </row>
    <row r="649190" spans="6:6">
      <c r="F649190" s="94"/>
    </row>
    <row r="649191" spans="6:6">
      <c r="F649191" s="94"/>
    </row>
    <row r="649192" spans="6:6">
      <c r="F649192" s="94"/>
    </row>
    <row r="649193" spans="6:6">
      <c r="F649193" s="94"/>
    </row>
    <row r="649194" spans="6:6">
      <c r="F649194" s="94"/>
    </row>
    <row r="649195" spans="6:6">
      <c r="F649195" s="94"/>
    </row>
    <row r="649196" spans="6:6">
      <c r="F649196" s="94"/>
    </row>
    <row r="649197" spans="6:6">
      <c r="F649197" s="94"/>
    </row>
    <row r="649198" spans="6:6">
      <c r="F649198" s="94"/>
    </row>
    <row r="649199" spans="6:6">
      <c r="F649199" s="94"/>
    </row>
    <row r="649200" spans="6:6">
      <c r="F649200" s="94"/>
    </row>
    <row r="649201" spans="6:6">
      <c r="F649201" s="94"/>
    </row>
    <row r="649202" spans="6:6">
      <c r="F649202" s="94"/>
    </row>
    <row r="649203" spans="6:6">
      <c r="F649203" s="94"/>
    </row>
    <row r="649204" spans="6:6">
      <c r="F649204" s="94"/>
    </row>
    <row r="649205" spans="6:6">
      <c r="F649205" s="94"/>
    </row>
    <row r="649206" spans="6:6">
      <c r="F649206" s="94"/>
    </row>
    <row r="649207" spans="6:6">
      <c r="F649207" s="94"/>
    </row>
    <row r="649208" spans="6:6">
      <c r="F649208" s="94"/>
    </row>
    <row r="649209" spans="6:6">
      <c r="F649209" s="94"/>
    </row>
    <row r="649210" spans="6:6">
      <c r="F649210" s="94"/>
    </row>
    <row r="649211" spans="6:6">
      <c r="F649211" s="94"/>
    </row>
    <row r="649212" spans="6:6">
      <c r="F649212" s="94"/>
    </row>
    <row r="649213" spans="6:6">
      <c r="F649213" s="94"/>
    </row>
    <row r="649214" spans="6:6">
      <c r="F649214" s="94"/>
    </row>
    <row r="649215" spans="6:6">
      <c r="F649215" s="94"/>
    </row>
    <row r="649216" spans="6:6">
      <c r="F649216" s="94"/>
    </row>
    <row r="649217" spans="6:6">
      <c r="F649217" s="94"/>
    </row>
    <row r="649218" spans="6:6">
      <c r="F649218" s="94"/>
    </row>
    <row r="649219" spans="6:6">
      <c r="F649219" s="94"/>
    </row>
    <row r="649220" spans="6:6">
      <c r="F649220" s="94"/>
    </row>
    <row r="649221" spans="6:6">
      <c r="F649221" s="94"/>
    </row>
    <row r="649222" spans="6:6">
      <c r="F649222" s="94"/>
    </row>
    <row r="649223" spans="6:6">
      <c r="F649223" s="94"/>
    </row>
    <row r="649224" spans="6:6">
      <c r="F649224" s="94"/>
    </row>
    <row r="649225" spans="6:6">
      <c r="F649225" s="94"/>
    </row>
    <row r="649226" spans="6:6">
      <c r="F649226" s="94"/>
    </row>
    <row r="649227" spans="6:6">
      <c r="F649227" s="94"/>
    </row>
    <row r="649228" spans="6:6">
      <c r="F649228" s="94"/>
    </row>
    <row r="649229" spans="6:6">
      <c r="F649229" s="94"/>
    </row>
    <row r="649230" spans="6:6">
      <c r="F649230" s="94"/>
    </row>
    <row r="649231" spans="6:6">
      <c r="F649231" s="94"/>
    </row>
    <row r="649232" spans="6:6">
      <c r="F649232" s="94"/>
    </row>
    <row r="649233" spans="6:6">
      <c r="F649233" s="94"/>
    </row>
    <row r="649234" spans="6:6">
      <c r="F649234" s="94"/>
    </row>
    <row r="649235" spans="6:6">
      <c r="F649235" s="94"/>
    </row>
    <row r="649236" spans="6:6">
      <c r="F649236" s="94"/>
    </row>
    <row r="649237" spans="6:6">
      <c r="F649237" s="94"/>
    </row>
    <row r="649238" spans="6:6">
      <c r="F649238" s="94"/>
    </row>
    <row r="649239" spans="6:6">
      <c r="F649239" s="94"/>
    </row>
    <row r="649240" spans="6:6">
      <c r="F649240" s="94"/>
    </row>
    <row r="649241" spans="6:6">
      <c r="F649241" s="94"/>
    </row>
    <row r="649242" spans="6:6">
      <c r="F649242" s="94"/>
    </row>
    <row r="649243" spans="6:6">
      <c r="F649243" s="94"/>
    </row>
    <row r="649244" spans="6:6">
      <c r="F649244" s="94"/>
    </row>
    <row r="649245" spans="6:6">
      <c r="F649245" s="94"/>
    </row>
    <row r="649246" spans="6:6">
      <c r="F649246" s="94"/>
    </row>
    <row r="649247" spans="6:6">
      <c r="F649247" s="94"/>
    </row>
    <row r="649248" spans="6:6">
      <c r="F649248" s="94"/>
    </row>
    <row r="649249" spans="6:6">
      <c r="F649249" s="94"/>
    </row>
    <row r="649250" spans="6:6">
      <c r="F649250" s="94"/>
    </row>
    <row r="649251" spans="6:6">
      <c r="F649251" s="94"/>
    </row>
    <row r="649252" spans="6:6">
      <c r="F649252" s="94"/>
    </row>
    <row r="649253" spans="6:6">
      <c r="F649253" s="94"/>
    </row>
    <row r="649254" spans="6:6">
      <c r="F649254" s="94"/>
    </row>
    <row r="649255" spans="6:6">
      <c r="F649255" s="94"/>
    </row>
    <row r="649256" spans="6:6">
      <c r="F649256" s="94"/>
    </row>
    <row r="649257" spans="6:6">
      <c r="F649257" s="94"/>
    </row>
    <row r="649258" spans="6:6">
      <c r="F649258" s="94"/>
    </row>
    <row r="649259" spans="6:6">
      <c r="F649259" s="94"/>
    </row>
    <row r="649260" spans="6:6">
      <c r="F649260" s="94"/>
    </row>
    <row r="649261" spans="6:6">
      <c r="F649261" s="94"/>
    </row>
    <row r="649262" spans="6:6">
      <c r="F649262" s="94"/>
    </row>
    <row r="649263" spans="6:6">
      <c r="F649263" s="94"/>
    </row>
    <row r="649264" spans="6:6">
      <c r="F649264" s="94"/>
    </row>
    <row r="649265" spans="6:6">
      <c r="F649265" s="94"/>
    </row>
    <row r="649266" spans="6:6">
      <c r="F649266" s="94"/>
    </row>
    <row r="649267" spans="6:6">
      <c r="F649267" s="94"/>
    </row>
    <row r="649268" spans="6:6">
      <c r="F649268" s="94"/>
    </row>
    <row r="649269" spans="6:6">
      <c r="F649269" s="94"/>
    </row>
    <row r="649270" spans="6:6">
      <c r="F649270" s="94"/>
    </row>
    <row r="649271" spans="6:6">
      <c r="F649271" s="94"/>
    </row>
    <row r="649272" spans="6:6">
      <c r="F649272" s="94"/>
    </row>
    <row r="649273" spans="6:6">
      <c r="F649273" s="94"/>
    </row>
    <row r="649274" spans="6:6">
      <c r="F649274" s="94"/>
    </row>
    <row r="649275" spans="6:6">
      <c r="F649275" s="94"/>
    </row>
    <row r="649276" spans="6:6">
      <c r="F649276" s="94"/>
    </row>
    <row r="649277" spans="6:6">
      <c r="F649277" s="94"/>
    </row>
    <row r="649278" spans="6:6">
      <c r="F649278" s="94"/>
    </row>
    <row r="649279" spans="6:6">
      <c r="F649279" s="94"/>
    </row>
    <row r="649280" spans="6:6">
      <c r="F649280" s="94"/>
    </row>
    <row r="649281" spans="6:6">
      <c r="F649281" s="94"/>
    </row>
    <row r="649282" spans="6:6">
      <c r="F649282" s="94"/>
    </row>
    <row r="649283" spans="6:6">
      <c r="F649283" s="94"/>
    </row>
    <row r="649284" spans="6:6">
      <c r="F649284" s="94"/>
    </row>
    <row r="649285" spans="6:6">
      <c r="F649285" s="94"/>
    </row>
    <row r="649286" spans="6:6">
      <c r="F649286" s="94"/>
    </row>
    <row r="649287" spans="6:6">
      <c r="F649287" s="94"/>
    </row>
    <row r="649288" spans="6:6">
      <c r="F649288" s="94"/>
    </row>
    <row r="649289" spans="6:6">
      <c r="F649289" s="94"/>
    </row>
    <row r="649290" spans="6:6">
      <c r="F649290" s="94"/>
    </row>
    <row r="649291" spans="6:6">
      <c r="F649291" s="94"/>
    </row>
    <row r="649292" spans="6:6">
      <c r="F649292" s="94"/>
    </row>
    <row r="649293" spans="6:6">
      <c r="F649293" s="94"/>
    </row>
    <row r="649294" spans="6:6">
      <c r="F649294" s="94"/>
    </row>
    <row r="649295" spans="6:6">
      <c r="F649295" s="94"/>
    </row>
    <row r="649296" spans="6:6">
      <c r="F649296" s="94"/>
    </row>
    <row r="649297" spans="6:6">
      <c r="F649297" s="94"/>
    </row>
    <row r="649298" spans="6:6">
      <c r="F649298" s="94"/>
    </row>
    <row r="649299" spans="6:6">
      <c r="F649299" s="94"/>
    </row>
    <row r="649300" spans="6:6">
      <c r="F649300" s="94"/>
    </row>
    <row r="649301" spans="6:6">
      <c r="F649301" s="94"/>
    </row>
    <row r="649302" spans="6:6">
      <c r="F649302" s="94"/>
    </row>
    <row r="649303" spans="6:6">
      <c r="F649303" s="94"/>
    </row>
    <row r="649304" spans="6:6">
      <c r="F649304" s="94"/>
    </row>
    <row r="649305" spans="6:6">
      <c r="F649305" s="94"/>
    </row>
    <row r="649306" spans="6:6">
      <c r="F649306" s="94"/>
    </row>
    <row r="649307" spans="6:6">
      <c r="F649307" s="94"/>
    </row>
    <row r="649308" spans="6:6">
      <c r="F649308" s="94"/>
    </row>
    <row r="649309" spans="6:6">
      <c r="F649309" s="94"/>
    </row>
    <row r="649310" spans="6:6">
      <c r="F649310" s="94"/>
    </row>
    <row r="649311" spans="6:6">
      <c r="F649311" s="94"/>
    </row>
    <row r="649312" spans="6:6">
      <c r="F649312" s="94"/>
    </row>
    <row r="649313" spans="6:6">
      <c r="F649313" s="94"/>
    </row>
    <row r="649314" spans="6:6">
      <c r="F649314" s="94"/>
    </row>
    <row r="649315" spans="6:6">
      <c r="F649315" s="94"/>
    </row>
    <row r="649316" spans="6:6">
      <c r="F649316" s="94"/>
    </row>
    <row r="649317" spans="6:6">
      <c r="F649317" s="94"/>
    </row>
    <row r="649318" spans="6:6">
      <c r="F649318" s="94"/>
    </row>
    <row r="649319" spans="6:6">
      <c r="F649319" s="94"/>
    </row>
    <row r="649320" spans="6:6">
      <c r="F649320" s="94"/>
    </row>
    <row r="649321" spans="6:6">
      <c r="F649321" s="94"/>
    </row>
    <row r="649322" spans="6:6">
      <c r="F649322" s="94"/>
    </row>
    <row r="649323" spans="6:6">
      <c r="F649323" s="94"/>
    </row>
    <row r="649324" spans="6:6">
      <c r="F649324" s="94"/>
    </row>
    <row r="649325" spans="6:6">
      <c r="F649325" s="94"/>
    </row>
    <row r="649326" spans="6:6">
      <c r="F649326" s="94"/>
    </row>
    <row r="649327" spans="6:6">
      <c r="F649327" s="94"/>
    </row>
    <row r="649328" spans="6:6">
      <c r="F649328" s="94"/>
    </row>
    <row r="649329" spans="6:6">
      <c r="F649329" s="94"/>
    </row>
    <row r="649330" spans="6:6">
      <c r="F649330" s="94"/>
    </row>
    <row r="649331" spans="6:6">
      <c r="F649331" s="94"/>
    </row>
    <row r="649332" spans="6:6">
      <c r="F649332" s="94"/>
    </row>
    <row r="649333" spans="6:6">
      <c r="F649333" s="94"/>
    </row>
    <row r="649334" spans="6:6">
      <c r="F649334" s="94"/>
    </row>
    <row r="649335" spans="6:6">
      <c r="F649335" s="94"/>
    </row>
    <row r="649336" spans="6:6">
      <c r="F649336" s="94"/>
    </row>
    <row r="649337" spans="6:6">
      <c r="F649337" s="94"/>
    </row>
    <row r="649338" spans="6:6">
      <c r="F649338" s="94"/>
    </row>
    <row r="649339" spans="6:6">
      <c r="F649339" s="94"/>
    </row>
    <row r="649340" spans="6:6">
      <c r="F649340" s="94"/>
    </row>
    <row r="649341" spans="6:6">
      <c r="F649341" s="94"/>
    </row>
    <row r="649342" spans="6:6">
      <c r="F649342" s="94"/>
    </row>
    <row r="649343" spans="6:6">
      <c r="F649343" s="94"/>
    </row>
    <row r="649344" spans="6:6">
      <c r="F649344" s="94"/>
    </row>
    <row r="649345" spans="6:6">
      <c r="F649345" s="94"/>
    </row>
    <row r="649346" spans="6:6">
      <c r="F649346" s="94"/>
    </row>
    <row r="649347" spans="6:6">
      <c r="F649347" s="94"/>
    </row>
    <row r="649348" spans="6:6">
      <c r="F649348" s="94"/>
    </row>
    <row r="649349" spans="6:6">
      <c r="F649349" s="94"/>
    </row>
    <row r="649350" spans="6:6">
      <c r="F649350" s="94"/>
    </row>
    <row r="649351" spans="6:6">
      <c r="F649351" s="94"/>
    </row>
    <row r="649352" spans="6:6">
      <c r="F649352" s="94"/>
    </row>
    <row r="649353" spans="6:6">
      <c r="F649353" s="94"/>
    </row>
    <row r="649354" spans="6:6">
      <c r="F649354" s="94"/>
    </row>
    <row r="649355" spans="6:6">
      <c r="F649355" s="94"/>
    </row>
    <row r="649356" spans="6:6">
      <c r="F649356" s="94"/>
    </row>
    <row r="649357" spans="6:6">
      <c r="F649357" s="94"/>
    </row>
    <row r="649358" spans="6:6">
      <c r="F649358" s="94"/>
    </row>
    <row r="649359" spans="6:6">
      <c r="F649359" s="94"/>
    </row>
    <row r="649360" spans="6:6">
      <c r="F649360" s="94"/>
    </row>
    <row r="649361" spans="6:6">
      <c r="F649361" s="94"/>
    </row>
    <row r="649362" spans="6:6">
      <c r="F649362" s="94"/>
    </row>
    <row r="649363" spans="6:6">
      <c r="F649363" s="94"/>
    </row>
    <row r="649364" spans="6:6">
      <c r="F649364" s="94"/>
    </row>
    <row r="649365" spans="6:6">
      <c r="F649365" s="94"/>
    </row>
    <row r="649366" spans="6:6">
      <c r="F649366" s="94"/>
    </row>
    <row r="649367" spans="6:6">
      <c r="F649367" s="94"/>
    </row>
    <row r="649368" spans="6:6">
      <c r="F649368" s="94"/>
    </row>
    <row r="649369" spans="6:6">
      <c r="F649369" s="94"/>
    </row>
    <row r="649370" spans="6:6">
      <c r="F649370" s="94"/>
    </row>
    <row r="649371" spans="6:6">
      <c r="F649371" s="94"/>
    </row>
    <row r="649372" spans="6:6">
      <c r="F649372" s="94"/>
    </row>
    <row r="649373" spans="6:6">
      <c r="F649373" s="94"/>
    </row>
    <row r="649374" spans="6:6">
      <c r="F649374" s="94"/>
    </row>
    <row r="649375" spans="6:6">
      <c r="F649375" s="94"/>
    </row>
    <row r="649376" spans="6:6">
      <c r="F649376" s="94"/>
    </row>
    <row r="649377" spans="6:6">
      <c r="F649377" s="94"/>
    </row>
    <row r="649378" spans="6:6">
      <c r="F649378" s="94"/>
    </row>
    <row r="649379" spans="6:6">
      <c r="F649379" s="94"/>
    </row>
    <row r="649380" spans="6:6">
      <c r="F649380" s="94"/>
    </row>
    <row r="649381" spans="6:6">
      <c r="F649381" s="94"/>
    </row>
    <row r="649382" spans="6:6">
      <c r="F649382" s="94"/>
    </row>
    <row r="649383" spans="6:6">
      <c r="F649383" s="94"/>
    </row>
    <row r="649384" spans="6:6">
      <c r="F649384" s="94"/>
    </row>
    <row r="649385" spans="6:6">
      <c r="F649385" s="94"/>
    </row>
    <row r="649386" spans="6:6">
      <c r="F649386" s="94"/>
    </row>
    <row r="649387" spans="6:6">
      <c r="F649387" s="94"/>
    </row>
    <row r="649388" spans="6:6">
      <c r="F649388" s="94"/>
    </row>
    <row r="649389" spans="6:6">
      <c r="F649389" s="94"/>
    </row>
    <row r="649390" spans="6:6">
      <c r="F649390" s="94"/>
    </row>
    <row r="649391" spans="6:6">
      <c r="F649391" s="94"/>
    </row>
    <row r="649392" spans="6:6">
      <c r="F649392" s="94"/>
    </row>
    <row r="649393" spans="6:6">
      <c r="F649393" s="94"/>
    </row>
    <row r="649394" spans="6:6">
      <c r="F649394" s="94"/>
    </row>
    <row r="649395" spans="6:6">
      <c r="F649395" s="94"/>
    </row>
    <row r="649396" spans="6:6">
      <c r="F649396" s="94"/>
    </row>
    <row r="649397" spans="6:6">
      <c r="F649397" s="94"/>
    </row>
    <row r="649398" spans="6:6">
      <c r="F649398" s="94"/>
    </row>
    <row r="649399" spans="6:6">
      <c r="F649399" s="94"/>
    </row>
    <row r="649400" spans="6:6">
      <c r="F649400" s="94"/>
    </row>
    <row r="649401" spans="6:6">
      <c r="F649401" s="94"/>
    </row>
    <row r="649402" spans="6:6">
      <c r="F649402" s="94"/>
    </row>
    <row r="649403" spans="6:6">
      <c r="F649403" s="94"/>
    </row>
    <row r="649404" spans="6:6">
      <c r="F649404" s="94"/>
    </row>
    <row r="649405" spans="6:6">
      <c r="F649405" s="94"/>
    </row>
    <row r="649406" spans="6:6">
      <c r="F649406" s="94"/>
    </row>
    <row r="649407" spans="6:6">
      <c r="F649407" s="94"/>
    </row>
    <row r="649408" spans="6:6">
      <c r="F649408" s="94"/>
    </row>
    <row r="649409" spans="6:6">
      <c r="F649409" s="94"/>
    </row>
    <row r="649410" spans="6:6">
      <c r="F649410" s="94"/>
    </row>
    <row r="649411" spans="6:6">
      <c r="F649411" s="94"/>
    </row>
    <row r="649412" spans="6:6">
      <c r="F649412" s="94"/>
    </row>
    <row r="649413" spans="6:6">
      <c r="F649413" s="94"/>
    </row>
    <row r="649414" spans="6:6">
      <c r="F649414" s="94"/>
    </row>
    <row r="649415" spans="6:6">
      <c r="F649415" s="94"/>
    </row>
    <row r="649416" spans="6:6">
      <c r="F649416" s="94"/>
    </row>
    <row r="649417" spans="6:6">
      <c r="F649417" s="94"/>
    </row>
    <row r="649418" spans="6:6">
      <c r="F649418" s="94"/>
    </row>
    <row r="649419" spans="6:6">
      <c r="F649419" s="94"/>
    </row>
    <row r="649420" spans="6:6">
      <c r="F649420" s="94"/>
    </row>
    <row r="649421" spans="6:6">
      <c r="F649421" s="94"/>
    </row>
    <row r="649422" spans="6:6">
      <c r="F649422" s="94"/>
    </row>
    <row r="649423" spans="6:6">
      <c r="F649423" s="94"/>
    </row>
    <row r="649424" spans="6:6">
      <c r="F649424" s="94"/>
    </row>
    <row r="649425" spans="6:6">
      <c r="F649425" s="94"/>
    </row>
    <row r="649426" spans="6:6">
      <c r="F649426" s="94"/>
    </row>
    <row r="649427" spans="6:6">
      <c r="F649427" s="94"/>
    </row>
    <row r="649428" spans="6:6">
      <c r="F649428" s="94"/>
    </row>
    <row r="649429" spans="6:6">
      <c r="F649429" s="94"/>
    </row>
    <row r="649430" spans="6:6">
      <c r="F649430" s="94"/>
    </row>
    <row r="649431" spans="6:6">
      <c r="F649431" s="94"/>
    </row>
    <row r="649432" spans="6:6">
      <c r="F649432" s="94"/>
    </row>
    <row r="649433" spans="6:6">
      <c r="F649433" s="94"/>
    </row>
    <row r="649434" spans="6:6">
      <c r="F649434" s="94"/>
    </row>
    <row r="649435" spans="6:6">
      <c r="F649435" s="94"/>
    </row>
    <row r="649436" spans="6:6">
      <c r="F649436" s="94"/>
    </row>
    <row r="649437" spans="6:6">
      <c r="F649437" s="94"/>
    </row>
    <row r="649438" spans="6:6">
      <c r="F649438" s="94"/>
    </row>
    <row r="649439" spans="6:6">
      <c r="F649439" s="94"/>
    </row>
    <row r="649440" spans="6:6">
      <c r="F649440" s="94"/>
    </row>
    <row r="649441" spans="6:6">
      <c r="F649441" s="94"/>
    </row>
    <row r="649442" spans="6:6">
      <c r="F649442" s="94"/>
    </row>
    <row r="649443" spans="6:6">
      <c r="F649443" s="94"/>
    </row>
    <row r="649444" spans="6:6">
      <c r="F649444" s="94"/>
    </row>
    <row r="649445" spans="6:6">
      <c r="F649445" s="94"/>
    </row>
    <row r="649446" spans="6:6">
      <c r="F649446" s="94"/>
    </row>
    <row r="649447" spans="6:6">
      <c r="F649447" s="94"/>
    </row>
    <row r="649448" spans="6:6">
      <c r="F649448" s="94"/>
    </row>
    <row r="649449" spans="6:6">
      <c r="F649449" s="94"/>
    </row>
    <row r="649450" spans="6:6">
      <c r="F649450" s="94"/>
    </row>
    <row r="649451" spans="6:6">
      <c r="F649451" s="94"/>
    </row>
    <row r="649452" spans="6:6">
      <c r="F649452" s="94"/>
    </row>
    <row r="649453" spans="6:6">
      <c r="F649453" s="94"/>
    </row>
    <row r="649454" spans="6:6">
      <c r="F649454" s="94"/>
    </row>
    <row r="649455" spans="6:6">
      <c r="F649455" s="94"/>
    </row>
    <row r="649456" spans="6:6">
      <c r="F649456" s="94"/>
    </row>
    <row r="649457" spans="6:6">
      <c r="F649457" s="94"/>
    </row>
    <row r="649458" spans="6:6">
      <c r="F649458" s="94"/>
    </row>
    <row r="649459" spans="6:6">
      <c r="F649459" s="94"/>
    </row>
    <row r="649460" spans="6:6">
      <c r="F649460" s="94"/>
    </row>
    <row r="649461" spans="6:6">
      <c r="F649461" s="94"/>
    </row>
    <row r="649462" spans="6:6">
      <c r="F649462" s="94"/>
    </row>
    <row r="649463" spans="6:6">
      <c r="F649463" s="94"/>
    </row>
    <row r="649464" spans="6:6">
      <c r="F649464" s="94"/>
    </row>
    <row r="649465" spans="6:6">
      <c r="F649465" s="94"/>
    </row>
    <row r="649466" spans="6:6">
      <c r="F649466" s="94"/>
    </row>
    <row r="649467" spans="6:6">
      <c r="F649467" s="94"/>
    </row>
    <row r="649468" spans="6:6">
      <c r="F649468" s="94"/>
    </row>
    <row r="649469" spans="6:6">
      <c r="F649469" s="94"/>
    </row>
    <row r="649470" spans="6:6">
      <c r="F649470" s="94"/>
    </row>
    <row r="649471" spans="6:6">
      <c r="F649471" s="94"/>
    </row>
    <row r="649472" spans="6:6">
      <c r="F649472" s="94"/>
    </row>
    <row r="649473" spans="6:6">
      <c r="F649473" s="94"/>
    </row>
    <row r="649474" spans="6:6">
      <c r="F649474" s="94"/>
    </row>
    <row r="649475" spans="6:6">
      <c r="F649475" s="94"/>
    </row>
    <row r="649476" spans="6:6">
      <c r="F649476" s="94"/>
    </row>
    <row r="649477" spans="6:6">
      <c r="F649477" s="94"/>
    </row>
    <row r="649478" spans="6:6">
      <c r="F649478" s="94"/>
    </row>
    <row r="649479" spans="6:6">
      <c r="F649479" s="94"/>
    </row>
    <row r="649480" spans="6:6">
      <c r="F649480" s="94"/>
    </row>
    <row r="649481" spans="6:6">
      <c r="F649481" s="94"/>
    </row>
    <row r="649482" spans="6:6">
      <c r="F649482" s="94"/>
    </row>
    <row r="649483" spans="6:6">
      <c r="F649483" s="94"/>
    </row>
    <row r="649484" spans="6:6">
      <c r="F649484" s="94"/>
    </row>
    <row r="649485" spans="6:6">
      <c r="F649485" s="94"/>
    </row>
    <row r="649486" spans="6:6">
      <c r="F649486" s="94"/>
    </row>
    <row r="649487" spans="6:6">
      <c r="F649487" s="94"/>
    </row>
    <row r="649488" spans="6:6">
      <c r="F649488" s="94"/>
    </row>
    <row r="649489" spans="6:6">
      <c r="F649489" s="94"/>
    </row>
    <row r="649490" spans="6:6">
      <c r="F649490" s="94"/>
    </row>
    <row r="649491" spans="6:6">
      <c r="F649491" s="94"/>
    </row>
    <row r="649492" spans="6:6">
      <c r="F649492" s="94"/>
    </row>
    <row r="649493" spans="6:6">
      <c r="F649493" s="94"/>
    </row>
    <row r="649494" spans="6:6">
      <c r="F649494" s="94"/>
    </row>
    <row r="649495" spans="6:6">
      <c r="F649495" s="94"/>
    </row>
    <row r="649496" spans="6:6">
      <c r="F649496" s="94"/>
    </row>
    <row r="649497" spans="6:6">
      <c r="F649497" s="94"/>
    </row>
    <row r="649498" spans="6:6">
      <c r="F649498" s="94"/>
    </row>
    <row r="649499" spans="6:6">
      <c r="F649499" s="94"/>
    </row>
    <row r="649500" spans="6:6">
      <c r="F649500" s="94"/>
    </row>
    <row r="649501" spans="6:6">
      <c r="F649501" s="94"/>
    </row>
    <row r="649502" spans="6:6">
      <c r="F649502" s="94"/>
    </row>
    <row r="649503" spans="6:6">
      <c r="F649503" s="94"/>
    </row>
    <row r="649504" spans="6:6">
      <c r="F649504" s="94"/>
    </row>
    <row r="649505" spans="6:6">
      <c r="F649505" s="94"/>
    </row>
    <row r="649506" spans="6:6">
      <c r="F649506" s="94"/>
    </row>
    <row r="649507" spans="6:6">
      <c r="F649507" s="94"/>
    </row>
    <row r="649508" spans="6:6">
      <c r="F649508" s="94"/>
    </row>
    <row r="649509" spans="6:6">
      <c r="F649509" s="94"/>
    </row>
    <row r="649510" spans="6:6">
      <c r="F649510" s="94"/>
    </row>
    <row r="649511" spans="6:6">
      <c r="F649511" s="94"/>
    </row>
    <row r="649512" spans="6:6">
      <c r="F649512" s="94"/>
    </row>
    <row r="649513" spans="6:6">
      <c r="F649513" s="94"/>
    </row>
    <row r="649514" spans="6:6">
      <c r="F649514" s="94"/>
    </row>
    <row r="649515" spans="6:6">
      <c r="F649515" s="94"/>
    </row>
    <row r="649516" spans="6:6">
      <c r="F649516" s="94"/>
    </row>
    <row r="649517" spans="6:6">
      <c r="F649517" s="94"/>
    </row>
    <row r="649518" spans="6:6">
      <c r="F649518" s="94"/>
    </row>
    <row r="649519" spans="6:6">
      <c r="F649519" s="94"/>
    </row>
    <row r="649520" spans="6:6">
      <c r="F649520" s="94"/>
    </row>
    <row r="649521" spans="6:6">
      <c r="F649521" s="94"/>
    </row>
    <row r="649522" spans="6:6">
      <c r="F649522" s="94"/>
    </row>
    <row r="649523" spans="6:6">
      <c r="F649523" s="94"/>
    </row>
    <row r="649524" spans="6:6">
      <c r="F649524" s="94"/>
    </row>
    <row r="649525" spans="6:6">
      <c r="F649525" s="94"/>
    </row>
    <row r="649526" spans="6:6">
      <c r="F649526" s="94"/>
    </row>
    <row r="649527" spans="6:6">
      <c r="F649527" s="94"/>
    </row>
    <row r="649528" spans="6:6">
      <c r="F649528" s="94"/>
    </row>
    <row r="649529" spans="6:6">
      <c r="F649529" s="94"/>
    </row>
    <row r="649530" spans="6:6">
      <c r="F649530" s="94"/>
    </row>
    <row r="649531" spans="6:6">
      <c r="F649531" s="94"/>
    </row>
    <row r="649532" spans="6:6">
      <c r="F649532" s="94"/>
    </row>
    <row r="649533" spans="6:6">
      <c r="F649533" s="94"/>
    </row>
    <row r="649534" spans="6:6">
      <c r="F649534" s="94"/>
    </row>
    <row r="649535" spans="6:6">
      <c r="F649535" s="94"/>
    </row>
    <row r="649536" spans="6:6">
      <c r="F649536" s="94"/>
    </row>
    <row r="649537" spans="6:6">
      <c r="F649537" s="94"/>
    </row>
    <row r="649538" spans="6:6">
      <c r="F649538" s="94"/>
    </row>
    <row r="649539" spans="6:6">
      <c r="F649539" s="94"/>
    </row>
    <row r="649540" spans="6:6">
      <c r="F649540" s="94"/>
    </row>
    <row r="649541" spans="6:6">
      <c r="F649541" s="94"/>
    </row>
    <row r="649542" spans="6:6">
      <c r="F649542" s="94"/>
    </row>
    <row r="649543" spans="6:6">
      <c r="F649543" s="94"/>
    </row>
    <row r="649544" spans="6:6">
      <c r="F649544" s="94"/>
    </row>
    <row r="649545" spans="6:6">
      <c r="F649545" s="94"/>
    </row>
    <row r="649546" spans="6:6">
      <c r="F649546" s="94"/>
    </row>
    <row r="649547" spans="6:6">
      <c r="F649547" s="94"/>
    </row>
    <row r="649548" spans="6:6">
      <c r="F649548" s="94"/>
    </row>
    <row r="649549" spans="6:6">
      <c r="F649549" s="94"/>
    </row>
    <row r="649550" spans="6:6">
      <c r="F649550" s="94"/>
    </row>
    <row r="649551" spans="6:6">
      <c r="F649551" s="94"/>
    </row>
    <row r="649552" spans="6:6">
      <c r="F649552" s="94"/>
    </row>
    <row r="649553" spans="6:6">
      <c r="F649553" s="94"/>
    </row>
    <row r="649554" spans="6:6">
      <c r="F649554" s="94"/>
    </row>
    <row r="649555" spans="6:6">
      <c r="F649555" s="94"/>
    </row>
    <row r="649556" spans="6:6">
      <c r="F649556" s="94"/>
    </row>
    <row r="649557" spans="6:6">
      <c r="F649557" s="94"/>
    </row>
    <row r="649558" spans="6:6">
      <c r="F649558" s="94"/>
    </row>
    <row r="649559" spans="6:6">
      <c r="F649559" s="94"/>
    </row>
    <row r="649560" spans="6:6">
      <c r="F649560" s="94"/>
    </row>
    <row r="649561" spans="6:6">
      <c r="F649561" s="94"/>
    </row>
    <row r="649562" spans="6:6">
      <c r="F649562" s="94"/>
    </row>
    <row r="649563" spans="6:6">
      <c r="F649563" s="94"/>
    </row>
    <row r="649564" spans="6:6">
      <c r="F649564" s="94"/>
    </row>
    <row r="649565" spans="6:6">
      <c r="F649565" s="94"/>
    </row>
    <row r="649566" spans="6:6">
      <c r="F649566" s="94"/>
    </row>
    <row r="649567" spans="6:6">
      <c r="F649567" s="94"/>
    </row>
    <row r="649568" spans="6:6">
      <c r="F649568" s="94"/>
    </row>
    <row r="649569" spans="6:6">
      <c r="F649569" s="94"/>
    </row>
    <row r="649570" spans="6:6">
      <c r="F649570" s="94"/>
    </row>
    <row r="649571" spans="6:6">
      <c r="F649571" s="94"/>
    </row>
    <row r="649572" spans="6:6">
      <c r="F649572" s="94"/>
    </row>
    <row r="649573" spans="6:6">
      <c r="F649573" s="94"/>
    </row>
    <row r="649574" spans="6:6">
      <c r="F649574" s="94"/>
    </row>
    <row r="649575" spans="6:6">
      <c r="F649575" s="94"/>
    </row>
    <row r="649576" spans="6:6">
      <c r="F649576" s="94"/>
    </row>
    <row r="649577" spans="6:6">
      <c r="F649577" s="94"/>
    </row>
    <row r="649578" spans="6:6">
      <c r="F649578" s="94"/>
    </row>
    <row r="649579" spans="6:6">
      <c r="F649579" s="94"/>
    </row>
    <row r="649580" spans="6:6">
      <c r="F649580" s="94"/>
    </row>
    <row r="649581" spans="6:6">
      <c r="F649581" s="94"/>
    </row>
    <row r="649582" spans="6:6">
      <c r="F649582" s="94"/>
    </row>
    <row r="649583" spans="6:6">
      <c r="F649583" s="94"/>
    </row>
    <row r="649584" spans="6:6">
      <c r="F649584" s="94"/>
    </row>
    <row r="649585" spans="6:6">
      <c r="F649585" s="94"/>
    </row>
    <row r="649586" spans="6:6">
      <c r="F649586" s="94"/>
    </row>
    <row r="649587" spans="6:6">
      <c r="F649587" s="94"/>
    </row>
    <row r="649588" spans="6:6">
      <c r="F649588" s="94"/>
    </row>
    <row r="649589" spans="6:6">
      <c r="F649589" s="94"/>
    </row>
    <row r="649590" spans="6:6">
      <c r="F649590" s="94"/>
    </row>
    <row r="649591" spans="6:6">
      <c r="F649591" s="94"/>
    </row>
    <row r="649592" spans="6:6">
      <c r="F649592" s="94"/>
    </row>
    <row r="649593" spans="6:6">
      <c r="F649593" s="94"/>
    </row>
    <row r="649594" spans="6:6">
      <c r="F649594" s="94"/>
    </row>
    <row r="649595" spans="6:6">
      <c r="F649595" s="94"/>
    </row>
    <row r="649596" spans="6:6">
      <c r="F649596" s="94"/>
    </row>
    <row r="649597" spans="6:6">
      <c r="F649597" s="94"/>
    </row>
    <row r="649598" spans="6:6">
      <c r="F649598" s="94"/>
    </row>
    <row r="649599" spans="6:6">
      <c r="F649599" s="94"/>
    </row>
    <row r="649600" spans="6:6">
      <c r="F649600" s="94"/>
    </row>
    <row r="649601" spans="6:6">
      <c r="F649601" s="94"/>
    </row>
    <row r="649602" spans="6:6">
      <c r="F649602" s="94"/>
    </row>
    <row r="649603" spans="6:6">
      <c r="F649603" s="94"/>
    </row>
    <row r="649604" spans="6:6">
      <c r="F649604" s="94"/>
    </row>
    <row r="649605" spans="6:6">
      <c r="F649605" s="94"/>
    </row>
    <row r="649606" spans="6:6">
      <c r="F649606" s="94"/>
    </row>
    <row r="649607" spans="6:6">
      <c r="F649607" s="94"/>
    </row>
    <row r="649608" spans="6:6">
      <c r="F649608" s="94"/>
    </row>
    <row r="649609" spans="6:6">
      <c r="F649609" s="94"/>
    </row>
    <row r="649610" spans="6:6">
      <c r="F649610" s="94"/>
    </row>
    <row r="649611" spans="6:6">
      <c r="F649611" s="94"/>
    </row>
    <row r="649612" spans="6:6">
      <c r="F649612" s="94"/>
    </row>
    <row r="649613" spans="6:6">
      <c r="F649613" s="94"/>
    </row>
    <row r="649614" spans="6:6">
      <c r="F649614" s="94"/>
    </row>
    <row r="649615" spans="6:6">
      <c r="F649615" s="94"/>
    </row>
    <row r="649616" spans="6:6">
      <c r="F649616" s="94"/>
    </row>
    <row r="649617" spans="6:6">
      <c r="F649617" s="94"/>
    </row>
    <row r="649618" spans="6:6">
      <c r="F649618" s="94"/>
    </row>
    <row r="649619" spans="6:6">
      <c r="F649619" s="94"/>
    </row>
    <row r="649620" spans="6:6">
      <c r="F649620" s="94"/>
    </row>
    <row r="649621" spans="6:6">
      <c r="F649621" s="94"/>
    </row>
    <row r="649622" spans="6:6">
      <c r="F649622" s="94"/>
    </row>
    <row r="649623" spans="6:6">
      <c r="F649623" s="94"/>
    </row>
    <row r="649624" spans="6:6">
      <c r="F649624" s="94"/>
    </row>
    <row r="649625" spans="6:6">
      <c r="F649625" s="94"/>
    </row>
    <row r="649626" spans="6:6">
      <c r="F649626" s="94"/>
    </row>
    <row r="649627" spans="6:6">
      <c r="F649627" s="94"/>
    </row>
    <row r="649628" spans="6:6">
      <c r="F649628" s="94"/>
    </row>
    <row r="649629" spans="6:6">
      <c r="F649629" s="94"/>
    </row>
    <row r="649630" spans="6:6">
      <c r="F649630" s="94"/>
    </row>
    <row r="649631" spans="6:6">
      <c r="F649631" s="94"/>
    </row>
    <row r="649632" spans="6:6">
      <c r="F649632" s="94"/>
    </row>
    <row r="649633" spans="6:6">
      <c r="F649633" s="94"/>
    </row>
    <row r="649634" spans="6:6">
      <c r="F649634" s="94"/>
    </row>
    <row r="649635" spans="6:6">
      <c r="F649635" s="94"/>
    </row>
    <row r="649636" spans="6:6">
      <c r="F649636" s="94"/>
    </row>
    <row r="649637" spans="6:6">
      <c r="F649637" s="94"/>
    </row>
    <row r="649638" spans="6:6">
      <c r="F649638" s="94"/>
    </row>
    <row r="649639" spans="6:6">
      <c r="F649639" s="94"/>
    </row>
    <row r="649640" spans="6:6">
      <c r="F649640" s="94"/>
    </row>
    <row r="649641" spans="6:6">
      <c r="F649641" s="94"/>
    </row>
    <row r="649642" spans="6:6">
      <c r="F649642" s="94"/>
    </row>
    <row r="649643" spans="6:6">
      <c r="F649643" s="94"/>
    </row>
    <row r="649644" spans="6:6">
      <c r="F649644" s="94"/>
    </row>
    <row r="649645" spans="6:6">
      <c r="F649645" s="94"/>
    </row>
    <row r="649646" spans="6:6">
      <c r="F649646" s="94"/>
    </row>
    <row r="649647" spans="6:6">
      <c r="F649647" s="94"/>
    </row>
    <row r="649648" spans="6:6">
      <c r="F649648" s="94"/>
    </row>
    <row r="649649" spans="6:6">
      <c r="F649649" s="94"/>
    </row>
    <row r="649650" spans="6:6">
      <c r="F649650" s="94"/>
    </row>
    <row r="649651" spans="6:6">
      <c r="F649651" s="94"/>
    </row>
    <row r="649652" spans="6:6">
      <c r="F649652" s="94"/>
    </row>
    <row r="649653" spans="6:6">
      <c r="F649653" s="94"/>
    </row>
    <row r="649654" spans="6:6">
      <c r="F649654" s="94"/>
    </row>
    <row r="649655" spans="6:6">
      <c r="F649655" s="94"/>
    </row>
    <row r="649656" spans="6:6">
      <c r="F649656" s="94"/>
    </row>
    <row r="649657" spans="6:6">
      <c r="F649657" s="94"/>
    </row>
    <row r="649658" spans="6:6">
      <c r="F649658" s="94"/>
    </row>
    <row r="649659" spans="6:6">
      <c r="F649659" s="94"/>
    </row>
    <row r="649660" spans="6:6">
      <c r="F649660" s="94"/>
    </row>
    <row r="649661" spans="6:6">
      <c r="F649661" s="94"/>
    </row>
    <row r="649662" spans="6:6">
      <c r="F649662" s="94"/>
    </row>
    <row r="649663" spans="6:6">
      <c r="F649663" s="94"/>
    </row>
    <row r="649664" spans="6:6">
      <c r="F649664" s="94"/>
    </row>
    <row r="649665" spans="6:6">
      <c r="F649665" s="94"/>
    </row>
    <row r="649666" spans="6:6">
      <c r="F649666" s="94"/>
    </row>
    <row r="649667" spans="6:6">
      <c r="F649667" s="94"/>
    </row>
    <row r="649668" spans="6:6">
      <c r="F649668" s="94"/>
    </row>
    <row r="649669" spans="6:6">
      <c r="F649669" s="94"/>
    </row>
    <row r="649670" spans="6:6">
      <c r="F649670" s="94"/>
    </row>
    <row r="649671" spans="6:6">
      <c r="F649671" s="94"/>
    </row>
    <row r="649672" spans="6:6">
      <c r="F649672" s="94"/>
    </row>
    <row r="649673" spans="6:6">
      <c r="F649673" s="94"/>
    </row>
    <row r="649674" spans="6:6">
      <c r="F649674" s="94"/>
    </row>
    <row r="649675" spans="6:6">
      <c r="F649675" s="94"/>
    </row>
    <row r="649676" spans="6:6">
      <c r="F649676" s="94"/>
    </row>
    <row r="649677" spans="6:6">
      <c r="F649677" s="94"/>
    </row>
    <row r="649678" spans="6:6">
      <c r="F649678" s="94"/>
    </row>
    <row r="649679" spans="6:6">
      <c r="F649679" s="94"/>
    </row>
    <row r="649680" spans="6:6">
      <c r="F649680" s="94"/>
    </row>
    <row r="649681" spans="6:6">
      <c r="F649681" s="94"/>
    </row>
    <row r="649682" spans="6:6">
      <c r="F649682" s="94"/>
    </row>
    <row r="649683" spans="6:6">
      <c r="F649683" s="94"/>
    </row>
    <row r="649684" spans="6:6">
      <c r="F649684" s="94"/>
    </row>
    <row r="649685" spans="6:6">
      <c r="F649685" s="94"/>
    </row>
    <row r="649686" spans="6:6">
      <c r="F649686" s="94"/>
    </row>
    <row r="649687" spans="6:6">
      <c r="F649687" s="94"/>
    </row>
    <row r="649688" spans="6:6">
      <c r="F649688" s="94"/>
    </row>
    <row r="649689" spans="6:6">
      <c r="F649689" s="94"/>
    </row>
    <row r="649690" spans="6:6">
      <c r="F649690" s="94"/>
    </row>
    <row r="649691" spans="6:6">
      <c r="F649691" s="94"/>
    </row>
    <row r="649692" spans="6:6">
      <c r="F649692" s="94"/>
    </row>
    <row r="649693" spans="6:6">
      <c r="F649693" s="94"/>
    </row>
    <row r="649694" spans="6:6">
      <c r="F649694" s="94"/>
    </row>
    <row r="649695" spans="6:6">
      <c r="F649695" s="94"/>
    </row>
    <row r="649696" spans="6:6">
      <c r="F649696" s="94"/>
    </row>
    <row r="649697" spans="6:6">
      <c r="F649697" s="94"/>
    </row>
    <row r="649698" spans="6:6">
      <c r="F649698" s="94"/>
    </row>
    <row r="649699" spans="6:6">
      <c r="F649699" s="94"/>
    </row>
    <row r="649700" spans="6:6">
      <c r="F649700" s="94"/>
    </row>
    <row r="649701" spans="6:6">
      <c r="F649701" s="94"/>
    </row>
    <row r="649702" spans="6:6">
      <c r="F649702" s="94"/>
    </row>
    <row r="649703" spans="6:6">
      <c r="F649703" s="94"/>
    </row>
    <row r="649704" spans="6:6">
      <c r="F649704" s="94"/>
    </row>
    <row r="649705" spans="6:6">
      <c r="F649705" s="94"/>
    </row>
    <row r="649706" spans="6:6">
      <c r="F649706" s="94"/>
    </row>
    <row r="649707" spans="6:6">
      <c r="F649707" s="94"/>
    </row>
    <row r="649708" spans="6:6">
      <c r="F649708" s="94"/>
    </row>
    <row r="649709" spans="6:6">
      <c r="F649709" s="94"/>
    </row>
    <row r="649710" spans="6:6">
      <c r="F649710" s="94"/>
    </row>
    <row r="649711" spans="6:6">
      <c r="F649711" s="94"/>
    </row>
    <row r="649712" spans="6:6">
      <c r="F649712" s="94"/>
    </row>
    <row r="649713" spans="6:6">
      <c r="F649713" s="94"/>
    </row>
    <row r="649714" spans="6:6">
      <c r="F649714" s="94"/>
    </row>
    <row r="649715" spans="6:6">
      <c r="F649715" s="94"/>
    </row>
    <row r="649716" spans="6:6">
      <c r="F649716" s="94"/>
    </row>
    <row r="649717" spans="6:6">
      <c r="F649717" s="94"/>
    </row>
    <row r="649718" spans="6:6">
      <c r="F649718" s="94"/>
    </row>
    <row r="649719" spans="6:6">
      <c r="F649719" s="94"/>
    </row>
    <row r="649720" spans="6:6">
      <c r="F649720" s="94"/>
    </row>
    <row r="649721" spans="6:6">
      <c r="F649721" s="94"/>
    </row>
    <row r="649722" spans="6:6">
      <c r="F649722" s="94"/>
    </row>
    <row r="649723" spans="6:6">
      <c r="F649723" s="94"/>
    </row>
    <row r="649724" spans="6:6">
      <c r="F649724" s="94"/>
    </row>
    <row r="649725" spans="6:6">
      <c r="F649725" s="94"/>
    </row>
    <row r="649726" spans="6:6">
      <c r="F649726" s="94"/>
    </row>
    <row r="649727" spans="6:6">
      <c r="F649727" s="94"/>
    </row>
    <row r="649728" spans="6:6">
      <c r="F649728" s="94"/>
    </row>
    <row r="649729" spans="6:6">
      <c r="F649729" s="94"/>
    </row>
    <row r="649730" spans="6:6">
      <c r="F649730" s="94"/>
    </row>
    <row r="649731" spans="6:6">
      <c r="F649731" s="94"/>
    </row>
    <row r="649732" spans="6:6">
      <c r="F649732" s="94"/>
    </row>
    <row r="649733" spans="6:6">
      <c r="F649733" s="94"/>
    </row>
    <row r="649734" spans="6:6">
      <c r="F649734" s="94"/>
    </row>
    <row r="649735" spans="6:6">
      <c r="F649735" s="94"/>
    </row>
    <row r="649736" spans="6:6">
      <c r="F649736" s="94"/>
    </row>
    <row r="649737" spans="6:6">
      <c r="F649737" s="94"/>
    </row>
    <row r="649738" spans="6:6">
      <c r="F649738" s="94"/>
    </row>
    <row r="649739" spans="6:6">
      <c r="F649739" s="94"/>
    </row>
    <row r="649740" spans="6:6">
      <c r="F649740" s="94"/>
    </row>
    <row r="649741" spans="6:6">
      <c r="F649741" s="94"/>
    </row>
    <row r="649742" spans="6:6">
      <c r="F649742" s="94"/>
    </row>
    <row r="649743" spans="6:6">
      <c r="F649743" s="94"/>
    </row>
    <row r="649744" spans="6:6">
      <c r="F649744" s="94"/>
    </row>
    <row r="649745" spans="6:6">
      <c r="F649745" s="94"/>
    </row>
    <row r="649746" spans="6:6">
      <c r="F649746" s="94"/>
    </row>
    <row r="649747" spans="6:6">
      <c r="F649747" s="94"/>
    </row>
    <row r="649748" spans="6:6">
      <c r="F649748" s="94"/>
    </row>
    <row r="649749" spans="6:6">
      <c r="F649749" s="94"/>
    </row>
    <row r="649750" spans="6:6">
      <c r="F649750" s="94"/>
    </row>
    <row r="649751" spans="6:6">
      <c r="F649751" s="94"/>
    </row>
    <row r="649752" spans="6:6">
      <c r="F649752" s="94"/>
    </row>
    <row r="649753" spans="6:6">
      <c r="F649753" s="94"/>
    </row>
    <row r="649754" spans="6:6">
      <c r="F649754" s="94"/>
    </row>
    <row r="649755" spans="6:6">
      <c r="F649755" s="94"/>
    </row>
    <row r="649756" spans="6:6">
      <c r="F649756" s="94"/>
    </row>
    <row r="649757" spans="6:6">
      <c r="F649757" s="94"/>
    </row>
    <row r="649758" spans="6:6">
      <c r="F649758" s="94"/>
    </row>
    <row r="649759" spans="6:6">
      <c r="F649759" s="94"/>
    </row>
    <row r="649760" spans="6:6">
      <c r="F649760" s="94"/>
    </row>
    <row r="649761" spans="6:6">
      <c r="F649761" s="94"/>
    </row>
    <row r="649762" spans="6:6">
      <c r="F649762" s="94"/>
    </row>
    <row r="649763" spans="6:6">
      <c r="F649763" s="94"/>
    </row>
    <row r="649764" spans="6:6">
      <c r="F649764" s="94"/>
    </row>
    <row r="649765" spans="6:6">
      <c r="F649765" s="94"/>
    </row>
    <row r="649766" spans="6:6">
      <c r="F649766" s="94"/>
    </row>
    <row r="649767" spans="6:6">
      <c r="F649767" s="94"/>
    </row>
    <row r="649768" spans="6:6">
      <c r="F649768" s="94"/>
    </row>
    <row r="649769" spans="6:6">
      <c r="F649769" s="94"/>
    </row>
    <row r="649770" spans="6:6">
      <c r="F649770" s="94"/>
    </row>
    <row r="649771" spans="6:6">
      <c r="F649771" s="94"/>
    </row>
    <row r="649772" spans="6:6">
      <c r="F649772" s="94"/>
    </row>
    <row r="649773" spans="6:6">
      <c r="F649773" s="94"/>
    </row>
    <row r="649774" spans="6:6">
      <c r="F649774" s="94"/>
    </row>
    <row r="649775" spans="6:6">
      <c r="F649775" s="94"/>
    </row>
    <row r="649776" spans="6:6">
      <c r="F649776" s="94"/>
    </row>
    <row r="649777" spans="6:6">
      <c r="F649777" s="94"/>
    </row>
    <row r="649778" spans="6:6">
      <c r="F649778" s="94"/>
    </row>
    <row r="649779" spans="6:6">
      <c r="F649779" s="94"/>
    </row>
    <row r="649780" spans="6:6">
      <c r="F649780" s="94"/>
    </row>
    <row r="649781" spans="6:6">
      <c r="F649781" s="94"/>
    </row>
    <row r="649782" spans="6:6">
      <c r="F649782" s="94"/>
    </row>
    <row r="649783" spans="6:6">
      <c r="F649783" s="94"/>
    </row>
    <row r="649784" spans="6:6">
      <c r="F649784" s="94"/>
    </row>
    <row r="649785" spans="6:6">
      <c r="F649785" s="94"/>
    </row>
    <row r="649786" spans="6:6">
      <c r="F649786" s="94"/>
    </row>
    <row r="649787" spans="6:6">
      <c r="F649787" s="94"/>
    </row>
    <row r="649788" spans="6:6">
      <c r="F649788" s="94"/>
    </row>
    <row r="649789" spans="6:6">
      <c r="F649789" s="94"/>
    </row>
    <row r="649790" spans="6:6">
      <c r="F649790" s="94"/>
    </row>
    <row r="649791" spans="6:6">
      <c r="F649791" s="94"/>
    </row>
    <row r="649792" spans="6:6">
      <c r="F649792" s="94"/>
    </row>
    <row r="649793" spans="6:6">
      <c r="F649793" s="94"/>
    </row>
    <row r="649794" spans="6:6">
      <c r="F649794" s="94"/>
    </row>
    <row r="649795" spans="6:6">
      <c r="F649795" s="94"/>
    </row>
    <row r="649796" spans="6:6">
      <c r="F649796" s="94"/>
    </row>
    <row r="649797" spans="6:6">
      <c r="F649797" s="94"/>
    </row>
    <row r="649798" spans="6:6">
      <c r="F649798" s="94"/>
    </row>
    <row r="649799" spans="6:6">
      <c r="F649799" s="94"/>
    </row>
    <row r="649800" spans="6:6">
      <c r="F649800" s="94"/>
    </row>
    <row r="649801" spans="6:6">
      <c r="F649801" s="94"/>
    </row>
    <row r="649802" spans="6:6">
      <c r="F649802" s="94"/>
    </row>
    <row r="649803" spans="6:6">
      <c r="F649803" s="94"/>
    </row>
    <row r="649804" spans="6:6">
      <c r="F649804" s="94"/>
    </row>
    <row r="649805" spans="6:6">
      <c r="F649805" s="94"/>
    </row>
    <row r="649806" spans="6:6">
      <c r="F649806" s="94"/>
    </row>
    <row r="649807" spans="6:6">
      <c r="F649807" s="94"/>
    </row>
    <row r="649808" spans="6:6">
      <c r="F649808" s="94"/>
    </row>
    <row r="649809" spans="6:6">
      <c r="F649809" s="94"/>
    </row>
    <row r="649810" spans="6:6">
      <c r="F649810" s="94"/>
    </row>
    <row r="649811" spans="6:6">
      <c r="F649811" s="94"/>
    </row>
    <row r="649812" spans="6:6">
      <c r="F649812" s="94"/>
    </row>
    <row r="649813" spans="6:6">
      <c r="F649813" s="94"/>
    </row>
    <row r="649814" spans="6:6">
      <c r="F649814" s="94"/>
    </row>
    <row r="649815" spans="6:6">
      <c r="F649815" s="94"/>
    </row>
    <row r="649816" spans="6:6">
      <c r="F649816" s="94"/>
    </row>
    <row r="649817" spans="6:6">
      <c r="F649817" s="94"/>
    </row>
    <row r="649818" spans="6:6">
      <c r="F649818" s="94"/>
    </row>
    <row r="649819" spans="6:6">
      <c r="F649819" s="94"/>
    </row>
    <row r="649820" spans="6:6">
      <c r="F649820" s="94"/>
    </row>
    <row r="649821" spans="6:6">
      <c r="F649821" s="94"/>
    </row>
    <row r="649822" spans="6:6">
      <c r="F649822" s="94"/>
    </row>
    <row r="649823" spans="6:6">
      <c r="F649823" s="94"/>
    </row>
    <row r="649824" spans="6:6">
      <c r="F649824" s="94"/>
    </row>
    <row r="649825" spans="6:6">
      <c r="F649825" s="94"/>
    </row>
    <row r="649826" spans="6:6">
      <c r="F649826" s="94"/>
    </row>
    <row r="649827" spans="6:6">
      <c r="F649827" s="94"/>
    </row>
    <row r="649828" spans="6:6">
      <c r="F649828" s="94"/>
    </row>
    <row r="649829" spans="6:6">
      <c r="F649829" s="94"/>
    </row>
    <row r="649830" spans="6:6">
      <c r="F649830" s="94"/>
    </row>
    <row r="649831" spans="6:6">
      <c r="F649831" s="94"/>
    </row>
    <row r="649832" spans="6:6">
      <c r="F649832" s="94"/>
    </row>
    <row r="649833" spans="6:6">
      <c r="F649833" s="94"/>
    </row>
    <row r="649834" spans="6:6">
      <c r="F649834" s="94"/>
    </row>
    <row r="649835" spans="6:6">
      <c r="F649835" s="94"/>
    </row>
    <row r="649836" spans="6:6">
      <c r="F649836" s="94"/>
    </row>
    <row r="649837" spans="6:6">
      <c r="F649837" s="94"/>
    </row>
    <row r="649838" spans="6:6">
      <c r="F649838" s="94"/>
    </row>
    <row r="649839" spans="6:6">
      <c r="F649839" s="94"/>
    </row>
    <row r="649840" spans="6:6">
      <c r="F649840" s="94"/>
    </row>
    <row r="649841" spans="6:6">
      <c r="F649841" s="94"/>
    </row>
    <row r="649842" spans="6:6">
      <c r="F649842" s="94"/>
    </row>
    <row r="649843" spans="6:6">
      <c r="F649843" s="94"/>
    </row>
    <row r="649844" spans="6:6">
      <c r="F649844" s="94"/>
    </row>
    <row r="649845" spans="6:6">
      <c r="F649845" s="94"/>
    </row>
    <row r="649846" spans="6:6">
      <c r="F649846" s="94"/>
    </row>
    <row r="649847" spans="6:6">
      <c r="F649847" s="94"/>
    </row>
    <row r="649848" spans="6:6">
      <c r="F649848" s="94"/>
    </row>
    <row r="649849" spans="6:6">
      <c r="F649849" s="94"/>
    </row>
    <row r="649850" spans="6:6">
      <c r="F649850" s="94"/>
    </row>
    <row r="649851" spans="6:6">
      <c r="F649851" s="94"/>
    </row>
    <row r="649852" spans="6:6">
      <c r="F649852" s="94"/>
    </row>
    <row r="649853" spans="6:6">
      <c r="F649853" s="94"/>
    </row>
    <row r="649854" spans="6:6">
      <c r="F649854" s="94"/>
    </row>
    <row r="649855" spans="6:6">
      <c r="F649855" s="94"/>
    </row>
    <row r="649856" spans="6:6">
      <c r="F649856" s="94"/>
    </row>
    <row r="649857" spans="6:6">
      <c r="F649857" s="94"/>
    </row>
    <row r="649858" spans="6:6">
      <c r="F649858" s="94"/>
    </row>
    <row r="649859" spans="6:6">
      <c r="F649859" s="94"/>
    </row>
    <row r="649860" spans="6:6">
      <c r="F649860" s="94"/>
    </row>
    <row r="649861" spans="6:6">
      <c r="F649861" s="94"/>
    </row>
    <row r="649862" spans="6:6">
      <c r="F649862" s="94"/>
    </row>
    <row r="649863" spans="6:6">
      <c r="F649863" s="94"/>
    </row>
    <row r="649864" spans="6:6">
      <c r="F649864" s="94"/>
    </row>
    <row r="649865" spans="6:6">
      <c r="F649865" s="94"/>
    </row>
    <row r="649866" spans="6:6">
      <c r="F649866" s="94"/>
    </row>
    <row r="649867" spans="6:6">
      <c r="F649867" s="94"/>
    </row>
    <row r="649868" spans="6:6">
      <c r="F649868" s="94"/>
    </row>
    <row r="649869" spans="6:6">
      <c r="F649869" s="94"/>
    </row>
    <row r="649870" spans="6:6">
      <c r="F649870" s="94"/>
    </row>
    <row r="649871" spans="6:6">
      <c r="F649871" s="94"/>
    </row>
    <row r="649872" spans="6:6">
      <c r="F649872" s="94"/>
    </row>
    <row r="649873" spans="6:6">
      <c r="F649873" s="94"/>
    </row>
    <row r="649874" spans="6:6">
      <c r="F649874" s="94"/>
    </row>
    <row r="649875" spans="6:6">
      <c r="F649875" s="94"/>
    </row>
    <row r="649876" spans="6:6">
      <c r="F649876" s="94"/>
    </row>
    <row r="649877" spans="6:6">
      <c r="F649877" s="94"/>
    </row>
    <row r="649878" spans="6:6">
      <c r="F649878" s="94"/>
    </row>
    <row r="649879" spans="6:6">
      <c r="F649879" s="94"/>
    </row>
    <row r="649880" spans="6:6">
      <c r="F649880" s="94"/>
    </row>
    <row r="649881" spans="6:6">
      <c r="F649881" s="94"/>
    </row>
    <row r="649882" spans="6:6">
      <c r="F649882" s="94"/>
    </row>
    <row r="649883" spans="6:6">
      <c r="F649883" s="94"/>
    </row>
    <row r="649884" spans="6:6">
      <c r="F649884" s="94"/>
    </row>
    <row r="649885" spans="6:6">
      <c r="F649885" s="94"/>
    </row>
    <row r="649886" spans="6:6">
      <c r="F649886" s="94"/>
    </row>
    <row r="649887" spans="6:6">
      <c r="F649887" s="94"/>
    </row>
    <row r="649888" spans="6:6">
      <c r="F649888" s="94"/>
    </row>
    <row r="649889" spans="6:6">
      <c r="F649889" s="94"/>
    </row>
    <row r="649890" spans="6:6">
      <c r="F649890" s="94"/>
    </row>
    <row r="649891" spans="6:6">
      <c r="F649891" s="94"/>
    </row>
    <row r="649892" spans="6:6">
      <c r="F649892" s="94"/>
    </row>
    <row r="649893" spans="6:6">
      <c r="F649893" s="94"/>
    </row>
    <row r="649894" spans="6:6">
      <c r="F649894" s="94"/>
    </row>
    <row r="649895" spans="6:6">
      <c r="F649895" s="94"/>
    </row>
    <row r="649896" spans="6:6">
      <c r="F649896" s="94"/>
    </row>
    <row r="649897" spans="6:6">
      <c r="F649897" s="94"/>
    </row>
    <row r="649898" spans="6:6">
      <c r="F649898" s="94"/>
    </row>
    <row r="649899" spans="6:6">
      <c r="F649899" s="94"/>
    </row>
    <row r="649900" spans="6:6">
      <c r="F649900" s="94"/>
    </row>
    <row r="649901" spans="6:6">
      <c r="F649901" s="94"/>
    </row>
    <row r="649902" spans="6:6">
      <c r="F649902" s="94"/>
    </row>
    <row r="649903" spans="6:6">
      <c r="F649903" s="94"/>
    </row>
    <row r="649904" spans="6:6">
      <c r="F649904" s="94"/>
    </row>
    <row r="649905" spans="6:6">
      <c r="F649905" s="94"/>
    </row>
    <row r="649906" spans="6:6">
      <c r="F649906" s="94"/>
    </row>
    <row r="649907" spans="6:6">
      <c r="F649907" s="94"/>
    </row>
    <row r="649908" spans="6:6">
      <c r="F649908" s="94"/>
    </row>
    <row r="649909" spans="6:6">
      <c r="F649909" s="94"/>
    </row>
    <row r="649910" spans="6:6">
      <c r="F649910" s="94"/>
    </row>
    <row r="649911" spans="6:6">
      <c r="F649911" s="94"/>
    </row>
    <row r="649912" spans="6:6">
      <c r="F649912" s="94"/>
    </row>
    <row r="649913" spans="6:6">
      <c r="F649913" s="94"/>
    </row>
    <row r="649914" spans="6:6">
      <c r="F649914" s="94"/>
    </row>
    <row r="649915" spans="6:6">
      <c r="F649915" s="94"/>
    </row>
    <row r="649916" spans="6:6">
      <c r="F649916" s="94"/>
    </row>
    <row r="649917" spans="6:6">
      <c r="F649917" s="94"/>
    </row>
    <row r="649918" spans="6:6">
      <c r="F649918" s="94"/>
    </row>
    <row r="649919" spans="6:6">
      <c r="F649919" s="94"/>
    </row>
    <row r="649920" spans="6:6">
      <c r="F649920" s="94"/>
    </row>
    <row r="649921" spans="6:6">
      <c r="F649921" s="94"/>
    </row>
    <row r="649922" spans="6:6">
      <c r="F649922" s="94"/>
    </row>
    <row r="649923" spans="6:6">
      <c r="F649923" s="94"/>
    </row>
    <row r="649924" spans="6:6">
      <c r="F649924" s="94"/>
    </row>
    <row r="649925" spans="6:6">
      <c r="F649925" s="94"/>
    </row>
    <row r="649926" spans="6:6">
      <c r="F649926" s="94"/>
    </row>
    <row r="649927" spans="6:6">
      <c r="F649927" s="94"/>
    </row>
    <row r="649928" spans="6:6">
      <c r="F649928" s="94"/>
    </row>
    <row r="649929" spans="6:6">
      <c r="F649929" s="94"/>
    </row>
    <row r="649930" spans="6:6">
      <c r="F649930" s="94"/>
    </row>
    <row r="649931" spans="6:6">
      <c r="F649931" s="94"/>
    </row>
    <row r="649932" spans="6:6">
      <c r="F649932" s="94"/>
    </row>
    <row r="649933" spans="6:6">
      <c r="F649933" s="94"/>
    </row>
    <row r="649934" spans="6:6">
      <c r="F649934" s="94"/>
    </row>
    <row r="649935" spans="6:6">
      <c r="F649935" s="94"/>
    </row>
    <row r="649936" spans="6:6">
      <c r="F649936" s="94"/>
    </row>
    <row r="649937" spans="6:6">
      <c r="F649937" s="94"/>
    </row>
    <row r="649938" spans="6:6">
      <c r="F649938" s="94"/>
    </row>
    <row r="649939" spans="6:6">
      <c r="F649939" s="94"/>
    </row>
    <row r="649940" spans="6:6">
      <c r="F649940" s="94"/>
    </row>
    <row r="649941" spans="6:6">
      <c r="F649941" s="94"/>
    </row>
    <row r="649942" spans="6:6">
      <c r="F649942" s="94"/>
    </row>
    <row r="649943" spans="6:6">
      <c r="F649943" s="94"/>
    </row>
    <row r="649944" spans="6:6">
      <c r="F649944" s="94"/>
    </row>
    <row r="649945" spans="6:6">
      <c r="F649945" s="94"/>
    </row>
    <row r="649946" spans="6:6">
      <c r="F649946" s="94"/>
    </row>
    <row r="649947" spans="6:6">
      <c r="F649947" s="94"/>
    </row>
    <row r="649948" spans="6:6">
      <c r="F649948" s="94"/>
    </row>
    <row r="649949" spans="6:6">
      <c r="F649949" s="94"/>
    </row>
    <row r="649950" spans="6:6">
      <c r="F649950" s="94"/>
    </row>
    <row r="649951" spans="6:6">
      <c r="F649951" s="94"/>
    </row>
    <row r="649952" spans="6:6">
      <c r="F649952" s="94"/>
    </row>
    <row r="649953" spans="6:6">
      <c r="F649953" s="94"/>
    </row>
    <row r="649954" spans="6:6">
      <c r="F649954" s="94"/>
    </row>
    <row r="649955" spans="6:6">
      <c r="F649955" s="94"/>
    </row>
    <row r="649956" spans="6:6">
      <c r="F649956" s="94"/>
    </row>
    <row r="649957" spans="6:6">
      <c r="F649957" s="94"/>
    </row>
    <row r="649958" spans="6:6">
      <c r="F649958" s="94"/>
    </row>
    <row r="649959" spans="6:6">
      <c r="F649959" s="94"/>
    </row>
    <row r="649960" spans="6:6">
      <c r="F649960" s="94"/>
    </row>
    <row r="649961" spans="6:6">
      <c r="F649961" s="94"/>
    </row>
    <row r="649962" spans="6:6">
      <c r="F649962" s="94"/>
    </row>
    <row r="649963" spans="6:6">
      <c r="F649963" s="94"/>
    </row>
    <row r="649964" spans="6:6">
      <c r="F649964" s="94"/>
    </row>
    <row r="649965" spans="6:6">
      <c r="F649965" s="94"/>
    </row>
    <row r="649966" spans="6:6">
      <c r="F649966" s="94"/>
    </row>
    <row r="649967" spans="6:6">
      <c r="F649967" s="94"/>
    </row>
    <row r="649968" spans="6:6">
      <c r="F649968" s="94"/>
    </row>
    <row r="649969" spans="6:6">
      <c r="F649969" s="94"/>
    </row>
    <row r="649970" spans="6:6">
      <c r="F649970" s="94"/>
    </row>
    <row r="649971" spans="6:6">
      <c r="F649971" s="94"/>
    </row>
    <row r="649972" spans="6:6">
      <c r="F649972" s="94"/>
    </row>
    <row r="649973" spans="6:6">
      <c r="F649973" s="94"/>
    </row>
    <row r="649974" spans="6:6">
      <c r="F649974" s="94"/>
    </row>
    <row r="649975" spans="6:6">
      <c r="F649975" s="94"/>
    </row>
    <row r="649976" spans="6:6">
      <c r="F649976" s="94"/>
    </row>
    <row r="649977" spans="6:6">
      <c r="F649977" s="94"/>
    </row>
    <row r="649978" spans="6:6">
      <c r="F649978" s="94"/>
    </row>
    <row r="649979" spans="6:6">
      <c r="F649979" s="94"/>
    </row>
    <row r="649980" spans="6:6">
      <c r="F649980" s="94"/>
    </row>
    <row r="649981" spans="6:6">
      <c r="F649981" s="94"/>
    </row>
    <row r="649982" spans="6:6">
      <c r="F649982" s="94"/>
    </row>
    <row r="649983" spans="6:6">
      <c r="F649983" s="94"/>
    </row>
    <row r="649984" spans="6:6">
      <c r="F649984" s="94"/>
    </row>
    <row r="649985" spans="6:6">
      <c r="F649985" s="94"/>
    </row>
    <row r="649986" spans="6:6">
      <c r="F649986" s="94"/>
    </row>
    <row r="649987" spans="6:6">
      <c r="F649987" s="94"/>
    </row>
    <row r="649988" spans="6:6">
      <c r="F649988" s="94"/>
    </row>
    <row r="649989" spans="6:6">
      <c r="F649989" s="94"/>
    </row>
    <row r="649990" spans="6:6">
      <c r="F649990" s="94"/>
    </row>
    <row r="649991" spans="6:6">
      <c r="F649991" s="94"/>
    </row>
    <row r="649992" spans="6:6">
      <c r="F649992" s="94"/>
    </row>
    <row r="649993" spans="6:6">
      <c r="F649993" s="94"/>
    </row>
    <row r="649994" spans="6:6">
      <c r="F649994" s="94"/>
    </row>
    <row r="649995" spans="6:6">
      <c r="F649995" s="94"/>
    </row>
    <row r="649996" spans="6:6">
      <c r="F649996" s="94"/>
    </row>
    <row r="649997" spans="6:6">
      <c r="F649997" s="94"/>
    </row>
    <row r="649998" spans="6:6">
      <c r="F649998" s="94"/>
    </row>
    <row r="649999" spans="6:6">
      <c r="F649999" s="94"/>
    </row>
    <row r="650000" spans="6:6">
      <c r="F650000" s="94"/>
    </row>
    <row r="650001" spans="6:6">
      <c r="F650001" s="94"/>
    </row>
    <row r="650002" spans="6:6">
      <c r="F650002" s="94"/>
    </row>
    <row r="650003" spans="6:6">
      <c r="F650003" s="94"/>
    </row>
    <row r="650004" spans="6:6">
      <c r="F650004" s="94"/>
    </row>
    <row r="650005" spans="6:6">
      <c r="F650005" s="94"/>
    </row>
    <row r="650006" spans="6:6">
      <c r="F650006" s="94"/>
    </row>
    <row r="650007" spans="6:6">
      <c r="F650007" s="94"/>
    </row>
    <row r="650008" spans="6:6">
      <c r="F650008" s="94"/>
    </row>
    <row r="650009" spans="6:6">
      <c r="F650009" s="94"/>
    </row>
    <row r="650010" spans="6:6">
      <c r="F650010" s="94"/>
    </row>
    <row r="650011" spans="6:6">
      <c r="F650011" s="94"/>
    </row>
    <row r="650012" spans="6:6">
      <c r="F650012" s="94"/>
    </row>
    <row r="650013" spans="6:6">
      <c r="F650013" s="94"/>
    </row>
    <row r="650014" spans="6:6">
      <c r="F650014" s="94"/>
    </row>
    <row r="650015" spans="6:6">
      <c r="F650015" s="94"/>
    </row>
    <row r="650016" spans="6:6">
      <c r="F650016" s="94"/>
    </row>
    <row r="650017" spans="6:6">
      <c r="F650017" s="94"/>
    </row>
    <row r="650018" spans="6:6">
      <c r="F650018" s="94"/>
    </row>
    <row r="650019" spans="6:6">
      <c r="F650019" s="94"/>
    </row>
    <row r="650020" spans="6:6">
      <c r="F650020" s="94"/>
    </row>
    <row r="650021" spans="6:6">
      <c r="F650021" s="94"/>
    </row>
    <row r="650022" spans="6:6">
      <c r="F650022" s="94"/>
    </row>
    <row r="650023" spans="6:6">
      <c r="F650023" s="94"/>
    </row>
    <row r="650024" spans="6:6">
      <c r="F650024" s="94"/>
    </row>
    <row r="650025" spans="6:6">
      <c r="F650025" s="94"/>
    </row>
    <row r="650026" spans="6:6">
      <c r="F650026" s="94"/>
    </row>
    <row r="650027" spans="6:6">
      <c r="F650027" s="94"/>
    </row>
    <row r="650028" spans="6:6">
      <c r="F650028" s="94"/>
    </row>
    <row r="650029" spans="6:6">
      <c r="F650029" s="94"/>
    </row>
    <row r="650030" spans="6:6">
      <c r="F650030" s="94"/>
    </row>
    <row r="650031" spans="6:6">
      <c r="F650031" s="94"/>
    </row>
    <row r="650032" spans="6:6">
      <c r="F650032" s="94"/>
    </row>
    <row r="650033" spans="6:6">
      <c r="F650033" s="94"/>
    </row>
    <row r="650034" spans="6:6">
      <c r="F650034" s="94"/>
    </row>
    <row r="650035" spans="6:6">
      <c r="F650035" s="94"/>
    </row>
    <row r="650036" spans="6:6">
      <c r="F650036" s="94"/>
    </row>
    <row r="650037" spans="6:6">
      <c r="F650037" s="94"/>
    </row>
    <row r="650038" spans="6:6">
      <c r="F650038" s="94"/>
    </row>
    <row r="650039" spans="6:6">
      <c r="F650039" s="94"/>
    </row>
    <row r="650040" spans="6:6">
      <c r="F650040" s="94"/>
    </row>
    <row r="650041" spans="6:6">
      <c r="F650041" s="94"/>
    </row>
    <row r="650042" spans="6:6">
      <c r="F650042" s="94"/>
    </row>
    <row r="650043" spans="6:6">
      <c r="F650043" s="94"/>
    </row>
    <row r="650044" spans="6:6">
      <c r="F650044" s="94"/>
    </row>
    <row r="650045" spans="6:6">
      <c r="F650045" s="94"/>
    </row>
    <row r="650046" spans="6:6">
      <c r="F650046" s="94"/>
    </row>
    <row r="650047" spans="6:6">
      <c r="F650047" s="94"/>
    </row>
    <row r="650048" spans="6:6">
      <c r="F650048" s="94"/>
    </row>
    <row r="650049" spans="6:6">
      <c r="F650049" s="94"/>
    </row>
    <row r="650050" spans="6:6">
      <c r="F650050" s="94"/>
    </row>
    <row r="650051" spans="6:6">
      <c r="F650051" s="94"/>
    </row>
    <row r="650052" spans="6:6">
      <c r="F650052" s="94"/>
    </row>
    <row r="650053" spans="6:6">
      <c r="F650053" s="94"/>
    </row>
    <row r="650054" spans="6:6">
      <c r="F650054" s="94"/>
    </row>
    <row r="650055" spans="6:6">
      <c r="F650055" s="94"/>
    </row>
    <row r="650056" spans="6:6">
      <c r="F650056" s="94"/>
    </row>
    <row r="650057" spans="6:6">
      <c r="F650057" s="94"/>
    </row>
    <row r="650058" spans="6:6">
      <c r="F650058" s="94"/>
    </row>
    <row r="650059" spans="6:6">
      <c r="F650059" s="94"/>
    </row>
    <row r="650060" spans="6:6">
      <c r="F650060" s="94"/>
    </row>
    <row r="650061" spans="6:6">
      <c r="F650061" s="94"/>
    </row>
    <row r="650062" spans="6:6">
      <c r="F650062" s="94"/>
    </row>
    <row r="650063" spans="6:6">
      <c r="F650063" s="94"/>
    </row>
    <row r="650064" spans="6:6">
      <c r="F650064" s="94"/>
    </row>
    <row r="650065" spans="6:6">
      <c r="F650065" s="94"/>
    </row>
    <row r="650066" spans="6:6">
      <c r="F650066" s="94"/>
    </row>
    <row r="650067" spans="6:6">
      <c r="F650067" s="94"/>
    </row>
    <row r="650068" spans="6:6">
      <c r="F650068" s="94"/>
    </row>
    <row r="650069" spans="6:6">
      <c r="F650069" s="94"/>
    </row>
    <row r="650070" spans="6:6">
      <c r="F650070" s="94"/>
    </row>
    <row r="650071" spans="6:6">
      <c r="F650071" s="94"/>
    </row>
    <row r="650072" spans="6:6">
      <c r="F650072" s="94"/>
    </row>
    <row r="650073" spans="6:6">
      <c r="F650073" s="94"/>
    </row>
    <row r="650074" spans="6:6">
      <c r="F650074" s="94"/>
    </row>
    <row r="650075" spans="6:6">
      <c r="F650075" s="94"/>
    </row>
    <row r="650076" spans="6:6">
      <c r="F650076" s="94"/>
    </row>
    <row r="650077" spans="6:6">
      <c r="F650077" s="94"/>
    </row>
    <row r="650078" spans="6:6">
      <c r="F650078" s="94"/>
    </row>
    <row r="650079" spans="6:6">
      <c r="F650079" s="94"/>
    </row>
    <row r="650080" spans="6:6">
      <c r="F650080" s="94"/>
    </row>
    <row r="650081" spans="6:6">
      <c r="F650081" s="94"/>
    </row>
    <row r="650082" spans="6:6">
      <c r="F650082" s="94"/>
    </row>
    <row r="650083" spans="6:6">
      <c r="F650083" s="94"/>
    </row>
    <row r="650084" spans="6:6">
      <c r="F650084" s="94"/>
    </row>
    <row r="650085" spans="6:6">
      <c r="F650085" s="94"/>
    </row>
    <row r="650086" spans="6:6">
      <c r="F650086" s="94"/>
    </row>
    <row r="650087" spans="6:6">
      <c r="F650087" s="94"/>
    </row>
    <row r="650088" spans="6:6">
      <c r="F650088" s="94"/>
    </row>
    <row r="650089" spans="6:6">
      <c r="F650089" s="94"/>
    </row>
    <row r="650090" spans="6:6">
      <c r="F650090" s="94"/>
    </row>
    <row r="650091" spans="6:6">
      <c r="F650091" s="94"/>
    </row>
    <row r="650092" spans="6:6">
      <c r="F650092" s="94"/>
    </row>
    <row r="650093" spans="6:6">
      <c r="F650093" s="94"/>
    </row>
    <row r="650094" spans="6:6">
      <c r="F650094" s="94"/>
    </row>
    <row r="650095" spans="6:6">
      <c r="F650095" s="94"/>
    </row>
    <row r="650096" spans="6:6">
      <c r="F650096" s="94"/>
    </row>
    <row r="650097" spans="6:6">
      <c r="F650097" s="94"/>
    </row>
    <row r="650098" spans="6:6">
      <c r="F650098" s="94"/>
    </row>
    <row r="650099" spans="6:6">
      <c r="F650099" s="94"/>
    </row>
    <row r="650100" spans="6:6">
      <c r="F650100" s="94"/>
    </row>
    <row r="650101" spans="6:6">
      <c r="F650101" s="94"/>
    </row>
    <row r="650102" spans="6:6">
      <c r="F650102" s="94"/>
    </row>
    <row r="650103" spans="6:6">
      <c r="F650103" s="94"/>
    </row>
    <row r="650104" spans="6:6">
      <c r="F650104" s="94"/>
    </row>
    <row r="650105" spans="6:6">
      <c r="F650105" s="94"/>
    </row>
    <row r="650106" spans="6:6">
      <c r="F650106" s="94"/>
    </row>
    <row r="650107" spans="6:6">
      <c r="F650107" s="94"/>
    </row>
    <row r="650108" spans="6:6">
      <c r="F650108" s="94"/>
    </row>
    <row r="650109" spans="6:6">
      <c r="F650109" s="94"/>
    </row>
    <row r="650110" spans="6:6">
      <c r="F650110" s="94"/>
    </row>
    <row r="650111" spans="6:6">
      <c r="F650111" s="94"/>
    </row>
    <row r="650112" spans="6:6">
      <c r="F650112" s="94"/>
    </row>
    <row r="650113" spans="6:6">
      <c r="F650113" s="94"/>
    </row>
    <row r="650114" spans="6:6">
      <c r="F650114" s="94"/>
    </row>
    <row r="650115" spans="6:6">
      <c r="F650115" s="94"/>
    </row>
    <row r="650116" spans="6:6">
      <c r="F650116" s="94"/>
    </row>
    <row r="650117" spans="6:6">
      <c r="F650117" s="94"/>
    </row>
    <row r="650118" spans="6:6">
      <c r="F650118" s="94"/>
    </row>
    <row r="650119" spans="6:6">
      <c r="F650119" s="94"/>
    </row>
    <row r="650120" spans="6:6">
      <c r="F650120" s="94"/>
    </row>
    <row r="650121" spans="6:6">
      <c r="F650121" s="94"/>
    </row>
    <row r="650122" spans="6:6">
      <c r="F650122" s="94"/>
    </row>
    <row r="650123" spans="6:6">
      <c r="F650123" s="94"/>
    </row>
    <row r="650124" spans="6:6">
      <c r="F650124" s="94"/>
    </row>
    <row r="650125" spans="6:6">
      <c r="F650125" s="94"/>
    </row>
    <row r="650126" spans="6:6">
      <c r="F650126" s="94"/>
    </row>
    <row r="650127" spans="6:6">
      <c r="F650127" s="94"/>
    </row>
    <row r="650128" spans="6:6">
      <c r="F650128" s="94"/>
    </row>
    <row r="650129" spans="6:6">
      <c r="F650129" s="94"/>
    </row>
    <row r="650130" spans="6:6">
      <c r="F650130" s="94"/>
    </row>
    <row r="650131" spans="6:6">
      <c r="F650131" s="94"/>
    </row>
    <row r="650132" spans="6:6">
      <c r="F650132" s="94"/>
    </row>
    <row r="650133" spans="6:6">
      <c r="F650133" s="94"/>
    </row>
    <row r="650134" spans="6:6">
      <c r="F650134" s="94"/>
    </row>
    <row r="650135" spans="6:6">
      <c r="F650135" s="94"/>
    </row>
    <row r="650136" spans="6:6">
      <c r="F650136" s="94"/>
    </row>
    <row r="650137" spans="6:6">
      <c r="F650137" s="94"/>
    </row>
    <row r="650138" spans="6:6">
      <c r="F650138" s="94"/>
    </row>
    <row r="650139" spans="6:6">
      <c r="F650139" s="94"/>
    </row>
    <row r="650140" spans="6:6">
      <c r="F650140" s="94"/>
    </row>
    <row r="650141" spans="6:6">
      <c r="F650141" s="94"/>
    </row>
    <row r="650142" spans="6:6">
      <c r="F650142" s="94"/>
    </row>
    <row r="650143" spans="6:6">
      <c r="F650143" s="94"/>
    </row>
    <row r="650144" spans="6:6">
      <c r="F650144" s="94"/>
    </row>
    <row r="650145" spans="6:6">
      <c r="F650145" s="94"/>
    </row>
    <row r="650146" spans="6:6">
      <c r="F650146" s="94"/>
    </row>
    <row r="650147" spans="6:6">
      <c r="F650147" s="94"/>
    </row>
    <row r="650148" spans="6:6">
      <c r="F650148" s="94"/>
    </row>
    <row r="650149" spans="6:6">
      <c r="F650149" s="94"/>
    </row>
    <row r="650150" spans="6:6">
      <c r="F650150" s="94"/>
    </row>
    <row r="650151" spans="6:6">
      <c r="F650151" s="94"/>
    </row>
    <row r="650152" spans="6:6">
      <c r="F650152" s="94"/>
    </row>
    <row r="650153" spans="6:6">
      <c r="F650153" s="94"/>
    </row>
    <row r="650154" spans="6:6">
      <c r="F650154" s="94"/>
    </row>
    <row r="650155" spans="6:6">
      <c r="F650155" s="94"/>
    </row>
    <row r="650156" spans="6:6">
      <c r="F650156" s="94"/>
    </row>
    <row r="650157" spans="6:6">
      <c r="F650157" s="94"/>
    </row>
    <row r="650158" spans="6:6">
      <c r="F650158" s="94"/>
    </row>
    <row r="650159" spans="6:6">
      <c r="F650159" s="94"/>
    </row>
    <row r="650160" spans="6:6">
      <c r="F650160" s="94"/>
    </row>
    <row r="650161" spans="6:6">
      <c r="F650161" s="94"/>
    </row>
    <row r="650162" spans="6:6">
      <c r="F650162" s="94"/>
    </row>
    <row r="650163" spans="6:6">
      <c r="F650163" s="94"/>
    </row>
    <row r="650164" spans="6:6">
      <c r="F650164" s="94"/>
    </row>
    <row r="650165" spans="6:6">
      <c r="F650165" s="94"/>
    </row>
    <row r="650166" spans="6:6">
      <c r="F650166" s="94"/>
    </row>
    <row r="650167" spans="6:6">
      <c r="F650167" s="94"/>
    </row>
    <row r="650168" spans="6:6">
      <c r="F650168" s="94"/>
    </row>
    <row r="650169" spans="6:6">
      <c r="F650169" s="94"/>
    </row>
    <row r="650170" spans="6:6">
      <c r="F650170" s="94"/>
    </row>
    <row r="650171" spans="6:6">
      <c r="F650171" s="94"/>
    </row>
    <row r="650172" spans="6:6">
      <c r="F650172" s="94"/>
    </row>
    <row r="650173" spans="6:6">
      <c r="F650173" s="94"/>
    </row>
    <row r="650174" spans="6:6">
      <c r="F650174" s="94"/>
    </row>
    <row r="650175" spans="6:6">
      <c r="F650175" s="94"/>
    </row>
    <row r="650176" spans="6:6">
      <c r="F650176" s="94"/>
    </row>
    <row r="650177" spans="6:6">
      <c r="F650177" s="94"/>
    </row>
    <row r="650178" spans="6:6">
      <c r="F650178" s="94"/>
    </row>
    <row r="650179" spans="6:6">
      <c r="F650179" s="94"/>
    </row>
    <row r="650180" spans="6:6">
      <c r="F650180" s="94"/>
    </row>
    <row r="650181" spans="6:6">
      <c r="F650181" s="94"/>
    </row>
    <row r="650182" spans="6:6">
      <c r="F650182" s="94"/>
    </row>
    <row r="650183" spans="6:6">
      <c r="F650183" s="94"/>
    </row>
    <row r="650184" spans="6:6">
      <c r="F650184" s="94"/>
    </row>
    <row r="650185" spans="6:6">
      <c r="F650185" s="94"/>
    </row>
    <row r="650186" spans="6:6">
      <c r="F650186" s="94"/>
    </row>
    <row r="650187" spans="6:6">
      <c r="F650187" s="94"/>
    </row>
    <row r="650188" spans="6:6">
      <c r="F650188" s="94"/>
    </row>
    <row r="650189" spans="6:6">
      <c r="F650189" s="94"/>
    </row>
    <row r="650190" spans="6:6">
      <c r="F650190" s="94"/>
    </row>
    <row r="650191" spans="6:6">
      <c r="F650191" s="94"/>
    </row>
    <row r="650192" spans="6:6">
      <c r="F650192" s="94"/>
    </row>
    <row r="650193" spans="6:6">
      <c r="F650193" s="94"/>
    </row>
    <row r="650194" spans="6:6">
      <c r="F650194" s="94"/>
    </row>
    <row r="650195" spans="6:6">
      <c r="F650195" s="94"/>
    </row>
    <row r="650196" spans="6:6">
      <c r="F650196" s="94"/>
    </row>
    <row r="650197" spans="6:6">
      <c r="F650197" s="94"/>
    </row>
    <row r="650198" spans="6:6">
      <c r="F650198" s="94"/>
    </row>
    <row r="650199" spans="6:6">
      <c r="F650199" s="94"/>
    </row>
    <row r="650200" spans="6:6">
      <c r="F650200" s="94"/>
    </row>
    <row r="650201" spans="6:6">
      <c r="F650201" s="94"/>
    </row>
    <row r="650202" spans="6:6">
      <c r="F650202" s="94"/>
    </row>
    <row r="650203" spans="6:6">
      <c r="F650203" s="94"/>
    </row>
    <row r="650204" spans="6:6">
      <c r="F650204" s="94"/>
    </row>
    <row r="650205" spans="6:6">
      <c r="F650205" s="94"/>
    </row>
    <row r="650206" spans="6:6">
      <c r="F650206" s="94"/>
    </row>
    <row r="650207" spans="6:6">
      <c r="F650207" s="94"/>
    </row>
    <row r="650208" spans="6:6">
      <c r="F650208" s="94"/>
    </row>
    <row r="650209" spans="6:6">
      <c r="F650209" s="94"/>
    </row>
    <row r="650210" spans="6:6">
      <c r="F650210" s="94"/>
    </row>
    <row r="650211" spans="6:6">
      <c r="F650211" s="94"/>
    </row>
    <row r="650212" spans="6:6">
      <c r="F650212" s="94"/>
    </row>
    <row r="650213" spans="6:6">
      <c r="F650213" s="94"/>
    </row>
    <row r="650214" spans="6:6">
      <c r="F650214" s="94"/>
    </row>
    <row r="650215" spans="6:6">
      <c r="F650215" s="94"/>
    </row>
    <row r="650216" spans="6:6">
      <c r="F650216" s="94"/>
    </row>
    <row r="650217" spans="6:6">
      <c r="F650217" s="94"/>
    </row>
    <row r="650218" spans="6:6">
      <c r="F650218" s="94"/>
    </row>
    <row r="650219" spans="6:6">
      <c r="F650219" s="94"/>
    </row>
    <row r="650220" spans="6:6">
      <c r="F650220" s="94"/>
    </row>
    <row r="650221" spans="6:6">
      <c r="F650221" s="94"/>
    </row>
    <row r="650222" spans="6:6">
      <c r="F650222" s="94"/>
    </row>
    <row r="650223" spans="6:6">
      <c r="F650223" s="94"/>
    </row>
    <row r="650224" spans="6:6">
      <c r="F650224" s="94"/>
    </row>
    <row r="650225" spans="6:6">
      <c r="F650225" s="94"/>
    </row>
    <row r="650226" spans="6:6">
      <c r="F650226" s="94"/>
    </row>
    <row r="650227" spans="6:6">
      <c r="F650227" s="94"/>
    </row>
    <row r="650228" spans="6:6">
      <c r="F650228" s="94"/>
    </row>
    <row r="650229" spans="6:6">
      <c r="F650229" s="94"/>
    </row>
    <row r="650230" spans="6:6">
      <c r="F650230" s="94"/>
    </row>
    <row r="650231" spans="6:6">
      <c r="F650231" s="94"/>
    </row>
    <row r="650232" spans="6:6">
      <c r="F650232" s="94"/>
    </row>
    <row r="650233" spans="6:6">
      <c r="F650233" s="94"/>
    </row>
    <row r="650234" spans="6:6">
      <c r="F650234" s="94"/>
    </row>
    <row r="650235" spans="6:6">
      <c r="F650235" s="94"/>
    </row>
    <row r="650236" spans="6:6">
      <c r="F650236" s="94"/>
    </row>
    <row r="650237" spans="6:6">
      <c r="F650237" s="94"/>
    </row>
    <row r="650238" spans="6:6">
      <c r="F650238" s="94"/>
    </row>
    <row r="650239" spans="6:6">
      <c r="F650239" s="94"/>
    </row>
    <row r="650240" spans="6:6">
      <c r="F650240" s="94"/>
    </row>
    <row r="650241" spans="6:6">
      <c r="F650241" s="94"/>
    </row>
    <row r="650242" spans="6:6">
      <c r="F650242" s="94"/>
    </row>
    <row r="650243" spans="6:6">
      <c r="F650243" s="94"/>
    </row>
    <row r="650244" spans="6:6">
      <c r="F650244" s="94"/>
    </row>
    <row r="650245" spans="6:6">
      <c r="F650245" s="94"/>
    </row>
    <row r="650246" spans="6:6">
      <c r="F650246" s="94"/>
    </row>
    <row r="650247" spans="6:6">
      <c r="F650247" s="94"/>
    </row>
    <row r="650248" spans="6:6">
      <c r="F650248" s="94"/>
    </row>
    <row r="650249" spans="6:6">
      <c r="F650249" s="94"/>
    </row>
    <row r="650250" spans="6:6">
      <c r="F650250" s="94"/>
    </row>
    <row r="650251" spans="6:6">
      <c r="F650251" s="94"/>
    </row>
    <row r="650252" spans="6:6">
      <c r="F650252" s="94"/>
    </row>
    <row r="650253" spans="6:6">
      <c r="F650253" s="94"/>
    </row>
    <row r="650254" spans="6:6">
      <c r="F650254" s="94"/>
    </row>
    <row r="650255" spans="6:6">
      <c r="F650255" s="94"/>
    </row>
    <row r="650256" spans="6:6">
      <c r="F650256" s="94"/>
    </row>
    <row r="650257" spans="6:6">
      <c r="F650257" s="94"/>
    </row>
    <row r="650258" spans="6:6">
      <c r="F650258" s="94"/>
    </row>
    <row r="650259" spans="6:6">
      <c r="F650259" s="94"/>
    </row>
    <row r="650260" spans="6:6">
      <c r="F650260" s="94"/>
    </row>
    <row r="650261" spans="6:6">
      <c r="F650261" s="94"/>
    </row>
    <row r="650262" spans="6:6">
      <c r="F650262" s="94"/>
    </row>
    <row r="650263" spans="6:6">
      <c r="F650263" s="94"/>
    </row>
    <row r="650264" spans="6:6">
      <c r="F650264" s="94"/>
    </row>
    <row r="650265" spans="6:6">
      <c r="F650265" s="94"/>
    </row>
    <row r="650266" spans="6:6">
      <c r="F650266" s="94"/>
    </row>
    <row r="650267" spans="6:6">
      <c r="F650267" s="94"/>
    </row>
    <row r="650268" spans="6:6">
      <c r="F650268" s="94"/>
    </row>
    <row r="650269" spans="6:6">
      <c r="F650269" s="94"/>
    </row>
    <row r="650270" spans="6:6">
      <c r="F650270" s="94"/>
    </row>
    <row r="650271" spans="6:6">
      <c r="F650271" s="94"/>
    </row>
    <row r="650272" spans="6:6">
      <c r="F650272" s="94"/>
    </row>
    <row r="650273" spans="6:6">
      <c r="F650273" s="94"/>
    </row>
    <row r="650274" spans="6:6">
      <c r="F650274" s="94"/>
    </row>
    <row r="650275" spans="6:6">
      <c r="F650275" s="94"/>
    </row>
    <row r="650276" spans="6:6">
      <c r="F650276" s="94"/>
    </row>
    <row r="650277" spans="6:6">
      <c r="F650277" s="94"/>
    </row>
    <row r="650278" spans="6:6">
      <c r="F650278" s="94"/>
    </row>
    <row r="650279" spans="6:6">
      <c r="F650279" s="94"/>
    </row>
    <row r="650280" spans="6:6">
      <c r="F650280" s="94"/>
    </row>
    <row r="650281" spans="6:6">
      <c r="F650281" s="94"/>
    </row>
    <row r="650282" spans="6:6">
      <c r="F650282" s="94"/>
    </row>
    <row r="650283" spans="6:6">
      <c r="F650283" s="94"/>
    </row>
    <row r="650284" spans="6:6">
      <c r="F650284" s="94"/>
    </row>
    <row r="650285" spans="6:6">
      <c r="F650285" s="94"/>
    </row>
    <row r="650286" spans="6:6">
      <c r="F650286" s="94"/>
    </row>
    <row r="650287" spans="6:6">
      <c r="F650287" s="94"/>
    </row>
    <row r="650288" spans="6:6">
      <c r="F650288" s="94"/>
    </row>
    <row r="650289" spans="6:6">
      <c r="F650289" s="94"/>
    </row>
    <row r="650290" spans="6:6">
      <c r="F650290" s="94"/>
    </row>
    <row r="650291" spans="6:6">
      <c r="F650291" s="94"/>
    </row>
    <row r="650292" spans="6:6">
      <c r="F650292" s="94"/>
    </row>
    <row r="650293" spans="6:6">
      <c r="F650293" s="94"/>
    </row>
    <row r="650294" spans="6:6">
      <c r="F650294" s="94"/>
    </row>
    <row r="650295" spans="6:6">
      <c r="F650295" s="94"/>
    </row>
    <row r="650296" spans="6:6">
      <c r="F650296" s="94"/>
    </row>
    <row r="650297" spans="6:6">
      <c r="F650297" s="94"/>
    </row>
    <row r="650298" spans="6:6">
      <c r="F650298" s="94"/>
    </row>
    <row r="650299" spans="6:6">
      <c r="F650299" s="94"/>
    </row>
    <row r="650300" spans="6:6">
      <c r="F650300" s="94"/>
    </row>
    <row r="650301" spans="6:6">
      <c r="F650301" s="94"/>
    </row>
    <row r="650302" spans="6:6">
      <c r="F650302" s="94"/>
    </row>
    <row r="650303" spans="6:6">
      <c r="F650303" s="94"/>
    </row>
    <row r="650304" spans="6:6">
      <c r="F650304" s="94"/>
    </row>
    <row r="650305" spans="6:6">
      <c r="F650305" s="94"/>
    </row>
    <row r="650306" spans="6:6">
      <c r="F650306" s="94"/>
    </row>
    <row r="650307" spans="6:6">
      <c r="F650307" s="94"/>
    </row>
    <row r="650308" spans="6:6">
      <c r="F650308" s="94"/>
    </row>
    <row r="650309" spans="6:6">
      <c r="F650309" s="94"/>
    </row>
    <row r="650310" spans="6:6">
      <c r="F650310" s="94"/>
    </row>
    <row r="650311" spans="6:6">
      <c r="F650311" s="94"/>
    </row>
    <row r="650312" spans="6:6">
      <c r="F650312" s="94"/>
    </row>
    <row r="650313" spans="6:6">
      <c r="F650313" s="94"/>
    </row>
    <row r="650314" spans="6:6">
      <c r="F650314" s="94"/>
    </row>
    <row r="650315" spans="6:6">
      <c r="F650315" s="94"/>
    </row>
    <row r="650316" spans="6:6">
      <c r="F650316" s="94"/>
    </row>
    <row r="650317" spans="6:6">
      <c r="F650317" s="94"/>
    </row>
    <row r="650318" spans="6:6">
      <c r="F650318" s="94"/>
    </row>
    <row r="650319" spans="6:6">
      <c r="F650319" s="94"/>
    </row>
    <row r="650320" spans="6:6">
      <c r="F650320" s="94"/>
    </row>
    <row r="650321" spans="6:6">
      <c r="F650321" s="94"/>
    </row>
    <row r="650322" spans="6:6">
      <c r="F650322" s="94"/>
    </row>
    <row r="650323" spans="6:6">
      <c r="F650323" s="94"/>
    </row>
    <row r="650324" spans="6:6">
      <c r="F650324" s="94"/>
    </row>
    <row r="650325" spans="6:6">
      <c r="F650325" s="94"/>
    </row>
    <row r="650326" spans="6:6">
      <c r="F650326" s="94"/>
    </row>
    <row r="650327" spans="6:6">
      <c r="F650327" s="94"/>
    </row>
    <row r="650328" spans="6:6">
      <c r="F650328" s="94"/>
    </row>
    <row r="650329" spans="6:6">
      <c r="F650329" s="94"/>
    </row>
    <row r="650330" spans="6:6">
      <c r="F650330" s="94"/>
    </row>
    <row r="650331" spans="6:6">
      <c r="F650331" s="94"/>
    </row>
    <row r="650332" spans="6:6">
      <c r="F650332" s="94"/>
    </row>
    <row r="650333" spans="6:6">
      <c r="F650333" s="94"/>
    </row>
    <row r="650334" spans="6:6">
      <c r="F650334" s="94"/>
    </row>
    <row r="650335" spans="6:6">
      <c r="F650335" s="94"/>
    </row>
    <row r="650336" spans="6:6">
      <c r="F650336" s="94"/>
    </row>
    <row r="650337" spans="6:6">
      <c r="F650337" s="94"/>
    </row>
    <row r="650338" spans="6:6">
      <c r="F650338" s="94"/>
    </row>
    <row r="650339" spans="6:6">
      <c r="F650339" s="94"/>
    </row>
    <row r="650340" spans="6:6">
      <c r="F650340" s="94"/>
    </row>
    <row r="650341" spans="6:6">
      <c r="F650341" s="94"/>
    </row>
    <row r="650342" spans="6:6">
      <c r="F650342" s="94"/>
    </row>
    <row r="650343" spans="6:6">
      <c r="F650343" s="94"/>
    </row>
    <row r="650344" spans="6:6">
      <c r="F650344" s="94"/>
    </row>
    <row r="650345" spans="6:6">
      <c r="F650345" s="94"/>
    </row>
    <row r="650346" spans="6:6">
      <c r="F650346" s="94"/>
    </row>
    <row r="650347" spans="6:6">
      <c r="F650347" s="94"/>
    </row>
    <row r="650348" spans="6:6">
      <c r="F650348" s="94"/>
    </row>
    <row r="650349" spans="6:6">
      <c r="F650349" s="94"/>
    </row>
    <row r="650350" spans="6:6">
      <c r="F650350" s="94"/>
    </row>
    <row r="650351" spans="6:6">
      <c r="F650351" s="94"/>
    </row>
    <row r="650352" spans="6:6">
      <c r="F650352" s="94"/>
    </row>
    <row r="650353" spans="6:6">
      <c r="F650353" s="94"/>
    </row>
    <row r="650354" spans="6:6">
      <c r="F650354" s="94"/>
    </row>
    <row r="650355" spans="6:6">
      <c r="F650355" s="94"/>
    </row>
    <row r="650356" spans="6:6">
      <c r="F650356" s="94"/>
    </row>
    <row r="650357" spans="6:6">
      <c r="F650357" s="94"/>
    </row>
    <row r="650358" spans="6:6">
      <c r="F650358" s="94"/>
    </row>
    <row r="650359" spans="6:6">
      <c r="F650359" s="94"/>
    </row>
    <row r="650360" spans="6:6">
      <c r="F650360" s="94"/>
    </row>
    <row r="650361" spans="6:6">
      <c r="F650361" s="94"/>
    </row>
    <row r="650362" spans="6:6">
      <c r="F650362" s="94"/>
    </row>
    <row r="650363" spans="6:6">
      <c r="F650363" s="94"/>
    </row>
    <row r="650364" spans="6:6">
      <c r="F650364" s="94"/>
    </row>
    <row r="650365" spans="6:6">
      <c r="F650365" s="94"/>
    </row>
    <row r="650366" spans="6:6">
      <c r="F650366" s="94"/>
    </row>
    <row r="650367" spans="6:6">
      <c r="F650367" s="94"/>
    </row>
    <row r="650368" spans="6:6">
      <c r="F650368" s="94"/>
    </row>
    <row r="650369" spans="6:6">
      <c r="F650369" s="94"/>
    </row>
    <row r="650370" spans="6:6">
      <c r="F650370" s="94"/>
    </row>
    <row r="650371" spans="6:6">
      <c r="F650371" s="94"/>
    </row>
    <row r="650372" spans="6:6">
      <c r="F650372" s="94"/>
    </row>
    <row r="650373" spans="6:6">
      <c r="F650373" s="94"/>
    </row>
    <row r="650374" spans="6:6">
      <c r="F650374" s="94"/>
    </row>
    <row r="650375" spans="6:6">
      <c r="F650375" s="94"/>
    </row>
    <row r="650376" spans="6:6">
      <c r="F650376" s="94"/>
    </row>
    <row r="650377" spans="6:6">
      <c r="F650377" s="94"/>
    </row>
    <row r="650378" spans="6:6">
      <c r="F650378" s="94"/>
    </row>
    <row r="650379" spans="6:6">
      <c r="F650379" s="94"/>
    </row>
    <row r="650380" spans="6:6">
      <c r="F650380" s="94"/>
    </row>
    <row r="650381" spans="6:6">
      <c r="F650381" s="94"/>
    </row>
    <row r="650382" spans="6:6">
      <c r="F650382" s="94"/>
    </row>
    <row r="650383" spans="6:6">
      <c r="F650383" s="94"/>
    </row>
    <row r="650384" spans="6:6">
      <c r="F650384" s="94"/>
    </row>
    <row r="650385" spans="6:6">
      <c r="F650385" s="94"/>
    </row>
    <row r="650386" spans="6:6">
      <c r="F650386" s="94"/>
    </row>
    <row r="650387" spans="6:6">
      <c r="F650387" s="94"/>
    </row>
    <row r="650388" spans="6:6">
      <c r="F650388" s="94"/>
    </row>
    <row r="650389" spans="6:6">
      <c r="F650389" s="94"/>
    </row>
    <row r="650390" spans="6:6">
      <c r="F650390" s="94"/>
    </row>
    <row r="650391" spans="6:6">
      <c r="F650391" s="94"/>
    </row>
    <row r="650392" spans="6:6">
      <c r="F650392" s="94"/>
    </row>
    <row r="650393" spans="6:6">
      <c r="F650393" s="94"/>
    </row>
    <row r="650394" spans="6:6">
      <c r="F650394" s="94"/>
    </row>
    <row r="650395" spans="6:6">
      <c r="F650395" s="94"/>
    </row>
    <row r="650396" spans="6:6">
      <c r="F650396" s="94"/>
    </row>
    <row r="650397" spans="6:6">
      <c r="F650397" s="94"/>
    </row>
    <row r="650398" spans="6:6">
      <c r="F650398" s="94"/>
    </row>
    <row r="650399" spans="6:6">
      <c r="F650399" s="94"/>
    </row>
    <row r="650400" spans="6:6">
      <c r="F650400" s="94"/>
    </row>
    <row r="650401" spans="6:6">
      <c r="F650401" s="94"/>
    </row>
    <row r="650402" spans="6:6">
      <c r="F650402" s="94"/>
    </row>
    <row r="650403" spans="6:6">
      <c r="F650403" s="94"/>
    </row>
    <row r="650404" spans="6:6">
      <c r="F650404" s="94"/>
    </row>
    <row r="650405" spans="6:6">
      <c r="F650405" s="94"/>
    </row>
    <row r="650406" spans="6:6">
      <c r="F650406" s="94"/>
    </row>
    <row r="650407" spans="6:6">
      <c r="F650407" s="94"/>
    </row>
    <row r="650408" spans="6:6">
      <c r="F650408" s="94"/>
    </row>
    <row r="650409" spans="6:6">
      <c r="F650409" s="94"/>
    </row>
    <row r="650410" spans="6:6">
      <c r="F650410" s="94"/>
    </row>
    <row r="650411" spans="6:6">
      <c r="F650411" s="94"/>
    </row>
    <row r="650412" spans="6:6">
      <c r="F650412" s="94"/>
    </row>
    <row r="650413" spans="6:6">
      <c r="F650413" s="94"/>
    </row>
    <row r="650414" spans="6:6">
      <c r="F650414" s="94"/>
    </row>
    <row r="650415" spans="6:6">
      <c r="F650415" s="94"/>
    </row>
    <row r="650416" spans="6:6">
      <c r="F650416" s="94"/>
    </row>
    <row r="650417" spans="6:6">
      <c r="F650417" s="94"/>
    </row>
    <row r="650418" spans="6:6">
      <c r="F650418" s="94"/>
    </row>
    <row r="650419" spans="6:6">
      <c r="F650419" s="94"/>
    </row>
    <row r="650420" spans="6:6">
      <c r="F650420" s="94"/>
    </row>
    <row r="650421" spans="6:6">
      <c r="F650421" s="94"/>
    </row>
    <row r="650422" spans="6:6">
      <c r="F650422" s="94"/>
    </row>
    <row r="650423" spans="6:6">
      <c r="F650423" s="94"/>
    </row>
    <row r="650424" spans="6:6">
      <c r="F650424" s="94"/>
    </row>
    <row r="650425" spans="6:6">
      <c r="F650425" s="94"/>
    </row>
    <row r="650426" spans="6:6">
      <c r="F650426" s="94"/>
    </row>
    <row r="650427" spans="6:6">
      <c r="F650427" s="94"/>
    </row>
    <row r="650428" spans="6:6">
      <c r="F650428" s="94"/>
    </row>
    <row r="650429" spans="6:6">
      <c r="F650429" s="94"/>
    </row>
    <row r="650430" spans="6:6">
      <c r="F650430" s="94"/>
    </row>
    <row r="650431" spans="6:6">
      <c r="F650431" s="94"/>
    </row>
    <row r="650432" spans="6:6">
      <c r="F650432" s="94"/>
    </row>
    <row r="650433" spans="6:6">
      <c r="F650433" s="94"/>
    </row>
    <row r="650434" spans="6:6">
      <c r="F650434" s="94"/>
    </row>
    <row r="650435" spans="6:6">
      <c r="F650435" s="94"/>
    </row>
    <row r="650436" spans="6:6">
      <c r="F650436" s="94"/>
    </row>
    <row r="650437" spans="6:6">
      <c r="F650437" s="94"/>
    </row>
    <row r="650438" spans="6:6">
      <c r="F650438" s="94"/>
    </row>
    <row r="650439" spans="6:6">
      <c r="F650439" s="94"/>
    </row>
    <row r="650440" spans="6:6">
      <c r="F650440" s="94"/>
    </row>
    <row r="650441" spans="6:6">
      <c r="F650441" s="94"/>
    </row>
    <row r="650442" spans="6:6">
      <c r="F650442" s="94"/>
    </row>
    <row r="650443" spans="6:6">
      <c r="F650443" s="94"/>
    </row>
    <row r="650444" spans="6:6">
      <c r="F650444" s="94"/>
    </row>
    <row r="650445" spans="6:6">
      <c r="F650445" s="94"/>
    </row>
    <row r="650446" spans="6:6">
      <c r="F650446" s="94"/>
    </row>
    <row r="650447" spans="6:6">
      <c r="F650447" s="94"/>
    </row>
    <row r="650448" spans="6:6">
      <c r="F650448" s="94"/>
    </row>
    <row r="650449" spans="6:6">
      <c r="F650449" s="94"/>
    </row>
    <row r="650450" spans="6:6">
      <c r="F650450" s="94"/>
    </row>
    <row r="650451" spans="6:6">
      <c r="F650451" s="94"/>
    </row>
    <row r="650452" spans="6:6">
      <c r="F650452" s="94"/>
    </row>
    <row r="650453" spans="6:6">
      <c r="F650453" s="94"/>
    </row>
    <row r="650454" spans="6:6">
      <c r="F650454" s="94"/>
    </row>
    <row r="650455" spans="6:6">
      <c r="F650455" s="94"/>
    </row>
    <row r="650456" spans="6:6">
      <c r="F650456" s="94"/>
    </row>
    <row r="650457" spans="6:6">
      <c r="F650457" s="94"/>
    </row>
    <row r="650458" spans="6:6">
      <c r="F650458" s="94"/>
    </row>
    <row r="650459" spans="6:6">
      <c r="F650459" s="94"/>
    </row>
    <row r="650460" spans="6:6">
      <c r="F650460" s="94"/>
    </row>
    <row r="650461" spans="6:6">
      <c r="F650461" s="94"/>
    </row>
    <row r="650462" spans="6:6">
      <c r="F650462" s="94"/>
    </row>
    <row r="650463" spans="6:6">
      <c r="F650463" s="94"/>
    </row>
    <row r="650464" spans="6:6">
      <c r="F650464" s="94"/>
    </row>
    <row r="650465" spans="6:6">
      <c r="F650465" s="94"/>
    </row>
    <row r="650466" spans="6:6">
      <c r="F650466" s="94"/>
    </row>
    <row r="650467" spans="6:6">
      <c r="F650467" s="94"/>
    </row>
    <row r="650468" spans="6:6">
      <c r="F650468" s="94"/>
    </row>
    <row r="650469" spans="6:6">
      <c r="F650469" s="94"/>
    </row>
    <row r="650470" spans="6:6">
      <c r="F650470" s="94"/>
    </row>
    <row r="650471" spans="6:6">
      <c r="F650471" s="94"/>
    </row>
    <row r="650472" spans="6:6">
      <c r="F650472" s="94"/>
    </row>
    <row r="650473" spans="6:6">
      <c r="F650473" s="94"/>
    </row>
    <row r="650474" spans="6:6">
      <c r="F650474" s="94"/>
    </row>
    <row r="650475" spans="6:6">
      <c r="F650475" s="94"/>
    </row>
    <row r="650476" spans="6:6">
      <c r="F650476" s="94"/>
    </row>
    <row r="650477" spans="6:6">
      <c r="F650477" s="94"/>
    </row>
    <row r="650478" spans="6:6">
      <c r="F650478" s="94"/>
    </row>
    <row r="650479" spans="6:6">
      <c r="F650479" s="94"/>
    </row>
    <row r="650480" spans="6:6">
      <c r="F650480" s="94"/>
    </row>
    <row r="650481" spans="6:6">
      <c r="F650481" s="94"/>
    </row>
    <row r="650482" spans="6:6">
      <c r="F650482" s="94"/>
    </row>
    <row r="650483" spans="6:6">
      <c r="F650483" s="94"/>
    </row>
    <row r="650484" spans="6:6">
      <c r="F650484" s="94"/>
    </row>
    <row r="650485" spans="6:6">
      <c r="F650485" s="94"/>
    </row>
    <row r="650486" spans="6:6">
      <c r="F650486" s="94"/>
    </row>
    <row r="650487" spans="6:6">
      <c r="F650487" s="94"/>
    </row>
    <row r="650488" spans="6:6">
      <c r="F650488" s="94"/>
    </row>
    <row r="650489" spans="6:6">
      <c r="F650489" s="94"/>
    </row>
    <row r="650490" spans="6:6">
      <c r="F650490" s="94"/>
    </row>
    <row r="650491" spans="6:6">
      <c r="F650491" s="94"/>
    </row>
    <row r="650492" spans="6:6">
      <c r="F650492" s="94"/>
    </row>
    <row r="650493" spans="6:6">
      <c r="F650493" s="94"/>
    </row>
    <row r="650494" spans="6:6">
      <c r="F650494" s="94"/>
    </row>
    <row r="650495" spans="6:6">
      <c r="F650495" s="94"/>
    </row>
    <row r="650496" spans="6:6">
      <c r="F650496" s="94"/>
    </row>
    <row r="650497" spans="6:6">
      <c r="F650497" s="94"/>
    </row>
    <row r="650498" spans="6:6">
      <c r="F650498" s="94"/>
    </row>
    <row r="650499" spans="6:6">
      <c r="F650499" s="94"/>
    </row>
    <row r="650500" spans="6:6">
      <c r="F650500" s="94"/>
    </row>
    <row r="650501" spans="6:6">
      <c r="F650501" s="94"/>
    </row>
    <row r="650502" spans="6:6">
      <c r="F650502" s="94"/>
    </row>
    <row r="650503" spans="6:6">
      <c r="F650503" s="94"/>
    </row>
    <row r="650504" spans="6:6">
      <c r="F650504" s="94"/>
    </row>
    <row r="650505" spans="6:6">
      <c r="F650505" s="94"/>
    </row>
    <row r="650506" spans="6:6">
      <c r="F650506" s="94"/>
    </row>
    <row r="650507" spans="6:6">
      <c r="F650507" s="94"/>
    </row>
    <row r="650508" spans="6:6">
      <c r="F650508" s="94"/>
    </row>
    <row r="650509" spans="6:6">
      <c r="F650509" s="94"/>
    </row>
    <row r="650510" spans="6:6">
      <c r="F650510" s="94"/>
    </row>
    <row r="650511" spans="6:6">
      <c r="F650511" s="94"/>
    </row>
    <row r="650512" spans="6:6">
      <c r="F650512" s="94"/>
    </row>
    <row r="650513" spans="6:6">
      <c r="F650513" s="94"/>
    </row>
    <row r="650514" spans="6:6">
      <c r="F650514" s="94"/>
    </row>
    <row r="650515" spans="6:6">
      <c r="F650515" s="94"/>
    </row>
    <row r="650516" spans="6:6">
      <c r="F650516" s="94"/>
    </row>
    <row r="650517" spans="6:6">
      <c r="F650517" s="94"/>
    </row>
    <row r="650518" spans="6:6">
      <c r="F650518" s="94"/>
    </row>
    <row r="650519" spans="6:6">
      <c r="F650519" s="94"/>
    </row>
    <row r="650520" spans="6:6">
      <c r="F650520" s="94"/>
    </row>
    <row r="650521" spans="6:6">
      <c r="F650521" s="94"/>
    </row>
    <row r="650522" spans="6:6">
      <c r="F650522" s="94"/>
    </row>
    <row r="650523" spans="6:6">
      <c r="F650523" s="94"/>
    </row>
    <row r="650524" spans="6:6">
      <c r="F650524" s="94"/>
    </row>
    <row r="650525" spans="6:6">
      <c r="F650525" s="94"/>
    </row>
    <row r="650526" spans="6:6">
      <c r="F650526" s="94"/>
    </row>
    <row r="650527" spans="6:6">
      <c r="F650527" s="94"/>
    </row>
    <row r="650528" spans="6:6">
      <c r="F650528" s="94"/>
    </row>
    <row r="650529" spans="6:6">
      <c r="F650529" s="94"/>
    </row>
    <row r="650530" spans="6:6">
      <c r="F650530" s="94"/>
    </row>
    <row r="650531" spans="6:6">
      <c r="F650531" s="94"/>
    </row>
    <row r="650532" spans="6:6">
      <c r="F650532" s="94"/>
    </row>
    <row r="650533" spans="6:6">
      <c r="F650533" s="94"/>
    </row>
    <row r="650534" spans="6:6">
      <c r="F650534" s="94"/>
    </row>
    <row r="650535" spans="6:6">
      <c r="F650535" s="94"/>
    </row>
    <row r="650536" spans="6:6">
      <c r="F650536" s="94"/>
    </row>
    <row r="650537" spans="6:6">
      <c r="F650537" s="94"/>
    </row>
    <row r="650538" spans="6:6">
      <c r="F650538" s="94"/>
    </row>
    <row r="650539" spans="6:6">
      <c r="F650539" s="94"/>
    </row>
    <row r="650540" spans="6:6">
      <c r="F650540" s="94"/>
    </row>
    <row r="650541" spans="6:6">
      <c r="F650541" s="94"/>
    </row>
    <row r="650542" spans="6:6">
      <c r="F650542" s="94"/>
    </row>
    <row r="650543" spans="6:6">
      <c r="F650543" s="94"/>
    </row>
    <row r="650544" spans="6:6">
      <c r="F650544" s="94"/>
    </row>
    <row r="650545" spans="6:6">
      <c r="F650545" s="94"/>
    </row>
    <row r="650546" spans="6:6">
      <c r="F650546" s="94"/>
    </row>
    <row r="650547" spans="6:6">
      <c r="F650547" s="94"/>
    </row>
    <row r="650548" spans="6:6">
      <c r="F650548" s="94"/>
    </row>
    <row r="650549" spans="6:6">
      <c r="F650549" s="94"/>
    </row>
    <row r="650550" spans="6:6">
      <c r="F650550" s="94"/>
    </row>
    <row r="650551" spans="6:6">
      <c r="F650551" s="94"/>
    </row>
    <row r="650552" spans="6:6">
      <c r="F650552" s="94"/>
    </row>
    <row r="650553" spans="6:6">
      <c r="F650553" s="94"/>
    </row>
    <row r="650554" spans="6:6">
      <c r="F650554" s="94"/>
    </row>
    <row r="650555" spans="6:6">
      <c r="F650555" s="94"/>
    </row>
    <row r="650556" spans="6:6">
      <c r="F650556" s="94"/>
    </row>
    <row r="650557" spans="6:6">
      <c r="F650557" s="94"/>
    </row>
    <row r="650558" spans="6:6">
      <c r="F650558" s="94"/>
    </row>
    <row r="650559" spans="6:6">
      <c r="F650559" s="94"/>
    </row>
    <row r="650560" spans="6:6">
      <c r="F650560" s="94"/>
    </row>
    <row r="650561" spans="6:6">
      <c r="F650561" s="94"/>
    </row>
    <row r="650562" spans="6:6">
      <c r="F650562" s="94"/>
    </row>
    <row r="650563" spans="6:6">
      <c r="F650563" s="94"/>
    </row>
    <row r="650564" spans="6:6">
      <c r="F650564" s="94"/>
    </row>
    <row r="650565" spans="6:6">
      <c r="F650565" s="94"/>
    </row>
    <row r="650566" spans="6:6">
      <c r="F650566" s="94"/>
    </row>
    <row r="650567" spans="6:6">
      <c r="F650567" s="94"/>
    </row>
    <row r="650568" spans="6:6">
      <c r="F650568" s="94"/>
    </row>
    <row r="650569" spans="6:6">
      <c r="F650569" s="94"/>
    </row>
    <row r="650570" spans="6:6">
      <c r="F650570" s="94"/>
    </row>
    <row r="650571" spans="6:6">
      <c r="F650571" s="94"/>
    </row>
    <row r="650572" spans="6:6">
      <c r="F650572" s="94"/>
    </row>
    <row r="650573" spans="6:6">
      <c r="F650573" s="94"/>
    </row>
    <row r="650574" spans="6:6">
      <c r="F650574" s="94"/>
    </row>
    <row r="650575" spans="6:6">
      <c r="F650575" s="94"/>
    </row>
    <row r="650576" spans="6:6">
      <c r="F650576" s="94"/>
    </row>
    <row r="650577" spans="6:6">
      <c r="F650577" s="94"/>
    </row>
    <row r="650578" spans="6:6">
      <c r="F650578" s="94"/>
    </row>
    <row r="650579" spans="6:6">
      <c r="F650579" s="94"/>
    </row>
    <row r="650580" spans="6:6">
      <c r="F650580" s="94"/>
    </row>
    <row r="650581" spans="6:6">
      <c r="F650581" s="94"/>
    </row>
    <row r="650582" spans="6:6">
      <c r="F650582" s="94"/>
    </row>
    <row r="650583" spans="6:6">
      <c r="F650583" s="94"/>
    </row>
    <row r="650584" spans="6:6">
      <c r="F650584" s="94"/>
    </row>
    <row r="650585" spans="6:6">
      <c r="F650585" s="94"/>
    </row>
    <row r="650586" spans="6:6">
      <c r="F650586" s="94"/>
    </row>
    <row r="650587" spans="6:6">
      <c r="F650587" s="94"/>
    </row>
    <row r="650588" spans="6:6">
      <c r="F650588" s="94"/>
    </row>
    <row r="650589" spans="6:6">
      <c r="F650589" s="94"/>
    </row>
    <row r="650590" spans="6:6">
      <c r="F650590" s="94"/>
    </row>
    <row r="650591" spans="6:6">
      <c r="F650591" s="94"/>
    </row>
    <row r="650592" spans="6:6">
      <c r="F650592" s="94"/>
    </row>
    <row r="650593" spans="6:6">
      <c r="F650593" s="94"/>
    </row>
    <row r="650594" spans="6:6">
      <c r="F650594" s="94"/>
    </row>
    <row r="650595" spans="6:6">
      <c r="F650595" s="94"/>
    </row>
    <row r="650596" spans="6:6">
      <c r="F650596" s="94"/>
    </row>
    <row r="650597" spans="6:6">
      <c r="F650597" s="94"/>
    </row>
    <row r="650598" spans="6:6">
      <c r="F650598" s="94"/>
    </row>
    <row r="650599" spans="6:6">
      <c r="F650599" s="94"/>
    </row>
    <row r="650600" spans="6:6">
      <c r="F650600" s="94"/>
    </row>
    <row r="650601" spans="6:6">
      <c r="F650601" s="94"/>
    </row>
    <row r="650602" spans="6:6">
      <c r="F650602" s="94"/>
    </row>
    <row r="650603" spans="6:6">
      <c r="F650603" s="94"/>
    </row>
    <row r="650604" spans="6:6">
      <c r="F650604" s="94"/>
    </row>
    <row r="650605" spans="6:6">
      <c r="F650605" s="94"/>
    </row>
    <row r="650606" spans="6:6">
      <c r="F650606" s="94"/>
    </row>
    <row r="650607" spans="6:6">
      <c r="F650607" s="94"/>
    </row>
    <row r="650608" spans="6:6">
      <c r="F650608" s="94"/>
    </row>
    <row r="650609" spans="6:6">
      <c r="F650609" s="94"/>
    </row>
    <row r="650610" spans="6:6">
      <c r="F650610" s="94"/>
    </row>
    <row r="650611" spans="6:6">
      <c r="F650611" s="94"/>
    </row>
    <row r="650612" spans="6:6">
      <c r="F650612" s="94"/>
    </row>
    <row r="650613" spans="6:6">
      <c r="F650613" s="94"/>
    </row>
    <row r="650614" spans="6:6">
      <c r="F650614" s="94"/>
    </row>
    <row r="650615" spans="6:6">
      <c r="F650615" s="94"/>
    </row>
    <row r="650616" spans="6:6">
      <c r="F650616" s="94"/>
    </row>
    <row r="650617" spans="6:6">
      <c r="F650617" s="94"/>
    </row>
    <row r="650618" spans="6:6">
      <c r="F650618" s="94"/>
    </row>
    <row r="650619" spans="6:6">
      <c r="F650619" s="94"/>
    </row>
    <row r="650620" spans="6:6">
      <c r="F650620" s="94"/>
    </row>
    <row r="650621" spans="6:6">
      <c r="F650621" s="94"/>
    </row>
    <row r="650622" spans="6:6">
      <c r="F650622" s="94"/>
    </row>
    <row r="650623" spans="6:6">
      <c r="F650623" s="94"/>
    </row>
    <row r="650624" spans="6:6">
      <c r="F650624" s="94"/>
    </row>
    <row r="650625" spans="6:6">
      <c r="F650625" s="94"/>
    </row>
    <row r="650626" spans="6:6">
      <c r="F650626" s="94"/>
    </row>
    <row r="650627" spans="6:6">
      <c r="F650627" s="94"/>
    </row>
    <row r="650628" spans="6:6">
      <c r="F650628" s="94"/>
    </row>
    <row r="650629" spans="6:6">
      <c r="F650629" s="94"/>
    </row>
    <row r="650630" spans="6:6">
      <c r="F650630" s="94"/>
    </row>
    <row r="650631" spans="6:6">
      <c r="F650631" s="94"/>
    </row>
    <row r="650632" spans="6:6">
      <c r="F650632" s="94"/>
    </row>
    <row r="650633" spans="6:6">
      <c r="F650633" s="94"/>
    </row>
    <row r="650634" spans="6:6">
      <c r="F650634" s="94"/>
    </row>
    <row r="650635" spans="6:6">
      <c r="F650635" s="94"/>
    </row>
    <row r="650636" spans="6:6">
      <c r="F650636" s="94"/>
    </row>
    <row r="650637" spans="6:6">
      <c r="F650637" s="94"/>
    </row>
    <row r="650638" spans="6:6">
      <c r="F650638" s="94"/>
    </row>
    <row r="650639" spans="6:6">
      <c r="F650639" s="94"/>
    </row>
    <row r="650640" spans="6:6">
      <c r="F650640" s="94"/>
    </row>
    <row r="650641" spans="6:6">
      <c r="F650641" s="94"/>
    </row>
    <row r="650642" spans="6:6">
      <c r="F650642" s="94"/>
    </row>
    <row r="650643" spans="6:6">
      <c r="F650643" s="94"/>
    </row>
    <row r="650644" spans="6:6">
      <c r="F650644" s="94"/>
    </row>
    <row r="650645" spans="6:6">
      <c r="F650645" s="94"/>
    </row>
    <row r="650646" spans="6:6">
      <c r="F650646" s="94"/>
    </row>
    <row r="650647" spans="6:6">
      <c r="F650647" s="94"/>
    </row>
    <row r="650648" spans="6:6">
      <c r="F650648" s="94"/>
    </row>
    <row r="650649" spans="6:6">
      <c r="F650649" s="94"/>
    </row>
    <row r="650650" spans="6:6">
      <c r="F650650" s="94"/>
    </row>
    <row r="650651" spans="6:6">
      <c r="F650651" s="94"/>
    </row>
    <row r="650652" spans="6:6">
      <c r="F650652" s="94"/>
    </row>
    <row r="650653" spans="6:6">
      <c r="F650653" s="94"/>
    </row>
    <row r="650654" spans="6:6">
      <c r="F650654" s="94"/>
    </row>
    <row r="650655" spans="6:6">
      <c r="F650655" s="94"/>
    </row>
    <row r="650656" spans="6:6">
      <c r="F650656" s="94"/>
    </row>
    <row r="650657" spans="6:6">
      <c r="F650657" s="94"/>
    </row>
    <row r="650658" spans="6:6">
      <c r="F650658" s="94"/>
    </row>
    <row r="650659" spans="6:6">
      <c r="F650659" s="94"/>
    </row>
    <row r="650660" spans="6:6">
      <c r="F650660" s="94"/>
    </row>
    <row r="650661" spans="6:6">
      <c r="F650661" s="94"/>
    </row>
    <row r="650662" spans="6:6">
      <c r="F650662" s="94"/>
    </row>
    <row r="650663" spans="6:6">
      <c r="F650663" s="94"/>
    </row>
    <row r="650664" spans="6:6">
      <c r="F650664" s="94"/>
    </row>
    <row r="650665" spans="6:6">
      <c r="F650665" s="94"/>
    </row>
    <row r="650666" spans="6:6">
      <c r="F650666" s="94"/>
    </row>
    <row r="650667" spans="6:6">
      <c r="F650667" s="94"/>
    </row>
    <row r="650668" spans="6:6">
      <c r="F650668" s="94"/>
    </row>
    <row r="650669" spans="6:6">
      <c r="F650669" s="94"/>
    </row>
    <row r="650670" spans="6:6">
      <c r="F650670" s="94"/>
    </row>
    <row r="650671" spans="6:6">
      <c r="F650671" s="94"/>
    </row>
    <row r="650672" spans="6:6">
      <c r="F650672" s="94"/>
    </row>
    <row r="650673" spans="6:6">
      <c r="F650673" s="94"/>
    </row>
    <row r="650674" spans="6:6">
      <c r="F650674" s="94"/>
    </row>
    <row r="650675" spans="6:6">
      <c r="F650675" s="94"/>
    </row>
    <row r="650676" spans="6:6">
      <c r="F650676" s="94"/>
    </row>
    <row r="650677" spans="6:6">
      <c r="F650677" s="94"/>
    </row>
    <row r="650678" spans="6:6">
      <c r="F650678" s="94"/>
    </row>
    <row r="650679" spans="6:6">
      <c r="F650679" s="94"/>
    </row>
    <row r="650680" spans="6:6">
      <c r="F650680" s="94"/>
    </row>
    <row r="650681" spans="6:6">
      <c r="F650681" s="94"/>
    </row>
    <row r="650682" spans="6:6">
      <c r="F650682" s="94"/>
    </row>
    <row r="650683" spans="6:6">
      <c r="F650683" s="94"/>
    </row>
    <row r="650684" spans="6:6">
      <c r="F650684" s="94"/>
    </row>
    <row r="650685" spans="6:6">
      <c r="F650685" s="94"/>
    </row>
    <row r="650686" spans="6:6">
      <c r="F650686" s="94"/>
    </row>
    <row r="650687" spans="6:6">
      <c r="F650687" s="94"/>
    </row>
    <row r="650688" spans="6:6">
      <c r="F650688" s="94"/>
    </row>
    <row r="650689" spans="6:6">
      <c r="F650689" s="94"/>
    </row>
    <row r="650690" spans="6:6">
      <c r="F650690" s="94"/>
    </row>
    <row r="650691" spans="6:6">
      <c r="F650691" s="94"/>
    </row>
    <row r="650692" spans="6:6">
      <c r="F650692" s="94"/>
    </row>
    <row r="650693" spans="6:6">
      <c r="F650693" s="94"/>
    </row>
    <row r="650694" spans="6:6">
      <c r="F650694" s="94"/>
    </row>
    <row r="650695" spans="6:6">
      <c r="F650695" s="94"/>
    </row>
    <row r="650696" spans="6:6">
      <c r="F650696" s="94"/>
    </row>
    <row r="650697" spans="6:6">
      <c r="F650697" s="94"/>
    </row>
    <row r="650698" spans="6:6">
      <c r="F650698" s="94"/>
    </row>
    <row r="650699" spans="6:6">
      <c r="F650699" s="94"/>
    </row>
    <row r="650700" spans="6:6">
      <c r="F650700" s="94"/>
    </row>
    <row r="650701" spans="6:6">
      <c r="F650701" s="94"/>
    </row>
    <row r="650702" spans="6:6">
      <c r="F650702" s="94"/>
    </row>
    <row r="650703" spans="6:6">
      <c r="F650703" s="94"/>
    </row>
    <row r="650704" spans="6:6">
      <c r="F650704" s="94"/>
    </row>
    <row r="650705" spans="6:6">
      <c r="F650705" s="94"/>
    </row>
    <row r="650706" spans="6:6">
      <c r="F650706" s="94"/>
    </row>
    <row r="650707" spans="6:6">
      <c r="F650707" s="94"/>
    </row>
    <row r="650708" spans="6:6">
      <c r="F650708" s="94"/>
    </row>
    <row r="650709" spans="6:6">
      <c r="F650709" s="94"/>
    </row>
    <row r="650710" spans="6:6">
      <c r="F650710" s="94"/>
    </row>
    <row r="650711" spans="6:6">
      <c r="F650711" s="94"/>
    </row>
    <row r="650712" spans="6:6">
      <c r="F650712" s="94"/>
    </row>
    <row r="650713" spans="6:6">
      <c r="F650713" s="94"/>
    </row>
    <row r="650714" spans="6:6">
      <c r="F650714" s="94"/>
    </row>
    <row r="650715" spans="6:6">
      <c r="F650715" s="94"/>
    </row>
    <row r="650716" spans="6:6">
      <c r="F650716" s="94"/>
    </row>
    <row r="650717" spans="6:6">
      <c r="F650717" s="94"/>
    </row>
    <row r="650718" spans="6:6">
      <c r="F650718" s="94"/>
    </row>
    <row r="650719" spans="6:6">
      <c r="F650719" s="94"/>
    </row>
    <row r="650720" spans="6:6">
      <c r="F650720" s="94"/>
    </row>
    <row r="650721" spans="6:6">
      <c r="F650721" s="94"/>
    </row>
    <row r="650722" spans="6:6">
      <c r="F650722" s="94"/>
    </row>
    <row r="650723" spans="6:6">
      <c r="F650723" s="94"/>
    </row>
    <row r="650724" spans="6:6">
      <c r="F650724" s="94"/>
    </row>
    <row r="650725" spans="6:6">
      <c r="F650725" s="94"/>
    </row>
    <row r="650726" spans="6:6">
      <c r="F650726" s="94"/>
    </row>
    <row r="650727" spans="6:6">
      <c r="F650727" s="94"/>
    </row>
    <row r="650728" spans="6:6">
      <c r="F650728" s="94"/>
    </row>
    <row r="650729" spans="6:6">
      <c r="F650729" s="94"/>
    </row>
    <row r="650730" spans="6:6">
      <c r="F650730" s="94"/>
    </row>
    <row r="650731" spans="6:6">
      <c r="F650731" s="94"/>
    </row>
    <row r="650732" spans="6:6">
      <c r="F650732" s="94"/>
    </row>
    <row r="650733" spans="6:6">
      <c r="F650733" s="94"/>
    </row>
    <row r="650734" spans="6:6">
      <c r="F650734" s="94"/>
    </row>
    <row r="650735" spans="6:6">
      <c r="F650735" s="94"/>
    </row>
    <row r="650736" spans="6:6">
      <c r="F650736" s="94"/>
    </row>
    <row r="650737" spans="6:6">
      <c r="F650737" s="94"/>
    </row>
    <row r="650738" spans="6:6">
      <c r="F650738" s="94"/>
    </row>
    <row r="650739" spans="6:6">
      <c r="F650739" s="94"/>
    </row>
    <row r="650740" spans="6:6">
      <c r="F650740" s="94"/>
    </row>
    <row r="650741" spans="6:6">
      <c r="F650741" s="94"/>
    </row>
    <row r="650742" spans="6:6">
      <c r="F650742" s="94"/>
    </row>
    <row r="650743" spans="6:6">
      <c r="F650743" s="94"/>
    </row>
    <row r="650744" spans="6:6">
      <c r="F650744" s="94"/>
    </row>
    <row r="650745" spans="6:6">
      <c r="F650745" s="94"/>
    </row>
    <row r="650746" spans="6:6">
      <c r="F650746" s="94"/>
    </row>
    <row r="650747" spans="6:6">
      <c r="F650747" s="94"/>
    </row>
    <row r="650748" spans="6:6">
      <c r="F650748" s="94"/>
    </row>
    <row r="650749" spans="6:6">
      <c r="F650749" s="94"/>
    </row>
    <row r="650750" spans="6:6">
      <c r="F650750" s="94"/>
    </row>
    <row r="650751" spans="6:6">
      <c r="F650751" s="94"/>
    </row>
    <row r="650752" spans="6:6">
      <c r="F650752" s="94"/>
    </row>
    <row r="650753" spans="6:6">
      <c r="F650753" s="94"/>
    </row>
    <row r="650754" spans="6:6">
      <c r="F650754" s="94"/>
    </row>
    <row r="650755" spans="6:6">
      <c r="F650755" s="94"/>
    </row>
    <row r="650756" spans="6:6">
      <c r="F650756" s="94"/>
    </row>
    <row r="650757" spans="6:6">
      <c r="F650757" s="94"/>
    </row>
    <row r="650758" spans="6:6">
      <c r="F650758" s="94"/>
    </row>
    <row r="650759" spans="6:6">
      <c r="F650759" s="94"/>
    </row>
    <row r="650760" spans="6:6">
      <c r="F650760" s="94"/>
    </row>
    <row r="650761" spans="6:6">
      <c r="F650761" s="94"/>
    </row>
    <row r="650762" spans="6:6">
      <c r="F650762" s="94"/>
    </row>
    <row r="650763" spans="6:6">
      <c r="F650763" s="94"/>
    </row>
    <row r="650764" spans="6:6">
      <c r="F650764" s="94"/>
    </row>
    <row r="650765" spans="6:6">
      <c r="F650765" s="94"/>
    </row>
    <row r="650766" spans="6:6">
      <c r="F650766" s="94"/>
    </row>
    <row r="650767" spans="6:6">
      <c r="F650767" s="94"/>
    </row>
    <row r="650768" spans="6:6">
      <c r="F650768" s="94"/>
    </row>
    <row r="650769" spans="6:6">
      <c r="F650769" s="94"/>
    </row>
    <row r="650770" spans="6:6">
      <c r="F650770" s="94"/>
    </row>
    <row r="650771" spans="6:6">
      <c r="F650771" s="94"/>
    </row>
    <row r="650772" spans="6:6">
      <c r="F650772" s="94"/>
    </row>
    <row r="650773" spans="6:6">
      <c r="F650773" s="94"/>
    </row>
    <row r="650774" spans="6:6">
      <c r="F650774" s="94"/>
    </row>
    <row r="650775" spans="6:6">
      <c r="F650775" s="94"/>
    </row>
    <row r="650776" spans="6:6">
      <c r="F650776" s="94"/>
    </row>
    <row r="650777" spans="6:6">
      <c r="F650777" s="94"/>
    </row>
    <row r="650778" spans="6:6">
      <c r="F650778" s="94"/>
    </row>
    <row r="650779" spans="6:6">
      <c r="F650779" s="94"/>
    </row>
    <row r="650780" spans="6:6">
      <c r="F650780" s="94"/>
    </row>
    <row r="650781" spans="6:6">
      <c r="F650781" s="94"/>
    </row>
    <row r="650782" spans="6:6">
      <c r="F650782" s="94"/>
    </row>
    <row r="650783" spans="6:6">
      <c r="F650783" s="94"/>
    </row>
    <row r="650784" spans="6:6">
      <c r="F650784" s="94"/>
    </row>
    <row r="650785" spans="6:6">
      <c r="F650785" s="94"/>
    </row>
    <row r="650786" spans="6:6">
      <c r="F650786" s="94"/>
    </row>
    <row r="650787" spans="6:6">
      <c r="F650787" s="94"/>
    </row>
    <row r="650788" spans="6:6">
      <c r="F650788" s="94"/>
    </row>
    <row r="650789" spans="6:6">
      <c r="F650789" s="94"/>
    </row>
    <row r="650790" spans="6:6">
      <c r="F650790" s="94"/>
    </row>
    <row r="650791" spans="6:6">
      <c r="F650791" s="94"/>
    </row>
    <row r="650792" spans="6:6">
      <c r="F650792" s="94"/>
    </row>
    <row r="650793" spans="6:6">
      <c r="F650793" s="94"/>
    </row>
    <row r="650794" spans="6:6">
      <c r="F650794" s="94"/>
    </row>
    <row r="650795" spans="6:6">
      <c r="F650795" s="94"/>
    </row>
    <row r="650796" spans="6:6">
      <c r="F650796" s="94"/>
    </row>
    <row r="650797" spans="6:6">
      <c r="F650797" s="94"/>
    </row>
    <row r="650798" spans="6:6">
      <c r="F650798" s="94"/>
    </row>
    <row r="650799" spans="6:6">
      <c r="F650799" s="94"/>
    </row>
    <row r="650800" spans="6:6">
      <c r="F650800" s="94"/>
    </row>
    <row r="650801" spans="6:6">
      <c r="F650801" s="94"/>
    </row>
    <row r="650802" spans="6:6">
      <c r="F650802" s="94"/>
    </row>
    <row r="650803" spans="6:6">
      <c r="F650803" s="94"/>
    </row>
    <row r="650804" spans="6:6">
      <c r="F650804" s="94"/>
    </row>
    <row r="650805" spans="6:6">
      <c r="F650805" s="94"/>
    </row>
    <row r="650806" spans="6:6">
      <c r="F650806" s="94"/>
    </row>
    <row r="650807" spans="6:6">
      <c r="F650807" s="94"/>
    </row>
    <row r="650808" spans="6:6">
      <c r="F650808" s="94"/>
    </row>
    <row r="650809" spans="6:6">
      <c r="F650809" s="94"/>
    </row>
    <row r="650810" spans="6:6">
      <c r="F650810" s="94"/>
    </row>
    <row r="650811" spans="6:6">
      <c r="F650811" s="94"/>
    </row>
    <row r="650812" spans="6:6">
      <c r="F650812" s="94"/>
    </row>
    <row r="650813" spans="6:6">
      <c r="F650813" s="94"/>
    </row>
    <row r="650814" spans="6:6">
      <c r="F650814" s="94"/>
    </row>
    <row r="650815" spans="6:6">
      <c r="F650815" s="94"/>
    </row>
    <row r="650816" spans="6:6">
      <c r="F650816" s="94"/>
    </row>
    <row r="650817" spans="6:6">
      <c r="F650817" s="94"/>
    </row>
    <row r="650818" spans="6:6">
      <c r="F650818" s="94"/>
    </row>
    <row r="650819" spans="6:6">
      <c r="F650819" s="94"/>
    </row>
    <row r="650820" spans="6:6">
      <c r="F650820" s="94"/>
    </row>
    <row r="650821" spans="6:6">
      <c r="F650821" s="94"/>
    </row>
    <row r="650822" spans="6:6">
      <c r="F650822" s="94"/>
    </row>
    <row r="650823" spans="6:6">
      <c r="F650823" s="94"/>
    </row>
    <row r="650824" spans="6:6">
      <c r="F650824" s="94"/>
    </row>
    <row r="650825" spans="6:6">
      <c r="F650825" s="94"/>
    </row>
    <row r="650826" spans="6:6">
      <c r="F650826" s="94"/>
    </row>
    <row r="650827" spans="6:6">
      <c r="F650827" s="94"/>
    </row>
    <row r="650828" spans="6:6">
      <c r="F650828" s="94"/>
    </row>
    <row r="650829" spans="6:6">
      <c r="F650829" s="94"/>
    </row>
    <row r="650830" spans="6:6">
      <c r="F650830" s="94"/>
    </row>
    <row r="650831" spans="6:6">
      <c r="F650831" s="94"/>
    </row>
    <row r="650832" spans="6:6">
      <c r="F650832" s="94"/>
    </row>
    <row r="650833" spans="6:6">
      <c r="F650833" s="94"/>
    </row>
    <row r="650834" spans="6:6">
      <c r="F650834" s="94"/>
    </row>
    <row r="650835" spans="6:6">
      <c r="F650835" s="94"/>
    </row>
    <row r="650836" spans="6:6">
      <c r="F650836" s="94"/>
    </row>
    <row r="650837" spans="6:6">
      <c r="F650837" s="94"/>
    </row>
    <row r="650838" spans="6:6">
      <c r="F650838" s="94"/>
    </row>
    <row r="650839" spans="6:6">
      <c r="F650839" s="94"/>
    </row>
    <row r="650840" spans="6:6">
      <c r="F650840" s="94"/>
    </row>
    <row r="650841" spans="6:6">
      <c r="F650841" s="94"/>
    </row>
    <row r="650842" spans="6:6">
      <c r="F650842" s="94"/>
    </row>
    <row r="650843" spans="6:6">
      <c r="F650843" s="94"/>
    </row>
    <row r="650844" spans="6:6">
      <c r="F650844" s="94"/>
    </row>
    <row r="650845" spans="6:6">
      <c r="F650845" s="94"/>
    </row>
    <row r="650846" spans="6:6">
      <c r="F650846" s="94"/>
    </row>
    <row r="650847" spans="6:6">
      <c r="F650847" s="94"/>
    </row>
    <row r="650848" spans="6:6">
      <c r="F650848" s="94"/>
    </row>
    <row r="650849" spans="6:6">
      <c r="F650849" s="94"/>
    </row>
    <row r="650850" spans="6:6">
      <c r="F650850" s="94"/>
    </row>
    <row r="650851" spans="6:6">
      <c r="F650851" s="94"/>
    </row>
    <row r="650852" spans="6:6">
      <c r="F650852" s="94"/>
    </row>
    <row r="650853" spans="6:6">
      <c r="F650853" s="94"/>
    </row>
    <row r="650854" spans="6:6">
      <c r="F650854" s="94"/>
    </row>
    <row r="650855" spans="6:6">
      <c r="F650855" s="94"/>
    </row>
    <row r="650856" spans="6:6">
      <c r="F650856" s="94"/>
    </row>
    <row r="650857" spans="6:6">
      <c r="F650857" s="94"/>
    </row>
    <row r="650858" spans="6:6">
      <c r="F650858" s="94"/>
    </row>
    <row r="650859" spans="6:6">
      <c r="F650859" s="94"/>
    </row>
    <row r="650860" spans="6:6">
      <c r="F650860" s="94"/>
    </row>
    <row r="650861" spans="6:6">
      <c r="F650861" s="94"/>
    </row>
    <row r="650862" spans="6:6">
      <c r="F650862" s="94"/>
    </row>
    <row r="650863" spans="6:6">
      <c r="F650863" s="94"/>
    </row>
    <row r="650864" spans="6:6">
      <c r="F650864" s="94"/>
    </row>
    <row r="650865" spans="6:6">
      <c r="F650865" s="94"/>
    </row>
    <row r="650866" spans="6:6">
      <c r="F650866" s="94"/>
    </row>
    <row r="650867" spans="6:6">
      <c r="F650867" s="94"/>
    </row>
    <row r="650868" spans="6:6">
      <c r="F650868" s="94"/>
    </row>
    <row r="650869" spans="6:6">
      <c r="F650869" s="94"/>
    </row>
    <row r="650870" spans="6:6">
      <c r="F650870" s="94"/>
    </row>
    <row r="650871" spans="6:6">
      <c r="F650871" s="94"/>
    </row>
    <row r="650872" spans="6:6">
      <c r="F650872" s="94"/>
    </row>
    <row r="650873" spans="6:6">
      <c r="F650873" s="94"/>
    </row>
    <row r="650874" spans="6:6">
      <c r="F650874" s="94"/>
    </row>
    <row r="650875" spans="6:6">
      <c r="F650875" s="94"/>
    </row>
    <row r="650876" spans="6:6">
      <c r="F650876" s="94"/>
    </row>
    <row r="650877" spans="6:6">
      <c r="F650877" s="94"/>
    </row>
    <row r="650878" spans="6:6">
      <c r="F650878" s="94"/>
    </row>
    <row r="650879" spans="6:6">
      <c r="F650879" s="94"/>
    </row>
    <row r="650880" spans="6:6">
      <c r="F650880" s="94"/>
    </row>
    <row r="650881" spans="6:6">
      <c r="F650881" s="94"/>
    </row>
    <row r="650882" spans="6:6">
      <c r="F650882" s="94"/>
    </row>
    <row r="650883" spans="6:6">
      <c r="F650883" s="94"/>
    </row>
    <row r="650884" spans="6:6">
      <c r="F650884" s="94"/>
    </row>
    <row r="650885" spans="6:6">
      <c r="F650885" s="94"/>
    </row>
    <row r="650886" spans="6:6">
      <c r="F650886" s="94"/>
    </row>
    <row r="650887" spans="6:6">
      <c r="F650887" s="94"/>
    </row>
    <row r="650888" spans="6:6">
      <c r="F650888" s="94"/>
    </row>
    <row r="650889" spans="6:6">
      <c r="F650889" s="94"/>
    </row>
    <row r="650890" spans="6:6">
      <c r="F650890" s="94"/>
    </row>
    <row r="650891" spans="6:6">
      <c r="F650891" s="94"/>
    </row>
    <row r="650892" spans="6:6">
      <c r="F650892" s="94"/>
    </row>
    <row r="650893" spans="6:6">
      <c r="F650893" s="94"/>
    </row>
    <row r="650894" spans="6:6">
      <c r="F650894" s="94"/>
    </row>
    <row r="650895" spans="6:6">
      <c r="F650895" s="94"/>
    </row>
    <row r="650896" spans="6:6">
      <c r="F650896" s="94"/>
    </row>
    <row r="650897" spans="6:6">
      <c r="F650897" s="94"/>
    </row>
    <row r="650898" spans="6:6">
      <c r="F650898" s="94"/>
    </row>
    <row r="650899" spans="6:6">
      <c r="F650899" s="94"/>
    </row>
    <row r="650900" spans="6:6">
      <c r="F650900" s="94"/>
    </row>
    <row r="650901" spans="6:6">
      <c r="F650901" s="94"/>
    </row>
    <row r="650902" spans="6:6">
      <c r="F650902" s="94"/>
    </row>
    <row r="650903" spans="6:6">
      <c r="F650903" s="94"/>
    </row>
    <row r="650904" spans="6:6">
      <c r="F650904" s="94"/>
    </row>
    <row r="650905" spans="6:6">
      <c r="F650905" s="94"/>
    </row>
    <row r="650906" spans="6:6">
      <c r="F650906" s="94"/>
    </row>
    <row r="650907" spans="6:6">
      <c r="F650907" s="94"/>
    </row>
    <row r="650908" spans="6:6">
      <c r="F650908" s="94"/>
    </row>
    <row r="650909" spans="6:6">
      <c r="F650909" s="94"/>
    </row>
    <row r="650910" spans="6:6">
      <c r="F650910" s="94"/>
    </row>
    <row r="650911" spans="6:6">
      <c r="F650911" s="94"/>
    </row>
    <row r="650912" spans="6:6">
      <c r="F650912" s="94"/>
    </row>
    <row r="650913" spans="6:6">
      <c r="F650913" s="94"/>
    </row>
    <row r="650914" spans="6:6">
      <c r="F650914" s="94"/>
    </row>
    <row r="650915" spans="6:6">
      <c r="F650915" s="94"/>
    </row>
    <row r="650916" spans="6:6">
      <c r="F650916" s="94"/>
    </row>
    <row r="650917" spans="6:6">
      <c r="F650917" s="94"/>
    </row>
    <row r="650918" spans="6:6">
      <c r="F650918" s="94"/>
    </row>
    <row r="650919" spans="6:6">
      <c r="F650919" s="94"/>
    </row>
    <row r="650920" spans="6:6">
      <c r="F650920" s="94"/>
    </row>
    <row r="650921" spans="6:6">
      <c r="F650921" s="94"/>
    </row>
    <row r="650922" spans="6:6">
      <c r="F650922" s="94"/>
    </row>
    <row r="650923" spans="6:6">
      <c r="F650923" s="94"/>
    </row>
    <row r="650924" spans="6:6">
      <c r="F650924" s="94"/>
    </row>
    <row r="650925" spans="6:6">
      <c r="F650925" s="94"/>
    </row>
    <row r="650926" spans="6:6">
      <c r="F650926" s="94"/>
    </row>
    <row r="650927" spans="6:6">
      <c r="F650927" s="94"/>
    </row>
    <row r="650928" spans="6:6">
      <c r="F650928" s="94"/>
    </row>
    <row r="650929" spans="6:6">
      <c r="F650929" s="94"/>
    </row>
    <row r="650930" spans="6:6">
      <c r="F650930" s="94"/>
    </row>
    <row r="650931" spans="6:6">
      <c r="F650931" s="94"/>
    </row>
    <row r="650932" spans="6:6">
      <c r="F650932" s="94"/>
    </row>
    <row r="650933" spans="6:6">
      <c r="F650933" s="94"/>
    </row>
    <row r="650934" spans="6:6">
      <c r="F650934" s="94"/>
    </row>
    <row r="650935" spans="6:6">
      <c r="F650935" s="94"/>
    </row>
    <row r="650936" spans="6:6">
      <c r="F650936" s="94"/>
    </row>
    <row r="650937" spans="6:6">
      <c r="F650937" s="94"/>
    </row>
    <row r="650938" spans="6:6">
      <c r="F650938" s="94"/>
    </row>
    <row r="650939" spans="6:6">
      <c r="F650939" s="94"/>
    </row>
    <row r="650940" spans="6:6">
      <c r="F650940" s="94"/>
    </row>
    <row r="650941" spans="6:6">
      <c r="F650941" s="94"/>
    </row>
    <row r="650942" spans="6:6">
      <c r="F650942" s="94"/>
    </row>
    <row r="650943" spans="6:6">
      <c r="F650943" s="94"/>
    </row>
    <row r="650944" spans="6:6">
      <c r="F650944" s="94"/>
    </row>
    <row r="650945" spans="6:6">
      <c r="F650945" s="94"/>
    </row>
    <row r="650946" spans="6:6">
      <c r="F650946" s="94"/>
    </row>
    <row r="650947" spans="6:6">
      <c r="F650947" s="94"/>
    </row>
    <row r="650948" spans="6:6">
      <c r="F650948" s="94"/>
    </row>
    <row r="650949" spans="6:6">
      <c r="F650949" s="94"/>
    </row>
    <row r="650950" spans="6:6">
      <c r="F650950" s="94"/>
    </row>
    <row r="650951" spans="6:6">
      <c r="F650951" s="94"/>
    </row>
    <row r="650952" spans="6:6">
      <c r="F650952" s="94"/>
    </row>
    <row r="650953" spans="6:6">
      <c r="F650953" s="94"/>
    </row>
    <row r="650954" spans="6:6">
      <c r="F650954" s="94"/>
    </row>
    <row r="650955" spans="6:6">
      <c r="F650955" s="94"/>
    </row>
    <row r="650956" spans="6:6">
      <c r="F650956" s="94"/>
    </row>
    <row r="650957" spans="6:6">
      <c r="F650957" s="94"/>
    </row>
    <row r="650958" spans="6:6">
      <c r="F650958" s="94"/>
    </row>
    <row r="650959" spans="6:6">
      <c r="F650959" s="94"/>
    </row>
    <row r="650960" spans="6:6">
      <c r="F650960" s="94"/>
    </row>
    <row r="650961" spans="6:6">
      <c r="F650961" s="94"/>
    </row>
    <row r="650962" spans="6:6">
      <c r="F650962" s="94"/>
    </row>
    <row r="650963" spans="6:6">
      <c r="F650963" s="94"/>
    </row>
    <row r="650964" spans="6:6">
      <c r="F650964" s="94"/>
    </row>
    <row r="650965" spans="6:6">
      <c r="F650965" s="94"/>
    </row>
    <row r="650966" spans="6:6">
      <c r="F650966" s="94"/>
    </row>
    <row r="650967" spans="6:6">
      <c r="F650967" s="94"/>
    </row>
    <row r="650968" spans="6:6">
      <c r="F650968" s="94"/>
    </row>
    <row r="650969" spans="6:6">
      <c r="F650969" s="94"/>
    </row>
    <row r="650970" spans="6:6">
      <c r="F650970" s="94"/>
    </row>
    <row r="650971" spans="6:6">
      <c r="F650971" s="94"/>
    </row>
    <row r="650972" spans="6:6">
      <c r="F650972" s="94"/>
    </row>
    <row r="650973" spans="6:6">
      <c r="F650973" s="94"/>
    </row>
    <row r="650974" spans="6:6">
      <c r="F650974" s="94"/>
    </row>
    <row r="650975" spans="6:6">
      <c r="F650975" s="94"/>
    </row>
    <row r="650976" spans="6:6">
      <c r="F650976" s="94"/>
    </row>
    <row r="650977" spans="6:6">
      <c r="F650977" s="94"/>
    </row>
    <row r="650978" spans="6:6">
      <c r="F650978" s="94"/>
    </row>
    <row r="650979" spans="6:6">
      <c r="F650979" s="94"/>
    </row>
    <row r="650980" spans="6:6">
      <c r="F650980" s="94"/>
    </row>
    <row r="650981" spans="6:6">
      <c r="F650981" s="94"/>
    </row>
    <row r="650982" spans="6:6">
      <c r="F650982" s="94"/>
    </row>
    <row r="650983" spans="6:6">
      <c r="F650983" s="94"/>
    </row>
    <row r="650984" spans="6:6">
      <c r="F650984" s="94"/>
    </row>
    <row r="650985" spans="6:6">
      <c r="F650985" s="94"/>
    </row>
    <row r="650986" spans="6:6">
      <c r="F650986" s="94"/>
    </row>
    <row r="650987" spans="6:6">
      <c r="F650987" s="94"/>
    </row>
    <row r="650988" spans="6:6">
      <c r="F650988" s="94"/>
    </row>
    <row r="650989" spans="6:6">
      <c r="F650989" s="94"/>
    </row>
    <row r="650990" spans="6:6">
      <c r="F650990" s="94"/>
    </row>
    <row r="650991" spans="6:6">
      <c r="F650991" s="94"/>
    </row>
    <row r="650992" spans="6:6">
      <c r="F650992" s="94"/>
    </row>
    <row r="650993" spans="6:6">
      <c r="F650993" s="94"/>
    </row>
    <row r="650994" spans="6:6">
      <c r="F650994" s="94"/>
    </row>
    <row r="650995" spans="6:6">
      <c r="F650995" s="94"/>
    </row>
    <row r="650996" spans="6:6">
      <c r="F650996" s="94"/>
    </row>
    <row r="650997" spans="6:6">
      <c r="F650997" s="94"/>
    </row>
    <row r="650998" spans="6:6">
      <c r="F650998" s="94"/>
    </row>
    <row r="650999" spans="6:6">
      <c r="F650999" s="94"/>
    </row>
    <row r="651000" spans="6:6">
      <c r="F651000" s="94"/>
    </row>
    <row r="651001" spans="6:6">
      <c r="F651001" s="94"/>
    </row>
    <row r="651002" spans="6:6">
      <c r="F651002" s="94"/>
    </row>
    <row r="651003" spans="6:6">
      <c r="F651003" s="94"/>
    </row>
    <row r="651004" spans="6:6">
      <c r="F651004" s="94"/>
    </row>
    <row r="651005" spans="6:6">
      <c r="F651005" s="94"/>
    </row>
    <row r="651006" spans="6:6">
      <c r="F651006" s="94"/>
    </row>
    <row r="651007" spans="6:6">
      <c r="F651007" s="94"/>
    </row>
    <row r="651008" spans="6:6">
      <c r="F651008" s="94"/>
    </row>
    <row r="651009" spans="6:6">
      <c r="F651009" s="94"/>
    </row>
    <row r="651010" spans="6:6">
      <c r="F651010" s="94"/>
    </row>
    <row r="651011" spans="6:6">
      <c r="F651011" s="94"/>
    </row>
    <row r="651012" spans="6:6">
      <c r="F651012" s="94"/>
    </row>
    <row r="651013" spans="6:6">
      <c r="F651013" s="94"/>
    </row>
    <row r="651014" spans="6:6">
      <c r="F651014" s="94"/>
    </row>
    <row r="651015" spans="6:6">
      <c r="F651015" s="94"/>
    </row>
    <row r="651016" spans="6:6">
      <c r="F651016" s="94"/>
    </row>
    <row r="651017" spans="6:6">
      <c r="F651017" s="94"/>
    </row>
    <row r="651018" spans="6:6">
      <c r="F651018" s="94"/>
    </row>
    <row r="651019" spans="6:6">
      <c r="F651019" s="94"/>
    </row>
    <row r="651020" spans="6:6">
      <c r="F651020" s="94"/>
    </row>
    <row r="651021" spans="6:6">
      <c r="F651021" s="94"/>
    </row>
    <row r="651022" spans="6:6">
      <c r="F651022" s="94"/>
    </row>
    <row r="651023" spans="6:6">
      <c r="F651023" s="94"/>
    </row>
    <row r="651024" spans="6:6">
      <c r="F651024" s="94"/>
    </row>
    <row r="651025" spans="6:6">
      <c r="F651025" s="94"/>
    </row>
    <row r="651026" spans="6:6">
      <c r="F651026" s="94"/>
    </row>
    <row r="651027" spans="6:6">
      <c r="F651027" s="94"/>
    </row>
    <row r="651028" spans="6:6">
      <c r="F651028" s="94"/>
    </row>
    <row r="651029" spans="6:6">
      <c r="F651029" s="94"/>
    </row>
    <row r="651030" spans="6:6">
      <c r="F651030" s="94"/>
    </row>
    <row r="651031" spans="6:6">
      <c r="F651031" s="94"/>
    </row>
    <row r="651032" spans="6:6">
      <c r="F651032" s="94"/>
    </row>
    <row r="651033" spans="6:6">
      <c r="F651033" s="94"/>
    </row>
    <row r="651034" spans="6:6">
      <c r="F651034" s="94"/>
    </row>
    <row r="651035" spans="6:6">
      <c r="F651035" s="94"/>
    </row>
    <row r="651036" spans="6:6">
      <c r="F651036" s="94"/>
    </row>
    <row r="651037" spans="6:6">
      <c r="F651037" s="94"/>
    </row>
    <row r="651038" spans="6:6">
      <c r="F651038" s="94"/>
    </row>
    <row r="651039" spans="6:6">
      <c r="F651039" s="94"/>
    </row>
    <row r="651040" spans="6:6">
      <c r="F651040" s="94"/>
    </row>
    <row r="651041" spans="6:6">
      <c r="F651041" s="94"/>
    </row>
    <row r="651042" spans="6:6">
      <c r="F651042" s="94"/>
    </row>
    <row r="651043" spans="6:6">
      <c r="F651043" s="94"/>
    </row>
    <row r="651044" spans="6:6">
      <c r="F651044" s="94"/>
    </row>
    <row r="651045" spans="6:6">
      <c r="F651045" s="94"/>
    </row>
    <row r="651046" spans="6:6">
      <c r="F651046" s="94"/>
    </row>
    <row r="651047" spans="6:6">
      <c r="F651047" s="94"/>
    </row>
    <row r="651048" spans="6:6">
      <c r="F651048" s="94"/>
    </row>
    <row r="651049" spans="6:6">
      <c r="F651049" s="94"/>
    </row>
    <row r="651050" spans="6:6">
      <c r="F651050" s="94"/>
    </row>
    <row r="651051" spans="6:6">
      <c r="F651051" s="94"/>
    </row>
    <row r="651052" spans="6:6">
      <c r="F651052" s="94"/>
    </row>
    <row r="651053" spans="6:6">
      <c r="F651053" s="94"/>
    </row>
    <row r="651054" spans="6:6">
      <c r="F651054" s="94"/>
    </row>
    <row r="651055" spans="6:6">
      <c r="F651055" s="94"/>
    </row>
    <row r="651056" spans="6:6">
      <c r="F651056" s="94"/>
    </row>
    <row r="651057" spans="6:6">
      <c r="F651057" s="94"/>
    </row>
    <row r="651058" spans="6:6">
      <c r="F651058" s="94"/>
    </row>
    <row r="651059" spans="6:6">
      <c r="F651059" s="94"/>
    </row>
    <row r="651060" spans="6:6">
      <c r="F651060" s="94"/>
    </row>
    <row r="651061" spans="6:6">
      <c r="F651061" s="94"/>
    </row>
    <row r="651062" spans="6:6">
      <c r="F651062" s="94"/>
    </row>
    <row r="651063" spans="6:6">
      <c r="F651063" s="94"/>
    </row>
    <row r="651064" spans="6:6">
      <c r="F651064" s="94"/>
    </row>
    <row r="651065" spans="6:6">
      <c r="F651065" s="94"/>
    </row>
    <row r="651066" spans="6:6">
      <c r="F651066" s="94"/>
    </row>
    <row r="651067" spans="6:6">
      <c r="F651067" s="94"/>
    </row>
    <row r="651068" spans="6:6">
      <c r="F651068" s="94"/>
    </row>
    <row r="651069" spans="6:6">
      <c r="F651069" s="94"/>
    </row>
    <row r="651070" spans="6:6">
      <c r="F651070" s="94"/>
    </row>
    <row r="651071" spans="6:6">
      <c r="F651071" s="94"/>
    </row>
    <row r="651072" spans="6:6">
      <c r="F651072" s="94"/>
    </row>
    <row r="651073" spans="6:6">
      <c r="F651073" s="94"/>
    </row>
    <row r="651074" spans="6:6">
      <c r="F651074" s="94"/>
    </row>
    <row r="651075" spans="6:6">
      <c r="F651075" s="94"/>
    </row>
    <row r="651076" spans="6:6">
      <c r="F651076" s="94"/>
    </row>
    <row r="651077" spans="6:6">
      <c r="F651077" s="94"/>
    </row>
    <row r="651078" spans="6:6">
      <c r="F651078" s="94"/>
    </row>
    <row r="651079" spans="6:6">
      <c r="F651079" s="94"/>
    </row>
    <row r="651080" spans="6:6">
      <c r="F651080" s="94"/>
    </row>
    <row r="651081" spans="6:6">
      <c r="F651081" s="94"/>
    </row>
    <row r="651082" spans="6:6">
      <c r="F651082" s="94"/>
    </row>
    <row r="651083" spans="6:6">
      <c r="F651083" s="94"/>
    </row>
    <row r="651084" spans="6:6">
      <c r="F651084" s="94"/>
    </row>
    <row r="651085" spans="6:6">
      <c r="F651085" s="94"/>
    </row>
    <row r="651086" spans="6:6">
      <c r="F651086" s="94"/>
    </row>
    <row r="651087" spans="6:6">
      <c r="F651087" s="94"/>
    </row>
    <row r="651088" spans="6:6">
      <c r="F651088" s="94"/>
    </row>
    <row r="651089" spans="6:6">
      <c r="F651089" s="94"/>
    </row>
    <row r="651090" spans="6:6">
      <c r="F651090" s="94"/>
    </row>
    <row r="651091" spans="6:6">
      <c r="F651091" s="94"/>
    </row>
    <row r="651092" spans="6:6">
      <c r="F651092" s="94"/>
    </row>
    <row r="651093" spans="6:6">
      <c r="F651093" s="94"/>
    </row>
    <row r="651094" spans="6:6">
      <c r="F651094" s="94"/>
    </row>
    <row r="651095" spans="6:6">
      <c r="F651095" s="94"/>
    </row>
    <row r="651096" spans="6:6">
      <c r="F651096" s="94"/>
    </row>
    <row r="651097" spans="6:6">
      <c r="F651097" s="94"/>
    </row>
    <row r="651098" spans="6:6">
      <c r="F651098" s="94"/>
    </row>
    <row r="651099" spans="6:6">
      <c r="F651099" s="94"/>
    </row>
    <row r="651100" spans="6:6">
      <c r="F651100" s="94"/>
    </row>
    <row r="651101" spans="6:6">
      <c r="F651101" s="94"/>
    </row>
    <row r="651102" spans="6:6">
      <c r="F651102" s="94"/>
    </row>
    <row r="651103" spans="6:6">
      <c r="F651103" s="94"/>
    </row>
    <row r="651104" spans="6:6">
      <c r="F651104" s="94"/>
    </row>
    <row r="651105" spans="6:6">
      <c r="F651105" s="94"/>
    </row>
    <row r="651106" spans="6:6">
      <c r="F651106" s="94"/>
    </row>
    <row r="651107" spans="6:6">
      <c r="F651107" s="94"/>
    </row>
    <row r="651108" spans="6:6">
      <c r="F651108" s="94"/>
    </row>
    <row r="651109" spans="6:6">
      <c r="F651109" s="94"/>
    </row>
    <row r="651110" spans="6:6">
      <c r="F651110" s="94"/>
    </row>
    <row r="651111" spans="6:6">
      <c r="F651111" s="94"/>
    </row>
    <row r="651112" spans="6:6">
      <c r="F651112" s="94"/>
    </row>
    <row r="651113" spans="6:6">
      <c r="F651113" s="94"/>
    </row>
    <row r="651114" spans="6:6">
      <c r="F651114" s="94"/>
    </row>
    <row r="651115" spans="6:6">
      <c r="F651115" s="94"/>
    </row>
    <row r="651116" spans="6:6">
      <c r="F651116" s="94"/>
    </row>
    <row r="651117" spans="6:6">
      <c r="F651117" s="94"/>
    </row>
    <row r="651118" spans="6:6">
      <c r="F651118" s="94"/>
    </row>
    <row r="651119" spans="6:6">
      <c r="F651119" s="94"/>
    </row>
    <row r="651120" spans="6:6">
      <c r="F651120" s="94"/>
    </row>
    <row r="651121" spans="6:6">
      <c r="F651121" s="94"/>
    </row>
    <row r="651122" spans="6:6">
      <c r="F651122" s="94"/>
    </row>
    <row r="651123" spans="6:6">
      <c r="F651123" s="94"/>
    </row>
    <row r="651124" spans="6:6">
      <c r="F651124" s="94"/>
    </row>
    <row r="651125" spans="6:6">
      <c r="F651125" s="94"/>
    </row>
    <row r="651126" spans="6:6">
      <c r="F651126" s="94"/>
    </row>
    <row r="651127" spans="6:6">
      <c r="F651127" s="94"/>
    </row>
    <row r="651128" spans="6:6">
      <c r="F651128" s="94"/>
    </row>
    <row r="651129" spans="6:6">
      <c r="F651129" s="94"/>
    </row>
    <row r="651130" spans="6:6">
      <c r="F651130" s="94"/>
    </row>
    <row r="651131" spans="6:6">
      <c r="F651131" s="94"/>
    </row>
    <row r="651132" spans="6:6">
      <c r="F651132" s="94"/>
    </row>
    <row r="651133" spans="6:6">
      <c r="F651133" s="94"/>
    </row>
    <row r="651134" spans="6:6">
      <c r="F651134" s="94"/>
    </row>
    <row r="651135" spans="6:6">
      <c r="F651135" s="94"/>
    </row>
    <row r="651136" spans="6:6">
      <c r="F651136" s="94"/>
    </row>
    <row r="651137" spans="6:6">
      <c r="F651137" s="94"/>
    </row>
    <row r="651138" spans="6:6">
      <c r="F651138" s="94"/>
    </row>
    <row r="651139" spans="6:6">
      <c r="F651139" s="94"/>
    </row>
    <row r="651140" spans="6:6">
      <c r="F651140" s="94"/>
    </row>
    <row r="651141" spans="6:6">
      <c r="F651141" s="94"/>
    </row>
    <row r="651142" spans="6:6">
      <c r="F651142" s="94"/>
    </row>
    <row r="651143" spans="6:6">
      <c r="F651143" s="94"/>
    </row>
    <row r="651144" spans="6:6">
      <c r="F651144" s="94"/>
    </row>
    <row r="651145" spans="6:6">
      <c r="F651145" s="94"/>
    </row>
    <row r="651146" spans="6:6">
      <c r="F651146" s="94"/>
    </row>
    <row r="651147" spans="6:6">
      <c r="F651147" s="94"/>
    </row>
    <row r="651148" spans="6:6">
      <c r="F651148" s="94"/>
    </row>
    <row r="651149" spans="6:6">
      <c r="F651149" s="94"/>
    </row>
    <row r="651150" spans="6:6">
      <c r="F651150" s="94"/>
    </row>
    <row r="651151" spans="6:6">
      <c r="F651151" s="94"/>
    </row>
    <row r="651152" spans="6:6">
      <c r="F651152" s="94"/>
    </row>
    <row r="651153" spans="6:6">
      <c r="F651153" s="94"/>
    </row>
    <row r="651154" spans="6:6">
      <c r="F651154" s="94"/>
    </row>
    <row r="651155" spans="6:6">
      <c r="F651155" s="94"/>
    </row>
    <row r="651156" spans="6:6">
      <c r="F651156" s="94"/>
    </row>
    <row r="651157" spans="6:6">
      <c r="F651157" s="94"/>
    </row>
    <row r="651158" spans="6:6">
      <c r="F651158" s="94"/>
    </row>
    <row r="651159" spans="6:6">
      <c r="F651159" s="94"/>
    </row>
    <row r="651160" spans="6:6">
      <c r="F651160" s="94"/>
    </row>
    <row r="651161" spans="6:6">
      <c r="F651161" s="94"/>
    </row>
    <row r="651162" spans="6:6">
      <c r="F651162" s="94"/>
    </row>
    <row r="651163" spans="6:6">
      <c r="F651163" s="94"/>
    </row>
    <row r="651164" spans="6:6">
      <c r="F651164" s="94"/>
    </row>
    <row r="651165" spans="6:6">
      <c r="F651165" s="94"/>
    </row>
    <row r="651166" spans="6:6">
      <c r="F651166" s="94"/>
    </row>
    <row r="651167" spans="6:6">
      <c r="F651167" s="94"/>
    </row>
    <row r="651168" spans="6:6">
      <c r="F651168" s="94"/>
    </row>
    <row r="651169" spans="6:6">
      <c r="F651169" s="94"/>
    </row>
    <row r="651170" spans="6:6">
      <c r="F651170" s="94"/>
    </row>
    <row r="651171" spans="6:6">
      <c r="F651171" s="94"/>
    </row>
    <row r="651172" spans="6:6">
      <c r="F651172" s="94"/>
    </row>
    <row r="651173" spans="6:6">
      <c r="F651173" s="94"/>
    </row>
    <row r="651174" spans="6:6">
      <c r="F651174" s="94"/>
    </row>
    <row r="651175" spans="6:6">
      <c r="F651175" s="94"/>
    </row>
    <row r="651176" spans="6:6">
      <c r="F651176" s="94"/>
    </row>
    <row r="651177" spans="6:6">
      <c r="F651177" s="94"/>
    </row>
    <row r="651178" spans="6:6">
      <c r="F651178" s="94"/>
    </row>
    <row r="651179" spans="6:6">
      <c r="F651179" s="94"/>
    </row>
    <row r="651180" spans="6:6">
      <c r="F651180" s="94"/>
    </row>
    <row r="651181" spans="6:6">
      <c r="F651181" s="94"/>
    </row>
    <row r="651182" spans="6:6">
      <c r="F651182" s="94"/>
    </row>
    <row r="651183" spans="6:6">
      <c r="F651183" s="94"/>
    </row>
    <row r="651184" spans="6:6">
      <c r="F651184" s="94"/>
    </row>
    <row r="651185" spans="6:6">
      <c r="F651185" s="94"/>
    </row>
    <row r="651186" spans="6:6">
      <c r="F651186" s="94"/>
    </row>
    <row r="651187" spans="6:6">
      <c r="F651187" s="94"/>
    </row>
    <row r="651188" spans="6:6">
      <c r="F651188" s="94"/>
    </row>
    <row r="651189" spans="6:6">
      <c r="F651189" s="94"/>
    </row>
    <row r="651190" spans="6:6">
      <c r="F651190" s="94"/>
    </row>
    <row r="651191" spans="6:6">
      <c r="F651191" s="94"/>
    </row>
    <row r="651192" spans="6:6">
      <c r="F651192" s="94"/>
    </row>
    <row r="651193" spans="6:6">
      <c r="F651193" s="94"/>
    </row>
    <row r="651194" spans="6:6">
      <c r="F651194" s="94"/>
    </row>
    <row r="651195" spans="6:6">
      <c r="F651195" s="94"/>
    </row>
    <row r="651196" spans="6:6">
      <c r="F651196" s="94"/>
    </row>
    <row r="651197" spans="6:6">
      <c r="F651197" s="94"/>
    </row>
    <row r="651198" spans="6:6">
      <c r="F651198" s="94"/>
    </row>
    <row r="651199" spans="6:6">
      <c r="F651199" s="94"/>
    </row>
    <row r="651200" spans="6:6">
      <c r="F651200" s="94"/>
    </row>
    <row r="651201" spans="6:6">
      <c r="F651201" s="94"/>
    </row>
    <row r="651202" spans="6:6">
      <c r="F651202" s="94"/>
    </row>
    <row r="651203" spans="6:6">
      <c r="F651203" s="94"/>
    </row>
    <row r="651204" spans="6:6">
      <c r="F651204" s="94"/>
    </row>
    <row r="651205" spans="6:6">
      <c r="F651205" s="94"/>
    </row>
    <row r="651206" spans="6:6">
      <c r="F651206" s="94"/>
    </row>
    <row r="651207" spans="6:6">
      <c r="F651207" s="94"/>
    </row>
    <row r="651208" spans="6:6">
      <c r="F651208" s="94"/>
    </row>
    <row r="651209" spans="6:6">
      <c r="F651209" s="94"/>
    </row>
    <row r="651210" spans="6:6">
      <c r="F651210" s="94"/>
    </row>
    <row r="651211" spans="6:6">
      <c r="F651211" s="94"/>
    </row>
    <row r="651212" spans="6:6">
      <c r="F651212" s="94"/>
    </row>
    <row r="651213" spans="6:6">
      <c r="F651213" s="94"/>
    </row>
    <row r="651214" spans="6:6">
      <c r="F651214" s="94"/>
    </row>
    <row r="651215" spans="6:6">
      <c r="F651215" s="94"/>
    </row>
    <row r="651216" spans="6:6">
      <c r="F651216" s="94"/>
    </row>
    <row r="651217" spans="6:6">
      <c r="F651217" s="94"/>
    </row>
    <row r="651218" spans="6:6">
      <c r="F651218" s="94"/>
    </row>
    <row r="651219" spans="6:6">
      <c r="F651219" s="94"/>
    </row>
    <row r="651220" spans="6:6">
      <c r="F651220" s="94"/>
    </row>
    <row r="651221" spans="6:6">
      <c r="F651221" s="94"/>
    </row>
    <row r="651222" spans="6:6">
      <c r="F651222" s="94"/>
    </row>
    <row r="651223" spans="6:6">
      <c r="F651223" s="94"/>
    </row>
    <row r="651224" spans="6:6">
      <c r="F651224" s="94"/>
    </row>
    <row r="651225" spans="6:6">
      <c r="F651225" s="94"/>
    </row>
    <row r="651226" spans="6:6">
      <c r="F651226" s="94"/>
    </row>
    <row r="651227" spans="6:6">
      <c r="F651227" s="94"/>
    </row>
    <row r="651228" spans="6:6">
      <c r="F651228" s="94"/>
    </row>
    <row r="651229" spans="6:6">
      <c r="F651229" s="94"/>
    </row>
    <row r="651230" spans="6:6">
      <c r="F651230" s="94"/>
    </row>
    <row r="651231" spans="6:6">
      <c r="F651231" s="94"/>
    </row>
    <row r="651232" spans="6:6">
      <c r="F651232" s="94"/>
    </row>
    <row r="651233" spans="6:6">
      <c r="F651233" s="94"/>
    </row>
    <row r="651234" spans="6:6">
      <c r="F651234" s="94"/>
    </row>
    <row r="651235" spans="6:6">
      <c r="F651235" s="94"/>
    </row>
    <row r="651236" spans="6:6">
      <c r="F651236" s="94"/>
    </row>
    <row r="651237" spans="6:6">
      <c r="F651237" s="94"/>
    </row>
    <row r="651238" spans="6:6">
      <c r="F651238" s="94"/>
    </row>
    <row r="651239" spans="6:6">
      <c r="F651239" s="94"/>
    </row>
    <row r="651240" spans="6:6">
      <c r="F651240" s="94"/>
    </row>
    <row r="651241" spans="6:6">
      <c r="F651241" s="94"/>
    </row>
    <row r="651242" spans="6:6">
      <c r="F651242" s="94"/>
    </row>
    <row r="651243" spans="6:6">
      <c r="F651243" s="94"/>
    </row>
    <row r="651244" spans="6:6">
      <c r="F651244" s="94"/>
    </row>
    <row r="651245" spans="6:6">
      <c r="F651245" s="94"/>
    </row>
    <row r="651246" spans="6:6">
      <c r="F651246" s="94"/>
    </row>
    <row r="651247" spans="6:6">
      <c r="F651247" s="94"/>
    </row>
    <row r="651248" spans="6:6">
      <c r="F651248" s="94"/>
    </row>
    <row r="651249" spans="6:6">
      <c r="F651249" s="94"/>
    </row>
    <row r="651250" spans="6:6">
      <c r="F651250" s="94"/>
    </row>
    <row r="651251" spans="6:6">
      <c r="F651251" s="94"/>
    </row>
    <row r="651252" spans="6:6">
      <c r="F651252" s="94"/>
    </row>
    <row r="651253" spans="6:6">
      <c r="F651253" s="94"/>
    </row>
    <row r="651254" spans="6:6">
      <c r="F651254" s="94"/>
    </row>
    <row r="651255" spans="6:6">
      <c r="F651255" s="94"/>
    </row>
    <row r="651256" spans="6:6">
      <c r="F651256" s="94"/>
    </row>
    <row r="651257" spans="6:6">
      <c r="F651257" s="94"/>
    </row>
    <row r="651258" spans="6:6">
      <c r="F651258" s="94"/>
    </row>
    <row r="651259" spans="6:6">
      <c r="F651259" s="94"/>
    </row>
    <row r="651260" spans="6:6">
      <c r="F651260" s="94"/>
    </row>
    <row r="651261" spans="6:6">
      <c r="F651261" s="94"/>
    </row>
    <row r="651262" spans="6:6">
      <c r="F651262" s="94"/>
    </row>
    <row r="651263" spans="6:6">
      <c r="F651263" s="94"/>
    </row>
    <row r="651264" spans="6:6">
      <c r="F651264" s="94"/>
    </row>
    <row r="651265" spans="6:6">
      <c r="F651265" s="94"/>
    </row>
    <row r="651266" spans="6:6">
      <c r="F651266" s="94"/>
    </row>
    <row r="651267" spans="6:6">
      <c r="F651267" s="94"/>
    </row>
    <row r="651268" spans="6:6">
      <c r="F651268" s="94"/>
    </row>
    <row r="651269" spans="6:6">
      <c r="F651269" s="94"/>
    </row>
    <row r="651270" spans="6:6">
      <c r="F651270" s="94"/>
    </row>
    <row r="651271" spans="6:6">
      <c r="F651271" s="94"/>
    </row>
    <row r="651272" spans="6:6">
      <c r="F651272" s="94"/>
    </row>
    <row r="651273" spans="6:6">
      <c r="F651273" s="94"/>
    </row>
    <row r="651274" spans="6:6">
      <c r="F651274" s="94"/>
    </row>
    <row r="651275" spans="6:6">
      <c r="F651275" s="94"/>
    </row>
    <row r="651276" spans="6:6">
      <c r="F651276" s="94"/>
    </row>
    <row r="651277" spans="6:6">
      <c r="F651277" s="94"/>
    </row>
    <row r="651278" spans="6:6">
      <c r="F651278" s="94"/>
    </row>
    <row r="651279" spans="6:6">
      <c r="F651279" s="94"/>
    </row>
    <row r="651280" spans="6:6">
      <c r="F651280" s="94"/>
    </row>
    <row r="651281" spans="6:6">
      <c r="F651281" s="94"/>
    </row>
    <row r="651282" spans="6:6">
      <c r="F651282" s="94"/>
    </row>
    <row r="651283" spans="6:6">
      <c r="F651283" s="94"/>
    </row>
    <row r="651284" spans="6:6">
      <c r="F651284" s="94"/>
    </row>
    <row r="651285" spans="6:6">
      <c r="F651285" s="94"/>
    </row>
    <row r="651286" spans="6:6">
      <c r="F651286" s="94"/>
    </row>
    <row r="651287" spans="6:6">
      <c r="F651287" s="94"/>
    </row>
    <row r="651288" spans="6:6">
      <c r="F651288" s="94"/>
    </row>
    <row r="651289" spans="6:6">
      <c r="F651289" s="94"/>
    </row>
    <row r="651290" spans="6:6">
      <c r="F651290" s="94"/>
    </row>
    <row r="651291" spans="6:6">
      <c r="F651291" s="94"/>
    </row>
    <row r="651292" spans="6:6">
      <c r="F651292" s="94"/>
    </row>
    <row r="651293" spans="6:6">
      <c r="F651293" s="94"/>
    </row>
    <row r="651294" spans="6:6">
      <c r="F651294" s="94"/>
    </row>
    <row r="651295" spans="6:6">
      <c r="F651295" s="94"/>
    </row>
    <row r="651296" spans="6:6">
      <c r="F651296" s="94"/>
    </row>
    <row r="651297" spans="6:6">
      <c r="F651297" s="94"/>
    </row>
    <row r="651298" spans="6:6">
      <c r="F651298" s="94"/>
    </row>
    <row r="651299" spans="6:6">
      <c r="F651299" s="94"/>
    </row>
    <row r="651300" spans="6:6">
      <c r="F651300" s="94"/>
    </row>
    <row r="651301" spans="6:6">
      <c r="F651301" s="94"/>
    </row>
    <row r="651302" spans="6:6">
      <c r="F651302" s="94"/>
    </row>
    <row r="651303" spans="6:6">
      <c r="F651303" s="94"/>
    </row>
    <row r="651304" spans="6:6">
      <c r="F651304" s="94"/>
    </row>
    <row r="651305" spans="6:6">
      <c r="F651305" s="94"/>
    </row>
    <row r="651306" spans="6:6">
      <c r="F651306" s="94"/>
    </row>
    <row r="651307" spans="6:6">
      <c r="F651307" s="94"/>
    </row>
    <row r="651308" spans="6:6">
      <c r="F651308" s="94"/>
    </row>
    <row r="651309" spans="6:6">
      <c r="F651309" s="94"/>
    </row>
    <row r="651310" spans="6:6">
      <c r="F651310" s="94"/>
    </row>
    <row r="651311" spans="6:6">
      <c r="F651311" s="94"/>
    </row>
    <row r="651312" spans="6:6">
      <c r="F651312" s="94"/>
    </row>
    <row r="651313" spans="6:6">
      <c r="F651313" s="94"/>
    </row>
    <row r="651314" spans="6:6">
      <c r="F651314" s="94"/>
    </row>
    <row r="651315" spans="6:6">
      <c r="F651315" s="94"/>
    </row>
    <row r="651316" spans="6:6">
      <c r="F651316" s="94"/>
    </row>
    <row r="651317" spans="6:6">
      <c r="F651317" s="94"/>
    </row>
    <row r="651318" spans="6:6">
      <c r="F651318" s="94"/>
    </row>
    <row r="651319" spans="6:6">
      <c r="F651319" s="94"/>
    </row>
    <row r="651320" spans="6:6">
      <c r="F651320" s="94"/>
    </row>
    <row r="651321" spans="6:6">
      <c r="F651321" s="94"/>
    </row>
    <row r="651322" spans="6:6">
      <c r="F651322" s="94"/>
    </row>
    <row r="651323" spans="6:6">
      <c r="F651323" s="94"/>
    </row>
    <row r="651324" spans="6:6">
      <c r="F651324" s="94"/>
    </row>
    <row r="651325" spans="6:6">
      <c r="F651325" s="94"/>
    </row>
    <row r="651326" spans="6:6">
      <c r="F651326" s="94"/>
    </row>
    <row r="651327" spans="6:6">
      <c r="F651327" s="94"/>
    </row>
    <row r="651328" spans="6:6">
      <c r="F651328" s="94"/>
    </row>
    <row r="651329" spans="6:6">
      <c r="F651329" s="94"/>
    </row>
    <row r="651330" spans="6:6">
      <c r="F651330" s="94"/>
    </row>
    <row r="651331" spans="6:6">
      <c r="F651331" s="94"/>
    </row>
    <row r="651332" spans="6:6">
      <c r="F651332" s="94"/>
    </row>
    <row r="651333" spans="6:6">
      <c r="F651333" s="94"/>
    </row>
    <row r="651334" spans="6:6">
      <c r="F651334" s="94"/>
    </row>
    <row r="651335" spans="6:6">
      <c r="F651335" s="94"/>
    </row>
    <row r="651336" spans="6:6">
      <c r="F651336" s="94"/>
    </row>
    <row r="651337" spans="6:6">
      <c r="F651337" s="94"/>
    </row>
    <row r="651338" spans="6:6">
      <c r="F651338" s="94"/>
    </row>
    <row r="651339" spans="6:6">
      <c r="F651339" s="94"/>
    </row>
    <row r="651340" spans="6:6">
      <c r="F651340" s="94"/>
    </row>
    <row r="651341" spans="6:6">
      <c r="F651341" s="94"/>
    </row>
    <row r="651342" spans="6:6">
      <c r="F651342" s="94"/>
    </row>
    <row r="651343" spans="6:6">
      <c r="F651343" s="94"/>
    </row>
    <row r="651344" spans="6:6">
      <c r="F651344" s="94"/>
    </row>
    <row r="651345" spans="6:6">
      <c r="F651345" s="94"/>
    </row>
    <row r="651346" spans="6:6">
      <c r="F651346" s="94"/>
    </row>
    <row r="651347" spans="6:6">
      <c r="F651347" s="94"/>
    </row>
    <row r="651348" spans="6:6">
      <c r="F651348" s="94"/>
    </row>
    <row r="651349" spans="6:6">
      <c r="F651349" s="94"/>
    </row>
    <row r="651350" spans="6:6">
      <c r="F651350" s="94"/>
    </row>
    <row r="651351" spans="6:6">
      <c r="F651351" s="94"/>
    </row>
    <row r="651352" spans="6:6">
      <c r="F651352" s="94"/>
    </row>
    <row r="651353" spans="6:6">
      <c r="F651353" s="94"/>
    </row>
    <row r="651354" spans="6:6">
      <c r="F651354" s="94"/>
    </row>
    <row r="651355" spans="6:6">
      <c r="F651355" s="94"/>
    </row>
    <row r="651356" spans="6:6">
      <c r="F651356" s="94"/>
    </row>
    <row r="651357" spans="6:6">
      <c r="F651357" s="94"/>
    </row>
    <row r="651358" spans="6:6">
      <c r="F651358" s="94"/>
    </row>
    <row r="651359" spans="6:6">
      <c r="F651359" s="94"/>
    </row>
    <row r="651360" spans="6:6">
      <c r="F651360" s="94"/>
    </row>
    <row r="651361" spans="6:6">
      <c r="F651361" s="94"/>
    </row>
    <row r="651362" spans="6:6">
      <c r="F651362" s="94"/>
    </row>
    <row r="651363" spans="6:6">
      <c r="F651363" s="94"/>
    </row>
    <row r="651364" spans="6:6">
      <c r="F651364" s="94"/>
    </row>
    <row r="651365" spans="6:6">
      <c r="F651365" s="94"/>
    </row>
    <row r="651366" spans="6:6">
      <c r="F651366" s="94"/>
    </row>
    <row r="651367" spans="6:6">
      <c r="F651367" s="94"/>
    </row>
    <row r="651368" spans="6:6">
      <c r="F651368" s="94"/>
    </row>
    <row r="651369" spans="6:6">
      <c r="F651369" s="94"/>
    </row>
    <row r="651370" spans="6:6">
      <c r="F651370" s="94"/>
    </row>
    <row r="651371" spans="6:6">
      <c r="F651371" s="94"/>
    </row>
    <row r="651372" spans="6:6">
      <c r="F651372" s="94"/>
    </row>
    <row r="651373" spans="6:6">
      <c r="F651373" s="94"/>
    </row>
    <row r="651374" spans="6:6">
      <c r="F651374" s="94"/>
    </row>
    <row r="651375" spans="6:6">
      <c r="F651375" s="94"/>
    </row>
    <row r="651376" spans="6:6">
      <c r="F651376" s="94"/>
    </row>
    <row r="651377" spans="6:6">
      <c r="F651377" s="94"/>
    </row>
    <row r="651378" spans="6:6">
      <c r="F651378" s="94"/>
    </row>
    <row r="651379" spans="6:6">
      <c r="F651379" s="94"/>
    </row>
    <row r="651380" spans="6:6">
      <c r="F651380" s="94"/>
    </row>
    <row r="651381" spans="6:6">
      <c r="F651381" s="94"/>
    </row>
    <row r="651382" spans="6:6">
      <c r="F651382" s="94"/>
    </row>
    <row r="651383" spans="6:6">
      <c r="F651383" s="94"/>
    </row>
    <row r="651384" spans="6:6">
      <c r="F651384" s="94"/>
    </row>
    <row r="651385" spans="6:6">
      <c r="F651385" s="94"/>
    </row>
    <row r="651386" spans="6:6">
      <c r="F651386" s="94"/>
    </row>
    <row r="651387" spans="6:6">
      <c r="F651387" s="94"/>
    </row>
    <row r="651388" spans="6:6">
      <c r="F651388" s="94"/>
    </row>
    <row r="651389" spans="6:6">
      <c r="F651389" s="94"/>
    </row>
    <row r="651390" spans="6:6">
      <c r="F651390" s="94"/>
    </row>
    <row r="651391" spans="6:6">
      <c r="F651391" s="94"/>
    </row>
    <row r="651392" spans="6:6">
      <c r="F651392" s="94"/>
    </row>
    <row r="651393" spans="6:6">
      <c r="F651393" s="94"/>
    </row>
    <row r="651394" spans="6:6">
      <c r="F651394" s="94"/>
    </row>
    <row r="651395" spans="6:6">
      <c r="F651395" s="94"/>
    </row>
    <row r="651396" spans="6:6">
      <c r="F651396" s="94"/>
    </row>
    <row r="651397" spans="6:6">
      <c r="F651397" s="94"/>
    </row>
    <row r="651398" spans="6:6">
      <c r="F651398" s="94"/>
    </row>
    <row r="651399" spans="6:6">
      <c r="F651399" s="94"/>
    </row>
    <row r="651400" spans="6:6">
      <c r="F651400" s="94"/>
    </row>
    <row r="651401" spans="6:6">
      <c r="F651401" s="94"/>
    </row>
    <row r="651402" spans="6:6">
      <c r="F651402" s="94"/>
    </row>
    <row r="651403" spans="6:6">
      <c r="F651403" s="94"/>
    </row>
    <row r="651404" spans="6:6">
      <c r="F651404" s="94"/>
    </row>
    <row r="651405" spans="6:6">
      <c r="F651405" s="94"/>
    </row>
    <row r="651406" spans="6:6">
      <c r="F651406" s="94"/>
    </row>
    <row r="651407" spans="6:6">
      <c r="F651407" s="94"/>
    </row>
    <row r="651408" spans="6:6">
      <c r="F651408" s="94"/>
    </row>
    <row r="651409" spans="6:6">
      <c r="F651409" s="94"/>
    </row>
    <row r="651410" spans="6:6">
      <c r="F651410" s="94"/>
    </row>
    <row r="651411" spans="6:6">
      <c r="F651411" s="94"/>
    </row>
    <row r="651412" spans="6:6">
      <c r="F651412" s="94"/>
    </row>
    <row r="651413" spans="6:6">
      <c r="F651413" s="94"/>
    </row>
    <row r="651414" spans="6:6">
      <c r="F651414" s="94"/>
    </row>
    <row r="651415" spans="6:6">
      <c r="F651415" s="94"/>
    </row>
    <row r="651416" spans="6:6">
      <c r="F651416" s="94"/>
    </row>
    <row r="651417" spans="6:6">
      <c r="F651417" s="94"/>
    </row>
    <row r="651418" spans="6:6">
      <c r="F651418" s="94"/>
    </row>
    <row r="651419" spans="6:6">
      <c r="F651419" s="94"/>
    </row>
    <row r="651420" spans="6:6">
      <c r="F651420" s="94"/>
    </row>
    <row r="651421" spans="6:6">
      <c r="F651421" s="94"/>
    </row>
    <row r="651422" spans="6:6">
      <c r="F651422" s="94"/>
    </row>
    <row r="651423" spans="6:6">
      <c r="F651423" s="94"/>
    </row>
    <row r="651424" spans="6:6">
      <c r="F651424" s="94"/>
    </row>
    <row r="651425" spans="6:6">
      <c r="F651425" s="94"/>
    </row>
    <row r="651426" spans="6:6">
      <c r="F651426" s="94"/>
    </row>
    <row r="651427" spans="6:6">
      <c r="F651427" s="94"/>
    </row>
    <row r="651428" spans="6:6">
      <c r="F651428" s="94"/>
    </row>
    <row r="651429" spans="6:6">
      <c r="F651429" s="94"/>
    </row>
    <row r="651430" spans="6:6">
      <c r="F651430" s="94"/>
    </row>
    <row r="651431" spans="6:6">
      <c r="F651431" s="94"/>
    </row>
    <row r="651432" spans="6:6">
      <c r="F651432" s="94"/>
    </row>
    <row r="651433" spans="6:6">
      <c r="F651433" s="94"/>
    </row>
    <row r="651434" spans="6:6">
      <c r="F651434" s="94"/>
    </row>
    <row r="651435" spans="6:6">
      <c r="F651435" s="94"/>
    </row>
    <row r="651436" spans="6:6">
      <c r="F651436" s="94"/>
    </row>
    <row r="651437" spans="6:6">
      <c r="F651437" s="94"/>
    </row>
    <row r="651438" spans="6:6">
      <c r="F651438" s="94"/>
    </row>
    <row r="651439" spans="6:6">
      <c r="F651439" s="94"/>
    </row>
    <row r="651440" spans="6:6">
      <c r="F651440" s="94"/>
    </row>
    <row r="651441" spans="6:6">
      <c r="F651441" s="94"/>
    </row>
    <row r="651442" spans="6:6">
      <c r="F651442" s="94"/>
    </row>
    <row r="651443" spans="6:6">
      <c r="F651443" s="94"/>
    </row>
    <row r="651444" spans="6:6">
      <c r="F651444" s="94"/>
    </row>
    <row r="651445" spans="6:6">
      <c r="F651445" s="94"/>
    </row>
    <row r="651446" spans="6:6">
      <c r="F651446" s="94"/>
    </row>
    <row r="651447" spans="6:6">
      <c r="F651447" s="94"/>
    </row>
    <row r="651448" spans="6:6">
      <c r="F651448" s="94"/>
    </row>
    <row r="651449" spans="6:6">
      <c r="F651449" s="94"/>
    </row>
    <row r="651450" spans="6:6">
      <c r="F651450" s="94"/>
    </row>
    <row r="651451" spans="6:6">
      <c r="F651451" s="94"/>
    </row>
    <row r="651452" spans="6:6">
      <c r="F651452" s="94"/>
    </row>
    <row r="651453" spans="6:6">
      <c r="F651453" s="94"/>
    </row>
    <row r="651454" spans="6:6">
      <c r="F651454" s="94"/>
    </row>
    <row r="651455" spans="6:6">
      <c r="F651455" s="94"/>
    </row>
    <row r="651456" spans="6:6">
      <c r="F651456" s="94"/>
    </row>
    <row r="651457" spans="6:6">
      <c r="F651457" s="94"/>
    </row>
    <row r="651458" spans="6:6">
      <c r="F651458" s="94"/>
    </row>
    <row r="651459" spans="6:6">
      <c r="F651459" s="94"/>
    </row>
    <row r="651460" spans="6:6">
      <c r="F651460" s="94"/>
    </row>
    <row r="651461" spans="6:6">
      <c r="F651461" s="94"/>
    </row>
    <row r="651462" spans="6:6">
      <c r="F651462" s="94"/>
    </row>
    <row r="651463" spans="6:6">
      <c r="F651463" s="94"/>
    </row>
    <row r="651464" spans="6:6">
      <c r="F651464" s="94"/>
    </row>
    <row r="651465" spans="6:6">
      <c r="F651465" s="94"/>
    </row>
    <row r="651466" spans="6:6">
      <c r="F651466" s="94"/>
    </row>
    <row r="651467" spans="6:6">
      <c r="F651467" s="94"/>
    </row>
    <row r="651468" spans="6:6">
      <c r="F651468" s="94"/>
    </row>
    <row r="651469" spans="6:6">
      <c r="F651469" s="94"/>
    </row>
    <row r="651470" spans="6:6">
      <c r="F651470" s="94"/>
    </row>
    <row r="651471" spans="6:6">
      <c r="F651471" s="94"/>
    </row>
    <row r="651472" spans="6:6">
      <c r="F651472" s="94"/>
    </row>
    <row r="651473" spans="6:6">
      <c r="F651473" s="94"/>
    </row>
    <row r="651474" spans="6:6">
      <c r="F651474" s="94"/>
    </row>
    <row r="651475" spans="6:6">
      <c r="F651475" s="94"/>
    </row>
    <row r="651476" spans="6:6">
      <c r="F651476" s="94"/>
    </row>
    <row r="651477" spans="6:6">
      <c r="F651477" s="94"/>
    </row>
    <row r="651478" spans="6:6">
      <c r="F651478" s="94"/>
    </row>
    <row r="651479" spans="6:6">
      <c r="F651479" s="94"/>
    </row>
    <row r="651480" spans="6:6">
      <c r="F651480" s="94"/>
    </row>
    <row r="651481" spans="6:6">
      <c r="F651481" s="94"/>
    </row>
    <row r="651482" spans="6:6">
      <c r="F651482" s="94"/>
    </row>
    <row r="651483" spans="6:6">
      <c r="F651483" s="94"/>
    </row>
    <row r="651484" spans="6:6">
      <c r="F651484" s="94"/>
    </row>
    <row r="651485" spans="6:6">
      <c r="F651485" s="94"/>
    </row>
    <row r="651486" spans="6:6">
      <c r="F651486" s="94"/>
    </row>
    <row r="651487" spans="6:6">
      <c r="F651487" s="94"/>
    </row>
    <row r="651488" spans="6:6">
      <c r="F651488" s="94"/>
    </row>
    <row r="651489" spans="6:6">
      <c r="F651489" s="94"/>
    </row>
    <row r="651490" spans="6:6">
      <c r="F651490" s="94"/>
    </row>
    <row r="651491" spans="6:6">
      <c r="F651491" s="94"/>
    </row>
    <row r="651492" spans="6:6">
      <c r="F651492" s="94"/>
    </row>
    <row r="651493" spans="6:6">
      <c r="F651493" s="94"/>
    </row>
    <row r="651494" spans="6:6">
      <c r="F651494" s="94"/>
    </row>
    <row r="651495" spans="6:6">
      <c r="F651495" s="94"/>
    </row>
    <row r="651496" spans="6:6">
      <c r="F651496" s="94"/>
    </row>
    <row r="651497" spans="6:6">
      <c r="F651497" s="94"/>
    </row>
    <row r="651498" spans="6:6">
      <c r="F651498" s="94"/>
    </row>
    <row r="651499" spans="6:6">
      <c r="F651499" s="94"/>
    </row>
    <row r="651500" spans="6:6">
      <c r="F651500" s="94"/>
    </row>
    <row r="651501" spans="6:6">
      <c r="F651501" s="94"/>
    </row>
    <row r="651502" spans="6:6">
      <c r="F651502" s="94"/>
    </row>
    <row r="651503" spans="6:6">
      <c r="F651503" s="94"/>
    </row>
    <row r="651504" spans="6:6">
      <c r="F651504" s="94"/>
    </row>
    <row r="651505" spans="6:6">
      <c r="F651505" s="94"/>
    </row>
    <row r="651506" spans="6:6">
      <c r="F651506" s="94"/>
    </row>
    <row r="651507" spans="6:6">
      <c r="F651507" s="94"/>
    </row>
    <row r="651508" spans="6:6">
      <c r="F651508" s="94"/>
    </row>
    <row r="651509" spans="6:6">
      <c r="F651509" s="94"/>
    </row>
    <row r="651510" spans="6:6">
      <c r="F651510" s="94"/>
    </row>
    <row r="651511" spans="6:6">
      <c r="F651511" s="94"/>
    </row>
    <row r="651512" spans="6:6">
      <c r="F651512" s="94"/>
    </row>
    <row r="651513" spans="6:6">
      <c r="F651513" s="94"/>
    </row>
    <row r="651514" spans="6:6">
      <c r="F651514" s="94"/>
    </row>
    <row r="651515" spans="6:6">
      <c r="F651515" s="94"/>
    </row>
    <row r="651516" spans="6:6">
      <c r="F651516" s="94"/>
    </row>
    <row r="651517" spans="6:6">
      <c r="F651517" s="94"/>
    </row>
    <row r="651518" spans="6:6">
      <c r="F651518" s="94"/>
    </row>
    <row r="651519" spans="6:6">
      <c r="F651519" s="94"/>
    </row>
    <row r="651520" spans="6:6">
      <c r="F651520" s="94"/>
    </row>
    <row r="651521" spans="6:6">
      <c r="F651521" s="94"/>
    </row>
    <row r="651522" spans="6:6">
      <c r="F651522" s="94"/>
    </row>
    <row r="651523" spans="6:6">
      <c r="F651523" s="94"/>
    </row>
    <row r="651524" spans="6:6">
      <c r="F651524" s="94"/>
    </row>
    <row r="651525" spans="6:6">
      <c r="F651525" s="94"/>
    </row>
    <row r="651526" spans="6:6">
      <c r="F651526" s="94"/>
    </row>
    <row r="651527" spans="6:6">
      <c r="F651527" s="94"/>
    </row>
    <row r="651528" spans="6:6">
      <c r="F651528" s="94"/>
    </row>
    <row r="651529" spans="6:6">
      <c r="F651529" s="94"/>
    </row>
    <row r="651530" spans="6:6">
      <c r="F651530" s="94"/>
    </row>
    <row r="651531" spans="6:6">
      <c r="F651531" s="94"/>
    </row>
    <row r="651532" spans="6:6">
      <c r="F651532" s="94"/>
    </row>
    <row r="651533" spans="6:6">
      <c r="F651533" s="94"/>
    </row>
    <row r="651534" spans="6:6">
      <c r="F651534" s="94"/>
    </row>
    <row r="651535" spans="6:6">
      <c r="F651535" s="94"/>
    </row>
    <row r="651536" spans="6:6">
      <c r="F651536" s="94"/>
    </row>
    <row r="651537" spans="6:6">
      <c r="F651537" s="94"/>
    </row>
    <row r="651538" spans="6:6">
      <c r="F651538" s="94"/>
    </row>
    <row r="651539" spans="6:6">
      <c r="F651539" s="94"/>
    </row>
    <row r="651540" spans="6:6">
      <c r="F651540" s="94"/>
    </row>
    <row r="651541" spans="6:6">
      <c r="F651541" s="94"/>
    </row>
    <row r="651542" spans="6:6">
      <c r="F651542" s="94"/>
    </row>
    <row r="651543" spans="6:6">
      <c r="F651543" s="94"/>
    </row>
    <row r="651544" spans="6:6">
      <c r="F651544" s="94"/>
    </row>
    <row r="651545" spans="6:6">
      <c r="F651545" s="94"/>
    </row>
    <row r="651546" spans="6:6">
      <c r="F651546" s="94"/>
    </row>
    <row r="651547" spans="6:6">
      <c r="F651547" s="94"/>
    </row>
    <row r="651548" spans="6:6">
      <c r="F651548" s="94"/>
    </row>
    <row r="651549" spans="6:6">
      <c r="F651549" s="94"/>
    </row>
    <row r="651550" spans="6:6">
      <c r="F651550" s="94"/>
    </row>
    <row r="651551" spans="6:6">
      <c r="F651551" s="94"/>
    </row>
    <row r="651552" spans="6:6">
      <c r="F651552" s="94"/>
    </row>
    <row r="651553" spans="6:6">
      <c r="F651553" s="94"/>
    </row>
    <row r="651554" spans="6:6">
      <c r="F651554" s="94"/>
    </row>
    <row r="651555" spans="6:6">
      <c r="F651555" s="94"/>
    </row>
    <row r="651556" spans="6:6">
      <c r="F651556" s="94"/>
    </row>
    <row r="651557" spans="6:6">
      <c r="F651557" s="94"/>
    </row>
    <row r="651558" spans="6:6">
      <c r="F651558" s="94"/>
    </row>
    <row r="651559" spans="6:6">
      <c r="F651559" s="94"/>
    </row>
    <row r="651560" spans="6:6">
      <c r="F651560" s="94"/>
    </row>
    <row r="651561" spans="6:6">
      <c r="F651561" s="94"/>
    </row>
    <row r="651562" spans="6:6">
      <c r="F651562" s="94"/>
    </row>
    <row r="651563" spans="6:6">
      <c r="F651563" s="94"/>
    </row>
    <row r="651564" spans="6:6">
      <c r="F651564" s="94"/>
    </row>
    <row r="651565" spans="6:6">
      <c r="F651565" s="94"/>
    </row>
    <row r="651566" spans="6:6">
      <c r="F651566" s="94"/>
    </row>
    <row r="651567" spans="6:6">
      <c r="F651567" s="94"/>
    </row>
    <row r="651568" spans="6:6">
      <c r="F651568" s="94"/>
    </row>
    <row r="651569" spans="6:6">
      <c r="F651569" s="94"/>
    </row>
    <row r="651570" spans="6:6">
      <c r="F651570" s="94"/>
    </row>
    <row r="651571" spans="6:6">
      <c r="F651571" s="94"/>
    </row>
    <row r="651572" spans="6:6">
      <c r="F651572" s="94"/>
    </row>
    <row r="651573" spans="6:6">
      <c r="F651573" s="94"/>
    </row>
    <row r="651574" spans="6:6">
      <c r="F651574" s="94"/>
    </row>
    <row r="651575" spans="6:6">
      <c r="F651575" s="94"/>
    </row>
    <row r="651576" spans="6:6">
      <c r="F651576" s="94"/>
    </row>
    <row r="651577" spans="6:6">
      <c r="F651577" s="94"/>
    </row>
    <row r="651578" spans="6:6">
      <c r="F651578" s="94"/>
    </row>
    <row r="651579" spans="6:6">
      <c r="F651579" s="94"/>
    </row>
    <row r="651580" spans="6:6">
      <c r="F651580" s="94"/>
    </row>
    <row r="651581" spans="6:6">
      <c r="F651581" s="94"/>
    </row>
    <row r="651582" spans="6:6">
      <c r="F651582" s="94"/>
    </row>
    <row r="651583" spans="6:6">
      <c r="F651583" s="94"/>
    </row>
    <row r="651584" spans="6:6">
      <c r="F651584" s="94"/>
    </row>
    <row r="651585" spans="6:6">
      <c r="F651585" s="94"/>
    </row>
    <row r="651586" spans="6:6">
      <c r="F651586" s="94"/>
    </row>
    <row r="651587" spans="6:6">
      <c r="F651587" s="94"/>
    </row>
    <row r="651588" spans="6:6">
      <c r="F651588" s="94"/>
    </row>
    <row r="651589" spans="6:6">
      <c r="F651589" s="94"/>
    </row>
    <row r="651590" spans="6:6">
      <c r="F651590" s="94"/>
    </row>
    <row r="651591" spans="6:6">
      <c r="F651591" s="94"/>
    </row>
    <row r="651592" spans="6:6">
      <c r="F651592" s="94"/>
    </row>
    <row r="651593" spans="6:6">
      <c r="F651593" s="94"/>
    </row>
    <row r="651594" spans="6:6">
      <c r="F651594" s="94"/>
    </row>
    <row r="651595" spans="6:6">
      <c r="F651595" s="94"/>
    </row>
    <row r="651596" spans="6:6">
      <c r="F651596" s="94"/>
    </row>
    <row r="651597" spans="6:6">
      <c r="F651597" s="94"/>
    </row>
    <row r="651598" spans="6:6">
      <c r="F651598" s="94"/>
    </row>
    <row r="651599" spans="6:6">
      <c r="F651599" s="94"/>
    </row>
    <row r="651600" spans="6:6">
      <c r="F651600" s="94"/>
    </row>
    <row r="651601" spans="6:6">
      <c r="F651601" s="94"/>
    </row>
    <row r="651602" spans="6:6">
      <c r="F651602" s="94"/>
    </row>
    <row r="651603" spans="6:6">
      <c r="F651603" s="94"/>
    </row>
    <row r="651604" spans="6:6">
      <c r="F651604" s="94"/>
    </row>
    <row r="651605" spans="6:6">
      <c r="F651605" s="94"/>
    </row>
    <row r="651606" spans="6:6">
      <c r="F651606" s="94"/>
    </row>
    <row r="651607" spans="6:6">
      <c r="F651607" s="94"/>
    </row>
    <row r="651608" spans="6:6">
      <c r="F651608" s="94"/>
    </row>
    <row r="651609" spans="6:6">
      <c r="F651609" s="94"/>
    </row>
    <row r="651610" spans="6:6">
      <c r="F651610" s="94"/>
    </row>
    <row r="651611" spans="6:6">
      <c r="F651611" s="94"/>
    </row>
    <row r="651612" spans="6:6">
      <c r="F651612" s="94"/>
    </row>
    <row r="651613" spans="6:6">
      <c r="F651613" s="94"/>
    </row>
    <row r="651614" spans="6:6">
      <c r="F651614" s="94"/>
    </row>
    <row r="651615" spans="6:6">
      <c r="F651615" s="94"/>
    </row>
    <row r="651616" spans="6:6">
      <c r="F651616" s="94"/>
    </row>
    <row r="651617" spans="6:6">
      <c r="F651617" s="94"/>
    </row>
    <row r="651618" spans="6:6">
      <c r="F651618" s="94"/>
    </row>
    <row r="651619" spans="6:6">
      <c r="F651619" s="94"/>
    </row>
    <row r="651620" spans="6:6">
      <c r="F651620" s="94"/>
    </row>
    <row r="651621" spans="6:6">
      <c r="F651621" s="94"/>
    </row>
    <row r="651622" spans="6:6">
      <c r="F651622" s="94"/>
    </row>
    <row r="651623" spans="6:6">
      <c r="F651623" s="94"/>
    </row>
    <row r="651624" spans="6:6">
      <c r="F651624" s="94"/>
    </row>
    <row r="651625" spans="6:6">
      <c r="F651625" s="94"/>
    </row>
    <row r="651626" spans="6:6">
      <c r="F651626" s="94"/>
    </row>
    <row r="651627" spans="6:6">
      <c r="F651627" s="94"/>
    </row>
    <row r="651628" spans="6:6">
      <c r="F651628" s="94"/>
    </row>
    <row r="651629" spans="6:6">
      <c r="F651629" s="94"/>
    </row>
    <row r="651630" spans="6:6">
      <c r="F651630" s="94"/>
    </row>
    <row r="651631" spans="6:6">
      <c r="F651631" s="94"/>
    </row>
    <row r="651632" spans="6:6">
      <c r="F651632" s="94"/>
    </row>
    <row r="651633" spans="6:6">
      <c r="F651633" s="94"/>
    </row>
    <row r="651634" spans="6:6">
      <c r="F651634" s="94"/>
    </row>
    <row r="651635" spans="6:6">
      <c r="F651635" s="94"/>
    </row>
    <row r="651636" spans="6:6">
      <c r="F651636" s="94"/>
    </row>
    <row r="651637" spans="6:6">
      <c r="F651637" s="94"/>
    </row>
    <row r="651638" spans="6:6">
      <c r="F651638" s="94"/>
    </row>
    <row r="651639" spans="6:6">
      <c r="F651639" s="94"/>
    </row>
    <row r="651640" spans="6:6">
      <c r="F651640" s="94"/>
    </row>
    <row r="651641" spans="6:6">
      <c r="F651641" s="94"/>
    </row>
    <row r="651642" spans="6:6">
      <c r="F651642" s="94"/>
    </row>
    <row r="651643" spans="6:6">
      <c r="F651643" s="94"/>
    </row>
    <row r="651644" spans="6:6">
      <c r="F651644" s="94"/>
    </row>
    <row r="651645" spans="6:6">
      <c r="F651645" s="94"/>
    </row>
    <row r="651646" spans="6:6">
      <c r="F651646" s="94"/>
    </row>
    <row r="651647" spans="6:6">
      <c r="F651647" s="94"/>
    </row>
    <row r="651648" spans="6:6">
      <c r="F651648" s="94"/>
    </row>
    <row r="651649" spans="6:6">
      <c r="F651649" s="94"/>
    </row>
    <row r="651650" spans="6:6">
      <c r="F651650" s="94"/>
    </row>
    <row r="651651" spans="6:6">
      <c r="F651651" s="94"/>
    </row>
    <row r="651652" spans="6:6">
      <c r="F651652" s="94"/>
    </row>
    <row r="651653" spans="6:6">
      <c r="F651653" s="94"/>
    </row>
    <row r="651654" spans="6:6">
      <c r="F651654" s="94"/>
    </row>
    <row r="651655" spans="6:6">
      <c r="F651655" s="94"/>
    </row>
    <row r="651656" spans="6:6">
      <c r="F651656" s="94"/>
    </row>
    <row r="651657" spans="6:6">
      <c r="F651657" s="94"/>
    </row>
    <row r="651658" spans="6:6">
      <c r="F651658" s="94"/>
    </row>
    <row r="651659" spans="6:6">
      <c r="F651659" s="94"/>
    </row>
    <row r="651660" spans="6:6">
      <c r="F651660" s="94"/>
    </row>
    <row r="651661" spans="6:6">
      <c r="F651661" s="94"/>
    </row>
    <row r="651662" spans="6:6">
      <c r="F651662" s="94"/>
    </row>
    <row r="651663" spans="6:6">
      <c r="F651663" s="94"/>
    </row>
    <row r="651664" spans="6:6">
      <c r="F651664" s="94"/>
    </row>
    <row r="651665" spans="6:6">
      <c r="F651665" s="94"/>
    </row>
    <row r="651666" spans="6:6">
      <c r="F651666" s="94"/>
    </row>
    <row r="651667" spans="6:6">
      <c r="F651667" s="94"/>
    </row>
    <row r="651668" spans="6:6">
      <c r="F651668" s="94"/>
    </row>
    <row r="651669" spans="6:6">
      <c r="F651669" s="94"/>
    </row>
    <row r="651670" spans="6:6">
      <c r="F651670" s="94"/>
    </row>
    <row r="651671" spans="6:6">
      <c r="F651671" s="94"/>
    </row>
    <row r="651672" spans="6:6">
      <c r="F651672" s="94"/>
    </row>
    <row r="651673" spans="6:6">
      <c r="F651673" s="94"/>
    </row>
    <row r="651674" spans="6:6">
      <c r="F651674" s="94"/>
    </row>
    <row r="651675" spans="6:6">
      <c r="F651675" s="94"/>
    </row>
    <row r="651676" spans="6:6">
      <c r="F651676" s="94"/>
    </row>
    <row r="651677" spans="6:6">
      <c r="F651677" s="94"/>
    </row>
    <row r="651678" spans="6:6">
      <c r="F651678" s="94"/>
    </row>
    <row r="651679" spans="6:6">
      <c r="F651679" s="94"/>
    </row>
    <row r="651680" spans="6:6">
      <c r="F651680" s="94"/>
    </row>
    <row r="651681" spans="6:6">
      <c r="F651681" s="94"/>
    </row>
    <row r="651682" spans="6:6">
      <c r="F651682" s="94"/>
    </row>
    <row r="651683" spans="6:6">
      <c r="F651683" s="94"/>
    </row>
    <row r="651684" spans="6:6">
      <c r="F651684" s="94"/>
    </row>
    <row r="651685" spans="6:6">
      <c r="F651685" s="94"/>
    </row>
    <row r="651686" spans="6:6">
      <c r="F651686" s="94"/>
    </row>
    <row r="651687" spans="6:6">
      <c r="F651687" s="94"/>
    </row>
    <row r="651688" spans="6:6">
      <c r="F651688" s="94"/>
    </row>
    <row r="651689" spans="6:6">
      <c r="F651689" s="94"/>
    </row>
    <row r="651690" spans="6:6">
      <c r="F651690" s="94"/>
    </row>
    <row r="651691" spans="6:6">
      <c r="F651691" s="94"/>
    </row>
    <row r="651692" spans="6:6">
      <c r="F651692" s="94"/>
    </row>
    <row r="651693" spans="6:6">
      <c r="F651693" s="94"/>
    </row>
    <row r="651694" spans="6:6">
      <c r="F651694" s="94"/>
    </row>
    <row r="651695" spans="6:6">
      <c r="F651695" s="94"/>
    </row>
    <row r="651696" spans="6:6">
      <c r="F651696" s="94"/>
    </row>
    <row r="651697" spans="6:6">
      <c r="F651697" s="94"/>
    </row>
    <row r="651698" spans="6:6">
      <c r="F651698" s="94"/>
    </row>
    <row r="651699" spans="6:6">
      <c r="F651699" s="94"/>
    </row>
    <row r="651700" spans="6:6">
      <c r="F651700" s="94"/>
    </row>
    <row r="651701" spans="6:6">
      <c r="F651701" s="94"/>
    </row>
    <row r="651702" spans="6:6">
      <c r="F651702" s="94"/>
    </row>
    <row r="651703" spans="6:6">
      <c r="F651703" s="94"/>
    </row>
    <row r="651704" spans="6:6">
      <c r="F651704" s="94"/>
    </row>
    <row r="651705" spans="6:6">
      <c r="F651705" s="94"/>
    </row>
    <row r="651706" spans="6:6">
      <c r="F651706" s="94"/>
    </row>
    <row r="651707" spans="6:6">
      <c r="F651707" s="94"/>
    </row>
    <row r="651708" spans="6:6">
      <c r="F651708" s="94"/>
    </row>
    <row r="651709" spans="6:6">
      <c r="F651709" s="94"/>
    </row>
    <row r="651710" spans="6:6">
      <c r="F651710" s="94"/>
    </row>
    <row r="651711" spans="6:6">
      <c r="F651711" s="94"/>
    </row>
    <row r="651712" spans="6:6">
      <c r="F651712" s="94"/>
    </row>
    <row r="651713" spans="6:6">
      <c r="F651713" s="94"/>
    </row>
    <row r="651714" spans="6:6">
      <c r="F651714" s="94"/>
    </row>
    <row r="651715" spans="6:6">
      <c r="F651715" s="94"/>
    </row>
    <row r="651716" spans="6:6">
      <c r="F651716" s="94"/>
    </row>
    <row r="651717" spans="6:6">
      <c r="F651717" s="94"/>
    </row>
    <row r="651718" spans="6:6">
      <c r="F651718" s="94"/>
    </row>
    <row r="651719" spans="6:6">
      <c r="F651719" s="94"/>
    </row>
    <row r="651720" spans="6:6">
      <c r="F651720" s="94"/>
    </row>
    <row r="651721" spans="6:6">
      <c r="F651721" s="94"/>
    </row>
    <row r="651722" spans="6:6">
      <c r="F651722" s="94"/>
    </row>
    <row r="651723" spans="6:6">
      <c r="F651723" s="94"/>
    </row>
    <row r="651724" spans="6:6">
      <c r="F651724" s="94"/>
    </row>
    <row r="651725" spans="6:6">
      <c r="F651725" s="94"/>
    </row>
    <row r="651726" spans="6:6">
      <c r="F651726" s="94"/>
    </row>
    <row r="651727" spans="6:6">
      <c r="F651727" s="94"/>
    </row>
    <row r="651728" spans="6:6">
      <c r="F651728" s="94"/>
    </row>
    <row r="651729" spans="6:6">
      <c r="F651729" s="94"/>
    </row>
    <row r="651730" spans="6:6">
      <c r="F651730" s="94"/>
    </row>
    <row r="651731" spans="6:6">
      <c r="F651731" s="94"/>
    </row>
    <row r="651732" spans="6:6">
      <c r="F651732" s="94"/>
    </row>
    <row r="651733" spans="6:6">
      <c r="F651733" s="94"/>
    </row>
    <row r="651734" spans="6:6">
      <c r="F651734" s="94"/>
    </row>
    <row r="651735" spans="6:6">
      <c r="F651735" s="94"/>
    </row>
    <row r="651736" spans="6:6">
      <c r="F651736" s="94"/>
    </row>
    <row r="651737" spans="6:6">
      <c r="F651737" s="94"/>
    </row>
    <row r="651738" spans="6:6">
      <c r="F651738" s="94"/>
    </row>
    <row r="651739" spans="6:6">
      <c r="F651739" s="94"/>
    </row>
    <row r="651740" spans="6:6">
      <c r="F651740" s="94"/>
    </row>
    <row r="651741" spans="6:6">
      <c r="F651741" s="94"/>
    </row>
    <row r="651742" spans="6:6">
      <c r="F651742" s="94"/>
    </row>
    <row r="651743" spans="6:6">
      <c r="F651743" s="94"/>
    </row>
    <row r="651744" spans="6:6">
      <c r="F651744" s="94"/>
    </row>
    <row r="651745" spans="6:6">
      <c r="F651745" s="94"/>
    </row>
    <row r="651746" spans="6:6">
      <c r="F651746" s="94"/>
    </row>
    <row r="651747" spans="6:6">
      <c r="F651747" s="94"/>
    </row>
    <row r="651748" spans="6:6">
      <c r="F651748" s="94"/>
    </row>
    <row r="651749" spans="6:6">
      <c r="F651749" s="94"/>
    </row>
    <row r="651750" spans="6:6">
      <c r="F651750" s="94"/>
    </row>
    <row r="651751" spans="6:6">
      <c r="F651751" s="94"/>
    </row>
    <row r="651752" spans="6:6">
      <c r="F651752" s="94"/>
    </row>
    <row r="651753" spans="6:6">
      <c r="F651753" s="94"/>
    </row>
    <row r="651754" spans="6:6">
      <c r="F651754" s="94"/>
    </row>
    <row r="651755" spans="6:6">
      <c r="F651755" s="94"/>
    </row>
    <row r="651756" spans="6:6">
      <c r="F651756" s="94"/>
    </row>
    <row r="651757" spans="6:6">
      <c r="F651757" s="94"/>
    </row>
    <row r="651758" spans="6:6">
      <c r="F651758" s="94"/>
    </row>
    <row r="651759" spans="6:6">
      <c r="F651759" s="94"/>
    </row>
    <row r="651760" spans="6:6">
      <c r="F651760" s="94"/>
    </row>
    <row r="651761" spans="6:6">
      <c r="F651761" s="94"/>
    </row>
    <row r="651762" spans="6:6">
      <c r="F651762" s="94"/>
    </row>
    <row r="651763" spans="6:6">
      <c r="F651763" s="94"/>
    </row>
    <row r="651764" spans="6:6">
      <c r="F651764" s="94"/>
    </row>
    <row r="651765" spans="6:6">
      <c r="F651765" s="94"/>
    </row>
    <row r="651766" spans="6:6">
      <c r="F651766" s="94"/>
    </row>
    <row r="651767" spans="6:6">
      <c r="F651767" s="94"/>
    </row>
    <row r="651768" spans="6:6">
      <c r="F651768" s="94"/>
    </row>
    <row r="651769" spans="6:6">
      <c r="F651769" s="94"/>
    </row>
    <row r="651770" spans="6:6">
      <c r="F651770" s="94"/>
    </row>
    <row r="651771" spans="6:6">
      <c r="F651771" s="94"/>
    </row>
    <row r="651772" spans="6:6">
      <c r="F651772" s="94"/>
    </row>
    <row r="651773" spans="6:6">
      <c r="F651773" s="94"/>
    </row>
    <row r="651774" spans="6:6">
      <c r="F651774" s="94"/>
    </row>
    <row r="651775" spans="6:6">
      <c r="F651775" s="94"/>
    </row>
    <row r="651776" spans="6:6">
      <c r="F651776" s="94"/>
    </row>
    <row r="651777" spans="6:6">
      <c r="F651777" s="94"/>
    </row>
    <row r="651778" spans="6:6">
      <c r="F651778" s="94"/>
    </row>
    <row r="651779" spans="6:6">
      <c r="F651779" s="94"/>
    </row>
    <row r="651780" spans="6:6">
      <c r="F651780" s="94"/>
    </row>
    <row r="651781" spans="6:6">
      <c r="F651781" s="94"/>
    </row>
    <row r="651782" spans="6:6">
      <c r="F651782" s="94"/>
    </row>
    <row r="651783" spans="6:6">
      <c r="F651783" s="94"/>
    </row>
    <row r="651784" spans="6:6">
      <c r="F651784" s="94"/>
    </row>
    <row r="651785" spans="6:6">
      <c r="F651785" s="94"/>
    </row>
    <row r="651786" spans="6:6">
      <c r="F651786" s="94"/>
    </row>
    <row r="651787" spans="6:6">
      <c r="F651787" s="94"/>
    </row>
    <row r="651788" spans="6:6">
      <c r="F651788" s="94"/>
    </row>
    <row r="651789" spans="6:6">
      <c r="F651789" s="94"/>
    </row>
    <row r="651790" spans="6:6">
      <c r="F651790" s="94"/>
    </row>
    <row r="651791" spans="6:6">
      <c r="F651791" s="94"/>
    </row>
    <row r="651792" spans="6:6">
      <c r="F651792" s="94"/>
    </row>
    <row r="651793" spans="6:6">
      <c r="F651793" s="94"/>
    </row>
    <row r="651794" spans="6:6">
      <c r="F651794" s="94"/>
    </row>
    <row r="651795" spans="6:6">
      <c r="F651795" s="94"/>
    </row>
    <row r="651796" spans="6:6">
      <c r="F651796" s="94"/>
    </row>
    <row r="651797" spans="6:6">
      <c r="F651797" s="94"/>
    </row>
    <row r="651798" spans="6:6">
      <c r="F651798" s="94"/>
    </row>
    <row r="651799" spans="6:6">
      <c r="F651799" s="94"/>
    </row>
    <row r="651800" spans="6:6">
      <c r="F651800" s="94"/>
    </row>
    <row r="651801" spans="6:6">
      <c r="F651801" s="94"/>
    </row>
    <row r="651802" spans="6:6">
      <c r="F651802" s="94"/>
    </row>
    <row r="651803" spans="6:6">
      <c r="F651803" s="94"/>
    </row>
    <row r="651804" spans="6:6">
      <c r="F651804" s="94"/>
    </row>
    <row r="651805" spans="6:6">
      <c r="F651805" s="94"/>
    </row>
    <row r="651806" spans="6:6">
      <c r="F651806" s="94"/>
    </row>
    <row r="651807" spans="6:6">
      <c r="F651807" s="94"/>
    </row>
    <row r="651808" spans="6:6">
      <c r="F651808" s="94"/>
    </row>
    <row r="651809" spans="6:6">
      <c r="F651809" s="94"/>
    </row>
    <row r="651810" spans="6:6">
      <c r="F651810" s="94"/>
    </row>
    <row r="651811" spans="6:6">
      <c r="F651811" s="94"/>
    </row>
    <row r="651812" spans="6:6">
      <c r="F651812" s="94"/>
    </row>
    <row r="651813" spans="6:6">
      <c r="F651813" s="94"/>
    </row>
    <row r="651814" spans="6:6">
      <c r="F651814" s="94"/>
    </row>
    <row r="651815" spans="6:6">
      <c r="F651815" s="94"/>
    </row>
    <row r="651816" spans="6:6">
      <c r="F651816" s="94"/>
    </row>
    <row r="651817" spans="6:6">
      <c r="F651817" s="94"/>
    </row>
    <row r="651818" spans="6:6">
      <c r="F651818" s="94"/>
    </row>
    <row r="651819" spans="6:6">
      <c r="F651819" s="94"/>
    </row>
    <row r="651820" spans="6:6">
      <c r="F651820" s="94"/>
    </row>
    <row r="651821" spans="6:6">
      <c r="F651821" s="94"/>
    </row>
    <row r="651822" spans="6:6">
      <c r="F651822" s="94"/>
    </row>
    <row r="651823" spans="6:6">
      <c r="F651823" s="94"/>
    </row>
    <row r="651824" spans="6:6">
      <c r="F651824" s="94"/>
    </row>
    <row r="651825" spans="6:6">
      <c r="F651825" s="94"/>
    </row>
    <row r="651826" spans="6:6">
      <c r="F651826" s="94"/>
    </row>
    <row r="651827" spans="6:6">
      <c r="F651827" s="94"/>
    </row>
    <row r="651828" spans="6:6">
      <c r="F651828" s="94"/>
    </row>
    <row r="651829" spans="6:6">
      <c r="F651829" s="94"/>
    </row>
    <row r="651830" spans="6:6">
      <c r="F651830" s="94"/>
    </row>
    <row r="651831" spans="6:6">
      <c r="F651831" s="94"/>
    </row>
    <row r="651832" spans="6:6">
      <c r="F651832" s="94"/>
    </row>
    <row r="651833" spans="6:6">
      <c r="F651833" s="94"/>
    </row>
    <row r="651834" spans="6:6">
      <c r="F651834" s="94"/>
    </row>
    <row r="651835" spans="6:6">
      <c r="F651835" s="94"/>
    </row>
    <row r="651836" spans="6:6">
      <c r="F651836" s="94"/>
    </row>
    <row r="651837" spans="6:6">
      <c r="F651837" s="94"/>
    </row>
    <row r="651838" spans="6:6">
      <c r="F651838" s="94"/>
    </row>
    <row r="651839" spans="6:6">
      <c r="F651839" s="94"/>
    </row>
    <row r="651840" spans="6:6">
      <c r="F651840" s="94"/>
    </row>
    <row r="651841" spans="6:6">
      <c r="F651841" s="94"/>
    </row>
    <row r="651842" spans="6:6">
      <c r="F651842" s="94"/>
    </row>
    <row r="651843" spans="6:6">
      <c r="F651843" s="94"/>
    </row>
    <row r="651844" spans="6:6">
      <c r="F651844" s="94"/>
    </row>
    <row r="651845" spans="6:6">
      <c r="F651845" s="94"/>
    </row>
    <row r="651846" spans="6:6">
      <c r="F651846" s="94"/>
    </row>
    <row r="651847" spans="6:6">
      <c r="F651847" s="94"/>
    </row>
    <row r="651848" spans="6:6">
      <c r="F651848" s="94"/>
    </row>
    <row r="651849" spans="6:6">
      <c r="F651849" s="94"/>
    </row>
    <row r="651850" spans="6:6">
      <c r="F651850" s="94"/>
    </row>
    <row r="651851" spans="6:6">
      <c r="F651851" s="94"/>
    </row>
    <row r="651852" spans="6:6">
      <c r="F651852" s="94"/>
    </row>
    <row r="651853" spans="6:6">
      <c r="F651853" s="94"/>
    </row>
    <row r="651854" spans="6:6">
      <c r="F651854" s="94"/>
    </row>
    <row r="651855" spans="6:6">
      <c r="F651855" s="94"/>
    </row>
    <row r="651856" spans="6:6">
      <c r="F651856" s="94"/>
    </row>
    <row r="651857" spans="6:6">
      <c r="F651857" s="94"/>
    </row>
    <row r="651858" spans="6:6">
      <c r="F651858" s="94"/>
    </row>
    <row r="651859" spans="6:6">
      <c r="F651859" s="94"/>
    </row>
    <row r="651860" spans="6:6">
      <c r="F651860" s="94"/>
    </row>
    <row r="651861" spans="6:6">
      <c r="F651861" s="94"/>
    </row>
    <row r="651862" spans="6:6">
      <c r="F651862" s="94"/>
    </row>
    <row r="651863" spans="6:6">
      <c r="F651863" s="94"/>
    </row>
    <row r="651864" spans="6:6">
      <c r="F651864" s="94"/>
    </row>
    <row r="651865" spans="6:6">
      <c r="F651865" s="94"/>
    </row>
    <row r="651866" spans="6:6">
      <c r="F651866" s="94"/>
    </row>
    <row r="651867" spans="6:6">
      <c r="F651867" s="94"/>
    </row>
    <row r="651868" spans="6:6">
      <c r="F651868" s="94"/>
    </row>
    <row r="651869" spans="6:6">
      <c r="F651869" s="94"/>
    </row>
    <row r="651870" spans="6:6">
      <c r="F651870" s="94"/>
    </row>
    <row r="651871" spans="6:6">
      <c r="F651871" s="94"/>
    </row>
    <row r="651872" spans="6:6">
      <c r="F651872" s="94"/>
    </row>
    <row r="651873" spans="6:6">
      <c r="F651873" s="94"/>
    </row>
    <row r="651874" spans="6:6">
      <c r="F651874" s="94"/>
    </row>
    <row r="651875" spans="6:6">
      <c r="F651875" s="94"/>
    </row>
    <row r="651876" spans="6:6">
      <c r="F651876" s="94"/>
    </row>
    <row r="651877" spans="6:6">
      <c r="F651877" s="94"/>
    </row>
    <row r="651878" spans="6:6">
      <c r="F651878" s="94"/>
    </row>
    <row r="651879" spans="6:6">
      <c r="F651879" s="94"/>
    </row>
    <row r="651880" spans="6:6">
      <c r="F651880" s="94"/>
    </row>
    <row r="651881" spans="6:6">
      <c r="F651881" s="94"/>
    </row>
    <row r="651882" spans="6:6">
      <c r="F651882" s="94"/>
    </row>
    <row r="651883" spans="6:6">
      <c r="F651883" s="94"/>
    </row>
    <row r="651884" spans="6:6">
      <c r="F651884" s="94"/>
    </row>
    <row r="651885" spans="6:6">
      <c r="F651885" s="94"/>
    </row>
    <row r="651886" spans="6:6">
      <c r="F651886" s="94"/>
    </row>
    <row r="651887" spans="6:6">
      <c r="F651887" s="94"/>
    </row>
    <row r="651888" spans="6:6">
      <c r="F651888" s="94"/>
    </row>
    <row r="651889" spans="6:6">
      <c r="F651889" s="94"/>
    </row>
    <row r="651890" spans="6:6">
      <c r="F651890" s="94"/>
    </row>
    <row r="651891" spans="6:6">
      <c r="F651891" s="94"/>
    </row>
    <row r="651892" spans="6:6">
      <c r="F651892" s="94"/>
    </row>
    <row r="651893" spans="6:6">
      <c r="F651893" s="94"/>
    </row>
    <row r="651894" spans="6:6">
      <c r="F651894" s="94"/>
    </row>
    <row r="651895" spans="6:6">
      <c r="F651895" s="94"/>
    </row>
    <row r="651896" spans="6:6">
      <c r="F651896" s="94"/>
    </row>
    <row r="651897" spans="6:6">
      <c r="F651897" s="94"/>
    </row>
    <row r="651898" spans="6:6">
      <c r="F651898" s="94"/>
    </row>
    <row r="651899" spans="6:6">
      <c r="F651899" s="94"/>
    </row>
    <row r="651900" spans="6:6">
      <c r="F651900" s="94"/>
    </row>
    <row r="651901" spans="6:6">
      <c r="F651901" s="94"/>
    </row>
    <row r="651902" spans="6:6">
      <c r="F651902" s="94"/>
    </row>
    <row r="651903" spans="6:6">
      <c r="F651903" s="94"/>
    </row>
    <row r="651904" spans="6:6">
      <c r="F651904" s="94"/>
    </row>
    <row r="651905" spans="6:6">
      <c r="F651905" s="94"/>
    </row>
    <row r="651906" spans="6:6">
      <c r="F651906" s="94"/>
    </row>
    <row r="651907" spans="6:6">
      <c r="F651907" s="94"/>
    </row>
    <row r="651908" spans="6:6">
      <c r="F651908" s="94"/>
    </row>
    <row r="651909" spans="6:6">
      <c r="F651909" s="94"/>
    </row>
    <row r="651910" spans="6:6">
      <c r="F651910" s="94"/>
    </row>
    <row r="651911" spans="6:6">
      <c r="F651911" s="94"/>
    </row>
    <row r="651912" spans="6:6">
      <c r="F651912" s="94"/>
    </row>
    <row r="651913" spans="6:6">
      <c r="F651913" s="94"/>
    </row>
    <row r="651914" spans="6:6">
      <c r="F651914" s="94"/>
    </row>
    <row r="651915" spans="6:6">
      <c r="F651915" s="94"/>
    </row>
    <row r="651916" spans="6:6">
      <c r="F651916" s="94"/>
    </row>
    <row r="651917" spans="6:6">
      <c r="F651917" s="94"/>
    </row>
    <row r="651918" spans="6:6">
      <c r="F651918" s="94"/>
    </row>
    <row r="651919" spans="6:6">
      <c r="F651919" s="94"/>
    </row>
    <row r="651920" spans="6:6">
      <c r="F651920" s="94"/>
    </row>
    <row r="651921" spans="6:6">
      <c r="F651921" s="94"/>
    </row>
    <row r="651922" spans="6:6">
      <c r="F651922" s="94"/>
    </row>
    <row r="651923" spans="6:6">
      <c r="F651923" s="94"/>
    </row>
    <row r="651924" spans="6:6">
      <c r="F651924" s="94"/>
    </row>
    <row r="651925" spans="6:6">
      <c r="F651925" s="94"/>
    </row>
    <row r="651926" spans="6:6">
      <c r="F651926" s="94"/>
    </row>
    <row r="651927" spans="6:6">
      <c r="F651927" s="94"/>
    </row>
    <row r="651928" spans="6:6">
      <c r="F651928" s="94"/>
    </row>
    <row r="651929" spans="6:6">
      <c r="F651929" s="94"/>
    </row>
    <row r="651930" spans="6:6">
      <c r="F651930" s="94"/>
    </row>
    <row r="651931" spans="6:6">
      <c r="F651931" s="94"/>
    </row>
    <row r="651932" spans="6:6">
      <c r="F651932" s="94"/>
    </row>
    <row r="651933" spans="6:6">
      <c r="F651933" s="94"/>
    </row>
    <row r="651934" spans="6:6">
      <c r="F651934" s="94"/>
    </row>
    <row r="651935" spans="6:6">
      <c r="F651935" s="94"/>
    </row>
    <row r="651936" spans="6:6">
      <c r="F651936" s="94"/>
    </row>
    <row r="651937" spans="6:6">
      <c r="F651937" s="94"/>
    </row>
    <row r="651938" spans="6:6">
      <c r="F651938" s="94"/>
    </row>
    <row r="651939" spans="6:6">
      <c r="F651939" s="94"/>
    </row>
    <row r="651940" spans="6:6">
      <c r="F651940" s="94"/>
    </row>
    <row r="651941" spans="6:6">
      <c r="F651941" s="94"/>
    </row>
    <row r="651942" spans="6:6">
      <c r="F651942" s="94"/>
    </row>
    <row r="651943" spans="6:6">
      <c r="F651943" s="94"/>
    </row>
    <row r="651944" spans="6:6">
      <c r="F651944" s="94"/>
    </row>
    <row r="651945" spans="6:6">
      <c r="F651945" s="94"/>
    </row>
    <row r="651946" spans="6:6">
      <c r="F651946" s="94"/>
    </row>
    <row r="651947" spans="6:6">
      <c r="F651947" s="94"/>
    </row>
    <row r="651948" spans="6:6">
      <c r="F651948" s="94"/>
    </row>
    <row r="651949" spans="6:6">
      <c r="F651949" s="94"/>
    </row>
    <row r="651950" spans="6:6">
      <c r="F651950" s="94"/>
    </row>
    <row r="651951" spans="6:6">
      <c r="F651951" s="94"/>
    </row>
    <row r="651952" spans="6:6">
      <c r="F651952" s="94"/>
    </row>
    <row r="651953" spans="6:6">
      <c r="F651953" s="94"/>
    </row>
    <row r="651954" spans="6:6">
      <c r="F651954" s="94"/>
    </row>
    <row r="651955" spans="6:6">
      <c r="F651955" s="94"/>
    </row>
    <row r="651956" spans="6:6">
      <c r="F651956" s="94"/>
    </row>
    <row r="651957" spans="6:6">
      <c r="F651957" s="94"/>
    </row>
    <row r="651958" spans="6:6">
      <c r="F651958" s="94"/>
    </row>
    <row r="651959" spans="6:6">
      <c r="F651959" s="94"/>
    </row>
    <row r="651960" spans="6:6">
      <c r="F651960" s="94"/>
    </row>
    <row r="651961" spans="6:6">
      <c r="F651961" s="94"/>
    </row>
    <row r="651962" spans="6:6">
      <c r="F651962" s="94"/>
    </row>
    <row r="651963" spans="6:6">
      <c r="F651963" s="94"/>
    </row>
    <row r="651964" spans="6:6">
      <c r="F651964" s="94"/>
    </row>
    <row r="651965" spans="6:6">
      <c r="F651965" s="94"/>
    </row>
    <row r="651966" spans="6:6">
      <c r="F651966" s="94"/>
    </row>
    <row r="651967" spans="6:6">
      <c r="F651967" s="94"/>
    </row>
    <row r="651968" spans="6:6">
      <c r="F651968" s="94"/>
    </row>
    <row r="651969" spans="6:6">
      <c r="F651969" s="94"/>
    </row>
    <row r="651970" spans="6:6">
      <c r="F651970" s="94"/>
    </row>
    <row r="651971" spans="6:6">
      <c r="F651971" s="94"/>
    </row>
    <row r="651972" spans="6:6">
      <c r="F651972" s="94"/>
    </row>
    <row r="651973" spans="6:6">
      <c r="F651973" s="94"/>
    </row>
    <row r="651974" spans="6:6">
      <c r="F651974" s="94"/>
    </row>
    <row r="651975" spans="6:6">
      <c r="F651975" s="94"/>
    </row>
    <row r="651976" spans="6:6">
      <c r="F651976" s="94"/>
    </row>
    <row r="651977" spans="6:6">
      <c r="F651977" s="94"/>
    </row>
    <row r="651978" spans="6:6">
      <c r="F651978" s="94"/>
    </row>
    <row r="651979" spans="6:6">
      <c r="F651979" s="94"/>
    </row>
    <row r="651980" spans="6:6">
      <c r="F651980" s="94"/>
    </row>
    <row r="651981" spans="6:6">
      <c r="F651981" s="94"/>
    </row>
    <row r="651982" spans="6:6">
      <c r="F651982" s="94"/>
    </row>
    <row r="651983" spans="6:6">
      <c r="F651983" s="94"/>
    </row>
    <row r="651984" spans="6:6">
      <c r="F651984" s="94"/>
    </row>
    <row r="651985" spans="6:6">
      <c r="F651985" s="94"/>
    </row>
    <row r="651986" spans="6:6">
      <c r="F651986" s="94"/>
    </row>
    <row r="651987" spans="6:6">
      <c r="F651987" s="94"/>
    </row>
    <row r="651988" spans="6:6">
      <c r="F651988" s="94"/>
    </row>
    <row r="651989" spans="6:6">
      <c r="F651989" s="94"/>
    </row>
    <row r="651990" spans="6:6">
      <c r="F651990" s="94"/>
    </row>
    <row r="651991" spans="6:6">
      <c r="F651991" s="94"/>
    </row>
    <row r="651992" spans="6:6">
      <c r="F651992" s="94"/>
    </row>
    <row r="651993" spans="6:6">
      <c r="F651993" s="94"/>
    </row>
    <row r="651994" spans="6:6">
      <c r="F651994" s="94"/>
    </row>
    <row r="651995" spans="6:6">
      <c r="F651995" s="94"/>
    </row>
    <row r="651996" spans="6:6">
      <c r="F651996" s="94"/>
    </row>
    <row r="651997" spans="6:6">
      <c r="F651997" s="94"/>
    </row>
    <row r="651998" spans="6:6">
      <c r="F651998" s="94"/>
    </row>
    <row r="651999" spans="6:6">
      <c r="F651999" s="94"/>
    </row>
    <row r="652000" spans="6:6">
      <c r="F652000" s="94"/>
    </row>
    <row r="652001" spans="6:6">
      <c r="F652001" s="94"/>
    </row>
    <row r="652002" spans="6:6">
      <c r="F652002" s="94"/>
    </row>
    <row r="652003" spans="6:6">
      <c r="F652003" s="94"/>
    </row>
    <row r="652004" spans="6:6">
      <c r="F652004" s="94"/>
    </row>
    <row r="652005" spans="6:6">
      <c r="F652005" s="94"/>
    </row>
    <row r="652006" spans="6:6">
      <c r="F652006" s="94"/>
    </row>
    <row r="652007" spans="6:6">
      <c r="F652007" s="94"/>
    </row>
    <row r="652008" spans="6:6">
      <c r="F652008" s="94"/>
    </row>
    <row r="652009" spans="6:6">
      <c r="F652009" s="94"/>
    </row>
    <row r="652010" spans="6:6">
      <c r="F652010" s="94"/>
    </row>
    <row r="652011" spans="6:6">
      <c r="F652011" s="94"/>
    </row>
    <row r="652012" spans="6:6">
      <c r="F652012" s="94"/>
    </row>
    <row r="652013" spans="6:6">
      <c r="F652013" s="94"/>
    </row>
    <row r="652014" spans="6:6">
      <c r="F652014" s="94"/>
    </row>
    <row r="652015" spans="6:6">
      <c r="F652015" s="94"/>
    </row>
    <row r="652016" spans="6:6">
      <c r="F652016" s="94"/>
    </row>
    <row r="652017" spans="6:6">
      <c r="F652017" s="94"/>
    </row>
    <row r="652018" spans="6:6">
      <c r="F652018" s="94"/>
    </row>
    <row r="652019" spans="6:6">
      <c r="F652019" s="94"/>
    </row>
    <row r="652020" spans="6:6">
      <c r="F652020" s="94"/>
    </row>
    <row r="652021" spans="6:6">
      <c r="F652021" s="94"/>
    </row>
    <row r="652022" spans="6:6">
      <c r="F652022" s="94"/>
    </row>
    <row r="652023" spans="6:6">
      <c r="F652023" s="94"/>
    </row>
    <row r="652024" spans="6:6">
      <c r="F652024" s="94"/>
    </row>
    <row r="652025" spans="6:6">
      <c r="F652025" s="94"/>
    </row>
    <row r="652026" spans="6:6">
      <c r="F652026" s="94"/>
    </row>
    <row r="652027" spans="6:6">
      <c r="F652027" s="94"/>
    </row>
    <row r="652028" spans="6:6">
      <c r="F652028" s="94"/>
    </row>
    <row r="652029" spans="6:6">
      <c r="F652029" s="94"/>
    </row>
    <row r="652030" spans="6:6">
      <c r="F652030" s="94"/>
    </row>
    <row r="652031" spans="6:6">
      <c r="F652031" s="94"/>
    </row>
    <row r="652032" spans="6:6">
      <c r="F652032" s="94"/>
    </row>
    <row r="652033" spans="6:6">
      <c r="F652033" s="94"/>
    </row>
    <row r="652034" spans="6:6">
      <c r="F652034" s="94"/>
    </row>
    <row r="652035" spans="6:6">
      <c r="F652035" s="94"/>
    </row>
    <row r="652036" spans="6:6">
      <c r="F652036" s="94"/>
    </row>
    <row r="652037" spans="6:6">
      <c r="F652037" s="94"/>
    </row>
    <row r="652038" spans="6:6">
      <c r="F652038" s="94"/>
    </row>
    <row r="652039" spans="6:6">
      <c r="F652039" s="94"/>
    </row>
    <row r="652040" spans="6:6">
      <c r="F652040" s="94"/>
    </row>
    <row r="652041" spans="6:6">
      <c r="F652041" s="94"/>
    </row>
    <row r="652042" spans="6:6">
      <c r="F652042" s="94"/>
    </row>
    <row r="652043" spans="6:6">
      <c r="F652043" s="94"/>
    </row>
    <row r="652044" spans="6:6">
      <c r="F652044" s="94"/>
    </row>
    <row r="652045" spans="6:6">
      <c r="F652045" s="94"/>
    </row>
    <row r="652046" spans="6:6">
      <c r="F652046" s="94"/>
    </row>
    <row r="652047" spans="6:6">
      <c r="F652047" s="94"/>
    </row>
    <row r="652048" spans="6:6">
      <c r="F652048" s="94"/>
    </row>
    <row r="652049" spans="6:6">
      <c r="F652049" s="94"/>
    </row>
    <row r="652050" spans="6:6">
      <c r="F652050" s="94"/>
    </row>
    <row r="652051" spans="6:6">
      <c r="F652051" s="94"/>
    </row>
    <row r="652052" spans="6:6">
      <c r="F652052" s="94"/>
    </row>
    <row r="652053" spans="6:6">
      <c r="F652053" s="94"/>
    </row>
    <row r="652054" spans="6:6">
      <c r="F652054" s="94"/>
    </row>
    <row r="652055" spans="6:6">
      <c r="F652055" s="94"/>
    </row>
    <row r="652056" spans="6:6">
      <c r="F652056" s="94"/>
    </row>
    <row r="652057" spans="6:6">
      <c r="F652057" s="94"/>
    </row>
    <row r="652058" spans="6:6">
      <c r="F652058" s="94"/>
    </row>
    <row r="652059" spans="6:6">
      <c r="F652059" s="94"/>
    </row>
    <row r="652060" spans="6:6">
      <c r="F652060" s="94"/>
    </row>
    <row r="652061" spans="6:6">
      <c r="F652061" s="94"/>
    </row>
    <row r="652062" spans="6:6">
      <c r="F652062" s="94"/>
    </row>
    <row r="652063" spans="6:6">
      <c r="F652063" s="94"/>
    </row>
    <row r="652064" spans="6:6">
      <c r="F652064" s="94"/>
    </row>
    <row r="652065" spans="6:6">
      <c r="F652065" s="94"/>
    </row>
    <row r="652066" spans="6:6">
      <c r="F652066" s="94"/>
    </row>
    <row r="652067" spans="6:6">
      <c r="F652067" s="94"/>
    </row>
    <row r="652068" spans="6:6">
      <c r="F652068" s="94"/>
    </row>
    <row r="652069" spans="6:6">
      <c r="F652069" s="94"/>
    </row>
    <row r="652070" spans="6:6">
      <c r="F652070" s="94"/>
    </row>
    <row r="652071" spans="6:6">
      <c r="F652071" s="94"/>
    </row>
    <row r="652072" spans="6:6">
      <c r="F652072" s="94"/>
    </row>
    <row r="652073" spans="6:6">
      <c r="F652073" s="94"/>
    </row>
    <row r="652074" spans="6:6">
      <c r="F652074" s="94"/>
    </row>
    <row r="652075" spans="6:6">
      <c r="F652075" s="94"/>
    </row>
    <row r="652076" spans="6:6">
      <c r="F652076" s="94"/>
    </row>
    <row r="652077" spans="6:6">
      <c r="F652077" s="94"/>
    </row>
    <row r="652078" spans="6:6">
      <c r="F652078" s="94"/>
    </row>
    <row r="652079" spans="6:6">
      <c r="F652079" s="94"/>
    </row>
    <row r="652080" spans="6:6">
      <c r="F652080" s="94"/>
    </row>
    <row r="652081" spans="6:6">
      <c r="F652081" s="94"/>
    </row>
    <row r="652082" spans="6:6">
      <c r="F652082" s="94"/>
    </row>
    <row r="652083" spans="6:6">
      <c r="F652083" s="94"/>
    </row>
    <row r="652084" spans="6:6">
      <c r="F652084" s="94"/>
    </row>
    <row r="652085" spans="6:6">
      <c r="F652085" s="94"/>
    </row>
    <row r="652086" spans="6:6">
      <c r="F652086" s="94"/>
    </row>
    <row r="652087" spans="6:6">
      <c r="F652087" s="94"/>
    </row>
    <row r="652088" spans="6:6">
      <c r="F652088" s="94"/>
    </row>
    <row r="652089" spans="6:6">
      <c r="F652089" s="94"/>
    </row>
    <row r="652090" spans="6:6">
      <c r="F652090" s="94"/>
    </row>
    <row r="652091" spans="6:6">
      <c r="F652091" s="94"/>
    </row>
    <row r="652092" spans="6:6">
      <c r="F652092" s="94"/>
    </row>
    <row r="652093" spans="6:6">
      <c r="F652093" s="94"/>
    </row>
    <row r="652094" spans="6:6">
      <c r="F652094" s="94"/>
    </row>
    <row r="652095" spans="6:6">
      <c r="F652095" s="94"/>
    </row>
    <row r="652096" spans="6:6">
      <c r="F652096" s="94"/>
    </row>
    <row r="652097" spans="6:6">
      <c r="F652097" s="94"/>
    </row>
    <row r="652098" spans="6:6">
      <c r="F652098" s="94"/>
    </row>
    <row r="652099" spans="6:6">
      <c r="F652099" s="94"/>
    </row>
    <row r="652100" spans="6:6">
      <c r="F652100" s="94"/>
    </row>
    <row r="652101" spans="6:6">
      <c r="F652101" s="94"/>
    </row>
    <row r="652102" spans="6:6">
      <c r="F652102" s="94"/>
    </row>
    <row r="652103" spans="6:6">
      <c r="F652103" s="94"/>
    </row>
    <row r="652104" spans="6:6">
      <c r="F652104" s="94"/>
    </row>
    <row r="652105" spans="6:6">
      <c r="F652105" s="94"/>
    </row>
    <row r="652106" spans="6:6">
      <c r="F652106" s="94"/>
    </row>
    <row r="652107" spans="6:6">
      <c r="F652107" s="94"/>
    </row>
    <row r="652108" spans="6:6">
      <c r="F652108" s="94"/>
    </row>
    <row r="652109" spans="6:6">
      <c r="F652109" s="94"/>
    </row>
    <row r="652110" spans="6:6">
      <c r="F652110" s="94"/>
    </row>
    <row r="652111" spans="6:6">
      <c r="F652111" s="94"/>
    </row>
    <row r="652112" spans="6:6">
      <c r="F652112" s="94"/>
    </row>
    <row r="652113" spans="6:6">
      <c r="F652113" s="94"/>
    </row>
    <row r="652114" spans="6:6">
      <c r="F652114" s="94"/>
    </row>
    <row r="652115" spans="6:6">
      <c r="F652115" s="94"/>
    </row>
    <row r="652116" spans="6:6">
      <c r="F652116" s="94"/>
    </row>
    <row r="652117" spans="6:6">
      <c r="F652117" s="94"/>
    </row>
    <row r="652118" spans="6:6">
      <c r="F652118" s="94"/>
    </row>
    <row r="652119" spans="6:6">
      <c r="F652119" s="94"/>
    </row>
    <row r="652120" spans="6:6">
      <c r="F652120" s="94"/>
    </row>
    <row r="652121" spans="6:6">
      <c r="F652121" s="94"/>
    </row>
    <row r="652122" spans="6:6">
      <c r="F652122" s="94"/>
    </row>
    <row r="652123" spans="6:6">
      <c r="F652123" s="94"/>
    </row>
    <row r="652124" spans="6:6">
      <c r="F652124" s="94"/>
    </row>
    <row r="652125" spans="6:6">
      <c r="F652125" s="94"/>
    </row>
    <row r="652126" spans="6:6">
      <c r="F652126" s="94"/>
    </row>
    <row r="652127" spans="6:6">
      <c r="F652127" s="94"/>
    </row>
    <row r="652128" spans="6:6">
      <c r="F652128" s="94"/>
    </row>
    <row r="652129" spans="6:6">
      <c r="F652129" s="94"/>
    </row>
    <row r="652130" spans="6:6">
      <c r="F652130" s="94"/>
    </row>
    <row r="652131" spans="6:6">
      <c r="F652131" s="94"/>
    </row>
    <row r="652132" spans="6:6">
      <c r="F652132" s="94"/>
    </row>
    <row r="652133" spans="6:6">
      <c r="F652133" s="94"/>
    </row>
    <row r="652134" spans="6:6">
      <c r="F652134" s="94"/>
    </row>
    <row r="652135" spans="6:6">
      <c r="F652135" s="94"/>
    </row>
    <row r="652136" spans="6:6">
      <c r="F652136" s="94"/>
    </row>
    <row r="652137" spans="6:6">
      <c r="F652137" s="94"/>
    </row>
    <row r="652138" spans="6:6">
      <c r="F652138" s="94"/>
    </row>
    <row r="652139" spans="6:6">
      <c r="F652139" s="94"/>
    </row>
    <row r="652140" spans="6:6">
      <c r="F652140" s="94"/>
    </row>
    <row r="652141" spans="6:6">
      <c r="F652141" s="94"/>
    </row>
    <row r="652142" spans="6:6">
      <c r="F652142" s="94"/>
    </row>
    <row r="652143" spans="6:6">
      <c r="F652143" s="94"/>
    </row>
    <row r="652144" spans="6:6">
      <c r="F652144" s="94"/>
    </row>
    <row r="652145" spans="6:6">
      <c r="F652145" s="94"/>
    </row>
    <row r="652146" spans="6:6">
      <c r="F652146" s="94"/>
    </row>
    <row r="652147" spans="6:6">
      <c r="F652147" s="94"/>
    </row>
    <row r="652148" spans="6:6">
      <c r="F652148" s="94"/>
    </row>
    <row r="652149" spans="6:6">
      <c r="F652149" s="94"/>
    </row>
    <row r="652150" spans="6:6">
      <c r="F652150" s="94"/>
    </row>
    <row r="652151" spans="6:6">
      <c r="F652151" s="94"/>
    </row>
    <row r="652152" spans="6:6">
      <c r="F652152" s="94"/>
    </row>
    <row r="652153" spans="6:6">
      <c r="F652153" s="94"/>
    </row>
    <row r="652154" spans="6:6">
      <c r="F652154" s="94"/>
    </row>
    <row r="652155" spans="6:6">
      <c r="F652155" s="94"/>
    </row>
    <row r="652156" spans="6:6">
      <c r="F652156" s="94"/>
    </row>
    <row r="652157" spans="6:6">
      <c r="F652157" s="94"/>
    </row>
    <row r="652158" spans="6:6">
      <c r="F652158" s="94"/>
    </row>
    <row r="652159" spans="6:6">
      <c r="F652159" s="94"/>
    </row>
    <row r="652160" spans="6:6">
      <c r="F652160" s="94"/>
    </row>
    <row r="652161" spans="6:6">
      <c r="F652161" s="94"/>
    </row>
    <row r="652162" spans="6:6">
      <c r="F652162" s="94"/>
    </row>
    <row r="652163" spans="6:6">
      <c r="F652163" s="94"/>
    </row>
    <row r="652164" spans="6:6">
      <c r="F652164" s="94"/>
    </row>
    <row r="652165" spans="6:6">
      <c r="F652165" s="94"/>
    </row>
    <row r="652166" spans="6:6">
      <c r="F652166" s="94"/>
    </row>
    <row r="652167" spans="6:6">
      <c r="F652167" s="94"/>
    </row>
    <row r="652168" spans="6:6">
      <c r="F652168" s="94"/>
    </row>
    <row r="652169" spans="6:6">
      <c r="F652169" s="94"/>
    </row>
    <row r="652170" spans="6:6">
      <c r="F652170" s="94"/>
    </row>
    <row r="652171" spans="6:6">
      <c r="F652171" s="94"/>
    </row>
    <row r="652172" spans="6:6">
      <c r="F652172" s="94"/>
    </row>
    <row r="652173" spans="6:6">
      <c r="F652173" s="94"/>
    </row>
    <row r="652174" spans="6:6">
      <c r="F652174" s="94"/>
    </row>
    <row r="652175" spans="6:6">
      <c r="F652175" s="94"/>
    </row>
    <row r="652176" spans="6:6">
      <c r="F652176" s="94"/>
    </row>
    <row r="652177" spans="6:6">
      <c r="F652177" s="94"/>
    </row>
    <row r="652178" spans="6:6">
      <c r="F652178" s="94"/>
    </row>
    <row r="652179" spans="6:6">
      <c r="F652179" s="94"/>
    </row>
    <row r="652180" spans="6:6">
      <c r="F652180" s="94"/>
    </row>
    <row r="652181" spans="6:6">
      <c r="F652181" s="94"/>
    </row>
    <row r="652182" spans="6:6">
      <c r="F652182" s="94"/>
    </row>
    <row r="652183" spans="6:6">
      <c r="F652183" s="94"/>
    </row>
    <row r="652184" spans="6:6">
      <c r="F652184" s="94"/>
    </row>
    <row r="652185" spans="6:6">
      <c r="F652185" s="94"/>
    </row>
    <row r="652186" spans="6:6">
      <c r="F652186" s="94"/>
    </row>
    <row r="652187" spans="6:6">
      <c r="F652187" s="94"/>
    </row>
    <row r="652188" spans="6:6">
      <c r="F652188" s="94"/>
    </row>
    <row r="652189" spans="6:6">
      <c r="F652189" s="94"/>
    </row>
    <row r="652190" spans="6:6">
      <c r="F652190" s="94"/>
    </row>
    <row r="652191" spans="6:6">
      <c r="F652191" s="94"/>
    </row>
    <row r="652192" spans="6:6">
      <c r="F652192" s="94"/>
    </row>
    <row r="652193" spans="6:6">
      <c r="F652193" s="94"/>
    </row>
    <row r="652194" spans="6:6">
      <c r="F652194" s="94"/>
    </row>
    <row r="652195" spans="6:6">
      <c r="F652195" s="94"/>
    </row>
    <row r="652196" spans="6:6">
      <c r="F652196" s="94"/>
    </row>
    <row r="652197" spans="6:6">
      <c r="F652197" s="94"/>
    </row>
    <row r="652198" spans="6:6">
      <c r="F652198" s="94"/>
    </row>
    <row r="652199" spans="6:6">
      <c r="F652199" s="94"/>
    </row>
    <row r="652200" spans="6:6">
      <c r="F652200" s="94"/>
    </row>
    <row r="652201" spans="6:6">
      <c r="F652201" s="94"/>
    </row>
    <row r="652202" spans="6:6">
      <c r="F652202" s="94"/>
    </row>
    <row r="652203" spans="6:6">
      <c r="F652203" s="94"/>
    </row>
    <row r="652204" spans="6:6">
      <c r="F652204" s="94"/>
    </row>
    <row r="652205" spans="6:6">
      <c r="F652205" s="94"/>
    </row>
    <row r="652206" spans="6:6">
      <c r="F652206" s="94"/>
    </row>
    <row r="652207" spans="6:6">
      <c r="F652207" s="94"/>
    </row>
    <row r="652208" spans="6:6">
      <c r="F652208" s="94"/>
    </row>
    <row r="652209" spans="6:6">
      <c r="F652209" s="94"/>
    </row>
    <row r="652210" spans="6:6">
      <c r="F652210" s="94"/>
    </row>
    <row r="652211" spans="6:6">
      <c r="F652211" s="94"/>
    </row>
    <row r="652212" spans="6:6">
      <c r="F652212" s="94"/>
    </row>
    <row r="652213" spans="6:6">
      <c r="F652213" s="94"/>
    </row>
    <row r="652214" spans="6:6">
      <c r="F652214" s="94"/>
    </row>
    <row r="652215" spans="6:6">
      <c r="F652215" s="94"/>
    </row>
    <row r="652216" spans="6:6">
      <c r="F652216" s="94"/>
    </row>
    <row r="652217" spans="6:6">
      <c r="F652217" s="94"/>
    </row>
    <row r="652218" spans="6:6">
      <c r="F652218" s="94"/>
    </row>
    <row r="652219" spans="6:6">
      <c r="F652219" s="94"/>
    </row>
    <row r="652220" spans="6:6">
      <c r="F652220" s="94"/>
    </row>
    <row r="652221" spans="6:6">
      <c r="F652221" s="94"/>
    </row>
    <row r="652222" spans="6:6">
      <c r="F652222" s="94"/>
    </row>
    <row r="652223" spans="6:6">
      <c r="F652223" s="94"/>
    </row>
    <row r="652224" spans="6:6">
      <c r="F652224" s="94"/>
    </row>
    <row r="652225" spans="6:6">
      <c r="F652225" s="94"/>
    </row>
    <row r="652226" spans="6:6">
      <c r="F652226" s="94"/>
    </row>
    <row r="652227" spans="6:6">
      <c r="F652227" s="94"/>
    </row>
    <row r="652228" spans="6:6">
      <c r="F652228" s="94"/>
    </row>
    <row r="652229" spans="6:6">
      <c r="F652229" s="94"/>
    </row>
    <row r="652230" spans="6:6">
      <c r="F652230" s="94"/>
    </row>
    <row r="652231" spans="6:6">
      <c r="F652231" s="94"/>
    </row>
    <row r="652232" spans="6:6">
      <c r="F652232" s="94"/>
    </row>
    <row r="652233" spans="6:6">
      <c r="F652233" s="94"/>
    </row>
    <row r="652234" spans="6:6">
      <c r="F652234" s="94"/>
    </row>
    <row r="652235" spans="6:6">
      <c r="F652235" s="94"/>
    </row>
    <row r="652236" spans="6:6">
      <c r="F652236" s="94"/>
    </row>
    <row r="652237" spans="6:6">
      <c r="F652237" s="94"/>
    </row>
    <row r="652238" spans="6:6">
      <c r="F652238" s="94"/>
    </row>
    <row r="652239" spans="6:6">
      <c r="F652239" s="94"/>
    </row>
    <row r="652240" spans="6:6">
      <c r="F652240" s="94"/>
    </row>
    <row r="652241" spans="6:6">
      <c r="F652241" s="94"/>
    </row>
    <row r="652242" spans="6:6">
      <c r="F652242" s="94"/>
    </row>
    <row r="652243" spans="6:6">
      <c r="F652243" s="94"/>
    </row>
    <row r="652244" spans="6:6">
      <c r="F652244" s="94"/>
    </row>
    <row r="652245" spans="6:6">
      <c r="F652245" s="94"/>
    </row>
    <row r="652246" spans="6:6">
      <c r="F652246" s="94"/>
    </row>
    <row r="652247" spans="6:6">
      <c r="F652247" s="94"/>
    </row>
    <row r="652248" spans="6:6">
      <c r="F652248" s="94"/>
    </row>
    <row r="652249" spans="6:6">
      <c r="F652249" s="94"/>
    </row>
    <row r="652250" spans="6:6">
      <c r="F652250" s="94"/>
    </row>
    <row r="652251" spans="6:6">
      <c r="F652251" s="94"/>
    </row>
    <row r="652252" spans="6:6">
      <c r="F652252" s="94"/>
    </row>
    <row r="652253" spans="6:6">
      <c r="F652253" s="94"/>
    </row>
    <row r="652254" spans="6:6">
      <c r="F652254" s="94"/>
    </row>
    <row r="652255" spans="6:6">
      <c r="F652255" s="94"/>
    </row>
    <row r="652256" spans="6:6">
      <c r="F652256" s="94"/>
    </row>
    <row r="652257" spans="6:6">
      <c r="F652257" s="94"/>
    </row>
    <row r="652258" spans="6:6">
      <c r="F652258" s="94"/>
    </row>
    <row r="652259" spans="6:6">
      <c r="F652259" s="94"/>
    </row>
    <row r="652260" spans="6:6">
      <c r="F652260" s="94"/>
    </row>
    <row r="652261" spans="6:6">
      <c r="F652261" s="94"/>
    </row>
    <row r="652262" spans="6:6">
      <c r="F652262" s="94"/>
    </row>
    <row r="652263" spans="6:6">
      <c r="F652263" s="94"/>
    </row>
    <row r="652264" spans="6:6">
      <c r="F652264" s="94"/>
    </row>
    <row r="652265" spans="6:6">
      <c r="F652265" s="94"/>
    </row>
    <row r="652266" spans="6:6">
      <c r="F652266" s="94"/>
    </row>
    <row r="652267" spans="6:6">
      <c r="F652267" s="94"/>
    </row>
    <row r="652268" spans="6:6">
      <c r="F652268" s="94"/>
    </row>
    <row r="652269" spans="6:6">
      <c r="F652269" s="94"/>
    </row>
    <row r="652270" spans="6:6">
      <c r="F652270" s="94"/>
    </row>
    <row r="652271" spans="6:6">
      <c r="F652271" s="94"/>
    </row>
    <row r="652272" spans="6:6">
      <c r="F652272" s="94"/>
    </row>
    <row r="652273" spans="6:6">
      <c r="F652273" s="94"/>
    </row>
    <row r="652274" spans="6:6">
      <c r="F652274" s="94"/>
    </row>
    <row r="652275" spans="6:6">
      <c r="F652275" s="94"/>
    </row>
    <row r="652276" spans="6:6">
      <c r="F652276" s="94"/>
    </row>
    <row r="652277" spans="6:6">
      <c r="F652277" s="94"/>
    </row>
    <row r="652278" spans="6:6">
      <c r="F652278" s="94"/>
    </row>
    <row r="652279" spans="6:6">
      <c r="F652279" s="94"/>
    </row>
    <row r="652280" spans="6:6">
      <c r="F652280" s="94"/>
    </row>
    <row r="652281" spans="6:6">
      <c r="F652281" s="94"/>
    </row>
    <row r="652282" spans="6:6">
      <c r="F652282" s="94"/>
    </row>
    <row r="652283" spans="6:6">
      <c r="F652283" s="94"/>
    </row>
    <row r="652284" spans="6:6">
      <c r="F652284" s="94"/>
    </row>
    <row r="652285" spans="6:6">
      <c r="F652285" s="94"/>
    </row>
    <row r="652286" spans="6:6">
      <c r="F652286" s="94"/>
    </row>
    <row r="652287" spans="6:6">
      <c r="F652287" s="94"/>
    </row>
    <row r="652288" spans="6:6">
      <c r="F652288" s="94"/>
    </row>
    <row r="652289" spans="6:6">
      <c r="F652289" s="94"/>
    </row>
    <row r="652290" spans="6:6">
      <c r="F652290" s="94"/>
    </row>
    <row r="652291" spans="6:6">
      <c r="F652291" s="94"/>
    </row>
    <row r="652292" spans="6:6">
      <c r="F652292" s="94"/>
    </row>
    <row r="652293" spans="6:6">
      <c r="F652293" s="94"/>
    </row>
    <row r="652294" spans="6:6">
      <c r="F652294" s="94"/>
    </row>
    <row r="652295" spans="6:6">
      <c r="F652295" s="94"/>
    </row>
    <row r="652296" spans="6:6">
      <c r="F652296" s="94"/>
    </row>
    <row r="652297" spans="6:6">
      <c r="F652297" s="94"/>
    </row>
    <row r="652298" spans="6:6">
      <c r="F652298" s="94"/>
    </row>
    <row r="652299" spans="6:6">
      <c r="F652299" s="94"/>
    </row>
    <row r="652300" spans="6:6">
      <c r="F652300" s="94"/>
    </row>
    <row r="652301" spans="6:6">
      <c r="F652301" s="94"/>
    </row>
    <row r="652302" spans="6:6">
      <c r="F652302" s="94"/>
    </row>
    <row r="652303" spans="6:6">
      <c r="F652303" s="94"/>
    </row>
    <row r="652304" spans="6:6">
      <c r="F652304" s="94"/>
    </row>
    <row r="652305" spans="6:6">
      <c r="F652305" s="94"/>
    </row>
    <row r="652306" spans="6:6">
      <c r="F652306" s="94"/>
    </row>
    <row r="652307" spans="6:6">
      <c r="F652307" s="94"/>
    </row>
    <row r="652308" spans="6:6">
      <c r="F652308" s="94"/>
    </row>
    <row r="652309" spans="6:6">
      <c r="F652309" s="94"/>
    </row>
    <row r="652310" spans="6:6">
      <c r="F652310" s="94"/>
    </row>
    <row r="652311" spans="6:6">
      <c r="F652311" s="94"/>
    </row>
    <row r="652312" spans="6:6">
      <c r="F652312" s="94"/>
    </row>
    <row r="652313" spans="6:6">
      <c r="F652313" s="94"/>
    </row>
    <row r="652314" spans="6:6">
      <c r="F652314" s="94"/>
    </row>
    <row r="652315" spans="6:6">
      <c r="F652315" s="94"/>
    </row>
    <row r="652316" spans="6:6">
      <c r="F652316" s="94"/>
    </row>
    <row r="652317" spans="6:6">
      <c r="F652317" s="94"/>
    </row>
    <row r="652318" spans="6:6">
      <c r="F652318" s="94"/>
    </row>
    <row r="652319" spans="6:6">
      <c r="F652319" s="94"/>
    </row>
    <row r="652320" spans="6:6">
      <c r="F652320" s="94"/>
    </row>
    <row r="652321" spans="6:6">
      <c r="F652321" s="94"/>
    </row>
    <row r="652322" spans="6:6">
      <c r="F652322" s="94"/>
    </row>
    <row r="652323" spans="6:6">
      <c r="F652323" s="94"/>
    </row>
    <row r="652324" spans="6:6">
      <c r="F652324" s="94"/>
    </row>
    <row r="652325" spans="6:6">
      <c r="F652325" s="94"/>
    </row>
    <row r="652326" spans="6:6">
      <c r="F652326" s="94"/>
    </row>
    <row r="652327" spans="6:6">
      <c r="F652327" s="94"/>
    </row>
    <row r="652328" spans="6:6">
      <c r="F652328" s="94"/>
    </row>
    <row r="652329" spans="6:6">
      <c r="F652329" s="94"/>
    </row>
    <row r="652330" spans="6:6">
      <c r="F652330" s="94"/>
    </row>
    <row r="652331" spans="6:6">
      <c r="F652331" s="94"/>
    </row>
    <row r="652332" spans="6:6">
      <c r="F652332" s="94"/>
    </row>
    <row r="652333" spans="6:6">
      <c r="F652333" s="94"/>
    </row>
    <row r="652334" spans="6:6">
      <c r="F652334" s="94"/>
    </row>
    <row r="652335" spans="6:6">
      <c r="F652335" s="94"/>
    </row>
    <row r="652336" spans="6:6">
      <c r="F652336" s="94"/>
    </row>
    <row r="652337" spans="6:6">
      <c r="F652337" s="94"/>
    </row>
    <row r="652338" spans="6:6">
      <c r="F652338" s="94"/>
    </row>
    <row r="652339" spans="6:6">
      <c r="F652339" s="94"/>
    </row>
    <row r="652340" spans="6:6">
      <c r="F652340" s="94"/>
    </row>
    <row r="652341" spans="6:6">
      <c r="F652341" s="94"/>
    </row>
    <row r="652342" spans="6:6">
      <c r="F652342" s="94"/>
    </row>
    <row r="652343" spans="6:6">
      <c r="F652343" s="94"/>
    </row>
    <row r="652344" spans="6:6">
      <c r="F652344" s="94"/>
    </row>
    <row r="652345" spans="6:6">
      <c r="F652345" s="94"/>
    </row>
    <row r="652346" spans="6:6">
      <c r="F652346" s="94"/>
    </row>
    <row r="652347" spans="6:6">
      <c r="F652347" s="94"/>
    </row>
    <row r="652348" spans="6:6">
      <c r="F652348" s="94"/>
    </row>
    <row r="652349" spans="6:6">
      <c r="F652349" s="94"/>
    </row>
    <row r="652350" spans="6:6">
      <c r="F652350" s="94"/>
    </row>
    <row r="652351" spans="6:6">
      <c r="F652351" s="94"/>
    </row>
    <row r="652352" spans="6:6">
      <c r="F652352" s="94"/>
    </row>
    <row r="652353" spans="6:6">
      <c r="F652353" s="94"/>
    </row>
    <row r="652354" spans="6:6">
      <c r="F652354" s="94"/>
    </row>
    <row r="652355" spans="6:6">
      <c r="F652355" s="94"/>
    </row>
    <row r="652356" spans="6:6">
      <c r="F652356" s="94"/>
    </row>
    <row r="652357" spans="6:6">
      <c r="F652357" s="94"/>
    </row>
    <row r="652358" spans="6:6">
      <c r="F652358" s="94"/>
    </row>
    <row r="652359" spans="6:6">
      <c r="F652359" s="94"/>
    </row>
    <row r="652360" spans="6:6">
      <c r="F652360" s="94"/>
    </row>
    <row r="652361" spans="6:6">
      <c r="F652361" s="94"/>
    </row>
    <row r="652362" spans="6:6">
      <c r="F652362" s="94"/>
    </row>
    <row r="652363" spans="6:6">
      <c r="F652363" s="94"/>
    </row>
    <row r="652364" spans="6:6">
      <c r="F652364" s="94"/>
    </row>
    <row r="652365" spans="6:6">
      <c r="F652365" s="94"/>
    </row>
    <row r="652366" spans="6:6">
      <c r="F652366" s="94"/>
    </row>
    <row r="652367" spans="6:6">
      <c r="F652367" s="94"/>
    </row>
    <row r="652368" spans="6:6">
      <c r="F652368" s="94"/>
    </row>
    <row r="652369" spans="6:6">
      <c r="F652369" s="94"/>
    </row>
    <row r="652370" spans="6:6">
      <c r="F652370" s="94"/>
    </row>
    <row r="652371" spans="6:6">
      <c r="F652371" s="94"/>
    </row>
    <row r="652372" spans="6:6">
      <c r="F652372" s="94"/>
    </row>
    <row r="652373" spans="6:6">
      <c r="F652373" s="94"/>
    </row>
    <row r="652374" spans="6:6">
      <c r="F652374" s="94"/>
    </row>
    <row r="652375" spans="6:6">
      <c r="F652375" s="94"/>
    </row>
    <row r="652376" spans="6:6">
      <c r="F652376" s="94"/>
    </row>
    <row r="652377" spans="6:6">
      <c r="F652377" s="94"/>
    </row>
    <row r="652378" spans="6:6">
      <c r="F652378" s="94"/>
    </row>
    <row r="652379" spans="6:6">
      <c r="F652379" s="94"/>
    </row>
    <row r="652380" spans="6:6">
      <c r="F652380" s="94"/>
    </row>
    <row r="652381" spans="6:6">
      <c r="F652381" s="94"/>
    </row>
    <row r="652382" spans="6:6">
      <c r="F652382" s="94"/>
    </row>
    <row r="652383" spans="6:6">
      <c r="F652383" s="94"/>
    </row>
    <row r="652384" spans="6:6">
      <c r="F652384" s="94"/>
    </row>
    <row r="652385" spans="6:6">
      <c r="F652385" s="94"/>
    </row>
    <row r="652386" spans="6:6">
      <c r="F652386" s="94"/>
    </row>
    <row r="652387" spans="6:6">
      <c r="F652387" s="94"/>
    </row>
    <row r="652388" spans="6:6">
      <c r="F652388" s="94"/>
    </row>
    <row r="652389" spans="6:6">
      <c r="F652389" s="94"/>
    </row>
    <row r="652390" spans="6:6">
      <c r="F652390" s="94"/>
    </row>
    <row r="652391" spans="6:6">
      <c r="F652391" s="94"/>
    </row>
    <row r="652392" spans="6:6">
      <c r="F652392" s="94"/>
    </row>
    <row r="652393" spans="6:6">
      <c r="F652393" s="94"/>
    </row>
    <row r="652394" spans="6:6">
      <c r="F652394" s="94"/>
    </row>
    <row r="652395" spans="6:6">
      <c r="F652395" s="94"/>
    </row>
    <row r="652396" spans="6:6">
      <c r="F652396" s="94"/>
    </row>
    <row r="652397" spans="6:6">
      <c r="F652397" s="94"/>
    </row>
    <row r="652398" spans="6:6">
      <c r="F652398" s="94"/>
    </row>
    <row r="652399" spans="6:6">
      <c r="F652399" s="94"/>
    </row>
    <row r="652400" spans="6:6">
      <c r="F652400" s="94"/>
    </row>
    <row r="652401" spans="6:6">
      <c r="F652401" s="94"/>
    </row>
    <row r="652402" spans="6:6">
      <c r="F652402" s="94"/>
    </row>
    <row r="652403" spans="6:6">
      <c r="F652403" s="94"/>
    </row>
    <row r="652404" spans="6:6">
      <c r="F652404" s="94"/>
    </row>
    <row r="652405" spans="6:6">
      <c r="F652405" s="94"/>
    </row>
    <row r="652406" spans="6:6">
      <c r="F652406" s="94"/>
    </row>
    <row r="652407" spans="6:6">
      <c r="F652407" s="94"/>
    </row>
    <row r="652408" spans="6:6">
      <c r="F652408" s="94"/>
    </row>
    <row r="652409" spans="6:6">
      <c r="F652409" s="94"/>
    </row>
    <row r="652410" spans="6:6">
      <c r="F652410" s="94"/>
    </row>
    <row r="652411" spans="6:6">
      <c r="F652411" s="94"/>
    </row>
    <row r="652412" spans="6:6">
      <c r="F652412" s="94"/>
    </row>
    <row r="652413" spans="6:6">
      <c r="F652413" s="94"/>
    </row>
    <row r="652414" spans="6:6">
      <c r="F652414" s="94"/>
    </row>
    <row r="652415" spans="6:6">
      <c r="F652415" s="94"/>
    </row>
    <row r="652416" spans="6:6">
      <c r="F652416" s="94"/>
    </row>
    <row r="652417" spans="6:6">
      <c r="F652417" s="94"/>
    </row>
    <row r="652418" spans="6:6">
      <c r="F652418" s="94"/>
    </row>
    <row r="652419" spans="6:6">
      <c r="F652419" s="94"/>
    </row>
    <row r="652420" spans="6:6">
      <c r="F652420" s="94"/>
    </row>
    <row r="652421" spans="6:6">
      <c r="F652421" s="94"/>
    </row>
    <row r="652422" spans="6:6">
      <c r="F652422" s="94"/>
    </row>
    <row r="652423" spans="6:6">
      <c r="F652423" s="94"/>
    </row>
    <row r="652424" spans="6:6">
      <c r="F652424" s="94"/>
    </row>
    <row r="652425" spans="6:6">
      <c r="F652425" s="94"/>
    </row>
    <row r="652426" spans="6:6">
      <c r="F652426" s="94"/>
    </row>
    <row r="652427" spans="6:6">
      <c r="F652427" s="94"/>
    </row>
    <row r="652428" spans="6:6">
      <c r="F652428" s="94"/>
    </row>
    <row r="652429" spans="6:6">
      <c r="F652429" s="94"/>
    </row>
    <row r="652430" spans="6:6">
      <c r="F652430" s="94"/>
    </row>
    <row r="652431" spans="6:6">
      <c r="F652431" s="94"/>
    </row>
    <row r="652432" spans="6:6">
      <c r="F652432" s="94"/>
    </row>
    <row r="652433" spans="6:6">
      <c r="F652433" s="94"/>
    </row>
    <row r="652434" spans="6:6">
      <c r="F652434" s="94"/>
    </row>
    <row r="652435" spans="6:6">
      <c r="F652435" s="94"/>
    </row>
    <row r="652436" spans="6:6">
      <c r="F652436" s="94"/>
    </row>
    <row r="652437" spans="6:6">
      <c r="F652437" s="94"/>
    </row>
    <row r="652438" spans="6:6">
      <c r="F652438" s="94"/>
    </row>
    <row r="652439" spans="6:6">
      <c r="F652439" s="94"/>
    </row>
    <row r="652440" spans="6:6">
      <c r="F652440" s="94"/>
    </row>
    <row r="652441" spans="6:6">
      <c r="F652441" s="94"/>
    </row>
    <row r="652442" spans="6:6">
      <c r="F652442" s="94"/>
    </row>
    <row r="652443" spans="6:6">
      <c r="F652443" s="94"/>
    </row>
    <row r="652444" spans="6:6">
      <c r="F652444" s="94"/>
    </row>
    <row r="652445" spans="6:6">
      <c r="F652445" s="94"/>
    </row>
    <row r="652446" spans="6:6">
      <c r="F652446" s="94"/>
    </row>
    <row r="652447" spans="6:6">
      <c r="F652447" s="94"/>
    </row>
    <row r="652448" spans="6:6">
      <c r="F652448" s="94"/>
    </row>
    <row r="652449" spans="6:6">
      <c r="F652449" s="94"/>
    </row>
    <row r="652450" spans="6:6">
      <c r="F652450" s="94"/>
    </row>
    <row r="652451" spans="6:6">
      <c r="F652451" s="94"/>
    </row>
    <row r="652452" spans="6:6">
      <c r="F652452" s="94"/>
    </row>
    <row r="652453" spans="6:6">
      <c r="F652453" s="94"/>
    </row>
    <row r="652454" spans="6:6">
      <c r="F652454" s="94"/>
    </row>
    <row r="652455" spans="6:6">
      <c r="F652455" s="94"/>
    </row>
    <row r="652456" spans="6:6">
      <c r="F652456" s="94"/>
    </row>
    <row r="652457" spans="6:6">
      <c r="F652457" s="94"/>
    </row>
    <row r="652458" spans="6:6">
      <c r="F652458" s="94"/>
    </row>
    <row r="652459" spans="6:6">
      <c r="F652459" s="94"/>
    </row>
    <row r="652460" spans="6:6">
      <c r="F652460" s="94"/>
    </row>
    <row r="652461" spans="6:6">
      <c r="F652461" s="94"/>
    </row>
    <row r="652462" spans="6:6">
      <c r="F652462" s="94"/>
    </row>
    <row r="652463" spans="6:6">
      <c r="F652463" s="94"/>
    </row>
    <row r="652464" spans="6:6">
      <c r="F652464" s="94"/>
    </row>
    <row r="652465" spans="6:6">
      <c r="F652465" s="94"/>
    </row>
    <row r="652466" spans="6:6">
      <c r="F652466" s="94"/>
    </row>
    <row r="652467" spans="6:6">
      <c r="F652467" s="94"/>
    </row>
    <row r="652468" spans="6:6">
      <c r="F652468" s="94"/>
    </row>
    <row r="652469" spans="6:6">
      <c r="F652469" s="94"/>
    </row>
    <row r="652470" spans="6:6">
      <c r="F652470" s="94"/>
    </row>
    <row r="652471" spans="6:6">
      <c r="F652471" s="94"/>
    </row>
    <row r="652472" spans="6:6">
      <c r="F652472" s="94"/>
    </row>
    <row r="652473" spans="6:6">
      <c r="F652473" s="94"/>
    </row>
    <row r="652474" spans="6:6">
      <c r="F652474" s="94"/>
    </row>
    <row r="652475" spans="6:6">
      <c r="F652475" s="94"/>
    </row>
    <row r="652476" spans="6:6">
      <c r="F652476" s="94"/>
    </row>
    <row r="652477" spans="6:6">
      <c r="F652477" s="94"/>
    </row>
    <row r="652478" spans="6:6">
      <c r="F652478" s="94"/>
    </row>
    <row r="652479" spans="6:6">
      <c r="F652479" s="94"/>
    </row>
    <row r="652480" spans="6:6">
      <c r="F652480" s="94"/>
    </row>
    <row r="652481" spans="6:6">
      <c r="F652481" s="94"/>
    </row>
    <row r="652482" spans="6:6">
      <c r="F652482" s="94"/>
    </row>
    <row r="652483" spans="6:6">
      <c r="F652483" s="94"/>
    </row>
    <row r="652484" spans="6:6">
      <c r="F652484" s="94"/>
    </row>
    <row r="652485" spans="6:6">
      <c r="F652485" s="94"/>
    </row>
    <row r="652486" spans="6:6">
      <c r="F652486" s="94"/>
    </row>
    <row r="652487" spans="6:6">
      <c r="F652487" s="94"/>
    </row>
    <row r="652488" spans="6:6">
      <c r="F652488" s="94"/>
    </row>
    <row r="652489" spans="6:6">
      <c r="F652489" s="94"/>
    </row>
    <row r="652490" spans="6:6">
      <c r="F652490" s="94"/>
    </row>
    <row r="652491" spans="6:6">
      <c r="F652491" s="94"/>
    </row>
    <row r="652492" spans="6:6">
      <c r="F652492" s="94"/>
    </row>
    <row r="652493" spans="6:6">
      <c r="F652493" s="94"/>
    </row>
    <row r="652494" spans="6:6">
      <c r="F652494" s="94"/>
    </row>
    <row r="652495" spans="6:6">
      <c r="F652495" s="94"/>
    </row>
    <row r="652496" spans="6:6">
      <c r="F652496" s="94"/>
    </row>
    <row r="652497" spans="6:6">
      <c r="F652497" s="94"/>
    </row>
    <row r="652498" spans="6:6">
      <c r="F652498" s="94"/>
    </row>
    <row r="652499" spans="6:6">
      <c r="F652499" s="94"/>
    </row>
    <row r="652500" spans="6:6">
      <c r="F652500" s="94"/>
    </row>
    <row r="652501" spans="6:6">
      <c r="F652501" s="94"/>
    </row>
    <row r="652502" spans="6:6">
      <c r="F652502" s="94"/>
    </row>
    <row r="652503" spans="6:6">
      <c r="F652503" s="94"/>
    </row>
    <row r="652504" spans="6:6">
      <c r="F652504" s="94"/>
    </row>
    <row r="652505" spans="6:6">
      <c r="F652505" s="94"/>
    </row>
    <row r="652506" spans="6:6">
      <c r="F652506" s="94"/>
    </row>
    <row r="652507" spans="6:6">
      <c r="F652507" s="94"/>
    </row>
    <row r="652508" spans="6:6">
      <c r="F652508" s="94"/>
    </row>
    <row r="652509" spans="6:6">
      <c r="F652509" s="94"/>
    </row>
    <row r="652510" spans="6:6">
      <c r="F652510" s="94"/>
    </row>
    <row r="652511" spans="6:6">
      <c r="F652511" s="94"/>
    </row>
    <row r="652512" spans="6:6">
      <c r="F652512" s="94"/>
    </row>
    <row r="652513" spans="6:6">
      <c r="F652513" s="94"/>
    </row>
    <row r="652514" spans="6:6">
      <c r="F652514" s="94"/>
    </row>
    <row r="652515" spans="6:6">
      <c r="F652515" s="94"/>
    </row>
    <row r="652516" spans="6:6">
      <c r="F652516" s="94"/>
    </row>
    <row r="652517" spans="6:6">
      <c r="F652517" s="94"/>
    </row>
    <row r="652518" spans="6:6">
      <c r="F652518" s="94"/>
    </row>
    <row r="652519" spans="6:6">
      <c r="F652519" s="94"/>
    </row>
    <row r="652520" spans="6:6">
      <c r="F652520" s="94"/>
    </row>
    <row r="652521" spans="6:6">
      <c r="F652521" s="94"/>
    </row>
    <row r="652522" spans="6:6">
      <c r="F652522" s="94"/>
    </row>
    <row r="652523" spans="6:6">
      <c r="F652523" s="94"/>
    </row>
    <row r="652524" spans="6:6">
      <c r="F652524" s="94"/>
    </row>
    <row r="652525" spans="6:6">
      <c r="F652525" s="94"/>
    </row>
    <row r="652526" spans="6:6">
      <c r="F652526" s="94"/>
    </row>
    <row r="652527" spans="6:6">
      <c r="F652527" s="94"/>
    </row>
    <row r="652528" spans="6:6">
      <c r="F652528" s="94"/>
    </row>
    <row r="652529" spans="6:6">
      <c r="F652529" s="94"/>
    </row>
    <row r="652530" spans="6:6">
      <c r="F652530" s="94"/>
    </row>
    <row r="652531" spans="6:6">
      <c r="F652531" s="94"/>
    </row>
    <row r="652532" spans="6:6">
      <c r="F652532" s="94"/>
    </row>
    <row r="652533" spans="6:6">
      <c r="F652533" s="94"/>
    </row>
    <row r="652534" spans="6:6">
      <c r="F652534" s="94"/>
    </row>
    <row r="652535" spans="6:6">
      <c r="F652535" s="94"/>
    </row>
    <row r="652536" spans="6:6">
      <c r="F652536" s="94"/>
    </row>
    <row r="652537" spans="6:6">
      <c r="F652537" s="94"/>
    </row>
    <row r="652538" spans="6:6">
      <c r="F652538" s="94"/>
    </row>
    <row r="652539" spans="6:6">
      <c r="F652539" s="94"/>
    </row>
    <row r="652540" spans="6:6">
      <c r="F652540" s="94"/>
    </row>
    <row r="652541" spans="6:6">
      <c r="F652541" s="94"/>
    </row>
    <row r="652542" spans="6:6">
      <c r="F652542" s="94"/>
    </row>
    <row r="652543" spans="6:6">
      <c r="F652543" s="94"/>
    </row>
    <row r="652544" spans="6:6">
      <c r="F652544" s="94"/>
    </row>
    <row r="652545" spans="6:6">
      <c r="F652545" s="94"/>
    </row>
    <row r="652546" spans="6:6">
      <c r="F652546" s="94"/>
    </row>
    <row r="652547" spans="6:6">
      <c r="F652547" s="94"/>
    </row>
    <row r="652548" spans="6:6">
      <c r="F652548" s="94"/>
    </row>
    <row r="652549" spans="6:6">
      <c r="F652549" s="94"/>
    </row>
    <row r="652550" spans="6:6">
      <c r="F652550" s="94"/>
    </row>
    <row r="652551" spans="6:6">
      <c r="F652551" s="94"/>
    </row>
    <row r="652552" spans="6:6">
      <c r="F652552" s="94"/>
    </row>
    <row r="652553" spans="6:6">
      <c r="F652553" s="94"/>
    </row>
    <row r="652554" spans="6:6">
      <c r="F652554" s="94"/>
    </row>
    <row r="652555" spans="6:6">
      <c r="F652555" s="94"/>
    </row>
    <row r="652556" spans="6:6">
      <c r="F652556" s="94"/>
    </row>
    <row r="652557" spans="6:6">
      <c r="F652557" s="94"/>
    </row>
    <row r="652558" spans="6:6">
      <c r="F652558" s="94"/>
    </row>
    <row r="652559" spans="6:6">
      <c r="F652559" s="94"/>
    </row>
    <row r="652560" spans="6:6">
      <c r="F652560" s="94"/>
    </row>
    <row r="652561" spans="6:6">
      <c r="F652561" s="94"/>
    </row>
    <row r="652562" spans="6:6">
      <c r="F652562" s="94"/>
    </row>
    <row r="652563" spans="6:6">
      <c r="F652563" s="94"/>
    </row>
    <row r="652564" spans="6:6">
      <c r="F652564" s="94"/>
    </row>
    <row r="652565" spans="6:6">
      <c r="F652565" s="94"/>
    </row>
    <row r="652566" spans="6:6">
      <c r="F652566" s="94"/>
    </row>
    <row r="652567" spans="6:6">
      <c r="F652567" s="94"/>
    </row>
    <row r="652568" spans="6:6">
      <c r="F652568" s="94"/>
    </row>
    <row r="652569" spans="6:6">
      <c r="F652569" s="94"/>
    </row>
    <row r="652570" spans="6:6">
      <c r="F652570" s="94"/>
    </row>
    <row r="652571" spans="6:6">
      <c r="F652571" s="94"/>
    </row>
    <row r="652572" spans="6:6">
      <c r="F652572" s="94"/>
    </row>
    <row r="652573" spans="6:6">
      <c r="F652573" s="94"/>
    </row>
    <row r="652574" spans="6:6">
      <c r="F652574" s="94"/>
    </row>
    <row r="652575" spans="6:6">
      <c r="F652575" s="94"/>
    </row>
    <row r="652576" spans="6:6">
      <c r="F652576" s="94"/>
    </row>
    <row r="652577" spans="6:6">
      <c r="F652577" s="94"/>
    </row>
    <row r="652578" spans="6:6">
      <c r="F652578" s="94"/>
    </row>
    <row r="652579" spans="6:6">
      <c r="F652579" s="94"/>
    </row>
    <row r="652580" spans="6:6">
      <c r="F652580" s="94"/>
    </row>
    <row r="652581" spans="6:6">
      <c r="F652581" s="94"/>
    </row>
    <row r="652582" spans="6:6">
      <c r="F652582" s="94"/>
    </row>
    <row r="652583" spans="6:6">
      <c r="F652583" s="94"/>
    </row>
    <row r="652584" spans="6:6">
      <c r="F652584" s="94"/>
    </row>
    <row r="652585" spans="6:6">
      <c r="F652585" s="94"/>
    </row>
    <row r="652586" spans="6:6">
      <c r="F652586" s="94"/>
    </row>
    <row r="652587" spans="6:6">
      <c r="F652587" s="94"/>
    </row>
    <row r="652588" spans="6:6">
      <c r="F652588" s="94"/>
    </row>
    <row r="652589" spans="6:6">
      <c r="F652589" s="94"/>
    </row>
    <row r="652590" spans="6:6">
      <c r="F652590" s="94"/>
    </row>
    <row r="652591" spans="6:6">
      <c r="F652591" s="94"/>
    </row>
    <row r="652592" spans="6:6">
      <c r="F652592" s="94"/>
    </row>
    <row r="652593" spans="6:6">
      <c r="F652593" s="94"/>
    </row>
    <row r="652594" spans="6:6">
      <c r="F652594" s="94"/>
    </row>
    <row r="652595" spans="6:6">
      <c r="F652595" s="94"/>
    </row>
    <row r="652596" spans="6:6">
      <c r="F652596" s="94"/>
    </row>
    <row r="652597" spans="6:6">
      <c r="F652597" s="94"/>
    </row>
    <row r="652598" spans="6:6">
      <c r="F652598" s="94"/>
    </row>
    <row r="652599" spans="6:6">
      <c r="F652599" s="94"/>
    </row>
    <row r="652600" spans="6:6">
      <c r="F652600" s="94"/>
    </row>
    <row r="652601" spans="6:6">
      <c r="F652601" s="94"/>
    </row>
    <row r="652602" spans="6:6">
      <c r="F652602" s="94"/>
    </row>
    <row r="652603" spans="6:6">
      <c r="F652603" s="94"/>
    </row>
    <row r="652604" spans="6:6">
      <c r="F652604" s="94"/>
    </row>
    <row r="652605" spans="6:6">
      <c r="F652605" s="94"/>
    </row>
    <row r="652606" spans="6:6">
      <c r="F652606" s="94"/>
    </row>
    <row r="652607" spans="6:6">
      <c r="F652607" s="94"/>
    </row>
    <row r="652608" spans="6:6">
      <c r="F652608" s="94"/>
    </row>
    <row r="652609" spans="6:6">
      <c r="F652609" s="94"/>
    </row>
    <row r="652610" spans="6:6">
      <c r="F652610" s="94"/>
    </row>
    <row r="652611" spans="6:6">
      <c r="F652611" s="94"/>
    </row>
    <row r="652612" spans="6:6">
      <c r="F652612" s="94"/>
    </row>
    <row r="652613" spans="6:6">
      <c r="F652613" s="94"/>
    </row>
    <row r="652614" spans="6:6">
      <c r="F652614" s="94"/>
    </row>
    <row r="652615" spans="6:6">
      <c r="F652615" s="94"/>
    </row>
    <row r="652616" spans="6:6">
      <c r="F652616" s="94"/>
    </row>
    <row r="652617" spans="6:6">
      <c r="F652617" s="94"/>
    </row>
    <row r="652618" spans="6:6">
      <c r="F652618" s="94"/>
    </row>
    <row r="652619" spans="6:6">
      <c r="F652619" s="94"/>
    </row>
    <row r="652620" spans="6:6">
      <c r="F652620" s="94"/>
    </row>
    <row r="652621" spans="6:6">
      <c r="F652621" s="94"/>
    </row>
    <row r="652622" spans="6:6">
      <c r="F652622" s="94"/>
    </row>
    <row r="652623" spans="6:6">
      <c r="F652623" s="94"/>
    </row>
    <row r="652624" spans="6:6">
      <c r="F652624" s="94"/>
    </row>
    <row r="652625" spans="6:6">
      <c r="F652625" s="94"/>
    </row>
    <row r="652626" spans="6:6">
      <c r="F652626" s="94"/>
    </row>
    <row r="652627" spans="6:6">
      <c r="F652627" s="94"/>
    </row>
    <row r="652628" spans="6:6">
      <c r="F652628" s="94"/>
    </row>
    <row r="652629" spans="6:6">
      <c r="F652629" s="94"/>
    </row>
    <row r="652630" spans="6:6">
      <c r="F652630" s="94"/>
    </row>
    <row r="652631" spans="6:6">
      <c r="F652631" s="94"/>
    </row>
    <row r="652632" spans="6:6">
      <c r="F652632" s="94"/>
    </row>
    <row r="652633" spans="6:6">
      <c r="F652633" s="94"/>
    </row>
    <row r="652634" spans="6:6">
      <c r="F652634" s="94"/>
    </row>
    <row r="652635" spans="6:6">
      <c r="F652635" s="94"/>
    </row>
    <row r="652636" spans="6:6">
      <c r="F652636" s="94"/>
    </row>
    <row r="652637" spans="6:6">
      <c r="F652637" s="94"/>
    </row>
    <row r="652638" spans="6:6">
      <c r="F652638" s="94"/>
    </row>
    <row r="652639" spans="6:6">
      <c r="F652639" s="94"/>
    </row>
    <row r="652640" spans="6:6">
      <c r="F652640" s="94"/>
    </row>
    <row r="652641" spans="6:6">
      <c r="F652641" s="94"/>
    </row>
    <row r="652642" spans="6:6">
      <c r="F652642" s="94"/>
    </row>
    <row r="652643" spans="6:6">
      <c r="F652643" s="94"/>
    </row>
    <row r="652644" spans="6:6">
      <c r="F652644" s="94"/>
    </row>
    <row r="652645" spans="6:6">
      <c r="F652645" s="94"/>
    </row>
    <row r="652646" spans="6:6">
      <c r="F652646" s="94"/>
    </row>
    <row r="652647" spans="6:6">
      <c r="F652647" s="94"/>
    </row>
    <row r="652648" spans="6:6">
      <c r="F652648" s="94"/>
    </row>
    <row r="652649" spans="6:6">
      <c r="F652649" s="94"/>
    </row>
    <row r="652650" spans="6:6">
      <c r="F652650" s="94"/>
    </row>
    <row r="652651" spans="6:6">
      <c r="F652651" s="94"/>
    </row>
    <row r="652652" spans="6:6">
      <c r="F652652" s="94"/>
    </row>
    <row r="652653" spans="6:6">
      <c r="F652653" s="94"/>
    </row>
    <row r="652654" spans="6:6">
      <c r="F652654" s="94"/>
    </row>
    <row r="652655" spans="6:6">
      <c r="F652655" s="94"/>
    </row>
    <row r="652656" spans="6:6">
      <c r="F652656" s="94"/>
    </row>
    <row r="652657" spans="6:6">
      <c r="F652657" s="94"/>
    </row>
    <row r="652658" spans="6:6">
      <c r="F652658" s="94"/>
    </row>
    <row r="652659" spans="6:6">
      <c r="F652659" s="94"/>
    </row>
    <row r="652660" spans="6:6">
      <c r="F652660" s="94"/>
    </row>
    <row r="652661" spans="6:6">
      <c r="F652661" s="94"/>
    </row>
    <row r="652662" spans="6:6">
      <c r="F652662" s="94"/>
    </row>
    <row r="652663" spans="6:6">
      <c r="F652663" s="94"/>
    </row>
    <row r="652664" spans="6:6">
      <c r="F652664" s="94"/>
    </row>
    <row r="652665" spans="6:6">
      <c r="F652665" s="94"/>
    </row>
    <row r="652666" spans="6:6">
      <c r="F652666" s="94"/>
    </row>
    <row r="652667" spans="6:6">
      <c r="F652667" s="94"/>
    </row>
    <row r="652668" spans="6:6">
      <c r="F652668" s="94"/>
    </row>
    <row r="652669" spans="6:6">
      <c r="F652669" s="94"/>
    </row>
    <row r="652670" spans="6:6">
      <c r="F652670" s="94"/>
    </row>
    <row r="652671" spans="6:6">
      <c r="F652671" s="94"/>
    </row>
    <row r="652672" spans="6:6">
      <c r="F652672" s="94"/>
    </row>
    <row r="652673" spans="6:6">
      <c r="F652673" s="94"/>
    </row>
    <row r="652674" spans="6:6">
      <c r="F652674" s="94"/>
    </row>
    <row r="652675" spans="6:6">
      <c r="F652675" s="94"/>
    </row>
    <row r="652676" spans="6:6">
      <c r="F652676" s="94"/>
    </row>
    <row r="652677" spans="6:6">
      <c r="F652677" s="94"/>
    </row>
    <row r="652678" spans="6:6">
      <c r="F652678" s="94"/>
    </row>
    <row r="652679" spans="6:6">
      <c r="F652679" s="94"/>
    </row>
    <row r="652680" spans="6:6">
      <c r="F652680" s="94"/>
    </row>
    <row r="652681" spans="6:6">
      <c r="F652681" s="94"/>
    </row>
    <row r="652682" spans="6:6">
      <c r="F652682" s="94"/>
    </row>
    <row r="652683" spans="6:6">
      <c r="F652683" s="94"/>
    </row>
    <row r="652684" spans="6:6">
      <c r="F652684" s="94"/>
    </row>
    <row r="652685" spans="6:6">
      <c r="F652685" s="94"/>
    </row>
    <row r="652686" spans="6:6">
      <c r="F652686" s="94"/>
    </row>
    <row r="652687" spans="6:6">
      <c r="F652687" s="94"/>
    </row>
    <row r="652688" spans="6:6">
      <c r="F652688" s="94"/>
    </row>
    <row r="652689" spans="6:6">
      <c r="F652689" s="94"/>
    </row>
    <row r="652690" spans="6:6">
      <c r="F652690" s="94"/>
    </row>
    <row r="652691" spans="6:6">
      <c r="F652691" s="94"/>
    </row>
    <row r="652692" spans="6:6">
      <c r="F652692" s="94"/>
    </row>
    <row r="652693" spans="6:6">
      <c r="F652693" s="94"/>
    </row>
    <row r="652694" spans="6:6">
      <c r="F652694" s="94"/>
    </row>
    <row r="652695" spans="6:6">
      <c r="F652695" s="94"/>
    </row>
    <row r="652696" spans="6:6">
      <c r="F652696" s="94"/>
    </row>
    <row r="652697" spans="6:6">
      <c r="F652697" s="94"/>
    </row>
    <row r="652698" spans="6:6">
      <c r="F652698" s="94"/>
    </row>
    <row r="652699" spans="6:6">
      <c r="F652699" s="94"/>
    </row>
    <row r="652700" spans="6:6">
      <c r="F652700" s="94"/>
    </row>
    <row r="652701" spans="6:6">
      <c r="F652701" s="94"/>
    </row>
    <row r="652702" spans="6:6">
      <c r="F652702" s="94"/>
    </row>
    <row r="652703" spans="6:6">
      <c r="F652703" s="94"/>
    </row>
    <row r="652704" spans="6:6">
      <c r="F652704" s="94"/>
    </row>
    <row r="652705" spans="6:6">
      <c r="F652705" s="94"/>
    </row>
    <row r="652706" spans="6:6">
      <c r="F652706" s="94"/>
    </row>
    <row r="652707" spans="6:6">
      <c r="F652707" s="94"/>
    </row>
    <row r="652708" spans="6:6">
      <c r="F652708" s="94"/>
    </row>
    <row r="652709" spans="6:6">
      <c r="F652709" s="94"/>
    </row>
    <row r="652710" spans="6:6">
      <c r="F652710" s="94"/>
    </row>
    <row r="652711" spans="6:6">
      <c r="F652711" s="94"/>
    </row>
    <row r="652712" spans="6:6">
      <c r="F652712" s="94"/>
    </row>
    <row r="652713" spans="6:6">
      <c r="F652713" s="94"/>
    </row>
    <row r="652714" spans="6:6">
      <c r="F652714" s="94"/>
    </row>
    <row r="652715" spans="6:6">
      <c r="F652715" s="94"/>
    </row>
    <row r="652716" spans="6:6">
      <c r="F652716" s="94"/>
    </row>
    <row r="652717" spans="6:6">
      <c r="F652717" s="94"/>
    </row>
    <row r="652718" spans="6:6">
      <c r="F652718" s="94"/>
    </row>
    <row r="652719" spans="6:6">
      <c r="F652719" s="94"/>
    </row>
    <row r="652720" spans="6:6">
      <c r="F652720" s="94"/>
    </row>
    <row r="652721" spans="6:6">
      <c r="F652721" s="94"/>
    </row>
    <row r="652722" spans="6:6">
      <c r="F652722" s="94"/>
    </row>
    <row r="652723" spans="6:6">
      <c r="F652723" s="94"/>
    </row>
    <row r="652724" spans="6:6">
      <c r="F652724" s="94"/>
    </row>
    <row r="652725" spans="6:6">
      <c r="F652725" s="94"/>
    </row>
    <row r="652726" spans="6:6">
      <c r="F652726" s="94"/>
    </row>
    <row r="652727" spans="6:6">
      <c r="F652727" s="94"/>
    </row>
    <row r="652728" spans="6:6">
      <c r="F652728" s="94"/>
    </row>
    <row r="652729" spans="6:6">
      <c r="F652729" s="94"/>
    </row>
    <row r="652730" spans="6:6">
      <c r="F652730" s="94"/>
    </row>
    <row r="652731" spans="6:6">
      <c r="F652731" s="94"/>
    </row>
    <row r="652732" spans="6:6">
      <c r="F652732" s="94"/>
    </row>
    <row r="652733" spans="6:6">
      <c r="F652733" s="94"/>
    </row>
    <row r="652734" spans="6:6">
      <c r="F652734" s="94"/>
    </row>
    <row r="652735" spans="6:6">
      <c r="F652735" s="94"/>
    </row>
    <row r="652736" spans="6:6">
      <c r="F652736" s="94"/>
    </row>
    <row r="652737" spans="6:6">
      <c r="F652737" s="94"/>
    </row>
    <row r="652738" spans="6:6">
      <c r="F652738" s="94"/>
    </row>
    <row r="652739" spans="6:6">
      <c r="F652739" s="94"/>
    </row>
    <row r="652740" spans="6:6">
      <c r="F652740" s="94"/>
    </row>
    <row r="652741" spans="6:6">
      <c r="F652741" s="94"/>
    </row>
    <row r="652742" spans="6:6">
      <c r="F652742" s="94"/>
    </row>
    <row r="652743" spans="6:6">
      <c r="F652743" s="94"/>
    </row>
    <row r="652744" spans="6:6">
      <c r="F652744" s="94"/>
    </row>
    <row r="652745" spans="6:6">
      <c r="F652745" s="94"/>
    </row>
    <row r="652746" spans="6:6">
      <c r="F652746" s="94"/>
    </row>
    <row r="652747" spans="6:6">
      <c r="F652747" s="94"/>
    </row>
    <row r="652748" spans="6:6">
      <c r="F652748" s="94"/>
    </row>
    <row r="652749" spans="6:6">
      <c r="F652749" s="94"/>
    </row>
    <row r="652750" spans="6:6">
      <c r="F652750" s="94"/>
    </row>
    <row r="652751" spans="6:6">
      <c r="F652751" s="94"/>
    </row>
    <row r="652752" spans="6:6">
      <c r="F652752" s="94"/>
    </row>
    <row r="652753" spans="6:6">
      <c r="F652753" s="94"/>
    </row>
    <row r="652754" spans="6:6">
      <c r="F652754" s="94"/>
    </row>
    <row r="652755" spans="6:6">
      <c r="F652755" s="94"/>
    </row>
    <row r="652756" spans="6:6">
      <c r="F652756" s="94"/>
    </row>
    <row r="652757" spans="6:6">
      <c r="F652757" s="94"/>
    </row>
    <row r="652758" spans="6:6">
      <c r="F652758" s="94"/>
    </row>
    <row r="652759" spans="6:6">
      <c r="F652759" s="94"/>
    </row>
    <row r="652760" spans="6:6">
      <c r="F652760" s="94"/>
    </row>
    <row r="652761" spans="6:6">
      <c r="F652761" s="94"/>
    </row>
    <row r="652762" spans="6:6">
      <c r="F652762" s="94"/>
    </row>
    <row r="652763" spans="6:6">
      <c r="F652763" s="94"/>
    </row>
    <row r="652764" spans="6:6">
      <c r="F652764" s="94"/>
    </row>
    <row r="652765" spans="6:6">
      <c r="F652765" s="94"/>
    </row>
    <row r="652766" spans="6:6">
      <c r="F652766" s="94"/>
    </row>
    <row r="652767" spans="6:6">
      <c r="F652767" s="94"/>
    </row>
    <row r="652768" spans="6:6">
      <c r="F652768" s="94"/>
    </row>
    <row r="652769" spans="6:6">
      <c r="F652769" s="94"/>
    </row>
    <row r="652770" spans="6:6">
      <c r="F652770" s="94"/>
    </row>
    <row r="652771" spans="6:6">
      <c r="F652771" s="94"/>
    </row>
    <row r="652772" spans="6:6">
      <c r="F652772" s="94"/>
    </row>
    <row r="652773" spans="6:6">
      <c r="F652773" s="94"/>
    </row>
    <row r="652774" spans="6:6">
      <c r="F652774" s="94"/>
    </row>
    <row r="652775" spans="6:6">
      <c r="F652775" s="94"/>
    </row>
    <row r="652776" spans="6:6">
      <c r="F652776" s="94"/>
    </row>
    <row r="652777" spans="6:6">
      <c r="F652777" s="94"/>
    </row>
    <row r="652778" spans="6:6">
      <c r="F652778" s="94"/>
    </row>
    <row r="652779" spans="6:6">
      <c r="F652779" s="94"/>
    </row>
    <row r="652780" spans="6:6">
      <c r="F652780" s="94"/>
    </row>
    <row r="652781" spans="6:6">
      <c r="F652781" s="94"/>
    </row>
    <row r="652782" spans="6:6">
      <c r="F652782" s="94"/>
    </row>
    <row r="652783" spans="6:6">
      <c r="F652783" s="94"/>
    </row>
    <row r="652784" spans="6:6">
      <c r="F652784" s="94"/>
    </row>
    <row r="652785" spans="6:6">
      <c r="F652785" s="94"/>
    </row>
    <row r="652786" spans="6:6">
      <c r="F652786" s="94"/>
    </row>
    <row r="652787" spans="6:6">
      <c r="F652787" s="94"/>
    </row>
    <row r="652788" spans="6:6">
      <c r="F652788" s="94"/>
    </row>
    <row r="652789" spans="6:6">
      <c r="F652789" s="94"/>
    </row>
    <row r="652790" spans="6:6">
      <c r="F652790" s="94"/>
    </row>
    <row r="652791" spans="6:6">
      <c r="F652791" s="94"/>
    </row>
    <row r="652792" spans="6:6">
      <c r="F652792" s="94"/>
    </row>
    <row r="652793" spans="6:6">
      <c r="F652793" s="94"/>
    </row>
    <row r="652794" spans="6:6">
      <c r="F652794" s="94"/>
    </row>
    <row r="652795" spans="6:6">
      <c r="F652795" s="94"/>
    </row>
    <row r="652796" spans="6:6">
      <c r="F652796" s="94"/>
    </row>
    <row r="652797" spans="6:6">
      <c r="F652797" s="94"/>
    </row>
    <row r="652798" spans="6:6">
      <c r="F652798" s="94"/>
    </row>
    <row r="652799" spans="6:6">
      <c r="F652799" s="94"/>
    </row>
    <row r="652800" spans="6:6">
      <c r="F652800" s="94"/>
    </row>
    <row r="652801" spans="6:6">
      <c r="F652801" s="94"/>
    </row>
    <row r="652802" spans="6:6">
      <c r="F652802" s="94"/>
    </row>
    <row r="652803" spans="6:6">
      <c r="F652803" s="94"/>
    </row>
    <row r="652804" spans="6:6">
      <c r="F652804" s="94"/>
    </row>
    <row r="652805" spans="6:6">
      <c r="F652805" s="94"/>
    </row>
    <row r="652806" spans="6:6">
      <c r="F652806" s="94"/>
    </row>
    <row r="652807" spans="6:6">
      <c r="F652807" s="94"/>
    </row>
    <row r="652808" spans="6:6">
      <c r="F652808" s="94"/>
    </row>
    <row r="652809" spans="6:6">
      <c r="F652809" s="94"/>
    </row>
    <row r="652810" spans="6:6">
      <c r="F652810" s="94"/>
    </row>
    <row r="652811" spans="6:6">
      <c r="F652811" s="94"/>
    </row>
    <row r="652812" spans="6:6">
      <c r="F652812" s="94"/>
    </row>
    <row r="652813" spans="6:6">
      <c r="F652813" s="94"/>
    </row>
    <row r="652814" spans="6:6">
      <c r="F652814" s="94"/>
    </row>
    <row r="652815" spans="6:6">
      <c r="F652815" s="94"/>
    </row>
    <row r="652816" spans="6:6">
      <c r="F652816" s="94"/>
    </row>
    <row r="652817" spans="6:6">
      <c r="F652817" s="94"/>
    </row>
    <row r="652818" spans="6:6">
      <c r="F652818" s="94"/>
    </row>
    <row r="652819" spans="6:6">
      <c r="F652819" s="94"/>
    </row>
    <row r="652820" spans="6:6">
      <c r="F652820" s="94"/>
    </row>
    <row r="652821" spans="6:6">
      <c r="F652821" s="94"/>
    </row>
    <row r="652822" spans="6:6">
      <c r="F652822" s="94"/>
    </row>
    <row r="652823" spans="6:6">
      <c r="F652823" s="94"/>
    </row>
    <row r="652824" spans="6:6">
      <c r="F652824" s="94"/>
    </row>
    <row r="652825" spans="6:6">
      <c r="F652825" s="94"/>
    </row>
    <row r="652826" spans="6:6">
      <c r="F652826" s="94"/>
    </row>
    <row r="652827" spans="6:6">
      <c r="F652827" s="94"/>
    </row>
    <row r="652828" spans="6:6">
      <c r="F652828" s="94"/>
    </row>
    <row r="652829" spans="6:6">
      <c r="F652829" s="94"/>
    </row>
    <row r="652830" spans="6:6">
      <c r="F652830" s="94"/>
    </row>
    <row r="652831" spans="6:6">
      <c r="F652831" s="94"/>
    </row>
    <row r="652832" spans="6:6">
      <c r="F652832" s="94"/>
    </row>
    <row r="652833" spans="6:6">
      <c r="F652833" s="94"/>
    </row>
    <row r="652834" spans="6:6">
      <c r="F652834" s="94"/>
    </row>
    <row r="652835" spans="6:6">
      <c r="F652835" s="94"/>
    </row>
    <row r="652836" spans="6:6">
      <c r="F652836" s="94"/>
    </row>
    <row r="652837" spans="6:6">
      <c r="F652837" s="94"/>
    </row>
    <row r="652838" spans="6:6">
      <c r="F652838" s="94"/>
    </row>
    <row r="652839" spans="6:6">
      <c r="F652839" s="94"/>
    </row>
    <row r="652840" spans="6:6">
      <c r="F652840" s="94"/>
    </row>
    <row r="652841" spans="6:6">
      <c r="F652841" s="94"/>
    </row>
    <row r="652842" spans="6:6">
      <c r="F652842" s="94"/>
    </row>
    <row r="652843" spans="6:6">
      <c r="F652843" s="94"/>
    </row>
    <row r="652844" spans="6:6">
      <c r="F652844" s="94"/>
    </row>
    <row r="652845" spans="6:6">
      <c r="F652845" s="94"/>
    </row>
    <row r="652846" spans="6:6">
      <c r="F652846" s="94"/>
    </row>
    <row r="652847" spans="6:6">
      <c r="F652847" s="94"/>
    </row>
    <row r="652848" spans="6:6">
      <c r="F652848" s="94"/>
    </row>
    <row r="652849" spans="6:6">
      <c r="F652849" s="94"/>
    </row>
    <row r="652850" spans="6:6">
      <c r="F652850" s="94"/>
    </row>
    <row r="652851" spans="6:6">
      <c r="F652851" s="94"/>
    </row>
    <row r="652852" spans="6:6">
      <c r="F652852" s="94"/>
    </row>
    <row r="652853" spans="6:6">
      <c r="F652853" s="94"/>
    </row>
    <row r="652854" spans="6:6">
      <c r="F652854" s="94"/>
    </row>
    <row r="652855" spans="6:6">
      <c r="F652855" s="94"/>
    </row>
    <row r="652856" spans="6:6">
      <c r="F652856" s="94"/>
    </row>
    <row r="652857" spans="6:6">
      <c r="F652857" s="94"/>
    </row>
    <row r="652858" spans="6:6">
      <c r="F652858" s="94"/>
    </row>
    <row r="652859" spans="6:6">
      <c r="F652859" s="94"/>
    </row>
    <row r="652860" spans="6:6">
      <c r="F652860" s="94"/>
    </row>
    <row r="652861" spans="6:6">
      <c r="F652861" s="94"/>
    </row>
    <row r="652862" spans="6:6">
      <c r="F652862" s="94"/>
    </row>
    <row r="652863" spans="6:6">
      <c r="F652863" s="94"/>
    </row>
    <row r="652864" spans="6:6">
      <c r="F652864" s="94"/>
    </row>
    <row r="652865" spans="6:6">
      <c r="F652865" s="94"/>
    </row>
    <row r="652866" spans="6:6">
      <c r="F652866" s="94"/>
    </row>
    <row r="652867" spans="6:6">
      <c r="F652867" s="94"/>
    </row>
    <row r="652868" spans="6:6">
      <c r="F652868" s="94"/>
    </row>
    <row r="652869" spans="6:6">
      <c r="F652869" s="94"/>
    </row>
    <row r="652870" spans="6:6">
      <c r="F652870" s="94"/>
    </row>
    <row r="652871" spans="6:6">
      <c r="F652871" s="94"/>
    </row>
    <row r="652872" spans="6:6">
      <c r="F652872" s="94"/>
    </row>
    <row r="652873" spans="6:6">
      <c r="F652873" s="94"/>
    </row>
    <row r="652874" spans="6:6">
      <c r="F652874" s="94"/>
    </row>
    <row r="652875" spans="6:6">
      <c r="F652875" s="94"/>
    </row>
    <row r="652876" spans="6:6">
      <c r="F652876" s="94"/>
    </row>
    <row r="652877" spans="6:6">
      <c r="F652877" s="94"/>
    </row>
    <row r="652878" spans="6:6">
      <c r="F652878" s="94"/>
    </row>
    <row r="652879" spans="6:6">
      <c r="F652879" s="94"/>
    </row>
    <row r="652880" spans="6:6">
      <c r="F652880" s="94"/>
    </row>
    <row r="652881" spans="6:6">
      <c r="F652881" s="94"/>
    </row>
    <row r="652882" spans="6:6">
      <c r="F652882" s="94"/>
    </row>
    <row r="652883" spans="6:6">
      <c r="F652883" s="94"/>
    </row>
    <row r="652884" spans="6:6">
      <c r="F652884" s="94"/>
    </row>
    <row r="652885" spans="6:6">
      <c r="F652885" s="94"/>
    </row>
    <row r="652886" spans="6:6">
      <c r="F652886" s="94"/>
    </row>
    <row r="652887" spans="6:6">
      <c r="F652887" s="94"/>
    </row>
    <row r="652888" spans="6:6">
      <c r="F652888" s="94"/>
    </row>
    <row r="652889" spans="6:6">
      <c r="F652889" s="94"/>
    </row>
    <row r="652890" spans="6:6">
      <c r="F652890" s="94"/>
    </row>
    <row r="652891" spans="6:6">
      <c r="F652891" s="94"/>
    </row>
    <row r="652892" spans="6:6">
      <c r="F652892" s="94"/>
    </row>
    <row r="652893" spans="6:6">
      <c r="F652893" s="94"/>
    </row>
    <row r="652894" spans="6:6">
      <c r="F652894" s="94"/>
    </row>
    <row r="652895" spans="6:6">
      <c r="F652895" s="94"/>
    </row>
    <row r="652896" spans="6:6">
      <c r="F652896" s="94"/>
    </row>
    <row r="652897" spans="6:6">
      <c r="F652897" s="94"/>
    </row>
    <row r="652898" spans="6:6">
      <c r="F652898" s="94"/>
    </row>
    <row r="652899" spans="6:6">
      <c r="F652899" s="94"/>
    </row>
    <row r="652900" spans="6:6">
      <c r="F652900" s="94"/>
    </row>
    <row r="652901" spans="6:6">
      <c r="F652901" s="94"/>
    </row>
    <row r="652902" spans="6:6">
      <c r="F652902" s="94"/>
    </row>
    <row r="652903" spans="6:6">
      <c r="F652903" s="94"/>
    </row>
    <row r="652904" spans="6:6">
      <c r="F652904" s="94"/>
    </row>
    <row r="652905" spans="6:6">
      <c r="F652905" s="94"/>
    </row>
    <row r="652906" spans="6:6">
      <c r="F652906" s="94"/>
    </row>
    <row r="652907" spans="6:6">
      <c r="F652907" s="94"/>
    </row>
    <row r="652908" spans="6:6">
      <c r="F652908" s="94"/>
    </row>
    <row r="652909" spans="6:6">
      <c r="F652909" s="94"/>
    </row>
    <row r="652910" spans="6:6">
      <c r="F652910" s="94"/>
    </row>
    <row r="652911" spans="6:6">
      <c r="F652911" s="94"/>
    </row>
    <row r="652912" spans="6:6">
      <c r="F652912" s="94"/>
    </row>
    <row r="652913" spans="6:6">
      <c r="F652913" s="94"/>
    </row>
    <row r="652914" spans="6:6">
      <c r="F652914" s="94"/>
    </row>
    <row r="652915" spans="6:6">
      <c r="F652915" s="94"/>
    </row>
    <row r="652916" spans="6:6">
      <c r="F652916" s="94"/>
    </row>
    <row r="652917" spans="6:6">
      <c r="F652917" s="94"/>
    </row>
    <row r="652918" spans="6:6">
      <c r="F652918" s="94"/>
    </row>
    <row r="652919" spans="6:6">
      <c r="F652919" s="94"/>
    </row>
    <row r="652920" spans="6:6">
      <c r="F652920" s="94"/>
    </row>
    <row r="652921" spans="6:6">
      <c r="F652921" s="94"/>
    </row>
    <row r="652922" spans="6:6">
      <c r="F652922" s="94"/>
    </row>
    <row r="652923" spans="6:6">
      <c r="F652923" s="94"/>
    </row>
    <row r="652924" spans="6:6">
      <c r="F652924" s="94"/>
    </row>
    <row r="652925" spans="6:6">
      <c r="F652925" s="94"/>
    </row>
    <row r="652926" spans="6:6">
      <c r="F652926" s="94"/>
    </row>
    <row r="652927" spans="6:6">
      <c r="F652927" s="94"/>
    </row>
    <row r="652928" spans="6:6">
      <c r="F652928" s="94"/>
    </row>
    <row r="652929" spans="6:6">
      <c r="F652929" s="94"/>
    </row>
    <row r="652930" spans="6:6">
      <c r="F652930" s="94"/>
    </row>
    <row r="652931" spans="6:6">
      <c r="F652931" s="94"/>
    </row>
    <row r="652932" spans="6:6">
      <c r="F652932" s="94"/>
    </row>
    <row r="652933" spans="6:6">
      <c r="F652933" s="94"/>
    </row>
    <row r="652934" spans="6:6">
      <c r="F652934" s="94"/>
    </row>
    <row r="652935" spans="6:6">
      <c r="F652935" s="94"/>
    </row>
    <row r="652936" spans="6:6">
      <c r="F652936" s="94"/>
    </row>
    <row r="652937" spans="6:6">
      <c r="F652937" s="94"/>
    </row>
    <row r="652938" spans="6:6">
      <c r="F652938" s="94"/>
    </row>
    <row r="652939" spans="6:6">
      <c r="F652939" s="94"/>
    </row>
    <row r="652940" spans="6:6">
      <c r="F652940" s="94"/>
    </row>
    <row r="652941" spans="6:6">
      <c r="F652941" s="94"/>
    </row>
    <row r="652942" spans="6:6">
      <c r="F652942" s="94"/>
    </row>
    <row r="652943" spans="6:6">
      <c r="F652943" s="94"/>
    </row>
    <row r="652944" spans="6:6">
      <c r="F652944" s="94"/>
    </row>
    <row r="652945" spans="6:6">
      <c r="F652945" s="94"/>
    </row>
    <row r="652946" spans="6:6">
      <c r="F652946" s="94"/>
    </row>
    <row r="652947" spans="6:6">
      <c r="F652947" s="94"/>
    </row>
    <row r="652948" spans="6:6">
      <c r="F652948" s="94"/>
    </row>
    <row r="652949" spans="6:6">
      <c r="F652949" s="94"/>
    </row>
    <row r="652950" spans="6:6">
      <c r="F652950" s="94"/>
    </row>
    <row r="652951" spans="6:6">
      <c r="F652951" s="94"/>
    </row>
    <row r="652952" spans="6:6">
      <c r="F652952" s="94"/>
    </row>
    <row r="652953" spans="6:6">
      <c r="F652953" s="94"/>
    </row>
    <row r="652954" spans="6:6">
      <c r="F652954" s="94"/>
    </row>
    <row r="652955" spans="6:6">
      <c r="F652955" s="94"/>
    </row>
    <row r="652956" spans="6:6">
      <c r="F652956" s="94"/>
    </row>
    <row r="652957" spans="6:6">
      <c r="F652957" s="94"/>
    </row>
    <row r="652958" spans="6:6">
      <c r="F652958" s="94"/>
    </row>
    <row r="652959" spans="6:6">
      <c r="F652959" s="94"/>
    </row>
    <row r="652960" spans="6:6">
      <c r="F652960" s="94"/>
    </row>
    <row r="652961" spans="6:6">
      <c r="F652961" s="94"/>
    </row>
    <row r="652962" spans="6:6">
      <c r="F652962" s="94"/>
    </row>
    <row r="652963" spans="6:6">
      <c r="F652963" s="94"/>
    </row>
    <row r="652964" spans="6:6">
      <c r="F652964" s="94"/>
    </row>
    <row r="652965" spans="6:6">
      <c r="F652965" s="94"/>
    </row>
    <row r="652966" spans="6:6">
      <c r="F652966" s="94"/>
    </row>
    <row r="652967" spans="6:6">
      <c r="F652967" s="94"/>
    </row>
    <row r="652968" spans="6:6">
      <c r="F652968" s="94"/>
    </row>
    <row r="652969" spans="6:6">
      <c r="F652969" s="94"/>
    </row>
    <row r="652970" spans="6:6">
      <c r="F652970" s="94"/>
    </row>
    <row r="652971" spans="6:6">
      <c r="F652971" s="94"/>
    </row>
    <row r="652972" spans="6:6">
      <c r="F652972" s="94"/>
    </row>
    <row r="652973" spans="6:6">
      <c r="F652973" s="94"/>
    </row>
    <row r="652974" spans="6:6">
      <c r="F652974" s="94"/>
    </row>
    <row r="652975" spans="6:6">
      <c r="F652975" s="94"/>
    </row>
    <row r="652976" spans="6:6">
      <c r="F652976" s="94"/>
    </row>
    <row r="652977" spans="6:6">
      <c r="F652977" s="94"/>
    </row>
    <row r="652978" spans="6:6">
      <c r="F652978" s="94"/>
    </row>
    <row r="652979" spans="6:6">
      <c r="F652979" s="94"/>
    </row>
    <row r="652980" spans="6:6">
      <c r="F652980" s="94"/>
    </row>
    <row r="652981" spans="6:6">
      <c r="F652981" s="94"/>
    </row>
    <row r="652982" spans="6:6">
      <c r="F652982" s="94"/>
    </row>
    <row r="652983" spans="6:6">
      <c r="F652983" s="94"/>
    </row>
    <row r="652984" spans="6:6">
      <c r="F652984" s="94"/>
    </row>
    <row r="652985" spans="6:6">
      <c r="F652985" s="94"/>
    </row>
    <row r="652986" spans="6:6">
      <c r="F652986" s="94"/>
    </row>
    <row r="652987" spans="6:6">
      <c r="F652987" s="94"/>
    </row>
    <row r="652988" spans="6:6">
      <c r="F652988" s="94"/>
    </row>
    <row r="652989" spans="6:6">
      <c r="F652989" s="94"/>
    </row>
    <row r="652990" spans="6:6">
      <c r="F652990" s="94"/>
    </row>
    <row r="652991" spans="6:6">
      <c r="F652991" s="94"/>
    </row>
    <row r="652992" spans="6:6">
      <c r="F652992" s="94"/>
    </row>
    <row r="652993" spans="6:6">
      <c r="F652993" s="94"/>
    </row>
    <row r="652994" spans="6:6">
      <c r="F652994" s="94"/>
    </row>
    <row r="652995" spans="6:6">
      <c r="F652995" s="94"/>
    </row>
    <row r="652996" spans="6:6">
      <c r="F652996" s="94"/>
    </row>
    <row r="652997" spans="6:6">
      <c r="F652997" s="94"/>
    </row>
    <row r="652998" spans="6:6">
      <c r="F652998" s="94"/>
    </row>
    <row r="652999" spans="6:6">
      <c r="F652999" s="94"/>
    </row>
    <row r="653000" spans="6:6">
      <c r="F653000" s="94"/>
    </row>
    <row r="653001" spans="6:6">
      <c r="F653001" s="94"/>
    </row>
    <row r="653002" spans="6:6">
      <c r="F653002" s="94"/>
    </row>
    <row r="653003" spans="6:6">
      <c r="F653003" s="94"/>
    </row>
    <row r="653004" spans="6:6">
      <c r="F653004" s="94"/>
    </row>
    <row r="653005" spans="6:6">
      <c r="F653005" s="94"/>
    </row>
    <row r="653006" spans="6:6">
      <c r="F653006" s="94"/>
    </row>
    <row r="653007" spans="6:6">
      <c r="F653007" s="94"/>
    </row>
    <row r="653008" spans="6:6">
      <c r="F653008" s="94"/>
    </row>
    <row r="653009" spans="6:6">
      <c r="F653009" s="94"/>
    </row>
    <row r="653010" spans="6:6">
      <c r="F653010" s="94"/>
    </row>
    <row r="653011" spans="6:6">
      <c r="F653011" s="94"/>
    </row>
    <row r="653012" spans="6:6">
      <c r="F653012" s="94"/>
    </row>
    <row r="653013" spans="6:6">
      <c r="F653013" s="94"/>
    </row>
    <row r="653014" spans="6:6">
      <c r="F653014" s="94"/>
    </row>
    <row r="653015" spans="6:6">
      <c r="F653015" s="94"/>
    </row>
    <row r="653016" spans="6:6">
      <c r="F653016" s="94"/>
    </row>
    <row r="653017" spans="6:6">
      <c r="F653017" s="94"/>
    </row>
    <row r="653018" spans="6:6">
      <c r="F653018" s="94"/>
    </row>
    <row r="653019" spans="6:6">
      <c r="F653019" s="94"/>
    </row>
    <row r="653020" spans="6:6">
      <c r="F653020" s="94"/>
    </row>
    <row r="653021" spans="6:6">
      <c r="F653021" s="94"/>
    </row>
    <row r="653022" spans="6:6">
      <c r="F653022" s="94"/>
    </row>
    <row r="653023" spans="6:6">
      <c r="F653023" s="94"/>
    </row>
    <row r="653024" spans="6:6">
      <c r="F653024" s="94"/>
    </row>
    <row r="653025" spans="6:6">
      <c r="F653025" s="94"/>
    </row>
    <row r="653026" spans="6:6">
      <c r="F653026" s="94"/>
    </row>
    <row r="653027" spans="6:6">
      <c r="F653027" s="94"/>
    </row>
    <row r="653028" spans="6:6">
      <c r="F653028" s="94"/>
    </row>
    <row r="653029" spans="6:6">
      <c r="F653029" s="94"/>
    </row>
    <row r="653030" spans="6:6">
      <c r="F653030" s="94"/>
    </row>
    <row r="653031" spans="6:6">
      <c r="F653031" s="94"/>
    </row>
    <row r="653032" spans="6:6">
      <c r="F653032" s="94"/>
    </row>
    <row r="653033" spans="6:6">
      <c r="F653033" s="94"/>
    </row>
    <row r="653034" spans="6:6">
      <c r="F653034" s="94"/>
    </row>
    <row r="653035" spans="6:6">
      <c r="F653035" s="94"/>
    </row>
    <row r="653036" spans="6:6">
      <c r="F653036" s="94"/>
    </row>
    <row r="653037" spans="6:6">
      <c r="F653037" s="94"/>
    </row>
    <row r="653038" spans="6:6">
      <c r="F653038" s="94"/>
    </row>
    <row r="653039" spans="6:6">
      <c r="F653039" s="94"/>
    </row>
    <row r="653040" spans="6:6">
      <c r="F653040" s="94"/>
    </row>
    <row r="653041" spans="6:6">
      <c r="F653041" s="94"/>
    </row>
    <row r="653042" spans="6:6">
      <c r="F653042" s="94"/>
    </row>
    <row r="653043" spans="6:6">
      <c r="F653043" s="94"/>
    </row>
    <row r="653044" spans="6:6">
      <c r="F653044" s="94"/>
    </row>
    <row r="653045" spans="6:6">
      <c r="F653045" s="94"/>
    </row>
    <row r="653046" spans="6:6">
      <c r="F653046" s="94"/>
    </row>
    <row r="653047" spans="6:6">
      <c r="F653047" s="94"/>
    </row>
    <row r="653048" spans="6:6">
      <c r="F653048" s="94"/>
    </row>
    <row r="653049" spans="6:6">
      <c r="F653049" s="94"/>
    </row>
    <row r="653050" spans="6:6">
      <c r="F653050" s="94"/>
    </row>
    <row r="653051" spans="6:6">
      <c r="F653051" s="94"/>
    </row>
    <row r="653052" spans="6:6">
      <c r="F653052" s="94"/>
    </row>
    <row r="653053" spans="6:6">
      <c r="F653053" s="94"/>
    </row>
    <row r="653054" spans="6:6">
      <c r="F653054" s="94"/>
    </row>
    <row r="653055" spans="6:6">
      <c r="F653055" s="94"/>
    </row>
    <row r="653056" spans="6:6">
      <c r="F653056" s="94"/>
    </row>
    <row r="653057" spans="6:6">
      <c r="F653057" s="94"/>
    </row>
    <row r="653058" spans="6:6">
      <c r="F653058" s="94"/>
    </row>
    <row r="653059" spans="6:6">
      <c r="F653059" s="94"/>
    </row>
    <row r="653060" spans="6:6">
      <c r="F653060" s="94"/>
    </row>
    <row r="653061" spans="6:6">
      <c r="F653061" s="94"/>
    </row>
    <row r="653062" spans="6:6">
      <c r="F653062" s="94"/>
    </row>
    <row r="653063" spans="6:6">
      <c r="F653063" s="94"/>
    </row>
    <row r="653064" spans="6:6">
      <c r="F653064" s="94"/>
    </row>
    <row r="653065" spans="6:6">
      <c r="F653065" s="94"/>
    </row>
    <row r="653066" spans="6:6">
      <c r="F653066" s="94"/>
    </row>
    <row r="653067" spans="6:6">
      <c r="F653067" s="94"/>
    </row>
    <row r="653068" spans="6:6">
      <c r="F653068" s="94"/>
    </row>
    <row r="653069" spans="6:6">
      <c r="F653069" s="94"/>
    </row>
    <row r="653070" spans="6:6">
      <c r="F653070" s="94"/>
    </row>
    <row r="653071" spans="6:6">
      <c r="F653071" s="94"/>
    </row>
    <row r="653072" spans="6:6">
      <c r="F653072" s="94"/>
    </row>
    <row r="653073" spans="6:6">
      <c r="F653073" s="94"/>
    </row>
    <row r="653074" spans="6:6">
      <c r="F653074" s="94"/>
    </row>
    <row r="653075" spans="6:6">
      <c r="F653075" s="94"/>
    </row>
    <row r="653076" spans="6:6">
      <c r="F653076" s="94"/>
    </row>
    <row r="653077" spans="6:6">
      <c r="F653077" s="94"/>
    </row>
    <row r="653078" spans="6:6">
      <c r="F653078" s="94"/>
    </row>
    <row r="653079" spans="6:6">
      <c r="F653079" s="94"/>
    </row>
    <row r="653080" spans="6:6">
      <c r="F653080" s="94"/>
    </row>
    <row r="653081" spans="6:6">
      <c r="F653081" s="94"/>
    </row>
    <row r="653082" spans="6:6">
      <c r="F653082" s="94"/>
    </row>
    <row r="653083" spans="6:6">
      <c r="F653083" s="94"/>
    </row>
    <row r="653084" spans="6:6">
      <c r="F653084" s="94"/>
    </row>
    <row r="653085" spans="6:6">
      <c r="F653085" s="94"/>
    </row>
    <row r="653086" spans="6:6">
      <c r="F653086" s="94"/>
    </row>
    <row r="653087" spans="6:6">
      <c r="F653087" s="94"/>
    </row>
    <row r="653088" spans="6:6">
      <c r="F653088" s="94"/>
    </row>
    <row r="653089" spans="6:6">
      <c r="F653089" s="94"/>
    </row>
    <row r="653090" spans="6:6">
      <c r="F653090" s="94"/>
    </row>
    <row r="653091" spans="6:6">
      <c r="F653091" s="94"/>
    </row>
    <row r="653092" spans="6:6">
      <c r="F653092" s="94"/>
    </row>
    <row r="653093" spans="6:6">
      <c r="F653093" s="94"/>
    </row>
    <row r="653094" spans="6:6">
      <c r="F653094" s="94"/>
    </row>
    <row r="653095" spans="6:6">
      <c r="F653095" s="94"/>
    </row>
    <row r="653096" spans="6:6">
      <c r="F653096" s="94"/>
    </row>
    <row r="653097" spans="6:6">
      <c r="F653097" s="94"/>
    </row>
    <row r="653098" spans="6:6">
      <c r="F653098" s="94"/>
    </row>
    <row r="653099" spans="6:6">
      <c r="F653099" s="94"/>
    </row>
    <row r="653100" spans="6:6">
      <c r="F653100" s="94"/>
    </row>
    <row r="653101" spans="6:6">
      <c r="F653101" s="94"/>
    </row>
    <row r="653102" spans="6:6">
      <c r="F653102" s="94"/>
    </row>
    <row r="653103" spans="6:6">
      <c r="F653103" s="94"/>
    </row>
    <row r="653104" spans="6:6">
      <c r="F653104" s="94"/>
    </row>
    <row r="653105" spans="6:6">
      <c r="F653105" s="94"/>
    </row>
    <row r="653106" spans="6:6">
      <c r="F653106" s="94"/>
    </row>
    <row r="653107" spans="6:6">
      <c r="F653107" s="94"/>
    </row>
    <row r="653108" spans="6:6">
      <c r="F653108" s="94"/>
    </row>
    <row r="653109" spans="6:6">
      <c r="F653109" s="94"/>
    </row>
    <row r="653110" spans="6:6">
      <c r="F653110" s="94"/>
    </row>
    <row r="653111" spans="6:6">
      <c r="F653111" s="94"/>
    </row>
    <row r="653112" spans="6:6">
      <c r="F653112" s="94"/>
    </row>
    <row r="653113" spans="6:6">
      <c r="F653113" s="94"/>
    </row>
    <row r="653114" spans="6:6">
      <c r="F653114" s="94"/>
    </row>
    <row r="653115" spans="6:6">
      <c r="F653115" s="94"/>
    </row>
    <row r="653116" spans="6:6">
      <c r="F653116" s="94"/>
    </row>
    <row r="653117" spans="6:6">
      <c r="F653117" s="94"/>
    </row>
    <row r="653118" spans="6:6">
      <c r="F653118" s="94"/>
    </row>
    <row r="653119" spans="6:6">
      <c r="F653119" s="94"/>
    </row>
    <row r="653120" spans="6:6">
      <c r="F653120" s="94"/>
    </row>
    <row r="653121" spans="6:6">
      <c r="F653121" s="94"/>
    </row>
    <row r="653122" spans="6:6">
      <c r="F653122" s="94"/>
    </row>
    <row r="653123" spans="6:6">
      <c r="F653123" s="94"/>
    </row>
    <row r="653124" spans="6:6">
      <c r="F653124" s="94"/>
    </row>
    <row r="653125" spans="6:6">
      <c r="F653125" s="94"/>
    </row>
    <row r="653126" spans="6:6">
      <c r="F653126" s="94"/>
    </row>
    <row r="653127" spans="6:6">
      <c r="F653127" s="94"/>
    </row>
    <row r="653128" spans="6:6">
      <c r="F653128" s="94"/>
    </row>
    <row r="653129" spans="6:6">
      <c r="F653129" s="94"/>
    </row>
    <row r="653130" spans="6:6">
      <c r="F653130" s="94"/>
    </row>
    <row r="653131" spans="6:6">
      <c r="F653131" s="94"/>
    </row>
    <row r="653132" spans="6:6">
      <c r="F653132" s="94"/>
    </row>
    <row r="653133" spans="6:6">
      <c r="F653133" s="94"/>
    </row>
    <row r="653134" spans="6:6">
      <c r="F653134" s="94"/>
    </row>
    <row r="653135" spans="6:6">
      <c r="F653135" s="94"/>
    </row>
    <row r="653136" spans="6:6">
      <c r="F653136" s="94"/>
    </row>
    <row r="653137" spans="6:6">
      <c r="F653137" s="94"/>
    </row>
    <row r="653138" spans="6:6">
      <c r="F653138" s="94"/>
    </row>
    <row r="653139" spans="6:6">
      <c r="F653139" s="94"/>
    </row>
    <row r="653140" spans="6:6">
      <c r="F653140" s="94"/>
    </row>
    <row r="653141" spans="6:6">
      <c r="F653141" s="94"/>
    </row>
    <row r="653142" spans="6:6">
      <c r="F653142" s="94"/>
    </row>
    <row r="653143" spans="6:6">
      <c r="F653143" s="94"/>
    </row>
    <row r="653144" spans="6:6">
      <c r="F653144" s="94"/>
    </row>
    <row r="653145" spans="6:6">
      <c r="F653145" s="94"/>
    </row>
    <row r="653146" spans="6:6">
      <c r="F653146" s="94"/>
    </row>
    <row r="653147" spans="6:6">
      <c r="F653147" s="94"/>
    </row>
    <row r="653148" spans="6:6">
      <c r="F653148" s="94"/>
    </row>
    <row r="653149" spans="6:6">
      <c r="F653149" s="94"/>
    </row>
    <row r="653150" spans="6:6">
      <c r="F653150" s="94"/>
    </row>
    <row r="653151" spans="6:6">
      <c r="F653151" s="94"/>
    </row>
    <row r="653152" spans="6:6">
      <c r="F653152" s="94"/>
    </row>
    <row r="653153" spans="6:6">
      <c r="F653153" s="94"/>
    </row>
    <row r="653154" spans="6:6">
      <c r="F653154" s="94"/>
    </row>
    <row r="653155" spans="6:6">
      <c r="F653155" s="94"/>
    </row>
    <row r="653156" spans="6:6">
      <c r="F653156" s="94"/>
    </row>
    <row r="653157" spans="6:6">
      <c r="F653157" s="94"/>
    </row>
    <row r="653158" spans="6:6">
      <c r="F653158" s="94"/>
    </row>
    <row r="653159" spans="6:6">
      <c r="F653159" s="94"/>
    </row>
    <row r="653160" spans="6:6">
      <c r="F653160" s="94"/>
    </row>
    <row r="653161" spans="6:6">
      <c r="F653161" s="94"/>
    </row>
    <row r="653162" spans="6:6">
      <c r="F653162" s="94"/>
    </row>
    <row r="653163" spans="6:6">
      <c r="F653163" s="94"/>
    </row>
    <row r="653164" spans="6:6">
      <c r="F653164" s="94"/>
    </row>
    <row r="653165" spans="6:6">
      <c r="F653165" s="94"/>
    </row>
    <row r="653166" spans="6:6">
      <c r="F653166" s="94"/>
    </row>
    <row r="653167" spans="6:6">
      <c r="F653167" s="94"/>
    </row>
    <row r="653168" spans="6:6">
      <c r="F653168" s="94"/>
    </row>
    <row r="653169" spans="6:6">
      <c r="F653169" s="94"/>
    </row>
    <row r="653170" spans="6:6">
      <c r="F653170" s="94"/>
    </row>
    <row r="653171" spans="6:6">
      <c r="F653171" s="94"/>
    </row>
    <row r="653172" spans="6:6">
      <c r="F653172" s="94"/>
    </row>
    <row r="653173" spans="6:6">
      <c r="F653173" s="94"/>
    </row>
    <row r="653174" spans="6:6">
      <c r="F653174" s="94"/>
    </row>
    <row r="653175" spans="6:6">
      <c r="F653175" s="94"/>
    </row>
    <row r="653176" spans="6:6">
      <c r="F653176" s="94"/>
    </row>
    <row r="653177" spans="6:6">
      <c r="F653177" s="94"/>
    </row>
    <row r="653178" spans="6:6">
      <c r="F653178" s="94"/>
    </row>
    <row r="653179" spans="6:6">
      <c r="F653179" s="94"/>
    </row>
    <row r="653180" spans="6:6">
      <c r="F653180" s="94"/>
    </row>
    <row r="653181" spans="6:6">
      <c r="F653181" s="94"/>
    </row>
    <row r="653182" spans="6:6">
      <c r="F653182" s="94"/>
    </row>
    <row r="653183" spans="6:6">
      <c r="F653183" s="94"/>
    </row>
    <row r="653184" spans="6:6">
      <c r="F653184" s="94"/>
    </row>
    <row r="653185" spans="6:6">
      <c r="F653185" s="94"/>
    </row>
    <row r="653186" spans="6:6">
      <c r="F653186" s="94"/>
    </row>
    <row r="653187" spans="6:6">
      <c r="F653187" s="94"/>
    </row>
    <row r="653188" spans="6:6">
      <c r="F653188" s="94"/>
    </row>
    <row r="653189" spans="6:6">
      <c r="F653189" s="94"/>
    </row>
    <row r="653190" spans="6:6">
      <c r="F653190" s="94"/>
    </row>
    <row r="653191" spans="6:6">
      <c r="F653191" s="94"/>
    </row>
    <row r="653192" spans="6:6">
      <c r="F653192" s="94"/>
    </row>
    <row r="653193" spans="6:6">
      <c r="F653193" s="94"/>
    </row>
    <row r="653194" spans="6:6">
      <c r="F653194" s="94"/>
    </row>
    <row r="653195" spans="6:6">
      <c r="F653195" s="94"/>
    </row>
    <row r="653196" spans="6:6">
      <c r="F653196" s="94"/>
    </row>
    <row r="653197" spans="6:6">
      <c r="F653197" s="94"/>
    </row>
    <row r="653198" spans="6:6">
      <c r="F653198" s="94"/>
    </row>
    <row r="653199" spans="6:6">
      <c r="F653199" s="94"/>
    </row>
    <row r="653200" spans="6:6">
      <c r="F653200" s="94"/>
    </row>
    <row r="653201" spans="6:6">
      <c r="F653201" s="94"/>
    </row>
    <row r="653202" spans="6:6">
      <c r="F653202" s="94"/>
    </row>
    <row r="653203" spans="6:6">
      <c r="F653203" s="94"/>
    </row>
    <row r="653204" spans="6:6">
      <c r="F653204" s="94"/>
    </row>
    <row r="653205" spans="6:6">
      <c r="F653205" s="94"/>
    </row>
    <row r="653206" spans="6:6">
      <c r="F653206" s="94"/>
    </row>
    <row r="653207" spans="6:6">
      <c r="F653207" s="94"/>
    </row>
    <row r="653208" spans="6:6">
      <c r="F653208" s="94"/>
    </row>
    <row r="653209" spans="6:6">
      <c r="F653209" s="94"/>
    </row>
    <row r="653210" spans="6:6">
      <c r="F653210" s="94"/>
    </row>
    <row r="653211" spans="6:6">
      <c r="F653211" s="94"/>
    </row>
    <row r="653212" spans="6:6">
      <c r="F653212" s="94"/>
    </row>
    <row r="653213" spans="6:6">
      <c r="F653213" s="94"/>
    </row>
    <row r="653214" spans="6:6">
      <c r="F653214" s="94"/>
    </row>
    <row r="653215" spans="6:6">
      <c r="F653215" s="94"/>
    </row>
    <row r="653216" spans="6:6">
      <c r="F653216" s="94"/>
    </row>
    <row r="653217" spans="6:6">
      <c r="F653217" s="94"/>
    </row>
    <row r="653218" spans="6:6">
      <c r="F653218" s="94"/>
    </row>
    <row r="653219" spans="6:6">
      <c r="F653219" s="94"/>
    </row>
    <row r="653220" spans="6:6">
      <c r="F653220" s="94"/>
    </row>
    <row r="653221" spans="6:6">
      <c r="F653221" s="94"/>
    </row>
    <row r="653222" spans="6:6">
      <c r="F653222" s="94"/>
    </row>
    <row r="653223" spans="6:6">
      <c r="F653223" s="94"/>
    </row>
    <row r="653224" spans="6:6">
      <c r="F653224" s="94"/>
    </row>
    <row r="653225" spans="6:6">
      <c r="F653225" s="94"/>
    </row>
    <row r="653226" spans="6:6">
      <c r="F653226" s="94"/>
    </row>
    <row r="653227" spans="6:6">
      <c r="F653227" s="94"/>
    </row>
    <row r="653228" spans="6:6">
      <c r="F653228" s="94"/>
    </row>
    <row r="653229" spans="6:6">
      <c r="F653229" s="94"/>
    </row>
    <row r="653230" spans="6:6">
      <c r="F653230" s="94"/>
    </row>
    <row r="653231" spans="6:6">
      <c r="F653231" s="94"/>
    </row>
    <row r="653232" spans="6:6">
      <c r="F653232" s="94"/>
    </row>
    <row r="653233" spans="6:6">
      <c r="F653233" s="94"/>
    </row>
    <row r="653234" spans="6:6">
      <c r="F653234" s="94"/>
    </row>
    <row r="653235" spans="6:6">
      <c r="F653235" s="94"/>
    </row>
    <row r="653236" spans="6:6">
      <c r="F653236" s="94"/>
    </row>
    <row r="653237" spans="6:6">
      <c r="F653237" s="94"/>
    </row>
    <row r="653238" spans="6:6">
      <c r="F653238" s="94"/>
    </row>
    <row r="653239" spans="6:6">
      <c r="F653239" s="94"/>
    </row>
    <row r="653240" spans="6:6">
      <c r="F653240" s="94"/>
    </row>
    <row r="653241" spans="6:6">
      <c r="F653241" s="94"/>
    </row>
    <row r="653242" spans="6:6">
      <c r="F653242" s="94"/>
    </row>
    <row r="653243" spans="6:6">
      <c r="F653243" s="94"/>
    </row>
    <row r="653244" spans="6:6">
      <c r="F653244" s="94"/>
    </row>
    <row r="653245" spans="6:6">
      <c r="F653245" s="94"/>
    </row>
    <row r="653246" spans="6:6">
      <c r="F653246" s="94"/>
    </row>
    <row r="653247" spans="6:6">
      <c r="F653247" s="94"/>
    </row>
    <row r="653248" spans="6:6">
      <c r="F653248" s="94"/>
    </row>
    <row r="653249" spans="6:6">
      <c r="F653249" s="94"/>
    </row>
    <row r="653250" spans="6:6">
      <c r="F653250" s="94"/>
    </row>
    <row r="653251" spans="6:6">
      <c r="F653251" s="94"/>
    </row>
    <row r="653252" spans="6:6">
      <c r="F653252" s="94"/>
    </row>
    <row r="653253" spans="6:6">
      <c r="F653253" s="94"/>
    </row>
    <row r="653254" spans="6:6">
      <c r="F653254" s="94"/>
    </row>
    <row r="653255" spans="6:6">
      <c r="F653255" s="94"/>
    </row>
    <row r="653256" spans="6:6">
      <c r="F653256" s="94"/>
    </row>
    <row r="653257" spans="6:6">
      <c r="F653257" s="94"/>
    </row>
    <row r="653258" spans="6:6">
      <c r="F653258" s="94"/>
    </row>
    <row r="653259" spans="6:6">
      <c r="F653259" s="94"/>
    </row>
    <row r="653260" spans="6:6">
      <c r="F653260" s="94"/>
    </row>
    <row r="653261" spans="6:6">
      <c r="F653261" s="94"/>
    </row>
    <row r="653262" spans="6:6">
      <c r="F653262" s="94"/>
    </row>
    <row r="653263" spans="6:6">
      <c r="F653263" s="94"/>
    </row>
    <row r="653264" spans="6:6">
      <c r="F653264" s="94"/>
    </row>
    <row r="653265" spans="6:6">
      <c r="F653265" s="94"/>
    </row>
    <row r="653266" spans="6:6">
      <c r="F653266" s="94"/>
    </row>
    <row r="653267" spans="6:6">
      <c r="F653267" s="94"/>
    </row>
    <row r="653268" spans="6:6">
      <c r="F653268" s="94"/>
    </row>
    <row r="653269" spans="6:6">
      <c r="F653269" s="94"/>
    </row>
    <row r="653270" spans="6:6">
      <c r="F653270" s="94"/>
    </row>
    <row r="653271" spans="6:6">
      <c r="F653271" s="94"/>
    </row>
    <row r="653272" spans="6:6">
      <c r="F653272" s="94"/>
    </row>
    <row r="653273" spans="6:6">
      <c r="F653273" s="94"/>
    </row>
    <row r="653274" spans="6:6">
      <c r="F653274" s="94"/>
    </row>
    <row r="653275" spans="6:6">
      <c r="F653275" s="94"/>
    </row>
    <row r="653276" spans="6:6">
      <c r="F653276" s="94"/>
    </row>
    <row r="653277" spans="6:6">
      <c r="F653277" s="94"/>
    </row>
    <row r="653278" spans="6:6">
      <c r="F653278" s="94"/>
    </row>
    <row r="653279" spans="6:6">
      <c r="F653279" s="94"/>
    </row>
    <row r="653280" spans="6:6">
      <c r="F653280" s="94"/>
    </row>
    <row r="653281" spans="6:6">
      <c r="F653281" s="94"/>
    </row>
    <row r="653282" spans="6:6">
      <c r="F653282" s="94"/>
    </row>
    <row r="653283" spans="6:6">
      <c r="F653283" s="94"/>
    </row>
    <row r="653284" spans="6:6">
      <c r="F653284" s="94"/>
    </row>
    <row r="653285" spans="6:6">
      <c r="F653285" s="94"/>
    </row>
    <row r="653286" spans="6:6">
      <c r="F653286" s="94"/>
    </row>
    <row r="653287" spans="6:6">
      <c r="F653287" s="94"/>
    </row>
    <row r="653288" spans="6:6">
      <c r="F653288" s="94"/>
    </row>
    <row r="653289" spans="6:6">
      <c r="F653289" s="94"/>
    </row>
    <row r="653290" spans="6:6">
      <c r="F653290" s="94"/>
    </row>
    <row r="653291" spans="6:6">
      <c r="F653291" s="94"/>
    </row>
    <row r="653292" spans="6:6">
      <c r="F653292" s="94"/>
    </row>
    <row r="653293" spans="6:6">
      <c r="F653293" s="94"/>
    </row>
    <row r="653294" spans="6:6">
      <c r="F653294" s="94"/>
    </row>
    <row r="653295" spans="6:6">
      <c r="F653295" s="94"/>
    </row>
    <row r="653296" spans="6:6">
      <c r="F653296" s="94"/>
    </row>
    <row r="653297" spans="6:6">
      <c r="F653297" s="94"/>
    </row>
    <row r="653298" spans="6:6">
      <c r="F653298" s="94"/>
    </row>
    <row r="653299" spans="6:6">
      <c r="F653299" s="94"/>
    </row>
    <row r="653300" spans="6:6">
      <c r="F653300" s="94"/>
    </row>
    <row r="653301" spans="6:6">
      <c r="F653301" s="94"/>
    </row>
    <row r="653302" spans="6:6">
      <c r="F653302" s="94"/>
    </row>
    <row r="653303" spans="6:6">
      <c r="F653303" s="94"/>
    </row>
    <row r="653304" spans="6:6">
      <c r="F653304" s="94"/>
    </row>
    <row r="653305" spans="6:6">
      <c r="F653305" s="94"/>
    </row>
    <row r="653306" spans="6:6">
      <c r="F653306" s="94"/>
    </row>
    <row r="653307" spans="6:6">
      <c r="F653307" s="94"/>
    </row>
    <row r="653308" spans="6:6">
      <c r="F653308" s="94"/>
    </row>
    <row r="653309" spans="6:6">
      <c r="F653309" s="94"/>
    </row>
    <row r="653310" spans="6:6">
      <c r="F653310" s="94"/>
    </row>
    <row r="653311" spans="6:6">
      <c r="F653311" s="94"/>
    </row>
    <row r="653312" spans="6:6">
      <c r="F653312" s="94"/>
    </row>
    <row r="653313" spans="6:6">
      <c r="F653313" s="94"/>
    </row>
    <row r="653314" spans="6:6">
      <c r="F653314" s="94"/>
    </row>
    <row r="653315" spans="6:6">
      <c r="F653315" s="94"/>
    </row>
    <row r="653316" spans="6:6">
      <c r="F653316" s="94"/>
    </row>
    <row r="653317" spans="6:6">
      <c r="F653317" s="94"/>
    </row>
    <row r="653318" spans="6:6">
      <c r="F653318" s="94"/>
    </row>
    <row r="653319" spans="6:6">
      <c r="F653319" s="94"/>
    </row>
    <row r="653320" spans="6:6">
      <c r="F653320" s="94"/>
    </row>
    <row r="653321" spans="6:6">
      <c r="F653321" s="94"/>
    </row>
    <row r="653322" spans="6:6">
      <c r="F653322" s="94"/>
    </row>
    <row r="653323" spans="6:6">
      <c r="F653323" s="94"/>
    </row>
    <row r="653324" spans="6:6">
      <c r="F653324" s="94"/>
    </row>
    <row r="653325" spans="6:6">
      <c r="F653325" s="94"/>
    </row>
    <row r="653326" spans="6:6">
      <c r="F653326" s="94"/>
    </row>
    <row r="653327" spans="6:6">
      <c r="F653327" s="94"/>
    </row>
    <row r="653328" spans="6:6">
      <c r="F653328" s="94"/>
    </row>
    <row r="653329" spans="6:6">
      <c r="F653329" s="94"/>
    </row>
    <row r="653330" spans="6:6">
      <c r="F653330" s="94"/>
    </row>
    <row r="653331" spans="6:6">
      <c r="F653331" s="94"/>
    </row>
    <row r="653332" spans="6:6">
      <c r="F653332" s="94"/>
    </row>
    <row r="653333" spans="6:6">
      <c r="F653333" s="94"/>
    </row>
    <row r="653334" spans="6:6">
      <c r="F653334" s="94"/>
    </row>
    <row r="653335" spans="6:6">
      <c r="F653335" s="94"/>
    </row>
    <row r="653336" spans="6:6">
      <c r="F653336" s="94"/>
    </row>
    <row r="653337" spans="6:6">
      <c r="F653337" s="94"/>
    </row>
    <row r="653338" spans="6:6">
      <c r="F653338" s="94"/>
    </row>
    <row r="653339" spans="6:6">
      <c r="F653339" s="94"/>
    </row>
    <row r="653340" spans="6:6">
      <c r="F653340" s="94"/>
    </row>
    <row r="653341" spans="6:6">
      <c r="F653341" s="94"/>
    </row>
    <row r="653342" spans="6:6">
      <c r="F653342" s="94"/>
    </row>
    <row r="653343" spans="6:6">
      <c r="F653343" s="94"/>
    </row>
    <row r="653344" spans="6:6">
      <c r="F653344" s="94"/>
    </row>
    <row r="653345" spans="6:6">
      <c r="F653345" s="94"/>
    </row>
    <row r="653346" spans="6:6">
      <c r="F653346" s="94"/>
    </row>
    <row r="653347" spans="6:6">
      <c r="F653347" s="94"/>
    </row>
    <row r="653348" spans="6:6">
      <c r="F653348" s="94"/>
    </row>
    <row r="653349" spans="6:6">
      <c r="F653349" s="94"/>
    </row>
    <row r="653350" spans="6:6">
      <c r="F653350" s="94"/>
    </row>
    <row r="653351" spans="6:6">
      <c r="F653351" s="94"/>
    </row>
    <row r="653352" spans="6:6">
      <c r="F653352" s="94"/>
    </row>
    <row r="653353" spans="6:6">
      <c r="F653353" s="94"/>
    </row>
    <row r="653354" spans="6:6">
      <c r="F653354" s="94"/>
    </row>
    <row r="653355" spans="6:6">
      <c r="F653355" s="94"/>
    </row>
    <row r="653356" spans="6:6">
      <c r="F653356" s="94"/>
    </row>
    <row r="653357" spans="6:6">
      <c r="F653357" s="94"/>
    </row>
    <row r="653358" spans="6:6">
      <c r="F653358" s="94"/>
    </row>
    <row r="653359" spans="6:6">
      <c r="F653359" s="94"/>
    </row>
    <row r="653360" spans="6:6">
      <c r="F653360" s="94"/>
    </row>
    <row r="653361" spans="6:6">
      <c r="F653361" s="94"/>
    </row>
    <row r="653362" spans="6:6">
      <c r="F653362" s="94"/>
    </row>
    <row r="653363" spans="6:6">
      <c r="F653363" s="94"/>
    </row>
    <row r="653364" spans="6:6">
      <c r="F653364" s="94"/>
    </row>
    <row r="653365" spans="6:6">
      <c r="F653365" s="94"/>
    </row>
    <row r="653366" spans="6:6">
      <c r="F653366" s="94"/>
    </row>
    <row r="653367" spans="6:6">
      <c r="F653367" s="94"/>
    </row>
    <row r="653368" spans="6:6">
      <c r="F653368" s="94"/>
    </row>
    <row r="653369" spans="6:6">
      <c r="F653369" s="94"/>
    </row>
    <row r="653370" spans="6:6">
      <c r="F653370" s="94"/>
    </row>
    <row r="653371" spans="6:6">
      <c r="F653371" s="94"/>
    </row>
    <row r="653372" spans="6:6">
      <c r="F653372" s="94"/>
    </row>
    <row r="653373" spans="6:6">
      <c r="F653373" s="94"/>
    </row>
    <row r="653374" spans="6:6">
      <c r="F653374" s="94"/>
    </row>
    <row r="653375" spans="6:6">
      <c r="F653375" s="94"/>
    </row>
    <row r="653376" spans="6:6">
      <c r="F653376" s="94"/>
    </row>
    <row r="653377" spans="6:6">
      <c r="F653377" s="94"/>
    </row>
    <row r="653378" spans="6:6">
      <c r="F653378" s="94"/>
    </row>
    <row r="653379" spans="6:6">
      <c r="F653379" s="94"/>
    </row>
    <row r="653380" spans="6:6">
      <c r="F653380" s="94"/>
    </row>
    <row r="653381" spans="6:6">
      <c r="F653381" s="94"/>
    </row>
    <row r="653382" spans="6:6">
      <c r="F653382" s="94"/>
    </row>
    <row r="653383" spans="6:6">
      <c r="F653383" s="94"/>
    </row>
    <row r="653384" spans="6:6">
      <c r="F653384" s="94"/>
    </row>
    <row r="653385" spans="6:6">
      <c r="F653385" s="94"/>
    </row>
    <row r="653386" spans="6:6">
      <c r="F653386" s="94"/>
    </row>
    <row r="653387" spans="6:6">
      <c r="F653387" s="94"/>
    </row>
    <row r="653388" spans="6:6">
      <c r="F653388" s="94"/>
    </row>
    <row r="653389" spans="6:6">
      <c r="F653389" s="94"/>
    </row>
    <row r="653390" spans="6:6">
      <c r="F653390" s="94"/>
    </row>
    <row r="653391" spans="6:6">
      <c r="F653391" s="94"/>
    </row>
    <row r="653392" spans="6:6">
      <c r="F653392" s="94"/>
    </row>
    <row r="653393" spans="6:6">
      <c r="F653393" s="94"/>
    </row>
    <row r="653394" spans="6:6">
      <c r="F653394" s="94"/>
    </row>
    <row r="653395" spans="6:6">
      <c r="F653395" s="94"/>
    </row>
    <row r="653396" spans="6:6">
      <c r="F653396" s="94"/>
    </row>
    <row r="653397" spans="6:6">
      <c r="F653397" s="94"/>
    </row>
    <row r="653398" spans="6:6">
      <c r="F653398" s="94"/>
    </row>
    <row r="653399" spans="6:6">
      <c r="F653399" s="94"/>
    </row>
    <row r="653400" spans="6:6">
      <c r="F653400" s="94"/>
    </row>
    <row r="653401" spans="6:6">
      <c r="F653401" s="94"/>
    </row>
    <row r="653402" spans="6:6">
      <c r="F653402" s="94"/>
    </row>
    <row r="653403" spans="6:6">
      <c r="F653403" s="94"/>
    </row>
    <row r="653404" spans="6:6">
      <c r="F653404" s="94"/>
    </row>
    <row r="653405" spans="6:6">
      <c r="F653405" s="94"/>
    </row>
    <row r="653406" spans="6:6">
      <c r="F653406" s="94"/>
    </row>
    <row r="653407" spans="6:6">
      <c r="F653407" s="94"/>
    </row>
    <row r="653408" spans="6:6">
      <c r="F653408" s="94"/>
    </row>
    <row r="653409" spans="6:6">
      <c r="F653409" s="94"/>
    </row>
    <row r="653410" spans="6:6">
      <c r="F653410" s="94"/>
    </row>
    <row r="653411" spans="6:6">
      <c r="F653411" s="94"/>
    </row>
    <row r="653412" spans="6:6">
      <c r="F653412" s="94"/>
    </row>
    <row r="653413" spans="6:6">
      <c r="F653413" s="94"/>
    </row>
    <row r="653414" spans="6:6">
      <c r="F653414" s="94"/>
    </row>
    <row r="653415" spans="6:6">
      <c r="F653415" s="94"/>
    </row>
    <row r="653416" spans="6:6">
      <c r="F653416" s="94"/>
    </row>
    <row r="653417" spans="6:6">
      <c r="F653417" s="94"/>
    </row>
    <row r="653418" spans="6:6">
      <c r="F653418" s="94"/>
    </row>
    <row r="653419" spans="6:6">
      <c r="F653419" s="94"/>
    </row>
    <row r="653420" spans="6:6">
      <c r="F653420" s="94"/>
    </row>
    <row r="653421" spans="6:6">
      <c r="F653421" s="94"/>
    </row>
    <row r="653422" spans="6:6">
      <c r="F653422" s="94"/>
    </row>
    <row r="653423" spans="6:6">
      <c r="F653423" s="94"/>
    </row>
    <row r="653424" spans="6:6">
      <c r="F653424" s="94"/>
    </row>
    <row r="653425" spans="6:6">
      <c r="F653425" s="94"/>
    </row>
    <row r="653426" spans="6:6">
      <c r="F653426" s="94"/>
    </row>
    <row r="653427" spans="6:6">
      <c r="F653427" s="94"/>
    </row>
    <row r="653428" spans="6:6">
      <c r="F653428" s="94"/>
    </row>
    <row r="653429" spans="6:6">
      <c r="F653429" s="94"/>
    </row>
    <row r="653430" spans="6:6">
      <c r="F653430" s="94"/>
    </row>
    <row r="653431" spans="6:6">
      <c r="F653431" s="94"/>
    </row>
    <row r="653432" spans="6:6">
      <c r="F653432" s="94"/>
    </row>
    <row r="653433" spans="6:6">
      <c r="F653433" s="94"/>
    </row>
    <row r="653434" spans="6:6">
      <c r="F653434" s="94"/>
    </row>
    <row r="653435" spans="6:6">
      <c r="F653435" s="94"/>
    </row>
    <row r="653436" spans="6:6">
      <c r="F653436" s="94"/>
    </row>
    <row r="653437" spans="6:6">
      <c r="F653437" s="94"/>
    </row>
    <row r="653438" spans="6:6">
      <c r="F653438" s="94"/>
    </row>
    <row r="653439" spans="6:6">
      <c r="F653439" s="94"/>
    </row>
    <row r="653440" spans="6:6">
      <c r="F653440" s="94"/>
    </row>
    <row r="653441" spans="6:6">
      <c r="F653441" s="94"/>
    </row>
    <row r="653442" spans="6:6">
      <c r="F653442" s="94"/>
    </row>
    <row r="653443" spans="6:6">
      <c r="F653443" s="94"/>
    </row>
    <row r="653444" spans="6:6">
      <c r="F653444" s="94"/>
    </row>
    <row r="653445" spans="6:6">
      <c r="F653445" s="94"/>
    </row>
    <row r="653446" spans="6:6">
      <c r="F653446" s="94"/>
    </row>
    <row r="653447" spans="6:6">
      <c r="F653447" s="94"/>
    </row>
    <row r="653448" spans="6:6">
      <c r="F653448" s="94"/>
    </row>
    <row r="653449" spans="6:6">
      <c r="F653449" s="94"/>
    </row>
    <row r="653450" spans="6:6">
      <c r="F653450" s="94"/>
    </row>
    <row r="653451" spans="6:6">
      <c r="F653451" s="94"/>
    </row>
    <row r="653452" spans="6:6">
      <c r="F653452" s="94"/>
    </row>
    <row r="653453" spans="6:6">
      <c r="F653453" s="94"/>
    </row>
    <row r="653454" spans="6:6">
      <c r="F653454" s="94"/>
    </row>
    <row r="653455" spans="6:6">
      <c r="F653455" s="94"/>
    </row>
    <row r="653456" spans="6:6">
      <c r="F653456" s="94"/>
    </row>
    <row r="653457" spans="6:6">
      <c r="F653457" s="94"/>
    </row>
    <row r="653458" spans="6:6">
      <c r="F653458" s="94"/>
    </row>
    <row r="653459" spans="6:6">
      <c r="F653459" s="94"/>
    </row>
    <row r="653460" spans="6:6">
      <c r="F653460" s="94"/>
    </row>
    <row r="653461" spans="6:6">
      <c r="F653461" s="94"/>
    </row>
    <row r="653462" spans="6:6">
      <c r="F653462" s="94"/>
    </row>
    <row r="653463" spans="6:6">
      <c r="F653463" s="94"/>
    </row>
    <row r="653464" spans="6:6">
      <c r="F653464" s="94"/>
    </row>
    <row r="653465" spans="6:6">
      <c r="F653465" s="94"/>
    </row>
    <row r="653466" spans="6:6">
      <c r="F653466" s="94"/>
    </row>
    <row r="653467" spans="6:6">
      <c r="F653467" s="94"/>
    </row>
    <row r="653468" spans="6:6">
      <c r="F653468" s="94"/>
    </row>
    <row r="653469" spans="6:6">
      <c r="F653469" s="94"/>
    </row>
    <row r="653470" spans="6:6">
      <c r="F653470" s="94"/>
    </row>
    <row r="653471" spans="6:6">
      <c r="F653471" s="94"/>
    </row>
    <row r="653472" spans="6:6">
      <c r="F653472" s="94"/>
    </row>
    <row r="653473" spans="6:6">
      <c r="F653473" s="94"/>
    </row>
    <row r="653474" spans="6:6">
      <c r="F653474" s="94"/>
    </row>
    <row r="653475" spans="6:6">
      <c r="F653475" s="94"/>
    </row>
    <row r="653476" spans="6:6">
      <c r="F653476" s="94"/>
    </row>
    <row r="653477" spans="6:6">
      <c r="F653477" s="94"/>
    </row>
    <row r="653478" spans="6:6">
      <c r="F653478" s="94"/>
    </row>
    <row r="653479" spans="6:6">
      <c r="F653479" s="94"/>
    </row>
    <row r="653480" spans="6:6">
      <c r="F653480" s="94"/>
    </row>
    <row r="653481" spans="6:6">
      <c r="F653481" s="94"/>
    </row>
    <row r="653482" spans="6:6">
      <c r="F653482" s="94"/>
    </row>
    <row r="653483" spans="6:6">
      <c r="F653483" s="94"/>
    </row>
    <row r="653484" spans="6:6">
      <c r="F653484" s="94"/>
    </row>
    <row r="653485" spans="6:6">
      <c r="F653485" s="94"/>
    </row>
    <row r="653486" spans="6:6">
      <c r="F653486" s="94"/>
    </row>
    <row r="653487" spans="6:6">
      <c r="F653487" s="94"/>
    </row>
    <row r="653488" spans="6:6">
      <c r="F653488" s="94"/>
    </row>
    <row r="653489" spans="6:6">
      <c r="F653489" s="94"/>
    </row>
    <row r="653490" spans="6:6">
      <c r="F653490" s="94"/>
    </row>
    <row r="653491" spans="6:6">
      <c r="F653491" s="94"/>
    </row>
    <row r="653492" spans="6:6">
      <c r="F653492" s="94"/>
    </row>
    <row r="653493" spans="6:6">
      <c r="F653493" s="94"/>
    </row>
    <row r="653494" spans="6:6">
      <c r="F653494" s="94"/>
    </row>
    <row r="653495" spans="6:6">
      <c r="F653495" s="94"/>
    </row>
    <row r="653496" spans="6:6">
      <c r="F653496" s="94"/>
    </row>
    <row r="653497" spans="6:6">
      <c r="F653497" s="94"/>
    </row>
    <row r="653498" spans="6:6">
      <c r="F653498" s="94"/>
    </row>
    <row r="653499" spans="6:6">
      <c r="F653499" s="94"/>
    </row>
    <row r="653500" spans="6:6">
      <c r="F653500" s="94"/>
    </row>
    <row r="653501" spans="6:6">
      <c r="F653501" s="94"/>
    </row>
    <row r="653502" spans="6:6">
      <c r="F653502" s="94"/>
    </row>
    <row r="653503" spans="6:6">
      <c r="F653503" s="94"/>
    </row>
    <row r="653504" spans="6:6">
      <c r="F653504" s="94"/>
    </row>
    <row r="653505" spans="6:6">
      <c r="F653505" s="94"/>
    </row>
    <row r="653506" spans="6:6">
      <c r="F653506" s="94"/>
    </row>
    <row r="653507" spans="6:6">
      <c r="F653507" s="94"/>
    </row>
    <row r="653508" spans="6:6">
      <c r="F653508" s="94"/>
    </row>
    <row r="653509" spans="6:6">
      <c r="F653509" s="94"/>
    </row>
    <row r="653510" spans="6:6">
      <c r="F653510" s="94"/>
    </row>
    <row r="653511" spans="6:6">
      <c r="F653511" s="94"/>
    </row>
    <row r="653512" spans="6:6">
      <c r="F653512" s="94"/>
    </row>
    <row r="653513" spans="6:6">
      <c r="F653513" s="94"/>
    </row>
    <row r="653514" spans="6:6">
      <c r="F653514" s="94"/>
    </row>
    <row r="653515" spans="6:6">
      <c r="F653515" s="94"/>
    </row>
    <row r="653516" spans="6:6">
      <c r="F653516" s="94"/>
    </row>
    <row r="653517" spans="6:6">
      <c r="F653517" s="94"/>
    </row>
    <row r="653518" spans="6:6">
      <c r="F653518" s="94"/>
    </row>
    <row r="653519" spans="6:6">
      <c r="F653519" s="94"/>
    </row>
    <row r="653520" spans="6:6">
      <c r="F653520" s="94"/>
    </row>
    <row r="653521" spans="6:6">
      <c r="F653521" s="94"/>
    </row>
    <row r="653522" spans="6:6">
      <c r="F653522" s="94"/>
    </row>
    <row r="653523" spans="6:6">
      <c r="F653523" s="94"/>
    </row>
    <row r="653524" spans="6:6">
      <c r="F653524" s="94"/>
    </row>
    <row r="653525" spans="6:6">
      <c r="F653525" s="94"/>
    </row>
    <row r="653526" spans="6:6">
      <c r="F653526" s="94"/>
    </row>
    <row r="653527" spans="6:6">
      <c r="F653527" s="94"/>
    </row>
    <row r="653528" spans="6:6">
      <c r="F653528" s="94"/>
    </row>
    <row r="653529" spans="6:6">
      <c r="F653529" s="94"/>
    </row>
    <row r="653530" spans="6:6">
      <c r="F653530" s="94"/>
    </row>
    <row r="653531" spans="6:6">
      <c r="F653531" s="94"/>
    </row>
    <row r="653532" spans="6:6">
      <c r="F653532" s="94"/>
    </row>
    <row r="653533" spans="6:6">
      <c r="F653533" s="94"/>
    </row>
    <row r="653534" spans="6:6">
      <c r="F653534" s="94"/>
    </row>
    <row r="653535" spans="6:6">
      <c r="F653535" s="94"/>
    </row>
    <row r="653536" spans="6:6">
      <c r="F653536" s="94"/>
    </row>
    <row r="653537" spans="6:6">
      <c r="F653537" s="94"/>
    </row>
    <row r="653538" spans="6:6">
      <c r="F653538" s="94"/>
    </row>
    <row r="653539" spans="6:6">
      <c r="F653539" s="94"/>
    </row>
    <row r="653540" spans="6:6">
      <c r="F653540" s="94"/>
    </row>
    <row r="653541" spans="6:6">
      <c r="F653541" s="94"/>
    </row>
    <row r="653542" spans="6:6">
      <c r="F653542" s="94"/>
    </row>
    <row r="653543" spans="6:6">
      <c r="F653543" s="94"/>
    </row>
    <row r="653544" spans="6:6">
      <c r="F653544" s="94"/>
    </row>
    <row r="653545" spans="6:6">
      <c r="F653545" s="94"/>
    </row>
    <row r="653546" spans="6:6">
      <c r="F653546" s="94"/>
    </row>
    <row r="653547" spans="6:6">
      <c r="F653547" s="94"/>
    </row>
    <row r="653548" spans="6:6">
      <c r="F653548" s="94"/>
    </row>
    <row r="653549" spans="6:6">
      <c r="F653549" s="94"/>
    </row>
    <row r="653550" spans="6:6">
      <c r="F653550" s="94"/>
    </row>
    <row r="653551" spans="6:6">
      <c r="F653551" s="94"/>
    </row>
    <row r="653552" spans="6:6">
      <c r="F653552" s="94"/>
    </row>
    <row r="653553" spans="6:6">
      <c r="F653553" s="94"/>
    </row>
    <row r="653554" spans="6:6">
      <c r="F653554" s="94"/>
    </row>
    <row r="653555" spans="6:6">
      <c r="F653555" s="94"/>
    </row>
    <row r="653556" spans="6:6">
      <c r="F653556" s="94"/>
    </row>
    <row r="653557" spans="6:6">
      <c r="F653557" s="94"/>
    </row>
    <row r="653558" spans="6:6">
      <c r="F653558" s="94"/>
    </row>
    <row r="653559" spans="6:6">
      <c r="F653559" s="94"/>
    </row>
    <row r="653560" spans="6:6">
      <c r="F653560" s="94"/>
    </row>
    <row r="653561" spans="6:6">
      <c r="F653561" s="94"/>
    </row>
    <row r="653562" spans="6:6">
      <c r="F653562" s="94"/>
    </row>
    <row r="653563" spans="6:6">
      <c r="F653563" s="94"/>
    </row>
    <row r="653564" spans="6:6">
      <c r="F653564" s="94"/>
    </row>
    <row r="653565" spans="6:6">
      <c r="F653565" s="94"/>
    </row>
    <row r="653566" spans="6:6">
      <c r="F653566" s="94"/>
    </row>
    <row r="653567" spans="6:6">
      <c r="F653567" s="94"/>
    </row>
    <row r="653568" spans="6:6">
      <c r="F653568" s="94"/>
    </row>
    <row r="653569" spans="6:6">
      <c r="F653569" s="94"/>
    </row>
    <row r="653570" spans="6:6">
      <c r="F653570" s="94"/>
    </row>
    <row r="653571" spans="6:6">
      <c r="F653571" s="94"/>
    </row>
    <row r="653572" spans="6:6">
      <c r="F653572" s="94"/>
    </row>
    <row r="653573" spans="6:6">
      <c r="F653573" s="94"/>
    </row>
    <row r="653574" spans="6:6">
      <c r="F653574" s="94"/>
    </row>
    <row r="653575" spans="6:6">
      <c r="F653575" s="94"/>
    </row>
    <row r="653576" spans="6:6">
      <c r="F653576" s="94"/>
    </row>
    <row r="653577" spans="6:6">
      <c r="F653577" s="94"/>
    </row>
    <row r="653578" spans="6:6">
      <c r="F653578" s="94"/>
    </row>
    <row r="653579" spans="6:6">
      <c r="F653579" s="94"/>
    </row>
    <row r="653580" spans="6:6">
      <c r="F653580" s="94"/>
    </row>
    <row r="653581" spans="6:6">
      <c r="F653581" s="94"/>
    </row>
    <row r="653582" spans="6:6">
      <c r="F653582" s="94"/>
    </row>
    <row r="653583" spans="6:6">
      <c r="F653583" s="94"/>
    </row>
    <row r="653584" spans="6:6">
      <c r="F653584" s="94"/>
    </row>
    <row r="653585" spans="6:6">
      <c r="F653585" s="94"/>
    </row>
    <row r="653586" spans="6:6">
      <c r="F653586" s="94"/>
    </row>
    <row r="653587" spans="6:6">
      <c r="F653587" s="94"/>
    </row>
    <row r="653588" spans="6:6">
      <c r="F653588" s="94"/>
    </row>
    <row r="653589" spans="6:6">
      <c r="F653589" s="94"/>
    </row>
    <row r="653590" spans="6:6">
      <c r="F653590" s="94"/>
    </row>
    <row r="653591" spans="6:6">
      <c r="F653591" s="94"/>
    </row>
    <row r="653592" spans="6:6">
      <c r="F653592" s="94"/>
    </row>
    <row r="653593" spans="6:6">
      <c r="F653593" s="94"/>
    </row>
    <row r="653594" spans="6:6">
      <c r="F653594" s="94"/>
    </row>
    <row r="653595" spans="6:6">
      <c r="F653595" s="94"/>
    </row>
    <row r="653596" spans="6:6">
      <c r="F653596" s="94"/>
    </row>
    <row r="653597" spans="6:6">
      <c r="F653597" s="94"/>
    </row>
    <row r="653598" spans="6:6">
      <c r="F653598" s="94"/>
    </row>
    <row r="653599" spans="6:6">
      <c r="F653599" s="94"/>
    </row>
    <row r="653600" spans="6:6">
      <c r="F653600" s="94"/>
    </row>
    <row r="653601" spans="6:6">
      <c r="F653601" s="94"/>
    </row>
    <row r="653602" spans="6:6">
      <c r="F653602" s="94"/>
    </row>
    <row r="653603" spans="6:6">
      <c r="F653603" s="94"/>
    </row>
    <row r="653604" spans="6:6">
      <c r="F653604" s="94"/>
    </row>
    <row r="653605" spans="6:6">
      <c r="F653605" s="94"/>
    </row>
    <row r="653606" spans="6:6">
      <c r="F653606" s="94"/>
    </row>
    <row r="653607" spans="6:6">
      <c r="F653607" s="94"/>
    </row>
    <row r="653608" spans="6:6">
      <c r="F653608" s="94"/>
    </row>
    <row r="653609" spans="6:6">
      <c r="F653609" s="94"/>
    </row>
    <row r="653610" spans="6:6">
      <c r="F653610" s="94"/>
    </row>
    <row r="653611" spans="6:6">
      <c r="F653611" s="94"/>
    </row>
    <row r="653612" spans="6:6">
      <c r="F653612" s="94"/>
    </row>
    <row r="653613" spans="6:6">
      <c r="F653613" s="94"/>
    </row>
    <row r="653614" spans="6:6">
      <c r="F653614" s="94"/>
    </row>
    <row r="653615" spans="6:6">
      <c r="F653615" s="94"/>
    </row>
    <row r="653616" spans="6:6">
      <c r="F653616" s="94"/>
    </row>
    <row r="653617" spans="6:6">
      <c r="F653617" s="94"/>
    </row>
    <row r="653618" spans="6:6">
      <c r="F653618" s="94"/>
    </row>
    <row r="653619" spans="6:6">
      <c r="F653619" s="94"/>
    </row>
    <row r="653620" spans="6:6">
      <c r="F653620" s="94"/>
    </row>
    <row r="653621" spans="6:6">
      <c r="F653621" s="94"/>
    </row>
    <row r="653622" spans="6:6">
      <c r="F653622" s="94"/>
    </row>
    <row r="653623" spans="6:6">
      <c r="F653623" s="94"/>
    </row>
    <row r="653624" spans="6:6">
      <c r="F653624" s="94"/>
    </row>
    <row r="653625" spans="6:6">
      <c r="F653625" s="94"/>
    </row>
    <row r="653626" spans="6:6">
      <c r="F653626" s="94"/>
    </row>
    <row r="653627" spans="6:6">
      <c r="F653627" s="94"/>
    </row>
    <row r="653628" spans="6:6">
      <c r="F653628" s="94"/>
    </row>
    <row r="653629" spans="6:6">
      <c r="F653629" s="94"/>
    </row>
    <row r="653630" spans="6:6">
      <c r="F653630" s="94"/>
    </row>
    <row r="653631" spans="6:6">
      <c r="F653631" s="94"/>
    </row>
    <row r="653632" spans="6:6">
      <c r="F653632" s="94"/>
    </row>
    <row r="653633" spans="6:6">
      <c r="F653633" s="94"/>
    </row>
    <row r="653634" spans="6:6">
      <c r="F653634" s="94"/>
    </row>
    <row r="653635" spans="6:6">
      <c r="F653635" s="94"/>
    </row>
    <row r="653636" spans="6:6">
      <c r="F653636" s="94"/>
    </row>
    <row r="653637" spans="6:6">
      <c r="F653637" s="94"/>
    </row>
    <row r="653638" spans="6:6">
      <c r="F653638" s="94"/>
    </row>
    <row r="653639" spans="6:6">
      <c r="F653639" s="94"/>
    </row>
    <row r="653640" spans="6:6">
      <c r="F653640" s="94"/>
    </row>
    <row r="653641" spans="6:6">
      <c r="F653641" s="94"/>
    </row>
    <row r="653642" spans="6:6">
      <c r="F653642" s="94"/>
    </row>
    <row r="653643" spans="6:6">
      <c r="F653643" s="94"/>
    </row>
    <row r="653644" spans="6:6">
      <c r="F653644" s="94"/>
    </row>
    <row r="653645" spans="6:6">
      <c r="F653645" s="94"/>
    </row>
    <row r="653646" spans="6:6">
      <c r="F653646" s="94"/>
    </row>
    <row r="653647" spans="6:6">
      <c r="F653647" s="94"/>
    </row>
    <row r="653648" spans="6:6">
      <c r="F653648" s="94"/>
    </row>
    <row r="653649" spans="6:6">
      <c r="F653649" s="94"/>
    </row>
    <row r="653650" spans="6:6">
      <c r="F653650" s="94"/>
    </row>
    <row r="653651" spans="6:6">
      <c r="F653651" s="94"/>
    </row>
    <row r="653652" spans="6:6">
      <c r="F653652" s="94"/>
    </row>
    <row r="653653" spans="6:6">
      <c r="F653653" s="94"/>
    </row>
    <row r="653654" spans="6:6">
      <c r="F653654" s="94"/>
    </row>
    <row r="653655" spans="6:6">
      <c r="F653655" s="94"/>
    </row>
    <row r="653656" spans="6:6">
      <c r="F653656" s="94"/>
    </row>
    <row r="653657" spans="6:6">
      <c r="F653657" s="94"/>
    </row>
    <row r="653658" spans="6:6">
      <c r="F653658" s="94"/>
    </row>
    <row r="653659" spans="6:6">
      <c r="F653659" s="94"/>
    </row>
    <row r="653660" spans="6:6">
      <c r="F653660" s="94"/>
    </row>
    <row r="653661" spans="6:6">
      <c r="F653661" s="94"/>
    </row>
    <row r="653662" spans="6:6">
      <c r="F653662" s="94"/>
    </row>
    <row r="653663" spans="6:6">
      <c r="F653663" s="94"/>
    </row>
    <row r="653664" spans="6:6">
      <c r="F653664" s="94"/>
    </row>
    <row r="653665" spans="6:6">
      <c r="F653665" s="94"/>
    </row>
    <row r="653666" spans="6:6">
      <c r="F653666" s="94"/>
    </row>
    <row r="653667" spans="6:6">
      <c r="F653667" s="94"/>
    </row>
    <row r="653668" spans="6:6">
      <c r="F653668" s="94"/>
    </row>
    <row r="653669" spans="6:6">
      <c r="F653669" s="94"/>
    </row>
    <row r="653670" spans="6:6">
      <c r="F653670" s="94"/>
    </row>
    <row r="653671" spans="6:6">
      <c r="F653671" s="94"/>
    </row>
    <row r="653672" spans="6:6">
      <c r="F653672" s="94"/>
    </row>
    <row r="653673" spans="6:6">
      <c r="F653673" s="94"/>
    </row>
    <row r="653674" spans="6:6">
      <c r="F653674" s="94"/>
    </row>
    <row r="653675" spans="6:6">
      <c r="F653675" s="94"/>
    </row>
    <row r="653676" spans="6:6">
      <c r="F653676" s="94"/>
    </row>
    <row r="653677" spans="6:6">
      <c r="F653677" s="94"/>
    </row>
    <row r="653678" spans="6:6">
      <c r="F653678" s="94"/>
    </row>
    <row r="653679" spans="6:6">
      <c r="F653679" s="94"/>
    </row>
    <row r="653680" spans="6:6">
      <c r="F653680" s="94"/>
    </row>
    <row r="653681" spans="6:6">
      <c r="F653681" s="94"/>
    </row>
    <row r="653682" spans="6:6">
      <c r="F653682" s="94"/>
    </row>
    <row r="653683" spans="6:6">
      <c r="F653683" s="94"/>
    </row>
    <row r="653684" spans="6:6">
      <c r="F653684" s="94"/>
    </row>
    <row r="653685" spans="6:6">
      <c r="F653685" s="94"/>
    </row>
    <row r="653686" spans="6:6">
      <c r="F653686" s="94"/>
    </row>
    <row r="653687" spans="6:6">
      <c r="F653687" s="94"/>
    </row>
    <row r="653688" spans="6:6">
      <c r="F653688" s="94"/>
    </row>
    <row r="653689" spans="6:6">
      <c r="F653689" s="94"/>
    </row>
    <row r="653690" spans="6:6">
      <c r="F653690" s="94"/>
    </row>
    <row r="653691" spans="6:6">
      <c r="F653691" s="94"/>
    </row>
    <row r="653692" spans="6:6">
      <c r="F653692" s="94"/>
    </row>
    <row r="653693" spans="6:6">
      <c r="F653693" s="94"/>
    </row>
    <row r="653694" spans="6:6">
      <c r="F653694" s="94"/>
    </row>
    <row r="653695" spans="6:6">
      <c r="F653695" s="94"/>
    </row>
    <row r="653696" spans="6:6">
      <c r="F653696" s="94"/>
    </row>
    <row r="653697" spans="6:6">
      <c r="F653697" s="94"/>
    </row>
    <row r="653698" spans="6:6">
      <c r="F653698" s="94"/>
    </row>
    <row r="653699" spans="6:6">
      <c r="F653699" s="94"/>
    </row>
    <row r="653700" spans="6:6">
      <c r="F653700" s="94"/>
    </row>
    <row r="653701" spans="6:6">
      <c r="F653701" s="94"/>
    </row>
    <row r="653702" spans="6:6">
      <c r="F653702" s="94"/>
    </row>
    <row r="653703" spans="6:6">
      <c r="F653703" s="94"/>
    </row>
    <row r="653704" spans="6:6">
      <c r="F653704" s="94"/>
    </row>
    <row r="653705" spans="6:6">
      <c r="F653705" s="94"/>
    </row>
    <row r="653706" spans="6:6">
      <c r="F653706" s="94"/>
    </row>
    <row r="653707" spans="6:6">
      <c r="F653707" s="94"/>
    </row>
    <row r="653708" spans="6:6">
      <c r="F653708" s="94"/>
    </row>
    <row r="653709" spans="6:6">
      <c r="F653709" s="94"/>
    </row>
    <row r="653710" spans="6:6">
      <c r="F653710" s="94"/>
    </row>
    <row r="653711" spans="6:6">
      <c r="F653711" s="94"/>
    </row>
    <row r="653712" spans="6:6">
      <c r="F653712" s="94"/>
    </row>
    <row r="653713" spans="6:6">
      <c r="F653713" s="94"/>
    </row>
    <row r="653714" spans="6:6">
      <c r="F653714" s="94"/>
    </row>
    <row r="653715" spans="6:6">
      <c r="F653715" s="94"/>
    </row>
    <row r="653716" spans="6:6">
      <c r="F653716" s="94"/>
    </row>
    <row r="653717" spans="6:6">
      <c r="F653717" s="94"/>
    </row>
    <row r="653718" spans="6:6">
      <c r="F653718" s="94"/>
    </row>
    <row r="653719" spans="6:6">
      <c r="F653719" s="94"/>
    </row>
    <row r="653720" spans="6:6">
      <c r="F653720" s="94"/>
    </row>
    <row r="653721" spans="6:6">
      <c r="F653721" s="94"/>
    </row>
    <row r="653722" spans="6:6">
      <c r="F653722" s="94"/>
    </row>
    <row r="653723" spans="6:6">
      <c r="F653723" s="94"/>
    </row>
    <row r="653724" spans="6:6">
      <c r="F653724" s="94"/>
    </row>
    <row r="653725" spans="6:6">
      <c r="F653725" s="94"/>
    </row>
    <row r="653726" spans="6:6">
      <c r="F653726" s="94"/>
    </row>
    <row r="653727" spans="6:6">
      <c r="F653727" s="94"/>
    </row>
    <row r="653728" spans="6:6">
      <c r="F653728" s="94"/>
    </row>
    <row r="653729" spans="6:6">
      <c r="F653729" s="94"/>
    </row>
    <row r="653730" spans="6:6">
      <c r="F653730" s="94"/>
    </row>
    <row r="653731" spans="6:6">
      <c r="F653731" s="94"/>
    </row>
    <row r="653732" spans="6:6">
      <c r="F653732" s="94"/>
    </row>
    <row r="653733" spans="6:6">
      <c r="F653733" s="94"/>
    </row>
    <row r="653734" spans="6:6">
      <c r="F653734" s="94"/>
    </row>
    <row r="653735" spans="6:6">
      <c r="F653735" s="94"/>
    </row>
    <row r="653736" spans="6:6">
      <c r="F653736" s="94"/>
    </row>
    <row r="653737" spans="6:6">
      <c r="F653737" s="94"/>
    </row>
    <row r="653738" spans="6:6">
      <c r="F653738" s="94"/>
    </row>
    <row r="653739" spans="6:6">
      <c r="F653739" s="94"/>
    </row>
    <row r="653740" spans="6:6">
      <c r="F653740" s="94"/>
    </row>
    <row r="653741" spans="6:6">
      <c r="F653741" s="94"/>
    </row>
    <row r="653742" spans="6:6">
      <c r="F653742" s="94"/>
    </row>
    <row r="653743" spans="6:6">
      <c r="F653743" s="94"/>
    </row>
    <row r="653744" spans="6:6">
      <c r="F653744" s="94"/>
    </row>
    <row r="653745" spans="6:6">
      <c r="F653745" s="94"/>
    </row>
    <row r="653746" spans="6:6">
      <c r="F653746" s="94"/>
    </row>
    <row r="653747" spans="6:6">
      <c r="F653747" s="94"/>
    </row>
    <row r="653748" spans="6:6">
      <c r="F653748" s="94"/>
    </row>
    <row r="653749" spans="6:6">
      <c r="F653749" s="94"/>
    </row>
    <row r="653750" spans="6:6">
      <c r="F653750" s="94"/>
    </row>
    <row r="653751" spans="6:6">
      <c r="F653751" s="94"/>
    </row>
    <row r="653752" spans="6:6">
      <c r="F653752" s="94"/>
    </row>
    <row r="653753" spans="6:6">
      <c r="F653753" s="94"/>
    </row>
    <row r="653754" spans="6:6">
      <c r="F653754" s="94"/>
    </row>
    <row r="653755" spans="6:6">
      <c r="F653755" s="94"/>
    </row>
    <row r="653756" spans="6:6">
      <c r="F653756" s="94"/>
    </row>
    <row r="653757" spans="6:6">
      <c r="F653757" s="94"/>
    </row>
    <row r="653758" spans="6:6">
      <c r="F653758" s="94"/>
    </row>
    <row r="653759" spans="6:6">
      <c r="F653759" s="94"/>
    </row>
    <row r="653760" spans="6:6">
      <c r="F653760" s="94"/>
    </row>
    <row r="653761" spans="6:6">
      <c r="F653761" s="94"/>
    </row>
    <row r="653762" spans="6:6">
      <c r="F653762" s="94"/>
    </row>
    <row r="653763" spans="6:6">
      <c r="F653763" s="94"/>
    </row>
    <row r="653764" spans="6:6">
      <c r="F653764" s="94"/>
    </row>
    <row r="653765" spans="6:6">
      <c r="F653765" s="94"/>
    </row>
    <row r="653766" spans="6:6">
      <c r="F653766" s="94"/>
    </row>
    <row r="653767" spans="6:6">
      <c r="F653767" s="94"/>
    </row>
    <row r="653768" spans="6:6">
      <c r="F653768" s="94"/>
    </row>
    <row r="653769" spans="6:6">
      <c r="F653769" s="94"/>
    </row>
    <row r="653770" spans="6:6">
      <c r="F653770" s="94"/>
    </row>
    <row r="653771" spans="6:6">
      <c r="F653771" s="94"/>
    </row>
    <row r="653772" spans="6:6">
      <c r="F653772" s="94"/>
    </row>
    <row r="653773" spans="6:6">
      <c r="F653773" s="94"/>
    </row>
    <row r="653774" spans="6:6">
      <c r="F653774" s="94"/>
    </row>
    <row r="653775" spans="6:6">
      <c r="F653775" s="94"/>
    </row>
    <row r="653776" spans="6:6">
      <c r="F653776" s="94"/>
    </row>
    <row r="653777" spans="6:6">
      <c r="F653777" s="94"/>
    </row>
    <row r="653778" spans="6:6">
      <c r="F653778" s="94"/>
    </row>
    <row r="653779" spans="6:6">
      <c r="F653779" s="94"/>
    </row>
    <row r="653780" spans="6:6">
      <c r="F653780" s="94"/>
    </row>
    <row r="653781" spans="6:6">
      <c r="F653781" s="94"/>
    </row>
    <row r="653782" spans="6:6">
      <c r="F653782" s="94"/>
    </row>
    <row r="653783" spans="6:6">
      <c r="F653783" s="94"/>
    </row>
    <row r="653784" spans="6:6">
      <c r="F653784" s="94"/>
    </row>
    <row r="653785" spans="6:6">
      <c r="F653785" s="94"/>
    </row>
    <row r="653786" spans="6:6">
      <c r="F653786" s="94"/>
    </row>
    <row r="653787" spans="6:6">
      <c r="F653787" s="94"/>
    </row>
    <row r="653788" spans="6:6">
      <c r="F653788" s="94"/>
    </row>
    <row r="653789" spans="6:6">
      <c r="F653789" s="94"/>
    </row>
    <row r="653790" spans="6:6">
      <c r="F653790" s="94"/>
    </row>
    <row r="653791" spans="6:6">
      <c r="F653791" s="94"/>
    </row>
    <row r="653792" spans="6:6">
      <c r="F653792" s="94"/>
    </row>
    <row r="653793" spans="6:6">
      <c r="F653793" s="94"/>
    </row>
    <row r="653794" spans="6:6">
      <c r="F653794" s="94"/>
    </row>
    <row r="653795" spans="6:6">
      <c r="F653795" s="94"/>
    </row>
    <row r="653796" spans="6:6">
      <c r="F653796" s="94"/>
    </row>
    <row r="653797" spans="6:6">
      <c r="F653797" s="94"/>
    </row>
    <row r="653798" spans="6:6">
      <c r="F653798" s="94"/>
    </row>
    <row r="653799" spans="6:6">
      <c r="F653799" s="94"/>
    </row>
    <row r="653800" spans="6:6">
      <c r="F653800" s="94"/>
    </row>
    <row r="653801" spans="6:6">
      <c r="F653801" s="94"/>
    </row>
    <row r="653802" spans="6:6">
      <c r="F653802" s="94"/>
    </row>
    <row r="653803" spans="6:6">
      <c r="F653803" s="94"/>
    </row>
    <row r="653804" spans="6:6">
      <c r="F653804" s="94"/>
    </row>
    <row r="653805" spans="6:6">
      <c r="F653805" s="94"/>
    </row>
    <row r="653806" spans="6:6">
      <c r="F653806" s="94"/>
    </row>
    <row r="653807" spans="6:6">
      <c r="F653807" s="94"/>
    </row>
    <row r="653808" spans="6:6">
      <c r="F653808" s="94"/>
    </row>
    <row r="653809" spans="6:6">
      <c r="F653809" s="94"/>
    </row>
    <row r="653810" spans="6:6">
      <c r="F653810" s="94"/>
    </row>
    <row r="653811" spans="6:6">
      <c r="F653811" s="94"/>
    </row>
    <row r="653812" spans="6:6">
      <c r="F653812" s="94"/>
    </row>
    <row r="653813" spans="6:6">
      <c r="F653813" s="94"/>
    </row>
    <row r="653814" spans="6:6">
      <c r="F653814" s="94"/>
    </row>
    <row r="653815" spans="6:6">
      <c r="F653815" s="94"/>
    </row>
    <row r="653816" spans="6:6">
      <c r="F653816" s="94"/>
    </row>
    <row r="653817" spans="6:6">
      <c r="F653817" s="94"/>
    </row>
    <row r="653818" spans="6:6">
      <c r="F653818" s="94"/>
    </row>
    <row r="653819" spans="6:6">
      <c r="F653819" s="94"/>
    </row>
    <row r="653820" spans="6:6">
      <c r="F653820" s="94"/>
    </row>
    <row r="653821" spans="6:6">
      <c r="F653821" s="94"/>
    </row>
    <row r="653822" spans="6:6">
      <c r="F653822" s="94"/>
    </row>
    <row r="653823" spans="6:6">
      <c r="F653823" s="94"/>
    </row>
    <row r="653824" spans="6:6">
      <c r="F653824" s="94"/>
    </row>
    <row r="653825" spans="6:6">
      <c r="F653825" s="94"/>
    </row>
    <row r="653826" spans="6:6">
      <c r="F653826" s="94"/>
    </row>
    <row r="653827" spans="6:6">
      <c r="F653827" s="94"/>
    </row>
    <row r="653828" spans="6:6">
      <c r="F653828" s="94"/>
    </row>
    <row r="653829" spans="6:6">
      <c r="F653829" s="94"/>
    </row>
    <row r="653830" spans="6:6">
      <c r="F653830" s="94"/>
    </row>
    <row r="653831" spans="6:6">
      <c r="F653831" s="94"/>
    </row>
    <row r="653832" spans="6:6">
      <c r="F653832" s="94"/>
    </row>
    <row r="653833" spans="6:6">
      <c r="F653833" s="94"/>
    </row>
    <row r="653834" spans="6:6">
      <c r="F653834" s="94"/>
    </row>
    <row r="653835" spans="6:6">
      <c r="F653835" s="94"/>
    </row>
    <row r="653836" spans="6:6">
      <c r="F653836" s="94"/>
    </row>
    <row r="653837" spans="6:6">
      <c r="F653837" s="94"/>
    </row>
    <row r="653838" spans="6:6">
      <c r="F653838" s="94"/>
    </row>
    <row r="653839" spans="6:6">
      <c r="F653839" s="94"/>
    </row>
    <row r="653840" spans="6:6">
      <c r="F653840" s="94"/>
    </row>
    <row r="653841" spans="6:6">
      <c r="F653841" s="94"/>
    </row>
    <row r="653842" spans="6:6">
      <c r="F653842" s="94"/>
    </row>
    <row r="653843" spans="6:6">
      <c r="F653843" s="94"/>
    </row>
    <row r="653844" spans="6:6">
      <c r="F653844" s="94"/>
    </row>
    <row r="653845" spans="6:6">
      <c r="F653845" s="94"/>
    </row>
    <row r="653846" spans="6:6">
      <c r="F653846" s="94"/>
    </row>
    <row r="653847" spans="6:6">
      <c r="F653847" s="94"/>
    </row>
    <row r="653848" spans="6:6">
      <c r="F653848" s="94"/>
    </row>
    <row r="653849" spans="6:6">
      <c r="F653849" s="94"/>
    </row>
    <row r="653850" spans="6:6">
      <c r="F653850" s="94"/>
    </row>
    <row r="653851" spans="6:6">
      <c r="F653851" s="94"/>
    </row>
    <row r="653852" spans="6:6">
      <c r="F653852" s="94"/>
    </row>
    <row r="653853" spans="6:6">
      <c r="F653853" s="94"/>
    </row>
    <row r="653854" spans="6:6">
      <c r="F653854" s="94"/>
    </row>
    <row r="653855" spans="6:6">
      <c r="F653855" s="94"/>
    </row>
    <row r="653856" spans="6:6">
      <c r="F653856" s="94"/>
    </row>
    <row r="653857" spans="6:6">
      <c r="F653857" s="94"/>
    </row>
    <row r="653858" spans="6:6">
      <c r="F653858" s="94"/>
    </row>
    <row r="653859" spans="6:6">
      <c r="F653859" s="94"/>
    </row>
    <row r="653860" spans="6:6">
      <c r="F653860" s="94"/>
    </row>
    <row r="653861" spans="6:6">
      <c r="F653861" s="94"/>
    </row>
    <row r="653862" spans="6:6">
      <c r="F653862" s="94"/>
    </row>
    <row r="653863" spans="6:6">
      <c r="F653863" s="94"/>
    </row>
    <row r="653864" spans="6:6">
      <c r="F653864" s="94"/>
    </row>
    <row r="653865" spans="6:6">
      <c r="F653865" s="94"/>
    </row>
    <row r="653866" spans="6:6">
      <c r="F653866" s="94"/>
    </row>
    <row r="653867" spans="6:6">
      <c r="F653867" s="94"/>
    </row>
    <row r="653868" spans="6:6">
      <c r="F653868" s="94"/>
    </row>
    <row r="653869" spans="6:6">
      <c r="F653869" s="94"/>
    </row>
    <row r="653870" spans="6:6">
      <c r="F653870" s="94"/>
    </row>
    <row r="653871" spans="6:6">
      <c r="F653871" s="94"/>
    </row>
    <row r="653872" spans="6:6">
      <c r="F653872" s="94"/>
    </row>
    <row r="653873" spans="6:6">
      <c r="F653873" s="94"/>
    </row>
    <row r="653874" spans="6:6">
      <c r="F653874" s="94"/>
    </row>
    <row r="653875" spans="6:6">
      <c r="F653875" s="94"/>
    </row>
    <row r="653876" spans="6:6">
      <c r="F653876" s="94"/>
    </row>
    <row r="653877" spans="6:6">
      <c r="F653877" s="94"/>
    </row>
    <row r="653878" spans="6:6">
      <c r="F653878" s="94"/>
    </row>
    <row r="653879" spans="6:6">
      <c r="F653879" s="94"/>
    </row>
    <row r="653880" spans="6:6">
      <c r="F653880" s="94"/>
    </row>
    <row r="653881" spans="6:6">
      <c r="F653881" s="94"/>
    </row>
    <row r="653882" spans="6:6">
      <c r="F653882" s="94"/>
    </row>
    <row r="653883" spans="6:6">
      <c r="F653883" s="94"/>
    </row>
    <row r="653884" spans="6:6">
      <c r="F653884" s="94"/>
    </row>
    <row r="653885" spans="6:6">
      <c r="F653885" s="94"/>
    </row>
    <row r="653886" spans="6:6">
      <c r="F653886" s="94"/>
    </row>
    <row r="653887" spans="6:6">
      <c r="F653887" s="94"/>
    </row>
    <row r="653888" spans="6:6">
      <c r="F653888" s="94"/>
    </row>
    <row r="653889" spans="6:6">
      <c r="F653889" s="94"/>
    </row>
    <row r="653890" spans="6:6">
      <c r="F653890" s="94"/>
    </row>
    <row r="653891" spans="6:6">
      <c r="F653891" s="94"/>
    </row>
    <row r="653892" spans="6:6">
      <c r="F653892" s="94"/>
    </row>
    <row r="653893" spans="6:6">
      <c r="F653893" s="94"/>
    </row>
    <row r="653894" spans="6:6">
      <c r="F653894" s="94"/>
    </row>
    <row r="653895" spans="6:6">
      <c r="F653895" s="94"/>
    </row>
    <row r="653896" spans="6:6">
      <c r="F653896" s="94"/>
    </row>
    <row r="653897" spans="6:6">
      <c r="F653897" s="94"/>
    </row>
    <row r="653898" spans="6:6">
      <c r="F653898" s="94"/>
    </row>
    <row r="653899" spans="6:6">
      <c r="F653899" s="94"/>
    </row>
    <row r="653900" spans="6:6">
      <c r="F653900" s="94"/>
    </row>
    <row r="653901" spans="6:6">
      <c r="F653901" s="94"/>
    </row>
    <row r="653902" spans="6:6">
      <c r="F653902" s="94"/>
    </row>
    <row r="653903" spans="6:6">
      <c r="F653903" s="94"/>
    </row>
    <row r="653904" spans="6:6">
      <c r="F653904" s="94"/>
    </row>
    <row r="653905" spans="6:6">
      <c r="F653905" s="94"/>
    </row>
    <row r="653906" spans="6:6">
      <c r="F653906" s="94"/>
    </row>
    <row r="653907" spans="6:6">
      <c r="F653907" s="94"/>
    </row>
    <row r="653908" spans="6:6">
      <c r="F653908" s="94"/>
    </row>
    <row r="653909" spans="6:6">
      <c r="F653909" s="94"/>
    </row>
    <row r="653910" spans="6:6">
      <c r="F653910" s="94"/>
    </row>
    <row r="653911" spans="6:6">
      <c r="F653911" s="94"/>
    </row>
    <row r="653912" spans="6:6">
      <c r="F653912" s="94"/>
    </row>
    <row r="653913" spans="6:6">
      <c r="F653913" s="94"/>
    </row>
    <row r="653914" spans="6:6">
      <c r="F653914" s="94"/>
    </row>
    <row r="653915" spans="6:6">
      <c r="F653915" s="94"/>
    </row>
    <row r="653916" spans="6:6">
      <c r="F653916" s="94"/>
    </row>
    <row r="653917" spans="6:6">
      <c r="F653917" s="94"/>
    </row>
    <row r="653918" spans="6:6">
      <c r="F653918" s="94"/>
    </row>
    <row r="653919" spans="6:6">
      <c r="F653919" s="94"/>
    </row>
    <row r="653920" spans="6:6">
      <c r="F653920" s="94"/>
    </row>
    <row r="653921" spans="6:6">
      <c r="F653921" s="94"/>
    </row>
    <row r="653922" spans="6:6">
      <c r="F653922" s="94"/>
    </row>
    <row r="653923" spans="6:6">
      <c r="F653923" s="94"/>
    </row>
    <row r="653924" spans="6:6">
      <c r="F653924" s="94"/>
    </row>
    <row r="653925" spans="6:6">
      <c r="F653925" s="94"/>
    </row>
    <row r="653926" spans="6:6">
      <c r="F653926" s="94"/>
    </row>
    <row r="653927" spans="6:6">
      <c r="F653927" s="94"/>
    </row>
    <row r="653928" spans="6:6">
      <c r="F653928" s="94"/>
    </row>
    <row r="653929" spans="6:6">
      <c r="F653929" s="94"/>
    </row>
    <row r="653930" spans="6:6">
      <c r="F653930" s="94"/>
    </row>
    <row r="653931" spans="6:6">
      <c r="F653931" s="94"/>
    </row>
    <row r="653932" spans="6:6">
      <c r="F653932" s="94"/>
    </row>
    <row r="653933" spans="6:6">
      <c r="F653933" s="94"/>
    </row>
    <row r="653934" spans="6:6">
      <c r="F653934" s="94"/>
    </row>
    <row r="653935" spans="6:6">
      <c r="F653935" s="94"/>
    </row>
    <row r="653936" spans="6:6">
      <c r="F653936" s="94"/>
    </row>
    <row r="653937" spans="6:6">
      <c r="F653937" s="94"/>
    </row>
    <row r="653938" spans="6:6">
      <c r="F653938" s="94"/>
    </row>
    <row r="653939" spans="6:6">
      <c r="F653939" s="94"/>
    </row>
    <row r="653940" spans="6:6">
      <c r="F653940" s="94"/>
    </row>
    <row r="653941" spans="6:6">
      <c r="F653941" s="94"/>
    </row>
    <row r="653942" spans="6:6">
      <c r="F653942" s="94"/>
    </row>
    <row r="653943" spans="6:6">
      <c r="F653943" s="94"/>
    </row>
    <row r="653944" spans="6:6">
      <c r="F653944" s="94"/>
    </row>
    <row r="653945" spans="6:6">
      <c r="F653945" s="94"/>
    </row>
    <row r="653946" spans="6:6">
      <c r="F653946" s="94"/>
    </row>
    <row r="653947" spans="6:6">
      <c r="F653947" s="94"/>
    </row>
    <row r="653948" spans="6:6">
      <c r="F653948" s="94"/>
    </row>
    <row r="653949" spans="6:6">
      <c r="F653949" s="94"/>
    </row>
    <row r="653950" spans="6:6">
      <c r="F653950" s="94"/>
    </row>
    <row r="653951" spans="6:6">
      <c r="F653951" s="94"/>
    </row>
    <row r="653952" spans="6:6">
      <c r="F653952" s="94"/>
    </row>
    <row r="653953" spans="6:6">
      <c r="F653953" s="94"/>
    </row>
    <row r="653954" spans="6:6">
      <c r="F653954" s="94"/>
    </row>
    <row r="653955" spans="6:6">
      <c r="F653955" s="94"/>
    </row>
    <row r="653956" spans="6:6">
      <c r="F653956" s="94"/>
    </row>
    <row r="653957" spans="6:6">
      <c r="F653957" s="94"/>
    </row>
    <row r="653958" spans="6:6">
      <c r="F653958" s="94"/>
    </row>
    <row r="653959" spans="6:6">
      <c r="F653959" s="94"/>
    </row>
    <row r="653960" spans="6:6">
      <c r="F653960" s="94"/>
    </row>
    <row r="653961" spans="6:6">
      <c r="F653961" s="94"/>
    </row>
    <row r="653962" spans="6:6">
      <c r="F653962" s="94"/>
    </row>
    <row r="653963" spans="6:6">
      <c r="F653963" s="94"/>
    </row>
    <row r="653964" spans="6:6">
      <c r="F653964" s="94"/>
    </row>
    <row r="653965" spans="6:6">
      <c r="F653965" s="94"/>
    </row>
    <row r="653966" spans="6:6">
      <c r="F653966" s="94"/>
    </row>
    <row r="653967" spans="6:6">
      <c r="F653967" s="94"/>
    </row>
    <row r="653968" spans="6:6">
      <c r="F653968" s="94"/>
    </row>
    <row r="653969" spans="6:6">
      <c r="F653969" s="94"/>
    </row>
    <row r="653970" spans="6:6">
      <c r="F653970" s="94"/>
    </row>
    <row r="653971" spans="6:6">
      <c r="F653971" s="94"/>
    </row>
    <row r="653972" spans="6:6">
      <c r="F653972" s="94"/>
    </row>
    <row r="653973" spans="6:6">
      <c r="F653973" s="94"/>
    </row>
    <row r="653974" spans="6:6">
      <c r="F653974" s="94"/>
    </row>
    <row r="653975" spans="6:6">
      <c r="F653975" s="94"/>
    </row>
    <row r="653976" spans="6:6">
      <c r="F653976" s="94"/>
    </row>
    <row r="653977" spans="6:6">
      <c r="F653977" s="94"/>
    </row>
    <row r="653978" spans="6:6">
      <c r="F653978" s="94"/>
    </row>
    <row r="653979" spans="6:6">
      <c r="F653979" s="94"/>
    </row>
    <row r="653980" spans="6:6">
      <c r="F653980" s="94"/>
    </row>
    <row r="653981" spans="6:6">
      <c r="F653981" s="94"/>
    </row>
    <row r="653982" spans="6:6">
      <c r="F653982" s="94"/>
    </row>
    <row r="653983" spans="6:6">
      <c r="F653983" s="94"/>
    </row>
    <row r="653984" spans="6:6">
      <c r="F653984" s="94"/>
    </row>
    <row r="653985" spans="6:6">
      <c r="F653985" s="94"/>
    </row>
    <row r="653986" spans="6:6">
      <c r="F653986" s="94"/>
    </row>
    <row r="653987" spans="6:6">
      <c r="F653987" s="94"/>
    </row>
    <row r="653988" spans="6:6">
      <c r="F653988" s="94"/>
    </row>
    <row r="653989" spans="6:6">
      <c r="F653989" s="94"/>
    </row>
    <row r="653990" spans="6:6">
      <c r="F653990" s="94"/>
    </row>
    <row r="653991" spans="6:6">
      <c r="F653991" s="94"/>
    </row>
    <row r="653992" spans="6:6">
      <c r="F653992" s="94"/>
    </row>
    <row r="653993" spans="6:6">
      <c r="F653993" s="94"/>
    </row>
    <row r="653994" spans="6:6">
      <c r="F653994" s="94"/>
    </row>
    <row r="653995" spans="6:6">
      <c r="F653995" s="94"/>
    </row>
    <row r="653996" spans="6:6">
      <c r="F653996" s="94"/>
    </row>
    <row r="653997" spans="6:6">
      <c r="F653997" s="94"/>
    </row>
    <row r="653998" spans="6:6">
      <c r="F653998" s="94"/>
    </row>
    <row r="653999" spans="6:6">
      <c r="F653999" s="94"/>
    </row>
    <row r="654000" spans="6:6">
      <c r="F654000" s="94"/>
    </row>
    <row r="654001" spans="6:6">
      <c r="F654001" s="94"/>
    </row>
    <row r="654002" spans="6:6">
      <c r="F654002" s="94"/>
    </row>
    <row r="654003" spans="6:6">
      <c r="F654003" s="94"/>
    </row>
    <row r="654004" spans="6:6">
      <c r="F654004" s="94"/>
    </row>
    <row r="654005" spans="6:6">
      <c r="F654005" s="94"/>
    </row>
    <row r="654006" spans="6:6">
      <c r="F654006" s="94"/>
    </row>
    <row r="654007" spans="6:6">
      <c r="F654007" s="94"/>
    </row>
    <row r="654008" spans="6:6">
      <c r="F654008" s="94"/>
    </row>
    <row r="654009" spans="6:6">
      <c r="F654009" s="94"/>
    </row>
    <row r="654010" spans="6:6">
      <c r="F654010" s="94"/>
    </row>
    <row r="654011" spans="6:6">
      <c r="F654011" s="94"/>
    </row>
    <row r="654012" spans="6:6">
      <c r="F654012" s="94"/>
    </row>
    <row r="654013" spans="6:6">
      <c r="F654013" s="94"/>
    </row>
    <row r="654014" spans="6:6">
      <c r="F654014" s="94"/>
    </row>
    <row r="654015" spans="6:6">
      <c r="F654015" s="94"/>
    </row>
    <row r="654016" spans="6:6">
      <c r="F654016" s="94"/>
    </row>
    <row r="654017" spans="6:6">
      <c r="F654017" s="94"/>
    </row>
    <row r="654018" spans="6:6">
      <c r="F654018" s="94"/>
    </row>
    <row r="654019" spans="6:6">
      <c r="F654019" s="94"/>
    </row>
    <row r="654020" spans="6:6">
      <c r="F654020" s="94"/>
    </row>
    <row r="654021" spans="6:6">
      <c r="F654021" s="94"/>
    </row>
    <row r="654022" spans="6:6">
      <c r="F654022" s="94"/>
    </row>
    <row r="654023" spans="6:6">
      <c r="F654023" s="94"/>
    </row>
    <row r="654024" spans="6:6">
      <c r="F654024" s="94"/>
    </row>
    <row r="654025" spans="6:6">
      <c r="F654025" s="94"/>
    </row>
    <row r="654026" spans="6:6">
      <c r="F654026" s="94"/>
    </row>
    <row r="654027" spans="6:6">
      <c r="F654027" s="94"/>
    </row>
    <row r="654028" spans="6:6">
      <c r="F654028" s="94"/>
    </row>
    <row r="654029" spans="6:6">
      <c r="F654029" s="94"/>
    </row>
    <row r="654030" spans="6:6">
      <c r="F654030" s="94"/>
    </row>
    <row r="654031" spans="6:6">
      <c r="F654031" s="94"/>
    </row>
    <row r="654032" spans="6:6">
      <c r="F654032" s="94"/>
    </row>
    <row r="654033" spans="6:6">
      <c r="F654033" s="94"/>
    </row>
    <row r="654034" spans="6:6">
      <c r="F654034" s="94"/>
    </row>
    <row r="654035" spans="6:6">
      <c r="F654035" s="94"/>
    </row>
    <row r="654036" spans="6:6">
      <c r="F654036" s="94"/>
    </row>
    <row r="654037" spans="6:6">
      <c r="F654037" s="94"/>
    </row>
    <row r="654038" spans="6:6">
      <c r="F654038" s="94"/>
    </row>
    <row r="654039" spans="6:6">
      <c r="F654039" s="94"/>
    </row>
    <row r="654040" spans="6:6">
      <c r="F654040" s="94"/>
    </row>
    <row r="654041" spans="6:6">
      <c r="F654041" s="94"/>
    </row>
    <row r="654042" spans="6:6">
      <c r="F654042" s="94"/>
    </row>
    <row r="654043" spans="6:6">
      <c r="F654043" s="94"/>
    </row>
    <row r="654044" spans="6:6">
      <c r="F654044" s="94"/>
    </row>
    <row r="654045" spans="6:6">
      <c r="F654045" s="94"/>
    </row>
    <row r="654046" spans="6:6">
      <c r="F654046" s="94"/>
    </row>
    <row r="654047" spans="6:6">
      <c r="F654047" s="94"/>
    </row>
    <row r="654048" spans="6:6">
      <c r="F654048" s="94"/>
    </row>
    <row r="654049" spans="6:6">
      <c r="F654049" s="94"/>
    </row>
    <row r="654050" spans="6:6">
      <c r="F654050" s="94"/>
    </row>
    <row r="654051" spans="6:6">
      <c r="F654051" s="94"/>
    </row>
    <row r="654052" spans="6:6">
      <c r="F654052" s="94"/>
    </row>
    <row r="654053" spans="6:6">
      <c r="F654053" s="94"/>
    </row>
    <row r="654054" spans="6:6">
      <c r="F654054" s="94"/>
    </row>
    <row r="654055" spans="6:6">
      <c r="F654055" s="94"/>
    </row>
    <row r="654056" spans="6:6">
      <c r="F654056" s="94"/>
    </row>
    <row r="654057" spans="6:6">
      <c r="F654057" s="94"/>
    </row>
    <row r="654058" spans="6:6">
      <c r="F654058" s="94"/>
    </row>
    <row r="654059" spans="6:6">
      <c r="F654059" s="94"/>
    </row>
    <row r="654060" spans="6:6">
      <c r="F654060" s="94"/>
    </row>
    <row r="654061" spans="6:6">
      <c r="F654061" s="94"/>
    </row>
    <row r="654062" spans="6:6">
      <c r="F654062" s="94"/>
    </row>
    <row r="654063" spans="6:6">
      <c r="F654063" s="94"/>
    </row>
    <row r="654064" spans="6:6">
      <c r="F654064" s="94"/>
    </row>
    <row r="654065" spans="6:6">
      <c r="F654065" s="94"/>
    </row>
    <row r="654066" spans="6:6">
      <c r="F654066" s="94"/>
    </row>
    <row r="654067" spans="6:6">
      <c r="F654067" s="94"/>
    </row>
    <row r="654068" spans="6:6">
      <c r="F654068" s="94"/>
    </row>
    <row r="654069" spans="6:6">
      <c r="F654069" s="94"/>
    </row>
    <row r="654070" spans="6:6">
      <c r="F654070" s="94"/>
    </row>
    <row r="654071" spans="6:6">
      <c r="F654071" s="94"/>
    </row>
    <row r="654072" spans="6:6">
      <c r="F654072" s="94"/>
    </row>
    <row r="654073" spans="6:6">
      <c r="F654073" s="94"/>
    </row>
    <row r="654074" spans="6:6">
      <c r="F654074" s="94"/>
    </row>
    <row r="654075" spans="6:6">
      <c r="F654075" s="94"/>
    </row>
    <row r="654076" spans="6:6">
      <c r="F654076" s="94"/>
    </row>
    <row r="654077" spans="6:6">
      <c r="F654077" s="94"/>
    </row>
    <row r="654078" spans="6:6">
      <c r="F654078" s="94"/>
    </row>
    <row r="654079" spans="6:6">
      <c r="F654079" s="94"/>
    </row>
    <row r="654080" spans="6:6">
      <c r="F654080" s="94"/>
    </row>
    <row r="654081" spans="6:6">
      <c r="F654081" s="94"/>
    </row>
    <row r="654082" spans="6:6">
      <c r="F654082" s="94"/>
    </row>
    <row r="654083" spans="6:6">
      <c r="F654083" s="94"/>
    </row>
    <row r="654084" spans="6:6">
      <c r="F654084" s="94"/>
    </row>
    <row r="654085" spans="6:6">
      <c r="F654085" s="94"/>
    </row>
    <row r="654086" spans="6:6">
      <c r="F654086" s="94"/>
    </row>
    <row r="654087" spans="6:6">
      <c r="F654087" s="94"/>
    </row>
    <row r="654088" spans="6:6">
      <c r="F654088" s="94"/>
    </row>
    <row r="654089" spans="6:6">
      <c r="F654089" s="94"/>
    </row>
    <row r="654090" spans="6:6">
      <c r="F654090" s="94"/>
    </row>
    <row r="654091" spans="6:6">
      <c r="F654091" s="94"/>
    </row>
    <row r="654092" spans="6:6">
      <c r="F654092" s="94"/>
    </row>
    <row r="654093" spans="6:6">
      <c r="F654093" s="94"/>
    </row>
    <row r="654094" spans="6:6">
      <c r="F654094" s="94"/>
    </row>
    <row r="654095" spans="6:6">
      <c r="F654095" s="94"/>
    </row>
    <row r="654096" spans="6:6">
      <c r="F654096" s="94"/>
    </row>
    <row r="654097" spans="6:6">
      <c r="F654097" s="94"/>
    </row>
    <row r="654098" spans="6:6">
      <c r="F654098" s="94"/>
    </row>
    <row r="654099" spans="6:6">
      <c r="F654099" s="94"/>
    </row>
    <row r="654100" spans="6:6">
      <c r="F654100" s="94"/>
    </row>
    <row r="654101" spans="6:6">
      <c r="F654101" s="94"/>
    </row>
    <row r="654102" spans="6:6">
      <c r="F654102" s="94"/>
    </row>
    <row r="654103" spans="6:6">
      <c r="F654103" s="94"/>
    </row>
    <row r="654104" spans="6:6">
      <c r="F654104" s="94"/>
    </row>
    <row r="654105" spans="6:6">
      <c r="F654105" s="94"/>
    </row>
    <row r="654106" spans="6:6">
      <c r="F654106" s="94"/>
    </row>
    <row r="654107" spans="6:6">
      <c r="F654107" s="94"/>
    </row>
    <row r="654108" spans="6:6">
      <c r="F654108" s="94"/>
    </row>
    <row r="654109" spans="6:6">
      <c r="F654109" s="94"/>
    </row>
    <row r="654110" spans="6:6">
      <c r="F654110" s="94"/>
    </row>
    <row r="654111" spans="6:6">
      <c r="F654111" s="94"/>
    </row>
    <row r="654112" spans="6:6">
      <c r="F654112" s="94"/>
    </row>
    <row r="654113" spans="6:6">
      <c r="F654113" s="94"/>
    </row>
    <row r="654114" spans="6:6">
      <c r="F654114" s="94"/>
    </row>
    <row r="654115" spans="6:6">
      <c r="F654115" s="94"/>
    </row>
    <row r="654116" spans="6:6">
      <c r="F654116" s="94"/>
    </row>
    <row r="654117" spans="6:6">
      <c r="F654117" s="94"/>
    </row>
    <row r="654118" spans="6:6">
      <c r="F654118" s="94"/>
    </row>
    <row r="654119" spans="6:6">
      <c r="F654119" s="94"/>
    </row>
    <row r="654120" spans="6:6">
      <c r="F654120" s="94"/>
    </row>
    <row r="654121" spans="6:6">
      <c r="F654121" s="94"/>
    </row>
    <row r="654122" spans="6:6">
      <c r="F654122" s="94"/>
    </row>
    <row r="654123" spans="6:6">
      <c r="F654123" s="94"/>
    </row>
    <row r="654124" spans="6:6">
      <c r="F654124" s="94"/>
    </row>
    <row r="654125" spans="6:6">
      <c r="F654125" s="94"/>
    </row>
    <row r="654126" spans="6:6">
      <c r="F654126" s="94"/>
    </row>
    <row r="654127" spans="6:6">
      <c r="F654127" s="94"/>
    </row>
    <row r="654128" spans="6:6">
      <c r="F654128" s="94"/>
    </row>
    <row r="654129" spans="6:6">
      <c r="F654129" s="94"/>
    </row>
    <row r="654130" spans="6:6">
      <c r="F654130" s="94"/>
    </row>
    <row r="654131" spans="6:6">
      <c r="F654131" s="94"/>
    </row>
    <row r="654132" spans="6:6">
      <c r="F654132" s="94"/>
    </row>
    <row r="654133" spans="6:6">
      <c r="F654133" s="94"/>
    </row>
    <row r="654134" spans="6:6">
      <c r="F654134" s="94"/>
    </row>
    <row r="654135" spans="6:6">
      <c r="F654135" s="94"/>
    </row>
    <row r="654136" spans="6:6">
      <c r="F654136" s="94"/>
    </row>
    <row r="654137" spans="6:6">
      <c r="F654137" s="94"/>
    </row>
    <row r="654138" spans="6:6">
      <c r="F654138" s="94"/>
    </row>
    <row r="654139" spans="6:6">
      <c r="F654139" s="94"/>
    </row>
    <row r="654140" spans="6:6">
      <c r="F654140" s="94"/>
    </row>
    <row r="654141" spans="6:6">
      <c r="F654141" s="94"/>
    </row>
    <row r="654142" spans="6:6">
      <c r="F654142" s="94"/>
    </row>
    <row r="654143" spans="6:6">
      <c r="F654143" s="94"/>
    </row>
    <row r="654144" spans="6:6">
      <c r="F654144" s="94"/>
    </row>
    <row r="654145" spans="6:6">
      <c r="F654145" s="94"/>
    </row>
    <row r="654146" spans="6:6">
      <c r="F654146" s="94"/>
    </row>
    <row r="654147" spans="6:6">
      <c r="F654147" s="94"/>
    </row>
    <row r="654148" spans="6:6">
      <c r="F654148" s="94"/>
    </row>
    <row r="654149" spans="6:6">
      <c r="F654149" s="94"/>
    </row>
    <row r="654150" spans="6:6">
      <c r="F654150" s="94"/>
    </row>
    <row r="654151" spans="6:6">
      <c r="F654151" s="94"/>
    </row>
    <row r="654152" spans="6:6">
      <c r="F654152" s="94"/>
    </row>
    <row r="654153" spans="6:6">
      <c r="F654153" s="94"/>
    </row>
    <row r="654154" spans="6:6">
      <c r="F654154" s="94"/>
    </row>
    <row r="654155" spans="6:6">
      <c r="F654155" s="94"/>
    </row>
    <row r="654156" spans="6:6">
      <c r="F654156" s="94"/>
    </row>
    <row r="654157" spans="6:6">
      <c r="F654157" s="94"/>
    </row>
    <row r="654158" spans="6:6">
      <c r="F654158" s="94"/>
    </row>
    <row r="654159" spans="6:6">
      <c r="F654159" s="94"/>
    </row>
    <row r="654160" spans="6:6">
      <c r="F654160" s="94"/>
    </row>
    <row r="654161" spans="6:6">
      <c r="F654161" s="94"/>
    </row>
    <row r="654162" spans="6:6">
      <c r="F654162" s="94"/>
    </row>
    <row r="654163" spans="6:6">
      <c r="F654163" s="94"/>
    </row>
    <row r="654164" spans="6:6">
      <c r="F654164" s="94"/>
    </row>
    <row r="654165" spans="6:6">
      <c r="F654165" s="94"/>
    </row>
    <row r="654166" spans="6:6">
      <c r="F654166" s="94"/>
    </row>
    <row r="654167" spans="6:6">
      <c r="F654167" s="94"/>
    </row>
    <row r="654168" spans="6:6">
      <c r="F654168" s="94"/>
    </row>
    <row r="654169" spans="6:6">
      <c r="F654169" s="94"/>
    </row>
    <row r="654170" spans="6:6">
      <c r="F654170" s="94"/>
    </row>
    <row r="654171" spans="6:6">
      <c r="F654171" s="94"/>
    </row>
    <row r="654172" spans="6:6">
      <c r="F654172" s="94"/>
    </row>
    <row r="654173" spans="6:6">
      <c r="F654173" s="94"/>
    </row>
    <row r="654174" spans="6:6">
      <c r="F654174" s="94"/>
    </row>
    <row r="654175" spans="6:6">
      <c r="F654175" s="94"/>
    </row>
    <row r="654176" spans="6:6">
      <c r="F654176" s="94"/>
    </row>
    <row r="654177" spans="6:6">
      <c r="F654177" s="94"/>
    </row>
    <row r="654178" spans="6:6">
      <c r="F654178" s="94"/>
    </row>
    <row r="654179" spans="6:6">
      <c r="F654179" s="94"/>
    </row>
    <row r="654180" spans="6:6">
      <c r="F654180" s="94"/>
    </row>
    <row r="654181" spans="6:6">
      <c r="F654181" s="94"/>
    </row>
    <row r="654182" spans="6:6">
      <c r="F654182" s="94"/>
    </row>
    <row r="654183" spans="6:6">
      <c r="F654183" s="94"/>
    </row>
    <row r="654184" spans="6:6">
      <c r="F654184" s="94"/>
    </row>
    <row r="654185" spans="6:6">
      <c r="F654185" s="94"/>
    </row>
    <row r="654186" spans="6:6">
      <c r="F654186" s="94"/>
    </row>
    <row r="654187" spans="6:6">
      <c r="F654187" s="94"/>
    </row>
    <row r="654188" spans="6:6">
      <c r="F654188" s="94"/>
    </row>
    <row r="654189" spans="6:6">
      <c r="F654189" s="94"/>
    </row>
    <row r="654190" spans="6:6">
      <c r="F654190" s="94"/>
    </row>
    <row r="654191" spans="6:6">
      <c r="F654191" s="94"/>
    </row>
    <row r="654192" spans="6:6">
      <c r="F654192" s="94"/>
    </row>
    <row r="654193" spans="6:6">
      <c r="F654193" s="94"/>
    </row>
    <row r="654194" spans="6:6">
      <c r="F654194" s="94"/>
    </row>
    <row r="654195" spans="6:6">
      <c r="F654195" s="94"/>
    </row>
    <row r="654196" spans="6:6">
      <c r="F654196" s="94"/>
    </row>
    <row r="654197" spans="6:6">
      <c r="F654197" s="94"/>
    </row>
    <row r="654198" spans="6:6">
      <c r="F654198" s="94"/>
    </row>
    <row r="654199" spans="6:6">
      <c r="F654199" s="94"/>
    </row>
    <row r="654200" spans="6:6">
      <c r="F654200" s="94"/>
    </row>
    <row r="654201" spans="6:6">
      <c r="F654201" s="94"/>
    </row>
    <row r="654202" spans="6:6">
      <c r="F654202" s="94"/>
    </row>
    <row r="654203" spans="6:6">
      <c r="F654203" s="94"/>
    </row>
    <row r="654204" spans="6:6">
      <c r="F654204" s="94"/>
    </row>
    <row r="654205" spans="6:6">
      <c r="F654205" s="94"/>
    </row>
    <row r="654206" spans="6:6">
      <c r="F654206" s="94"/>
    </row>
    <row r="654207" spans="6:6">
      <c r="F654207" s="94"/>
    </row>
    <row r="654208" spans="6:6">
      <c r="F654208" s="94"/>
    </row>
    <row r="654209" spans="6:6">
      <c r="F654209" s="94"/>
    </row>
    <row r="654210" spans="6:6">
      <c r="F654210" s="94"/>
    </row>
    <row r="654211" spans="6:6">
      <c r="F654211" s="94"/>
    </row>
    <row r="654212" spans="6:6">
      <c r="F654212" s="94"/>
    </row>
    <row r="654213" spans="6:6">
      <c r="F654213" s="94"/>
    </row>
    <row r="654214" spans="6:6">
      <c r="F654214" s="94"/>
    </row>
    <row r="654215" spans="6:6">
      <c r="F654215" s="94"/>
    </row>
    <row r="654216" spans="6:6">
      <c r="F654216" s="94"/>
    </row>
    <row r="654217" spans="6:6">
      <c r="F654217" s="94"/>
    </row>
    <row r="654218" spans="6:6">
      <c r="F654218" s="94"/>
    </row>
    <row r="654219" spans="6:6">
      <c r="F654219" s="94"/>
    </row>
    <row r="654220" spans="6:6">
      <c r="F654220" s="94"/>
    </row>
    <row r="654221" spans="6:6">
      <c r="F654221" s="94"/>
    </row>
    <row r="654222" spans="6:6">
      <c r="F654222" s="94"/>
    </row>
    <row r="654223" spans="6:6">
      <c r="F654223" s="94"/>
    </row>
    <row r="654224" spans="6:6">
      <c r="F654224" s="94"/>
    </row>
    <row r="654225" spans="6:6">
      <c r="F654225" s="94"/>
    </row>
    <row r="654226" spans="6:6">
      <c r="F654226" s="94"/>
    </row>
    <row r="654227" spans="6:6">
      <c r="F654227" s="94"/>
    </row>
    <row r="654228" spans="6:6">
      <c r="F654228" s="94"/>
    </row>
    <row r="654229" spans="6:6">
      <c r="F654229" s="94"/>
    </row>
    <row r="654230" spans="6:6">
      <c r="F654230" s="94"/>
    </row>
    <row r="654231" spans="6:6">
      <c r="F654231" s="94"/>
    </row>
    <row r="654232" spans="6:6">
      <c r="F654232" s="94"/>
    </row>
    <row r="654233" spans="6:6">
      <c r="F654233" s="94"/>
    </row>
    <row r="654234" spans="6:6">
      <c r="F654234" s="94"/>
    </row>
    <row r="654235" spans="6:6">
      <c r="F654235" s="94"/>
    </row>
    <row r="654236" spans="6:6">
      <c r="F654236" s="94"/>
    </row>
    <row r="654237" spans="6:6">
      <c r="F654237" s="94"/>
    </row>
    <row r="654238" spans="6:6">
      <c r="F654238" s="94"/>
    </row>
    <row r="654239" spans="6:6">
      <c r="F654239" s="94"/>
    </row>
    <row r="654240" spans="6:6">
      <c r="F654240" s="94"/>
    </row>
    <row r="654241" spans="6:6">
      <c r="F654241" s="94"/>
    </row>
    <row r="654242" spans="6:6">
      <c r="F654242" s="94"/>
    </row>
    <row r="654243" spans="6:6">
      <c r="F654243" s="94"/>
    </row>
    <row r="654244" spans="6:6">
      <c r="F654244" s="94"/>
    </row>
    <row r="654245" spans="6:6">
      <c r="F654245" s="94"/>
    </row>
    <row r="654246" spans="6:6">
      <c r="F654246" s="94"/>
    </row>
    <row r="654247" spans="6:6">
      <c r="F654247" s="94"/>
    </row>
    <row r="654248" spans="6:6">
      <c r="F654248" s="94"/>
    </row>
    <row r="654249" spans="6:6">
      <c r="F654249" s="94"/>
    </row>
    <row r="654250" spans="6:6">
      <c r="F654250" s="94"/>
    </row>
    <row r="654251" spans="6:6">
      <c r="F654251" s="94"/>
    </row>
    <row r="654252" spans="6:6">
      <c r="F654252" s="94"/>
    </row>
    <row r="654253" spans="6:6">
      <c r="F654253" s="94"/>
    </row>
    <row r="654254" spans="6:6">
      <c r="F654254" s="94"/>
    </row>
    <row r="654255" spans="6:6">
      <c r="F654255" s="94"/>
    </row>
    <row r="654256" spans="6:6">
      <c r="F654256" s="94"/>
    </row>
    <row r="654257" spans="6:6">
      <c r="F654257" s="94"/>
    </row>
    <row r="654258" spans="6:6">
      <c r="F654258" s="94"/>
    </row>
    <row r="654259" spans="6:6">
      <c r="F654259" s="94"/>
    </row>
    <row r="654260" spans="6:6">
      <c r="F654260" s="94"/>
    </row>
    <row r="654261" spans="6:6">
      <c r="F654261" s="94"/>
    </row>
    <row r="654262" spans="6:6">
      <c r="F654262" s="94"/>
    </row>
    <row r="654263" spans="6:6">
      <c r="F654263" s="94"/>
    </row>
    <row r="654264" spans="6:6">
      <c r="F654264" s="94"/>
    </row>
    <row r="654265" spans="6:6">
      <c r="F654265" s="94"/>
    </row>
    <row r="654266" spans="6:6">
      <c r="F654266" s="94"/>
    </row>
    <row r="654267" spans="6:6">
      <c r="F654267" s="94"/>
    </row>
    <row r="654268" spans="6:6">
      <c r="F654268" s="94"/>
    </row>
    <row r="654269" spans="6:6">
      <c r="F654269" s="94"/>
    </row>
    <row r="654270" spans="6:6">
      <c r="F654270" s="94"/>
    </row>
    <row r="654271" spans="6:6">
      <c r="F654271" s="94"/>
    </row>
    <row r="654272" spans="6:6">
      <c r="F654272" s="94"/>
    </row>
    <row r="654273" spans="6:6">
      <c r="F654273" s="94"/>
    </row>
    <row r="654274" spans="6:6">
      <c r="F654274" s="94"/>
    </row>
    <row r="654275" spans="6:6">
      <c r="F654275" s="94"/>
    </row>
    <row r="654276" spans="6:6">
      <c r="F654276" s="94"/>
    </row>
    <row r="654277" spans="6:6">
      <c r="F654277" s="94"/>
    </row>
    <row r="654278" spans="6:6">
      <c r="F654278" s="94"/>
    </row>
    <row r="654279" spans="6:6">
      <c r="F654279" s="94"/>
    </row>
    <row r="654280" spans="6:6">
      <c r="F654280" s="94"/>
    </row>
    <row r="654281" spans="6:6">
      <c r="F654281" s="94"/>
    </row>
    <row r="654282" spans="6:6">
      <c r="F654282" s="94"/>
    </row>
    <row r="654283" spans="6:6">
      <c r="F654283" s="94"/>
    </row>
    <row r="654284" spans="6:6">
      <c r="F654284" s="94"/>
    </row>
    <row r="654285" spans="6:6">
      <c r="F654285" s="94"/>
    </row>
    <row r="654286" spans="6:6">
      <c r="F654286" s="94"/>
    </row>
    <row r="654287" spans="6:6">
      <c r="F654287" s="94"/>
    </row>
    <row r="654288" spans="6:6">
      <c r="F654288" s="94"/>
    </row>
    <row r="654289" spans="6:6">
      <c r="F654289" s="94"/>
    </row>
    <row r="654290" spans="6:6">
      <c r="F654290" s="94"/>
    </row>
    <row r="654291" spans="6:6">
      <c r="F654291" s="94"/>
    </row>
    <row r="654292" spans="6:6">
      <c r="F654292" s="94"/>
    </row>
    <row r="654293" spans="6:6">
      <c r="F654293" s="94"/>
    </row>
    <row r="654294" spans="6:6">
      <c r="F654294" s="94"/>
    </row>
    <row r="654295" spans="6:6">
      <c r="F654295" s="94"/>
    </row>
    <row r="654296" spans="6:6">
      <c r="F654296" s="94"/>
    </row>
    <row r="654297" spans="6:6">
      <c r="F654297" s="94"/>
    </row>
    <row r="654298" spans="6:6">
      <c r="F654298" s="94"/>
    </row>
    <row r="654299" spans="6:6">
      <c r="F654299" s="94"/>
    </row>
    <row r="654300" spans="6:6">
      <c r="F654300" s="94"/>
    </row>
    <row r="654301" spans="6:6">
      <c r="F654301" s="94"/>
    </row>
    <row r="654302" spans="6:6">
      <c r="F654302" s="94"/>
    </row>
    <row r="654303" spans="6:6">
      <c r="F654303" s="94"/>
    </row>
    <row r="654304" spans="6:6">
      <c r="F654304" s="94"/>
    </row>
    <row r="654305" spans="6:6">
      <c r="F654305" s="94"/>
    </row>
    <row r="654306" spans="6:6">
      <c r="F654306" s="94"/>
    </row>
    <row r="654307" spans="6:6">
      <c r="F654307" s="94"/>
    </row>
    <row r="654308" spans="6:6">
      <c r="F654308" s="94"/>
    </row>
    <row r="654309" spans="6:6">
      <c r="F654309" s="94"/>
    </row>
    <row r="654310" spans="6:6">
      <c r="F654310" s="94"/>
    </row>
    <row r="654311" spans="6:6">
      <c r="F654311" s="94"/>
    </row>
    <row r="654312" spans="6:6">
      <c r="F654312" s="94"/>
    </row>
    <row r="654313" spans="6:6">
      <c r="F654313" s="94"/>
    </row>
    <row r="654314" spans="6:6">
      <c r="F654314" s="94"/>
    </row>
    <row r="654315" spans="6:6">
      <c r="F654315" s="94"/>
    </row>
    <row r="654316" spans="6:6">
      <c r="F654316" s="94"/>
    </row>
    <row r="654317" spans="6:6">
      <c r="F654317" s="94"/>
    </row>
    <row r="654318" spans="6:6">
      <c r="F654318" s="94"/>
    </row>
    <row r="654319" spans="6:6">
      <c r="F654319" s="94"/>
    </row>
    <row r="654320" spans="6:6">
      <c r="F654320" s="94"/>
    </row>
    <row r="654321" spans="6:6">
      <c r="F654321" s="94"/>
    </row>
    <row r="654322" spans="6:6">
      <c r="F654322" s="94"/>
    </row>
    <row r="654323" spans="6:6">
      <c r="F654323" s="94"/>
    </row>
    <row r="654324" spans="6:6">
      <c r="F654324" s="94"/>
    </row>
    <row r="654325" spans="6:6">
      <c r="F654325" s="94"/>
    </row>
    <row r="654326" spans="6:6">
      <c r="F654326" s="94"/>
    </row>
    <row r="654327" spans="6:6">
      <c r="F654327" s="94"/>
    </row>
    <row r="654328" spans="6:6">
      <c r="F654328" s="94"/>
    </row>
    <row r="654329" spans="6:6">
      <c r="F654329" s="94"/>
    </row>
    <row r="654330" spans="6:6">
      <c r="F654330" s="94"/>
    </row>
    <row r="654331" spans="6:6">
      <c r="F654331" s="94"/>
    </row>
    <row r="654332" spans="6:6">
      <c r="F654332" s="94"/>
    </row>
    <row r="654333" spans="6:6">
      <c r="F654333" s="94"/>
    </row>
    <row r="654334" spans="6:6">
      <c r="F654334" s="94"/>
    </row>
    <row r="654335" spans="6:6">
      <c r="F654335" s="94"/>
    </row>
    <row r="654336" spans="6:6">
      <c r="F654336" s="94"/>
    </row>
    <row r="654337" spans="6:6">
      <c r="F654337" s="94"/>
    </row>
    <row r="654338" spans="6:6">
      <c r="F654338" s="94"/>
    </row>
    <row r="654339" spans="6:6">
      <c r="F654339" s="94"/>
    </row>
    <row r="654340" spans="6:6">
      <c r="F654340" s="94"/>
    </row>
    <row r="654341" spans="6:6">
      <c r="F654341" s="94"/>
    </row>
    <row r="654342" spans="6:6">
      <c r="F654342" s="94"/>
    </row>
    <row r="654343" spans="6:6">
      <c r="F654343" s="94"/>
    </row>
    <row r="654344" spans="6:6">
      <c r="F654344" s="94"/>
    </row>
    <row r="654345" spans="6:6">
      <c r="F654345" s="94"/>
    </row>
    <row r="654346" spans="6:6">
      <c r="F654346" s="94"/>
    </row>
    <row r="654347" spans="6:6">
      <c r="F654347" s="94"/>
    </row>
    <row r="654348" spans="6:6">
      <c r="F654348" s="94"/>
    </row>
    <row r="654349" spans="6:6">
      <c r="F654349" s="94"/>
    </row>
    <row r="654350" spans="6:6">
      <c r="F654350" s="94"/>
    </row>
    <row r="654351" spans="6:6">
      <c r="F654351" s="94"/>
    </row>
    <row r="654352" spans="6:6">
      <c r="F654352" s="94"/>
    </row>
    <row r="654353" spans="6:6">
      <c r="F654353" s="94"/>
    </row>
    <row r="654354" spans="6:6">
      <c r="F654354" s="94"/>
    </row>
    <row r="654355" spans="6:6">
      <c r="F654355" s="94"/>
    </row>
    <row r="654356" spans="6:6">
      <c r="F654356" s="94"/>
    </row>
    <row r="654357" spans="6:6">
      <c r="F654357" s="94"/>
    </row>
    <row r="654358" spans="6:6">
      <c r="F654358" s="94"/>
    </row>
    <row r="654359" spans="6:6">
      <c r="F654359" s="94"/>
    </row>
    <row r="654360" spans="6:6">
      <c r="F654360" s="94"/>
    </row>
    <row r="654361" spans="6:6">
      <c r="F654361" s="94"/>
    </row>
    <row r="654362" spans="6:6">
      <c r="F654362" s="94"/>
    </row>
    <row r="654363" spans="6:6">
      <c r="F654363" s="94"/>
    </row>
    <row r="654364" spans="6:6">
      <c r="F654364" s="94"/>
    </row>
    <row r="654365" spans="6:6">
      <c r="F654365" s="94"/>
    </row>
    <row r="654366" spans="6:6">
      <c r="F654366" s="94"/>
    </row>
    <row r="654367" spans="6:6">
      <c r="F654367" s="94"/>
    </row>
    <row r="654368" spans="6:6">
      <c r="F654368" s="94"/>
    </row>
    <row r="654369" spans="6:6">
      <c r="F654369" s="94"/>
    </row>
    <row r="654370" spans="6:6">
      <c r="F654370" s="94"/>
    </row>
    <row r="654371" spans="6:6">
      <c r="F654371" s="94"/>
    </row>
    <row r="654372" spans="6:6">
      <c r="F654372" s="94"/>
    </row>
    <row r="654373" spans="6:6">
      <c r="F654373" s="94"/>
    </row>
    <row r="654374" spans="6:6">
      <c r="F654374" s="94"/>
    </row>
    <row r="654375" spans="6:6">
      <c r="F654375" s="94"/>
    </row>
    <row r="654376" spans="6:6">
      <c r="F654376" s="94"/>
    </row>
    <row r="654377" spans="6:6">
      <c r="F654377" s="94"/>
    </row>
    <row r="654378" spans="6:6">
      <c r="F654378" s="94"/>
    </row>
    <row r="654379" spans="6:6">
      <c r="F654379" s="94"/>
    </row>
    <row r="654380" spans="6:6">
      <c r="F654380" s="94"/>
    </row>
    <row r="654381" spans="6:6">
      <c r="F654381" s="94"/>
    </row>
    <row r="654382" spans="6:6">
      <c r="F654382" s="94"/>
    </row>
    <row r="654383" spans="6:6">
      <c r="F654383" s="94"/>
    </row>
    <row r="654384" spans="6:6">
      <c r="F654384" s="94"/>
    </row>
    <row r="654385" spans="6:6">
      <c r="F654385" s="94"/>
    </row>
    <row r="654386" spans="6:6">
      <c r="F654386" s="94"/>
    </row>
    <row r="654387" spans="6:6">
      <c r="F654387" s="94"/>
    </row>
    <row r="654388" spans="6:6">
      <c r="F654388" s="94"/>
    </row>
    <row r="654389" spans="6:6">
      <c r="F654389" s="94"/>
    </row>
    <row r="654390" spans="6:6">
      <c r="F654390" s="94"/>
    </row>
    <row r="654391" spans="6:6">
      <c r="F654391" s="94"/>
    </row>
    <row r="654392" spans="6:6">
      <c r="F654392" s="94"/>
    </row>
    <row r="654393" spans="6:6">
      <c r="F654393" s="94"/>
    </row>
    <row r="654394" spans="6:6">
      <c r="F654394" s="94"/>
    </row>
    <row r="654395" spans="6:6">
      <c r="F654395" s="94"/>
    </row>
    <row r="654396" spans="6:6">
      <c r="F654396" s="94"/>
    </row>
    <row r="654397" spans="6:6">
      <c r="F654397" s="94"/>
    </row>
    <row r="654398" spans="6:6">
      <c r="F654398" s="94"/>
    </row>
    <row r="654399" spans="6:6">
      <c r="F654399" s="94"/>
    </row>
    <row r="654400" spans="6:6">
      <c r="F654400" s="94"/>
    </row>
    <row r="654401" spans="6:6">
      <c r="F654401" s="94"/>
    </row>
    <row r="654402" spans="6:6">
      <c r="F654402" s="94"/>
    </row>
    <row r="654403" spans="6:6">
      <c r="F654403" s="94"/>
    </row>
    <row r="654404" spans="6:6">
      <c r="F654404" s="94"/>
    </row>
    <row r="654405" spans="6:6">
      <c r="F654405" s="94"/>
    </row>
    <row r="654406" spans="6:6">
      <c r="F654406" s="94"/>
    </row>
    <row r="654407" spans="6:6">
      <c r="F654407" s="94"/>
    </row>
    <row r="654408" spans="6:6">
      <c r="F654408" s="94"/>
    </row>
    <row r="654409" spans="6:6">
      <c r="F654409" s="94"/>
    </row>
    <row r="654410" spans="6:6">
      <c r="F654410" s="94"/>
    </row>
    <row r="654411" spans="6:6">
      <c r="F654411" s="94"/>
    </row>
    <row r="654412" spans="6:6">
      <c r="F654412" s="94"/>
    </row>
    <row r="654413" spans="6:6">
      <c r="F654413" s="94"/>
    </row>
    <row r="654414" spans="6:6">
      <c r="F654414" s="94"/>
    </row>
    <row r="654415" spans="6:6">
      <c r="F654415" s="94"/>
    </row>
    <row r="654416" spans="6:6">
      <c r="F654416" s="94"/>
    </row>
    <row r="654417" spans="6:6">
      <c r="F654417" s="94"/>
    </row>
    <row r="654418" spans="6:6">
      <c r="F654418" s="94"/>
    </row>
    <row r="654419" spans="6:6">
      <c r="F654419" s="94"/>
    </row>
    <row r="654420" spans="6:6">
      <c r="F654420" s="94"/>
    </row>
    <row r="654421" spans="6:6">
      <c r="F654421" s="94"/>
    </row>
    <row r="654422" spans="6:6">
      <c r="F654422" s="94"/>
    </row>
    <row r="654423" spans="6:6">
      <c r="F654423" s="94"/>
    </row>
    <row r="654424" spans="6:6">
      <c r="F654424" s="94"/>
    </row>
    <row r="654425" spans="6:6">
      <c r="F654425" s="94"/>
    </row>
    <row r="654426" spans="6:6">
      <c r="F654426" s="94"/>
    </row>
    <row r="654427" spans="6:6">
      <c r="F654427" s="94"/>
    </row>
    <row r="654428" spans="6:6">
      <c r="F654428" s="94"/>
    </row>
    <row r="654429" spans="6:6">
      <c r="F654429" s="94"/>
    </row>
    <row r="654430" spans="6:6">
      <c r="F654430" s="94"/>
    </row>
    <row r="654431" spans="6:6">
      <c r="F654431" s="94"/>
    </row>
    <row r="654432" spans="6:6">
      <c r="F654432" s="94"/>
    </row>
    <row r="654433" spans="6:6">
      <c r="F654433" s="94"/>
    </row>
    <row r="654434" spans="6:6">
      <c r="F654434" s="94"/>
    </row>
    <row r="654435" spans="6:6">
      <c r="F654435" s="94"/>
    </row>
    <row r="654436" spans="6:6">
      <c r="F654436" s="94"/>
    </row>
    <row r="654437" spans="6:6">
      <c r="F654437" s="94"/>
    </row>
    <row r="654438" spans="6:6">
      <c r="F654438" s="94"/>
    </row>
    <row r="654439" spans="6:6">
      <c r="F654439" s="94"/>
    </row>
    <row r="654440" spans="6:6">
      <c r="F654440" s="94"/>
    </row>
    <row r="654441" spans="6:6">
      <c r="F654441" s="94"/>
    </row>
    <row r="654442" spans="6:6">
      <c r="F654442" s="94"/>
    </row>
    <row r="654443" spans="6:6">
      <c r="F654443" s="94"/>
    </row>
    <row r="654444" spans="6:6">
      <c r="F654444" s="94"/>
    </row>
    <row r="654445" spans="6:6">
      <c r="F654445" s="94"/>
    </row>
    <row r="654446" spans="6:6">
      <c r="F654446" s="94"/>
    </row>
    <row r="654447" spans="6:6">
      <c r="F654447" s="94"/>
    </row>
    <row r="654448" spans="6:6">
      <c r="F654448" s="94"/>
    </row>
    <row r="654449" spans="6:6">
      <c r="F654449" s="94"/>
    </row>
    <row r="654450" spans="6:6">
      <c r="F654450" s="94"/>
    </row>
    <row r="654451" spans="6:6">
      <c r="F654451" s="94"/>
    </row>
    <row r="654452" spans="6:6">
      <c r="F654452" s="94"/>
    </row>
    <row r="654453" spans="6:6">
      <c r="F654453" s="94"/>
    </row>
    <row r="654454" spans="6:6">
      <c r="F654454" s="94"/>
    </row>
    <row r="654455" spans="6:6">
      <c r="F654455" s="94"/>
    </row>
    <row r="654456" spans="6:6">
      <c r="F654456" s="94"/>
    </row>
    <row r="654457" spans="6:6">
      <c r="F654457" s="94"/>
    </row>
    <row r="654458" spans="6:6">
      <c r="F654458" s="94"/>
    </row>
    <row r="654459" spans="6:6">
      <c r="F654459" s="94"/>
    </row>
    <row r="654460" spans="6:6">
      <c r="F654460" s="94"/>
    </row>
    <row r="654461" spans="6:6">
      <c r="F654461" s="94"/>
    </row>
    <row r="654462" spans="6:6">
      <c r="F654462" s="94"/>
    </row>
    <row r="654463" spans="6:6">
      <c r="F654463" s="94"/>
    </row>
    <row r="654464" spans="6:6">
      <c r="F654464" s="94"/>
    </row>
    <row r="654465" spans="6:6">
      <c r="F654465" s="94"/>
    </row>
    <row r="654466" spans="6:6">
      <c r="F654466" s="94"/>
    </row>
    <row r="654467" spans="6:6">
      <c r="F654467" s="94"/>
    </row>
    <row r="654468" spans="6:6">
      <c r="F654468" s="94"/>
    </row>
    <row r="654469" spans="6:6">
      <c r="F654469" s="94"/>
    </row>
    <row r="654470" spans="6:6">
      <c r="F654470" s="94"/>
    </row>
    <row r="654471" spans="6:6">
      <c r="F654471" s="94"/>
    </row>
    <row r="654472" spans="6:6">
      <c r="F654472" s="94"/>
    </row>
    <row r="654473" spans="6:6">
      <c r="F654473" s="94"/>
    </row>
    <row r="654474" spans="6:6">
      <c r="F654474" s="94"/>
    </row>
    <row r="654475" spans="6:6">
      <c r="F654475" s="94"/>
    </row>
    <row r="654476" spans="6:6">
      <c r="F654476" s="94"/>
    </row>
    <row r="654477" spans="6:6">
      <c r="F654477" s="94"/>
    </row>
    <row r="654478" spans="6:6">
      <c r="F654478" s="94"/>
    </row>
    <row r="654479" spans="6:6">
      <c r="F654479" s="94"/>
    </row>
    <row r="654480" spans="6:6">
      <c r="F654480" s="94"/>
    </row>
    <row r="654481" spans="6:6">
      <c r="F654481" s="94"/>
    </row>
    <row r="654482" spans="6:6">
      <c r="F654482" s="94"/>
    </row>
    <row r="654483" spans="6:6">
      <c r="F654483" s="94"/>
    </row>
    <row r="654484" spans="6:6">
      <c r="F654484" s="94"/>
    </row>
    <row r="654485" spans="6:6">
      <c r="F654485" s="94"/>
    </row>
    <row r="654486" spans="6:6">
      <c r="F654486" s="94"/>
    </row>
    <row r="654487" spans="6:6">
      <c r="F654487" s="94"/>
    </row>
    <row r="654488" spans="6:6">
      <c r="F654488" s="94"/>
    </row>
    <row r="654489" spans="6:6">
      <c r="F654489" s="94"/>
    </row>
    <row r="654490" spans="6:6">
      <c r="F654490" s="94"/>
    </row>
    <row r="654491" spans="6:6">
      <c r="F654491" s="94"/>
    </row>
    <row r="654492" spans="6:6">
      <c r="F654492" s="94"/>
    </row>
    <row r="654493" spans="6:6">
      <c r="F654493" s="94"/>
    </row>
    <row r="654494" spans="6:6">
      <c r="F654494" s="94"/>
    </row>
    <row r="654495" spans="6:6">
      <c r="F654495" s="94"/>
    </row>
    <row r="654496" spans="6:6">
      <c r="F654496" s="94"/>
    </row>
    <row r="654497" spans="6:6">
      <c r="F654497" s="94"/>
    </row>
    <row r="654498" spans="6:6">
      <c r="F654498" s="94"/>
    </row>
    <row r="654499" spans="6:6">
      <c r="F654499" s="94"/>
    </row>
    <row r="654500" spans="6:6">
      <c r="F654500" s="94"/>
    </row>
    <row r="654501" spans="6:6">
      <c r="F654501" s="94"/>
    </row>
    <row r="654502" spans="6:6">
      <c r="F654502" s="94"/>
    </row>
    <row r="654503" spans="6:6">
      <c r="F654503" s="94"/>
    </row>
    <row r="654504" spans="6:6">
      <c r="F654504" s="94"/>
    </row>
    <row r="654505" spans="6:6">
      <c r="F654505" s="94"/>
    </row>
    <row r="654506" spans="6:6">
      <c r="F654506" s="94"/>
    </row>
    <row r="654507" spans="6:6">
      <c r="F654507" s="94"/>
    </row>
    <row r="654508" spans="6:6">
      <c r="F654508" s="94"/>
    </row>
    <row r="654509" spans="6:6">
      <c r="F654509" s="94"/>
    </row>
    <row r="654510" spans="6:6">
      <c r="F654510" s="94"/>
    </row>
    <row r="654511" spans="6:6">
      <c r="F654511" s="94"/>
    </row>
    <row r="654512" spans="6:6">
      <c r="F654512" s="94"/>
    </row>
    <row r="654513" spans="6:6">
      <c r="F654513" s="94"/>
    </row>
    <row r="654514" spans="6:6">
      <c r="F654514" s="94"/>
    </row>
    <row r="654515" spans="6:6">
      <c r="F654515" s="94"/>
    </row>
    <row r="654516" spans="6:6">
      <c r="F654516" s="94"/>
    </row>
    <row r="654517" spans="6:6">
      <c r="F654517" s="94"/>
    </row>
    <row r="654518" spans="6:6">
      <c r="F654518" s="94"/>
    </row>
    <row r="654519" spans="6:6">
      <c r="F654519" s="94"/>
    </row>
    <row r="654520" spans="6:6">
      <c r="F654520" s="94"/>
    </row>
    <row r="654521" spans="6:6">
      <c r="F654521" s="94"/>
    </row>
    <row r="654522" spans="6:6">
      <c r="F654522" s="94"/>
    </row>
    <row r="654523" spans="6:6">
      <c r="F654523" s="94"/>
    </row>
    <row r="654524" spans="6:6">
      <c r="F654524" s="94"/>
    </row>
    <row r="654525" spans="6:6">
      <c r="F654525" s="94"/>
    </row>
    <row r="654526" spans="6:6">
      <c r="F654526" s="94"/>
    </row>
    <row r="654527" spans="6:6">
      <c r="F654527" s="94"/>
    </row>
    <row r="654528" spans="6:6">
      <c r="F654528" s="94"/>
    </row>
    <row r="654529" spans="6:6">
      <c r="F654529" s="94"/>
    </row>
    <row r="654530" spans="6:6">
      <c r="F654530" s="94"/>
    </row>
    <row r="654531" spans="6:6">
      <c r="F654531" s="94"/>
    </row>
    <row r="654532" spans="6:6">
      <c r="F654532" s="94"/>
    </row>
    <row r="654533" spans="6:6">
      <c r="F654533" s="94"/>
    </row>
    <row r="654534" spans="6:6">
      <c r="F654534" s="94"/>
    </row>
    <row r="654535" spans="6:6">
      <c r="F654535" s="94"/>
    </row>
    <row r="654536" spans="6:6">
      <c r="F654536" s="94"/>
    </row>
    <row r="654537" spans="6:6">
      <c r="F654537" s="94"/>
    </row>
    <row r="654538" spans="6:6">
      <c r="F654538" s="94"/>
    </row>
    <row r="654539" spans="6:6">
      <c r="F654539" s="94"/>
    </row>
    <row r="654540" spans="6:6">
      <c r="F654540" s="94"/>
    </row>
    <row r="654541" spans="6:6">
      <c r="F654541" s="94"/>
    </row>
    <row r="654542" spans="6:6">
      <c r="F654542" s="94"/>
    </row>
    <row r="654543" spans="6:6">
      <c r="F654543" s="94"/>
    </row>
    <row r="654544" spans="6:6">
      <c r="F654544" s="94"/>
    </row>
    <row r="654545" spans="6:6">
      <c r="F654545" s="94"/>
    </row>
    <row r="654546" spans="6:6">
      <c r="F654546" s="94"/>
    </row>
    <row r="654547" spans="6:6">
      <c r="F654547" s="94"/>
    </row>
    <row r="654548" spans="6:6">
      <c r="F654548" s="94"/>
    </row>
    <row r="654549" spans="6:6">
      <c r="F654549" s="94"/>
    </row>
    <row r="654550" spans="6:6">
      <c r="F654550" s="94"/>
    </row>
    <row r="654551" spans="6:6">
      <c r="F654551" s="94"/>
    </row>
    <row r="654552" spans="6:6">
      <c r="F654552" s="94"/>
    </row>
    <row r="654553" spans="6:6">
      <c r="F654553" s="94"/>
    </row>
    <row r="654554" spans="6:6">
      <c r="F654554" s="94"/>
    </row>
    <row r="654555" spans="6:6">
      <c r="F654555" s="94"/>
    </row>
    <row r="654556" spans="6:6">
      <c r="F654556" s="94"/>
    </row>
    <row r="654557" spans="6:6">
      <c r="F654557" s="94"/>
    </row>
    <row r="654558" spans="6:6">
      <c r="F654558" s="94"/>
    </row>
    <row r="654559" spans="6:6">
      <c r="F654559" s="94"/>
    </row>
    <row r="654560" spans="6:6">
      <c r="F654560" s="94"/>
    </row>
    <row r="654561" spans="6:6">
      <c r="F654561" s="94"/>
    </row>
    <row r="654562" spans="6:6">
      <c r="F654562" s="94"/>
    </row>
    <row r="654563" spans="6:6">
      <c r="F654563" s="94"/>
    </row>
    <row r="654564" spans="6:6">
      <c r="F654564" s="94"/>
    </row>
    <row r="654565" spans="6:6">
      <c r="F654565" s="94"/>
    </row>
    <row r="654566" spans="6:6">
      <c r="F654566" s="94"/>
    </row>
    <row r="654567" spans="6:6">
      <c r="F654567" s="94"/>
    </row>
    <row r="654568" spans="6:6">
      <c r="F654568" s="94"/>
    </row>
    <row r="654569" spans="6:6">
      <c r="F654569" s="94"/>
    </row>
    <row r="654570" spans="6:6">
      <c r="F654570" s="94"/>
    </row>
    <row r="654571" spans="6:6">
      <c r="F654571" s="94"/>
    </row>
    <row r="654572" spans="6:6">
      <c r="F654572" s="94"/>
    </row>
    <row r="654573" spans="6:6">
      <c r="F654573" s="94"/>
    </row>
    <row r="654574" spans="6:6">
      <c r="F654574" s="94"/>
    </row>
    <row r="654575" spans="6:6">
      <c r="F654575" s="94"/>
    </row>
    <row r="654576" spans="6:6">
      <c r="F654576" s="94"/>
    </row>
    <row r="654577" spans="6:6">
      <c r="F654577" s="94"/>
    </row>
    <row r="654578" spans="6:6">
      <c r="F654578" s="94"/>
    </row>
    <row r="654579" spans="6:6">
      <c r="F654579" s="94"/>
    </row>
    <row r="654580" spans="6:6">
      <c r="F654580" s="94"/>
    </row>
    <row r="654581" spans="6:6">
      <c r="F654581" s="94"/>
    </row>
    <row r="654582" spans="6:6">
      <c r="F654582" s="94"/>
    </row>
    <row r="654583" spans="6:6">
      <c r="F654583" s="94"/>
    </row>
    <row r="654584" spans="6:6">
      <c r="F654584" s="94"/>
    </row>
    <row r="654585" spans="6:6">
      <c r="F654585" s="94"/>
    </row>
    <row r="654586" spans="6:6">
      <c r="F654586" s="94"/>
    </row>
    <row r="654587" spans="6:6">
      <c r="F654587" s="94"/>
    </row>
    <row r="654588" spans="6:6">
      <c r="F654588" s="94"/>
    </row>
    <row r="654589" spans="6:6">
      <c r="F654589" s="94"/>
    </row>
    <row r="654590" spans="6:6">
      <c r="F654590" s="94"/>
    </row>
    <row r="654591" spans="6:6">
      <c r="F654591" s="94"/>
    </row>
    <row r="654592" spans="6:6">
      <c r="F654592" s="94"/>
    </row>
    <row r="654593" spans="6:6">
      <c r="F654593" s="94"/>
    </row>
    <row r="654594" spans="6:6">
      <c r="F654594" s="94"/>
    </row>
    <row r="654595" spans="6:6">
      <c r="F654595" s="94"/>
    </row>
    <row r="654596" spans="6:6">
      <c r="F654596" s="94"/>
    </row>
    <row r="654597" spans="6:6">
      <c r="F654597" s="94"/>
    </row>
    <row r="654598" spans="6:6">
      <c r="F654598" s="94"/>
    </row>
    <row r="654599" spans="6:6">
      <c r="F654599" s="94"/>
    </row>
    <row r="654600" spans="6:6">
      <c r="F654600" s="94"/>
    </row>
    <row r="654601" spans="6:6">
      <c r="F654601" s="94"/>
    </row>
    <row r="654602" spans="6:6">
      <c r="F654602" s="94"/>
    </row>
    <row r="654603" spans="6:6">
      <c r="F654603" s="94"/>
    </row>
    <row r="654604" spans="6:6">
      <c r="F654604" s="94"/>
    </row>
    <row r="654605" spans="6:6">
      <c r="F654605" s="94"/>
    </row>
    <row r="654606" spans="6:6">
      <c r="F654606" s="94"/>
    </row>
    <row r="654607" spans="6:6">
      <c r="F654607" s="94"/>
    </row>
    <row r="654608" spans="6:6">
      <c r="F654608" s="94"/>
    </row>
    <row r="654609" spans="6:6">
      <c r="F654609" s="94"/>
    </row>
    <row r="654610" spans="6:6">
      <c r="F654610" s="94"/>
    </row>
    <row r="654611" spans="6:6">
      <c r="F654611" s="94"/>
    </row>
    <row r="654612" spans="6:6">
      <c r="F654612" s="94"/>
    </row>
    <row r="654613" spans="6:6">
      <c r="F654613" s="94"/>
    </row>
    <row r="654614" spans="6:6">
      <c r="F654614" s="94"/>
    </row>
    <row r="654615" spans="6:6">
      <c r="F654615" s="94"/>
    </row>
    <row r="654616" spans="6:6">
      <c r="F654616" s="94"/>
    </row>
    <row r="654617" spans="6:6">
      <c r="F654617" s="94"/>
    </row>
    <row r="654618" spans="6:6">
      <c r="F654618" s="94"/>
    </row>
    <row r="654619" spans="6:6">
      <c r="F654619" s="94"/>
    </row>
    <row r="654620" spans="6:6">
      <c r="F654620" s="94"/>
    </row>
    <row r="654621" spans="6:6">
      <c r="F654621" s="94"/>
    </row>
    <row r="654622" spans="6:6">
      <c r="F654622" s="94"/>
    </row>
    <row r="654623" spans="6:6">
      <c r="F654623" s="94"/>
    </row>
    <row r="654624" spans="6:6">
      <c r="F654624" s="94"/>
    </row>
    <row r="654625" spans="6:6">
      <c r="F654625" s="94"/>
    </row>
    <row r="654626" spans="6:6">
      <c r="F654626" s="94"/>
    </row>
    <row r="654627" spans="6:6">
      <c r="F654627" s="94"/>
    </row>
    <row r="654628" spans="6:6">
      <c r="F654628" s="94"/>
    </row>
    <row r="654629" spans="6:6">
      <c r="F654629" s="94"/>
    </row>
    <row r="654630" spans="6:6">
      <c r="F654630" s="94"/>
    </row>
    <row r="654631" spans="6:6">
      <c r="F654631" s="94"/>
    </row>
    <row r="654632" spans="6:6">
      <c r="F654632" s="94"/>
    </row>
    <row r="654633" spans="6:6">
      <c r="F654633" s="94"/>
    </row>
    <row r="654634" spans="6:6">
      <c r="F654634" s="94"/>
    </row>
    <row r="654635" spans="6:6">
      <c r="F654635" s="94"/>
    </row>
    <row r="654636" spans="6:6">
      <c r="F654636" s="94"/>
    </row>
    <row r="654637" spans="6:6">
      <c r="F654637" s="94"/>
    </row>
    <row r="654638" spans="6:6">
      <c r="F654638" s="94"/>
    </row>
    <row r="654639" spans="6:6">
      <c r="F654639" s="94"/>
    </row>
    <row r="654640" spans="6:6">
      <c r="F654640" s="94"/>
    </row>
    <row r="654641" spans="6:6">
      <c r="F654641" s="94"/>
    </row>
    <row r="654642" spans="6:6">
      <c r="F654642" s="94"/>
    </row>
    <row r="654643" spans="6:6">
      <c r="F654643" s="94"/>
    </row>
    <row r="654644" spans="6:6">
      <c r="F654644" s="94"/>
    </row>
    <row r="654645" spans="6:6">
      <c r="F654645" s="94"/>
    </row>
    <row r="654646" spans="6:6">
      <c r="F654646" s="94"/>
    </row>
    <row r="654647" spans="6:6">
      <c r="F654647" s="94"/>
    </row>
    <row r="654648" spans="6:6">
      <c r="F654648" s="94"/>
    </row>
    <row r="654649" spans="6:6">
      <c r="F654649" s="94"/>
    </row>
    <row r="654650" spans="6:6">
      <c r="F654650" s="94"/>
    </row>
    <row r="654651" spans="6:6">
      <c r="F654651" s="94"/>
    </row>
    <row r="654652" spans="6:6">
      <c r="F654652" s="94"/>
    </row>
    <row r="654653" spans="6:6">
      <c r="F654653" s="94"/>
    </row>
    <row r="654654" spans="6:6">
      <c r="F654654" s="94"/>
    </row>
    <row r="654655" spans="6:6">
      <c r="F654655" s="94"/>
    </row>
    <row r="654656" spans="6:6">
      <c r="F654656" s="94"/>
    </row>
    <row r="654657" spans="6:6">
      <c r="F654657" s="94"/>
    </row>
    <row r="654658" spans="6:6">
      <c r="F654658" s="94"/>
    </row>
    <row r="654659" spans="6:6">
      <c r="F654659" s="94"/>
    </row>
    <row r="654660" spans="6:6">
      <c r="F654660" s="94"/>
    </row>
    <row r="654661" spans="6:6">
      <c r="F654661" s="94"/>
    </row>
    <row r="654662" spans="6:6">
      <c r="F654662" s="94"/>
    </row>
    <row r="654663" spans="6:6">
      <c r="F654663" s="94"/>
    </row>
    <row r="654664" spans="6:6">
      <c r="F654664" s="94"/>
    </row>
    <row r="654665" spans="6:6">
      <c r="F654665" s="94"/>
    </row>
    <row r="654666" spans="6:6">
      <c r="F654666" s="94"/>
    </row>
    <row r="654667" spans="6:6">
      <c r="F654667" s="94"/>
    </row>
    <row r="654668" spans="6:6">
      <c r="F654668" s="94"/>
    </row>
    <row r="654669" spans="6:6">
      <c r="F654669" s="94"/>
    </row>
    <row r="654670" spans="6:6">
      <c r="F654670" s="94"/>
    </row>
    <row r="654671" spans="6:6">
      <c r="F654671" s="94"/>
    </row>
    <row r="654672" spans="6:6">
      <c r="F654672" s="94"/>
    </row>
    <row r="654673" spans="6:6">
      <c r="F654673" s="94"/>
    </row>
    <row r="654674" spans="6:6">
      <c r="F654674" s="94"/>
    </row>
    <row r="654675" spans="6:6">
      <c r="F654675" s="94"/>
    </row>
    <row r="654676" spans="6:6">
      <c r="F654676" s="94"/>
    </row>
    <row r="654677" spans="6:6">
      <c r="F654677" s="94"/>
    </row>
    <row r="654678" spans="6:6">
      <c r="F654678" s="94"/>
    </row>
    <row r="654679" spans="6:6">
      <c r="F654679" s="94"/>
    </row>
    <row r="654680" spans="6:6">
      <c r="F654680" s="94"/>
    </row>
    <row r="654681" spans="6:6">
      <c r="F654681" s="94"/>
    </row>
    <row r="654682" spans="6:6">
      <c r="F654682" s="94"/>
    </row>
    <row r="654683" spans="6:6">
      <c r="F654683" s="94"/>
    </row>
    <row r="654684" spans="6:6">
      <c r="F654684" s="94"/>
    </row>
    <row r="654685" spans="6:6">
      <c r="F654685" s="94"/>
    </row>
    <row r="654686" spans="6:6">
      <c r="F654686" s="94"/>
    </row>
    <row r="654687" spans="6:6">
      <c r="F654687" s="94"/>
    </row>
    <row r="654688" spans="6:6">
      <c r="F654688" s="94"/>
    </row>
    <row r="654689" spans="6:6">
      <c r="F654689" s="94"/>
    </row>
    <row r="654690" spans="6:6">
      <c r="F654690" s="94"/>
    </row>
    <row r="654691" spans="6:6">
      <c r="F654691" s="94"/>
    </row>
    <row r="654692" spans="6:6">
      <c r="F654692" s="94"/>
    </row>
    <row r="654693" spans="6:6">
      <c r="F654693" s="94"/>
    </row>
    <row r="654694" spans="6:6">
      <c r="F654694" s="94"/>
    </row>
    <row r="654695" spans="6:6">
      <c r="F654695" s="94"/>
    </row>
    <row r="654696" spans="6:6">
      <c r="F654696" s="94"/>
    </row>
    <row r="654697" spans="6:6">
      <c r="F654697" s="94"/>
    </row>
    <row r="654698" spans="6:6">
      <c r="F654698" s="94"/>
    </row>
    <row r="654699" spans="6:6">
      <c r="F654699" s="94"/>
    </row>
    <row r="654700" spans="6:6">
      <c r="F654700" s="94"/>
    </row>
    <row r="654701" spans="6:6">
      <c r="F654701" s="94"/>
    </row>
    <row r="654702" spans="6:6">
      <c r="F654702" s="94"/>
    </row>
    <row r="654703" spans="6:6">
      <c r="F654703" s="94"/>
    </row>
    <row r="654704" spans="6:6">
      <c r="F654704" s="94"/>
    </row>
    <row r="654705" spans="6:6">
      <c r="F654705" s="94"/>
    </row>
    <row r="654706" spans="6:6">
      <c r="F654706" s="94"/>
    </row>
    <row r="654707" spans="6:6">
      <c r="F654707" s="94"/>
    </row>
    <row r="654708" spans="6:6">
      <c r="F654708" s="94"/>
    </row>
    <row r="654709" spans="6:6">
      <c r="F654709" s="94"/>
    </row>
    <row r="654710" spans="6:6">
      <c r="F654710" s="94"/>
    </row>
    <row r="654711" spans="6:6">
      <c r="F654711" s="94"/>
    </row>
    <row r="654712" spans="6:6">
      <c r="F654712" s="94"/>
    </row>
    <row r="654713" spans="6:6">
      <c r="F654713" s="94"/>
    </row>
    <row r="654714" spans="6:6">
      <c r="F654714" s="94"/>
    </row>
    <row r="654715" spans="6:6">
      <c r="F654715" s="94"/>
    </row>
    <row r="654716" spans="6:6">
      <c r="F654716" s="94"/>
    </row>
    <row r="654717" spans="6:6">
      <c r="F654717" s="94"/>
    </row>
    <row r="654718" spans="6:6">
      <c r="F654718" s="94"/>
    </row>
    <row r="654719" spans="6:6">
      <c r="F654719" s="94"/>
    </row>
    <row r="654720" spans="6:6">
      <c r="F654720" s="94"/>
    </row>
    <row r="654721" spans="6:6">
      <c r="F654721" s="94"/>
    </row>
    <row r="654722" spans="6:6">
      <c r="F654722" s="94"/>
    </row>
    <row r="654723" spans="6:6">
      <c r="F654723" s="94"/>
    </row>
    <row r="654724" spans="6:6">
      <c r="F654724" s="94"/>
    </row>
    <row r="654725" spans="6:6">
      <c r="F654725" s="94"/>
    </row>
    <row r="654726" spans="6:6">
      <c r="F654726" s="94"/>
    </row>
    <row r="654727" spans="6:6">
      <c r="F654727" s="94"/>
    </row>
    <row r="654728" spans="6:6">
      <c r="F654728" s="94"/>
    </row>
    <row r="654729" spans="6:6">
      <c r="F654729" s="94"/>
    </row>
    <row r="654730" spans="6:6">
      <c r="F654730" s="94"/>
    </row>
    <row r="654731" spans="6:6">
      <c r="F654731" s="94"/>
    </row>
    <row r="654732" spans="6:6">
      <c r="F654732" s="94"/>
    </row>
    <row r="654733" spans="6:6">
      <c r="F654733" s="94"/>
    </row>
    <row r="654734" spans="6:6">
      <c r="F654734" s="94"/>
    </row>
    <row r="654735" spans="6:6">
      <c r="F654735" s="94"/>
    </row>
    <row r="654736" spans="6:6">
      <c r="F654736" s="94"/>
    </row>
    <row r="654737" spans="6:6">
      <c r="F654737" s="94"/>
    </row>
    <row r="654738" spans="6:6">
      <c r="F654738" s="94"/>
    </row>
    <row r="654739" spans="6:6">
      <c r="F654739" s="94"/>
    </row>
    <row r="654740" spans="6:6">
      <c r="F654740" s="94"/>
    </row>
    <row r="654741" spans="6:6">
      <c r="F654741" s="94"/>
    </row>
    <row r="654742" spans="6:6">
      <c r="F654742" s="94"/>
    </row>
    <row r="654743" spans="6:6">
      <c r="F654743" s="94"/>
    </row>
    <row r="654744" spans="6:6">
      <c r="F654744" s="94"/>
    </row>
    <row r="654745" spans="6:6">
      <c r="F654745" s="94"/>
    </row>
    <row r="654746" spans="6:6">
      <c r="F654746" s="94"/>
    </row>
    <row r="654747" spans="6:6">
      <c r="F654747" s="94"/>
    </row>
    <row r="654748" spans="6:6">
      <c r="F654748" s="94"/>
    </row>
    <row r="654749" spans="6:6">
      <c r="F654749" s="94"/>
    </row>
    <row r="654750" spans="6:6">
      <c r="F654750" s="94"/>
    </row>
    <row r="654751" spans="6:6">
      <c r="F654751" s="94"/>
    </row>
    <row r="654752" spans="6:6">
      <c r="F654752" s="94"/>
    </row>
    <row r="654753" spans="6:6">
      <c r="F654753" s="94"/>
    </row>
    <row r="654754" spans="6:6">
      <c r="F654754" s="94"/>
    </row>
    <row r="654755" spans="6:6">
      <c r="F654755" s="94"/>
    </row>
    <row r="654756" spans="6:6">
      <c r="F654756" s="94"/>
    </row>
    <row r="654757" spans="6:6">
      <c r="F654757" s="94"/>
    </row>
    <row r="654758" spans="6:6">
      <c r="F654758" s="94"/>
    </row>
    <row r="654759" spans="6:6">
      <c r="F654759" s="94"/>
    </row>
    <row r="654760" spans="6:6">
      <c r="F654760" s="94"/>
    </row>
    <row r="654761" spans="6:6">
      <c r="F654761" s="94"/>
    </row>
    <row r="654762" spans="6:6">
      <c r="F654762" s="94"/>
    </row>
    <row r="654763" spans="6:6">
      <c r="F654763" s="94"/>
    </row>
    <row r="654764" spans="6:6">
      <c r="F654764" s="94"/>
    </row>
    <row r="654765" spans="6:6">
      <c r="F654765" s="94"/>
    </row>
    <row r="654766" spans="6:6">
      <c r="F654766" s="94"/>
    </row>
    <row r="654767" spans="6:6">
      <c r="F654767" s="94"/>
    </row>
    <row r="654768" spans="6:6">
      <c r="F654768" s="94"/>
    </row>
    <row r="654769" spans="6:6">
      <c r="F654769" s="94"/>
    </row>
    <row r="654770" spans="6:6">
      <c r="F654770" s="94"/>
    </row>
    <row r="654771" spans="6:6">
      <c r="F654771" s="94"/>
    </row>
    <row r="654772" spans="6:6">
      <c r="F654772" s="94"/>
    </row>
    <row r="654773" spans="6:6">
      <c r="F654773" s="94"/>
    </row>
    <row r="654774" spans="6:6">
      <c r="F654774" s="94"/>
    </row>
    <row r="654775" spans="6:6">
      <c r="F654775" s="94"/>
    </row>
    <row r="654776" spans="6:6">
      <c r="F654776" s="94"/>
    </row>
    <row r="654777" spans="6:6">
      <c r="F654777" s="94"/>
    </row>
    <row r="654778" spans="6:6">
      <c r="F654778" s="94"/>
    </row>
    <row r="654779" spans="6:6">
      <c r="F654779" s="94"/>
    </row>
    <row r="654780" spans="6:6">
      <c r="F654780" s="94"/>
    </row>
    <row r="654781" spans="6:6">
      <c r="F654781" s="94"/>
    </row>
    <row r="654782" spans="6:6">
      <c r="F654782" s="94"/>
    </row>
    <row r="654783" spans="6:6">
      <c r="F654783" s="94"/>
    </row>
    <row r="654784" spans="6:6">
      <c r="F654784" s="94"/>
    </row>
    <row r="654785" spans="6:6">
      <c r="F654785" s="94"/>
    </row>
    <row r="654786" spans="6:6">
      <c r="F654786" s="94"/>
    </row>
    <row r="654787" spans="6:6">
      <c r="F654787" s="94"/>
    </row>
    <row r="654788" spans="6:6">
      <c r="F654788" s="94"/>
    </row>
    <row r="654789" spans="6:6">
      <c r="F654789" s="94"/>
    </row>
    <row r="654790" spans="6:6">
      <c r="F654790" s="94"/>
    </row>
    <row r="654791" spans="6:6">
      <c r="F654791" s="94"/>
    </row>
    <row r="654792" spans="6:6">
      <c r="F654792" s="94"/>
    </row>
    <row r="654793" spans="6:6">
      <c r="F654793" s="94"/>
    </row>
    <row r="654794" spans="6:6">
      <c r="F654794" s="94"/>
    </row>
    <row r="654795" spans="6:6">
      <c r="F654795" s="94"/>
    </row>
    <row r="654796" spans="6:6">
      <c r="F654796" s="94"/>
    </row>
    <row r="654797" spans="6:6">
      <c r="F654797" s="94"/>
    </row>
    <row r="654798" spans="6:6">
      <c r="F654798" s="94"/>
    </row>
    <row r="654799" spans="6:6">
      <c r="F654799" s="94"/>
    </row>
    <row r="654800" spans="6:6">
      <c r="F654800" s="94"/>
    </row>
    <row r="654801" spans="6:6">
      <c r="F654801" s="94"/>
    </row>
    <row r="654802" spans="6:6">
      <c r="F654802" s="94"/>
    </row>
    <row r="654803" spans="6:6">
      <c r="F654803" s="94"/>
    </row>
    <row r="654804" spans="6:6">
      <c r="F654804" s="94"/>
    </row>
    <row r="654805" spans="6:6">
      <c r="F654805" s="94"/>
    </row>
    <row r="654806" spans="6:6">
      <c r="F654806" s="94"/>
    </row>
    <row r="654807" spans="6:6">
      <c r="F654807" s="94"/>
    </row>
    <row r="654808" spans="6:6">
      <c r="F654808" s="94"/>
    </row>
    <row r="654809" spans="6:6">
      <c r="F654809" s="94"/>
    </row>
    <row r="654810" spans="6:6">
      <c r="F654810" s="94"/>
    </row>
    <row r="654811" spans="6:6">
      <c r="F654811" s="94"/>
    </row>
    <row r="654812" spans="6:6">
      <c r="F654812" s="94"/>
    </row>
    <row r="654813" spans="6:6">
      <c r="F654813" s="94"/>
    </row>
    <row r="654814" spans="6:6">
      <c r="F654814" s="94"/>
    </row>
    <row r="654815" spans="6:6">
      <c r="F654815" s="94"/>
    </row>
    <row r="654816" spans="6:6">
      <c r="F654816" s="94"/>
    </row>
    <row r="654817" spans="6:6">
      <c r="F654817" s="94"/>
    </row>
    <row r="654818" spans="6:6">
      <c r="F654818" s="94"/>
    </row>
    <row r="654819" spans="6:6">
      <c r="F654819" s="94"/>
    </row>
    <row r="654820" spans="6:6">
      <c r="F654820" s="94"/>
    </row>
    <row r="654821" spans="6:6">
      <c r="F654821" s="94"/>
    </row>
    <row r="654822" spans="6:6">
      <c r="F654822" s="94"/>
    </row>
    <row r="654823" spans="6:6">
      <c r="F654823" s="94"/>
    </row>
    <row r="654824" spans="6:6">
      <c r="F654824" s="94"/>
    </row>
    <row r="654825" spans="6:6">
      <c r="F654825" s="94"/>
    </row>
    <row r="654826" spans="6:6">
      <c r="F654826" s="94"/>
    </row>
    <row r="654827" spans="6:6">
      <c r="F654827" s="94"/>
    </row>
    <row r="654828" spans="6:6">
      <c r="F654828" s="94"/>
    </row>
    <row r="654829" spans="6:6">
      <c r="F654829" s="94"/>
    </row>
    <row r="654830" spans="6:6">
      <c r="F654830" s="94"/>
    </row>
    <row r="654831" spans="6:6">
      <c r="F654831" s="94"/>
    </row>
    <row r="654832" spans="6:6">
      <c r="F654832" s="94"/>
    </row>
    <row r="654833" spans="6:6">
      <c r="F654833" s="94"/>
    </row>
    <row r="654834" spans="6:6">
      <c r="F654834" s="94"/>
    </row>
    <row r="654835" spans="6:6">
      <c r="F654835" s="94"/>
    </row>
    <row r="654836" spans="6:6">
      <c r="F654836" s="94"/>
    </row>
    <row r="654837" spans="6:6">
      <c r="F654837" s="94"/>
    </row>
    <row r="654838" spans="6:6">
      <c r="F654838" s="94"/>
    </row>
    <row r="654839" spans="6:6">
      <c r="F654839" s="94"/>
    </row>
    <row r="654840" spans="6:6">
      <c r="F654840" s="94"/>
    </row>
    <row r="654841" spans="6:6">
      <c r="F654841" s="94"/>
    </row>
    <row r="654842" spans="6:6">
      <c r="F654842" s="94"/>
    </row>
    <row r="654843" spans="6:6">
      <c r="F654843" s="94"/>
    </row>
    <row r="654844" spans="6:6">
      <c r="F654844" s="94"/>
    </row>
    <row r="654845" spans="6:6">
      <c r="F654845" s="94"/>
    </row>
    <row r="654846" spans="6:6">
      <c r="F654846" s="94"/>
    </row>
    <row r="654847" spans="6:6">
      <c r="F654847" s="94"/>
    </row>
    <row r="654848" spans="6:6">
      <c r="F654848" s="94"/>
    </row>
    <row r="654849" spans="6:6">
      <c r="F654849" s="94"/>
    </row>
    <row r="654850" spans="6:6">
      <c r="F654850" s="94"/>
    </row>
    <row r="654851" spans="6:6">
      <c r="F654851" s="94"/>
    </row>
    <row r="654852" spans="6:6">
      <c r="F654852" s="94"/>
    </row>
    <row r="654853" spans="6:6">
      <c r="F654853" s="94"/>
    </row>
    <row r="654854" spans="6:6">
      <c r="F654854" s="94"/>
    </row>
    <row r="654855" spans="6:6">
      <c r="F654855" s="94"/>
    </row>
    <row r="654856" spans="6:6">
      <c r="F654856" s="94"/>
    </row>
    <row r="654857" spans="6:6">
      <c r="F654857" s="94"/>
    </row>
    <row r="654858" spans="6:6">
      <c r="F654858" s="94"/>
    </row>
    <row r="654859" spans="6:6">
      <c r="F654859" s="94"/>
    </row>
    <row r="654860" spans="6:6">
      <c r="F654860" s="94"/>
    </row>
    <row r="654861" spans="6:6">
      <c r="F654861" s="94"/>
    </row>
    <row r="654862" spans="6:6">
      <c r="F654862" s="94"/>
    </row>
    <row r="654863" spans="6:6">
      <c r="F654863" s="94"/>
    </row>
    <row r="654864" spans="6:6">
      <c r="F654864" s="94"/>
    </row>
    <row r="654865" spans="6:6">
      <c r="F654865" s="94"/>
    </row>
    <row r="654866" spans="6:6">
      <c r="F654866" s="94"/>
    </row>
    <row r="654867" spans="6:6">
      <c r="F654867" s="94"/>
    </row>
    <row r="654868" spans="6:6">
      <c r="F654868" s="94"/>
    </row>
    <row r="654869" spans="6:6">
      <c r="F654869" s="94"/>
    </row>
    <row r="654870" spans="6:6">
      <c r="F654870" s="94"/>
    </row>
    <row r="654871" spans="6:6">
      <c r="F654871" s="94"/>
    </row>
    <row r="654872" spans="6:6">
      <c r="F654872" s="94"/>
    </row>
    <row r="654873" spans="6:6">
      <c r="F654873" s="94"/>
    </row>
    <row r="654874" spans="6:6">
      <c r="F654874" s="94"/>
    </row>
    <row r="654875" spans="6:6">
      <c r="F654875" s="94"/>
    </row>
    <row r="654876" spans="6:6">
      <c r="F654876" s="94"/>
    </row>
    <row r="654877" spans="6:6">
      <c r="F654877" s="94"/>
    </row>
    <row r="654878" spans="6:6">
      <c r="F654878" s="94"/>
    </row>
    <row r="654879" spans="6:6">
      <c r="F654879" s="94"/>
    </row>
    <row r="654880" spans="6:6">
      <c r="F654880" s="94"/>
    </row>
    <row r="654881" spans="6:6">
      <c r="F654881" s="94"/>
    </row>
    <row r="654882" spans="6:6">
      <c r="F654882" s="94"/>
    </row>
    <row r="654883" spans="6:6">
      <c r="F654883" s="94"/>
    </row>
    <row r="654884" spans="6:6">
      <c r="F654884" s="94"/>
    </row>
    <row r="654885" spans="6:6">
      <c r="F654885" s="94"/>
    </row>
    <row r="654886" spans="6:6">
      <c r="F654886" s="94"/>
    </row>
    <row r="654887" spans="6:6">
      <c r="F654887" s="94"/>
    </row>
    <row r="654888" spans="6:6">
      <c r="F654888" s="94"/>
    </row>
    <row r="654889" spans="6:6">
      <c r="F654889" s="94"/>
    </row>
    <row r="654890" spans="6:6">
      <c r="F654890" s="94"/>
    </row>
    <row r="654891" spans="6:6">
      <c r="F654891" s="94"/>
    </row>
    <row r="654892" spans="6:6">
      <c r="F654892" s="94"/>
    </row>
    <row r="654893" spans="6:6">
      <c r="F654893" s="94"/>
    </row>
    <row r="654894" spans="6:6">
      <c r="F654894" s="94"/>
    </row>
    <row r="654895" spans="6:6">
      <c r="F654895" s="94"/>
    </row>
    <row r="654896" spans="6:6">
      <c r="F654896" s="94"/>
    </row>
    <row r="654897" spans="6:6">
      <c r="F654897" s="94"/>
    </row>
    <row r="654898" spans="6:6">
      <c r="F654898" s="94"/>
    </row>
    <row r="654899" spans="6:6">
      <c r="F654899" s="94"/>
    </row>
    <row r="654900" spans="6:6">
      <c r="F654900" s="94"/>
    </row>
    <row r="654901" spans="6:6">
      <c r="F654901" s="94"/>
    </row>
    <row r="654902" spans="6:6">
      <c r="F654902" s="94"/>
    </row>
    <row r="654903" spans="6:6">
      <c r="F654903" s="94"/>
    </row>
    <row r="654904" spans="6:6">
      <c r="F654904" s="94"/>
    </row>
    <row r="654905" spans="6:6">
      <c r="F654905" s="94"/>
    </row>
    <row r="654906" spans="6:6">
      <c r="F654906" s="94"/>
    </row>
    <row r="654907" spans="6:6">
      <c r="F654907" s="94"/>
    </row>
    <row r="654908" spans="6:6">
      <c r="F654908" s="94"/>
    </row>
    <row r="654909" spans="6:6">
      <c r="F654909" s="94"/>
    </row>
    <row r="654910" spans="6:6">
      <c r="F654910" s="94"/>
    </row>
    <row r="654911" spans="6:6">
      <c r="F654911" s="94"/>
    </row>
    <row r="654912" spans="6:6">
      <c r="F654912" s="94"/>
    </row>
    <row r="654913" spans="6:6">
      <c r="F654913" s="94"/>
    </row>
    <row r="654914" spans="6:6">
      <c r="F654914" s="94"/>
    </row>
    <row r="654915" spans="6:6">
      <c r="F654915" s="94"/>
    </row>
    <row r="654916" spans="6:6">
      <c r="F654916" s="94"/>
    </row>
    <row r="654917" spans="6:6">
      <c r="F654917" s="94"/>
    </row>
    <row r="654918" spans="6:6">
      <c r="F654918" s="94"/>
    </row>
    <row r="654919" spans="6:6">
      <c r="F654919" s="94"/>
    </row>
    <row r="654920" spans="6:6">
      <c r="F654920" s="94"/>
    </row>
    <row r="654921" spans="6:6">
      <c r="F654921" s="94"/>
    </row>
    <row r="654922" spans="6:6">
      <c r="F654922" s="94"/>
    </row>
    <row r="654923" spans="6:6">
      <c r="F654923" s="94"/>
    </row>
    <row r="654924" spans="6:6">
      <c r="F654924" s="94"/>
    </row>
    <row r="654925" spans="6:6">
      <c r="F654925" s="94"/>
    </row>
    <row r="654926" spans="6:6">
      <c r="F654926" s="94"/>
    </row>
    <row r="654927" spans="6:6">
      <c r="F654927" s="94"/>
    </row>
    <row r="654928" spans="6:6">
      <c r="F654928" s="94"/>
    </row>
    <row r="654929" spans="6:6">
      <c r="F654929" s="94"/>
    </row>
    <row r="654930" spans="6:6">
      <c r="F654930" s="94"/>
    </row>
    <row r="654931" spans="6:6">
      <c r="F654931" s="94"/>
    </row>
    <row r="654932" spans="6:6">
      <c r="F654932" s="94"/>
    </row>
    <row r="654933" spans="6:6">
      <c r="F654933" s="94"/>
    </row>
    <row r="654934" spans="6:6">
      <c r="F654934" s="94"/>
    </row>
    <row r="654935" spans="6:6">
      <c r="F654935" s="94"/>
    </row>
    <row r="654936" spans="6:6">
      <c r="F654936" s="94"/>
    </row>
    <row r="654937" spans="6:6">
      <c r="F654937" s="94"/>
    </row>
    <row r="654938" spans="6:6">
      <c r="F654938" s="94"/>
    </row>
    <row r="654939" spans="6:6">
      <c r="F654939" s="94"/>
    </row>
    <row r="654940" spans="6:6">
      <c r="F654940" s="94"/>
    </row>
    <row r="654941" spans="6:6">
      <c r="F654941" s="94"/>
    </row>
    <row r="654942" spans="6:6">
      <c r="F654942" s="94"/>
    </row>
    <row r="654943" spans="6:6">
      <c r="F654943" s="94"/>
    </row>
    <row r="654944" spans="6:6">
      <c r="F654944" s="94"/>
    </row>
    <row r="654945" spans="6:6">
      <c r="F654945" s="94"/>
    </row>
    <row r="654946" spans="6:6">
      <c r="F654946" s="94"/>
    </row>
    <row r="654947" spans="6:6">
      <c r="F654947" s="94"/>
    </row>
    <row r="654948" spans="6:6">
      <c r="F654948" s="94"/>
    </row>
    <row r="654949" spans="6:6">
      <c r="F654949" s="94"/>
    </row>
    <row r="654950" spans="6:6">
      <c r="F654950" s="94"/>
    </row>
    <row r="654951" spans="6:6">
      <c r="F654951" s="94"/>
    </row>
    <row r="654952" spans="6:6">
      <c r="F654952" s="94"/>
    </row>
    <row r="654953" spans="6:6">
      <c r="F654953" s="94"/>
    </row>
    <row r="654954" spans="6:6">
      <c r="F654954" s="94"/>
    </row>
    <row r="654955" spans="6:6">
      <c r="F654955" s="94"/>
    </row>
    <row r="654956" spans="6:6">
      <c r="F654956" s="94"/>
    </row>
    <row r="654957" spans="6:6">
      <c r="F654957" s="94"/>
    </row>
    <row r="654958" spans="6:6">
      <c r="F654958" s="94"/>
    </row>
    <row r="654959" spans="6:6">
      <c r="F654959" s="94"/>
    </row>
    <row r="654960" spans="6:6">
      <c r="F654960" s="94"/>
    </row>
    <row r="654961" spans="6:6">
      <c r="F654961" s="94"/>
    </row>
    <row r="654962" spans="6:6">
      <c r="F654962" s="94"/>
    </row>
    <row r="654963" spans="6:6">
      <c r="F654963" s="94"/>
    </row>
    <row r="654964" spans="6:6">
      <c r="F654964" s="94"/>
    </row>
    <row r="654965" spans="6:6">
      <c r="F654965" s="94"/>
    </row>
    <row r="654966" spans="6:6">
      <c r="F654966" s="94"/>
    </row>
    <row r="654967" spans="6:6">
      <c r="F654967" s="94"/>
    </row>
    <row r="654968" spans="6:6">
      <c r="F654968" s="94"/>
    </row>
    <row r="654969" spans="6:6">
      <c r="F654969" s="94"/>
    </row>
    <row r="654970" spans="6:6">
      <c r="F654970" s="94"/>
    </row>
    <row r="654971" spans="6:6">
      <c r="F654971" s="94"/>
    </row>
    <row r="654972" spans="6:6">
      <c r="F654972" s="94"/>
    </row>
    <row r="654973" spans="6:6">
      <c r="F654973" s="94"/>
    </row>
    <row r="654974" spans="6:6">
      <c r="F654974" s="94"/>
    </row>
    <row r="654975" spans="6:6">
      <c r="F654975" s="94"/>
    </row>
    <row r="654976" spans="6:6">
      <c r="F654976" s="94"/>
    </row>
    <row r="654977" spans="6:6">
      <c r="F654977" s="94"/>
    </row>
    <row r="654978" spans="6:6">
      <c r="F654978" s="94"/>
    </row>
    <row r="654979" spans="6:6">
      <c r="F654979" s="94"/>
    </row>
    <row r="654980" spans="6:6">
      <c r="F654980" s="94"/>
    </row>
    <row r="654981" spans="6:6">
      <c r="F654981" s="94"/>
    </row>
    <row r="654982" spans="6:6">
      <c r="F654982" s="94"/>
    </row>
    <row r="654983" spans="6:6">
      <c r="F654983" s="94"/>
    </row>
    <row r="654984" spans="6:6">
      <c r="F654984" s="94"/>
    </row>
    <row r="654985" spans="6:6">
      <c r="F654985" s="94"/>
    </row>
    <row r="654986" spans="6:6">
      <c r="F654986" s="94"/>
    </row>
    <row r="654987" spans="6:6">
      <c r="F654987" s="94"/>
    </row>
    <row r="654988" spans="6:6">
      <c r="F654988" s="94"/>
    </row>
    <row r="654989" spans="6:6">
      <c r="F654989" s="94"/>
    </row>
    <row r="654990" spans="6:6">
      <c r="F654990" s="94"/>
    </row>
    <row r="654991" spans="6:6">
      <c r="F654991" s="94"/>
    </row>
    <row r="654992" spans="6:6">
      <c r="F654992" s="94"/>
    </row>
    <row r="654993" spans="6:6">
      <c r="F654993" s="94"/>
    </row>
    <row r="654994" spans="6:6">
      <c r="F654994" s="94"/>
    </row>
    <row r="654995" spans="6:6">
      <c r="F654995" s="94"/>
    </row>
    <row r="654996" spans="6:6">
      <c r="F654996" s="94"/>
    </row>
    <row r="654997" spans="6:6">
      <c r="F654997" s="94"/>
    </row>
    <row r="654998" spans="6:6">
      <c r="F654998" s="94"/>
    </row>
    <row r="654999" spans="6:6">
      <c r="F654999" s="94"/>
    </row>
    <row r="655000" spans="6:6">
      <c r="F655000" s="94"/>
    </row>
    <row r="655001" spans="6:6">
      <c r="F655001" s="94"/>
    </row>
    <row r="655002" spans="6:6">
      <c r="F655002" s="94"/>
    </row>
    <row r="655003" spans="6:6">
      <c r="F655003" s="94"/>
    </row>
    <row r="655004" spans="6:6">
      <c r="F655004" s="94"/>
    </row>
    <row r="655005" spans="6:6">
      <c r="F655005" s="94"/>
    </row>
    <row r="655006" spans="6:6">
      <c r="F655006" s="94"/>
    </row>
    <row r="655007" spans="6:6">
      <c r="F655007" s="94"/>
    </row>
    <row r="655008" spans="6:6">
      <c r="F655008" s="94"/>
    </row>
    <row r="655009" spans="6:6">
      <c r="F655009" s="94"/>
    </row>
    <row r="655010" spans="6:6">
      <c r="F655010" s="94"/>
    </row>
    <row r="655011" spans="6:6">
      <c r="F655011" s="94"/>
    </row>
    <row r="655012" spans="6:6">
      <c r="F655012" s="94"/>
    </row>
    <row r="655013" spans="6:6">
      <c r="F655013" s="94"/>
    </row>
    <row r="655014" spans="6:6">
      <c r="F655014" s="94"/>
    </row>
    <row r="655015" spans="6:6">
      <c r="F655015" s="94"/>
    </row>
    <row r="655016" spans="6:6">
      <c r="F655016" s="94"/>
    </row>
    <row r="655017" spans="6:6">
      <c r="F655017" s="94"/>
    </row>
    <row r="655018" spans="6:6">
      <c r="F655018" s="94"/>
    </row>
    <row r="655019" spans="6:6">
      <c r="F655019" s="94"/>
    </row>
    <row r="655020" spans="6:6">
      <c r="F655020" s="94"/>
    </row>
    <row r="655021" spans="6:6">
      <c r="F655021" s="94"/>
    </row>
    <row r="655022" spans="6:6">
      <c r="F655022" s="94"/>
    </row>
    <row r="655023" spans="6:6">
      <c r="F655023" s="94"/>
    </row>
    <row r="655024" spans="6:6">
      <c r="F655024" s="94"/>
    </row>
    <row r="655025" spans="6:6">
      <c r="F655025" s="94"/>
    </row>
    <row r="655026" spans="6:6">
      <c r="F655026" s="94"/>
    </row>
    <row r="655027" spans="6:6">
      <c r="F655027" s="94"/>
    </row>
    <row r="655028" spans="6:6">
      <c r="F655028" s="94"/>
    </row>
    <row r="655029" spans="6:6">
      <c r="F655029" s="94"/>
    </row>
    <row r="655030" spans="6:6">
      <c r="F655030" s="94"/>
    </row>
    <row r="655031" spans="6:6">
      <c r="F655031" s="94"/>
    </row>
    <row r="655032" spans="6:6">
      <c r="F655032" s="94"/>
    </row>
    <row r="655033" spans="6:6">
      <c r="F655033" s="94"/>
    </row>
    <row r="655034" spans="6:6">
      <c r="F655034" s="94"/>
    </row>
    <row r="655035" spans="6:6">
      <c r="F655035" s="94"/>
    </row>
    <row r="655036" spans="6:6">
      <c r="F655036" s="94"/>
    </row>
    <row r="655037" spans="6:6">
      <c r="F655037" s="94"/>
    </row>
    <row r="655038" spans="6:6">
      <c r="F655038" s="94"/>
    </row>
    <row r="655039" spans="6:6">
      <c r="F655039" s="94"/>
    </row>
    <row r="655040" spans="6:6">
      <c r="F655040" s="94"/>
    </row>
    <row r="655041" spans="6:6">
      <c r="F655041" s="94"/>
    </row>
    <row r="655042" spans="6:6">
      <c r="F655042" s="94"/>
    </row>
    <row r="655043" spans="6:6">
      <c r="F655043" s="94"/>
    </row>
    <row r="655044" spans="6:6">
      <c r="F655044" s="94"/>
    </row>
    <row r="655045" spans="6:6">
      <c r="F655045" s="94"/>
    </row>
    <row r="655046" spans="6:6">
      <c r="F655046" s="94"/>
    </row>
    <row r="655047" spans="6:6">
      <c r="F655047" s="94"/>
    </row>
    <row r="655048" spans="6:6">
      <c r="F655048" s="94"/>
    </row>
    <row r="655049" spans="6:6">
      <c r="F655049" s="94"/>
    </row>
    <row r="655050" spans="6:6">
      <c r="F655050" s="94"/>
    </row>
    <row r="655051" spans="6:6">
      <c r="F655051" s="94"/>
    </row>
    <row r="655052" spans="6:6">
      <c r="F655052" s="94"/>
    </row>
    <row r="655053" spans="6:6">
      <c r="F655053" s="94"/>
    </row>
    <row r="655054" spans="6:6">
      <c r="F655054" s="94"/>
    </row>
    <row r="655055" spans="6:6">
      <c r="F655055" s="94"/>
    </row>
    <row r="655056" spans="6:6">
      <c r="F655056" s="94"/>
    </row>
    <row r="655057" spans="6:6">
      <c r="F655057" s="94"/>
    </row>
    <row r="655058" spans="6:6">
      <c r="F655058" s="94"/>
    </row>
    <row r="655059" spans="6:6">
      <c r="F655059" s="94"/>
    </row>
    <row r="655060" spans="6:6">
      <c r="F655060" s="94"/>
    </row>
    <row r="655061" spans="6:6">
      <c r="F655061" s="94"/>
    </row>
    <row r="655062" spans="6:6">
      <c r="F655062" s="94"/>
    </row>
    <row r="655063" spans="6:6">
      <c r="F655063" s="94"/>
    </row>
    <row r="655064" spans="6:6">
      <c r="F655064" s="94"/>
    </row>
    <row r="655065" spans="6:6">
      <c r="F655065" s="94"/>
    </row>
    <row r="655066" spans="6:6">
      <c r="F655066" s="94"/>
    </row>
    <row r="655067" spans="6:6">
      <c r="F655067" s="94"/>
    </row>
    <row r="655068" spans="6:6">
      <c r="F655068" s="94"/>
    </row>
    <row r="655069" spans="6:6">
      <c r="F655069" s="94"/>
    </row>
    <row r="655070" spans="6:6">
      <c r="F655070" s="94"/>
    </row>
    <row r="655071" spans="6:6">
      <c r="F655071" s="94"/>
    </row>
    <row r="655072" spans="6:6">
      <c r="F655072" s="94"/>
    </row>
    <row r="655073" spans="6:6">
      <c r="F655073" s="94"/>
    </row>
    <row r="655074" spans="6:6">
      <c r="F655074" s="94"/>
    </row>
    <row r="655075" spans="6:6">
      <c r="F655075" s="94"/>
    </row>
    <row r="655076" spans="6:6">
      <c r="F655076" s="94"/>
    </row>
    <row r="655077" spans="6:6">
      <c r="F655077" s="94"/>
    </row>
    <row r="655078" spans="6:6">
      <c r="F655078" s="94"/>
    </row>
    <row r="655079" spans="6:6">
      <c r="F655079" s="94"/>
    </row>
    <row r="655080" spans="6:6">
      <c r="F655080" s="94"/>
    </row>
    <row r="655081" spans="6:6">
      <c r="F655081" s="94"/>
    </row>
    <row r="655082" spans="6:6">
      <c r="F655082" s="94"/>
    </row>
    <row r="655083" spans="6:6">
      <c r="F655083" s="94"/>
    </row>
    <row r="655084" spans="6:6">
      <c r="F655084" s="94"/>
    </row>
    <row r="655085" spans="6:6">
      <c r="F655085" s="94"/>
    </row>
    <row r="655086" spans="6:6">
      <c r="F655086" s="94"/>
    </row>
    <row r="655087" spans="6:6">
      <c r="F655087" s="94"/>
    </row>
    <row r="655088" spans="6:6">
      <c r="F655088" s="94"/>
    </row>
    <row r="655089" spans="6:6">
      <c r="F655089" s="94"/>
    </row>
    <row r="655090" spans="6:6">
      <c r="F655090" s="94"/>
    </row>
    <row r="655091" spans="6:6">
      <c r="F655091" s="94"/>
    </row>
    <row r="655092" spans="6:6">
      <c r="F655092" s="94"/>
    </row>
    <row r="655093" spans="6:6">
      <c r="F655093" s="94"/>
    </row>
    <row r="655094" spans="6:6">
      <c r="F655094" s="94"/>
    </row>
    <row r="655095" spans="6:6">
      <c r="F655095" s="94"/>
    </row>
    <row r="655096" spans="6:6">
      <c r="F655096" s="94"/>
    </row>
    <row r="655097" spans="6:6">
      <c r="F655097" s="94"/>
    </row>
    <row r="655098" spans="6:6">
      <c r="F655098" s="94"/>
    </row>
    <row r="655099" spans="6:6">
      <c r="F655099" s="94"/>
    </row>
    <row r="655100" spans="6:6">
      <c r="F655100" s="94"/>
    </row>
    <row r="655101" spans="6:6">
      <c r="F655101" s="94"/>
    </row>
    <row r="655102" spans="6:6">
      <c r="F655102" s="94"/>
    </row>
    <row r="655103" spans="6:6">
      <c r="F655103" s="94"/>
    </row>
    <row r="655104" spans="6:6">
      <c r="F655104" s="94"/>
    </row>
    <row r="655105" spans="6:6">
      <c r="F655105" s="94"/>
    </row>
    <row r="655106" spans="6:6">
      <c r="F655106" s="94"/>
    </row>
    <row r="655107" spans="6:6">
      <c r="F655107" s="94"/>
    </row>
    <row r="655108" spans="6:6">
      <c r="F655108" s="94"/>
    </row>
    <row r="655109" spans="6:6">
      <c r="F655109" s="94"/>
    </row>
    <row r="655110" spans="6:6">
      <c r="F655110" s="94"/>
    </row>
    <row r="655111" spans="6:6">
      <c r="F655111" s="94"/>
    </row>
    <row r="655112" spans="6:6">
      <c r="F655112" s="94"/>
    </row>
    <row r="655113" spans="6:6">
      <c r="F655113" s="94"/>
    </row>
    <row r="655114" spans="6:6">
      <c r="F655114" s="94"/>
    </row>
    <row r="655115" spans="6:6">
      <c r="F655115" s="94"/>
    </row>
    <row r="655116" spans="6:6">
      <c r="F655116" s="94"/>
    </row>
    <row r="655117" spans="6:6">
      <c r="F655117" s="94"/>
    </row>
    <row r="655118" spans="6:6">
      <c r="F655118" s="94"/>
    </row>
    <row r="655119" spans="6:6">
      <c r="F655119" s="94"/>
    </row>
    <row r="655120" spans="6:6">
      <c r="F655120" s="94"/>
    </row>
    <row r="655121" spans="6:6">
      <c r="F655121" s="94"/>
    </row>
    <row r="655122" spans="6:6">
      <c r="F655122" s="94"/>
    </row>
    <row r="655123" spans="6:6">
      <c r="F655123" s="94"/>
    </row>
    <row r="655124" spans="6:6">
      <c r="F655124" s="94"/>
    </row>
    <row r="655125" spans="6:6">
      <c r="F655125" s="94"/>
    </row>
    <row r="655126" spans="6:6">
      <c r="F655126" s="94"/>
    </row>
    <row r="655127" spans="6:6">
      <c r="F655127" s="94"/>
    </row>
    <row r="655128" spans="6:6">
      <c r="F655128" s="94"/>
    </row>
    <row r="655129" spans="6:6">
      <c r="F655129" s="94"/>
    </row>
    <row r="655130" spans="6:6">
      <c r="F655130" s="94"/>
    </row>
    <row r="655131" spans="6:6">
      <c r="F655131" s="94"/>
    </row>
    <row r="655132" spans="6:6">
      <c r="F655132" s="94"/>
    </row>
    <row r="655133" spans="6:6">
      <c r="F655133" s="94"/>
    </row>
    <row r="655134" spans="6:6">
      <c r="F655134" s="94"/>
    </row>
    <row r="655135" spans="6:6">
      <c r="F655135" s="94"/>
    </row>
    <row r="655136" spans="6:6">
      <c r="F655136" s="94"/>
    </row>
    <row r="655137" spans="6:6">
      <c r="F655137" s="94"/>
    </row>
    <row r="655138" spans="6:6">
      <c r="F655138" s="94"/>
    </row>
    <row r="655139" spans="6:6">
      <c r="F655139" s="94"/>
    </row>
    <row r="655140" spans="6:6">
      <c r="F655140" s="94"/>
    </row>
    <row r="655141" spans="6:6">
      <c r="F655141" s="94"/>
    </row>
    <row r="655142" spans="6:6">
      <c r="F655142" s="94"/>
    </row>
    <row r="655143" spans="6:6">
      <c r="F655143" s="94"/>
    </row>
    <row r="655144" spans="6:6">
      <c r="F655144" s="94"/>
    </row>
    <row r="655145" spans="6:6">
      <c r="F655145" s="94"/>
    </row>
    <row r="655146" spans="6:6">
      <c r="F655146" s="94"/>
    </row>
    <row r="655147" spans="6:6">
      <c r="F655147" s="94"/>
    </row>
    <row r="655148" spans="6:6">
      <c r="F655148" s="94"/>
    </row>
    <row r="655149" spans="6:6">
      <c r="F655149" s="94"/>
    </row>
    <row r="655150" spans="6:6">
      <c r="F655150" s="94"/>
    </row>
    <row r="655151" spans="6:6">
      <c r="F655151" s="94"/>
    </row>
    <row r="655152" spans="6:6">
      <c r="F655152" s="94"/>
    </row>
    <row r="655153" spans="6:6">
      <c r="F655153" s="94"/>
    </row>
    <row r="655154" spans="6:6">
      <c r="F655154" s="94"/>
    </row>
    <row r="655155" spans="6:6">
      <c r="F655155" s="94"/>
    </row>
    <row r="655156" spans="6:6">
      <c r="F655156" s="94"/>
    </row>
    <row r="655157" spans="6:6">
      <c r="F655157" s="94"/>
    </row>
    <row r="655158" spans="6:6">
      <c r="F655158" s="94"/>
    </row>
    <row r="655159" spans="6:6">
      <c r="F655159" s="94"/>
    </row>
    <row r="655160" spans="6:6">
      <c r="F655160" s="94"/>
    </row>
    <row r="655161" spans="6:6">
      <c r="F655161" s="94"/>
    </row>
    <row r="655162" spans="6:6">
      <c r="F655162" s="94"/>
    </row>
    <row r="655163" spans="6:6">
      <c r="F655163" s="94"/>
    </row>
    <row r="655164" spans="6:6">
      <c r="F655164" s="94"/>
    </row>
    <row r="655165" spans="6:6">
      <c r="F655165" s="94"/>
    </row>
    <row r="655166" spans="6:6">
      <c r="F655166" s="94"/>
    </row>
    <row r="655167" spans="6:6">
      <c r="F655167" s="94"/>
    </row>
    <row r="655168" spans="6:6">
      <c r="F655168" s="94"/>
    </row>
    <row r="655169" spans="6:6">
      <c r="F655169" s="94"/>
    </row>
    <row r="655170" spans="6:6">
      <c r="F655170" s="94"/>
    </row>
    <row r="655171" spans="6:6">
      <c r="F655171" s="94"/>
    </row>
    <row r="655172" spans="6:6">
      <c r="F655172" s="94"/>
    </row>
    <row r="655173" spans="6:6">
      <c r="F655173" s="94"/>
    </row>
    <row r="655174" spans="6:6">
      <c r="F655174" s="94"/>
    </row>
    <row r="655175" spans="6:6">
      <c r="F655175" s="94"/>
    </row>
    <row r="655176" spans="6:6">
      <c r="F655176" s="94"/>
    </row>
    <row r="655177" spans="6:6">
      <c r="F655177" s="94"/>
    </row>
    <row r="655178" spans="6:6">
      <c r="F655178" s="94"/>
    </row>
    <row r="655179" spans="6:6">
      <c r="F655179" s="94"/>
    </row>
    <row r="655180" spans="6:6">
      <c r="F655180" s="94"/>
    </row>
    <row r="655181" spans="6:6">
      <c r="F655181" s="94"/>
    </row>
    <row r="655182" spans="6:6">
      <c r="F655182" s="94"/>
    </row>
    <row r="655183" spans="6:6">
      <c r="F655183" s="94"/>
    </row>
    <row r="655184" spans="6:6">
      <c r="F655184" s="94"/>
    </row>
    <row r="655185" spans="6:6">
      <c r="F655185" s="94"/>
    </row>
    <row r="655186" spans="6:6">
      <c r="F655186" s="94"/>
    </row>
    <row r="655187" spans="6:6">
      <c r="F655187" s="94"/>
    </row>
    <row r="655188" spans="6:6">
      <c r="F655188" s="94"/>
    </row>
    <row r="655189" spans="6:6">
      <c r="F655189" s="94"/>
    </row>
    <row r="655190" spans="6:6">
      <c r="F655190" s="94"/>
    </row>
    <row r="655191" spans="6:6">
      <c r="F655191" s="94"/>
    </row>
    <row r="655192" spans="6:6">
      <c r="F655192" s="94"/>
    </row>
    <row r="655193" spans="6:6">
      <c r="F655193" s="94"/>
    </row>
    <row r="655194" spans="6:6">
      <c r="F655194" s="94"/>
    </row>
    <row r="655195" spans="6:6">
      <c r="F655195" s="94"/>
    </row>
    <row r="655196" spans="6:6">
      <c r="F655196" s="94"/>
    </row>
    <row r="655197" spans="6:6">
      <c r="F655197" s="94"/>
    </row>
    <row r="655198" spans="6:6">
      <c r="F655198" s="94"/>
    </row>
    <row r="655199" spans="6:6">
      <c r="F655199" s="94"/>
    </row>
    <row r="655200" spans="6:6">
      <c r="F655200" s="94"/>
    </row>
    <row r="655201" spans="6:6">
      <c r="F655201" s="94"/>
    </row>
    <row r="655202" spans="6:6">
      <c r="F655202" s="94"/>
    </row>
    <row r="655203" spans="6:6">
      <c r="F655203" s="94"/>
    </row>
    <row r="655204" spans="6:6">
      <c r="F655204" s="94"/>
    </row>
    <row r="655205" spans="6:6">
      <c r="F655205" s="94"/>
    </row>
    <row r="655206" spans="6:6">
      <c r="F655206" s="94"/>
    </row>
    <row r="655207" spans="6:6">
      <c r="F655207" s="94"/>
    </row>
    <row r="655208" spans="6:6">
      <c r="F655208" s="94"/>
    </row>
    <row r="655209" spans="6:6">
      <c r="F655209" s="94"/>
    </row>
    <row r="655210" spans="6:6">
      <c r="F655210" s="94"/>
    </row>
    <row r="655211" spans="6:6">
      <c r="F655211" s="94"/>
    </row>
    <row r="655212" spans="6:6">
      <c r="F655212" s="94"/>
    </row>
    <row r="655213" spans="6:6">
      <c r="F655213" s="94"/>
    </row>
    <row r="655214" spans="6:6">
      <c r="F655214" s="94"/>
    </row>
    <row r="655215" spans="6:6">
      <c r="F655215" s="94"/>
    </row>
    <row r="655216" spans="6:6">
      <c r="F655216" s="94"/>
    </row>
    <row r="655217" spans="6:6">
      <c r="F655217" s="94"/>
    </row>
    <row r="655218" spans="6:6">
      <c r="F655218" s="94"/>
    </row>
    <row r="655219" spans="6:6">
      <c r="F655219" s="94"/>
    </row>
    <row r="655220" spans="6:6">
      <c r="F655220" s="94"/>
    </row>
    <row r="655221" spans="6:6">
      <c r="F655221" s="94"/>
    </row>
    <row r="655222" spans="6:6">
      <c r="F655222" s="94"/>
    </row>
    <row r="655223" spans="6:6">
      <c r="F655223" s="94"/>
    </row>
    <row r="655224" spans="6:6">
      <c r="F655224" s="94"/>
    </row>
    <row r="655225" spans="6:6">
      <c r="F655225" s="94"/>
    </row>
    <row r="655226" spans="6:6">
      <c r="F655226" s="94"/>
    </row>
    <row r="655227" spans="6:6">
      <c r="F655227" s="94"/>
    </row>
    <row r="655228" spans="6:6">
      <c r="F655228" s="94"/>
    </row>
    <row r="655229" spans="6:6">
      <c r="F655229" s="94"/>
    </row>
    <row r="655230" spans="6:6">
      <c r="F655230" s="94"/>
    </row>
    <row r="655231" spans="6:6">
      <c r="F655231" s="94"/>
    </row>
    <row r="655232" spans="6:6">
      <c r="F655232" s="94"/>
    </row>
    <row r="655233" spans="6:6">
      <c r="F655233" s="94"/>
    </row>
    <row r="655234" spans="6:6">
      <c r="F655234" s="94"/>
    </row>
    <row r="655235" spans="6:6">
      <c r="F655235" s="94"/>
    </row>
    <row r="655236" spans="6:6">
      <c r="F655236" s="94"/>
    </row>
    <row r="655237" spans="6:6">
      <c r="F655237" s="94"/>
    </row>
    <row r="655238" spans="6:6">
      <c r="F655238" s="94"/>
    </row>
    <row r="655239" spans="6:6">
      <c r="F655239" s="94"/>
    </row>
    <row r="655240" spans="6:6">
      <c r="F655240" s="94"/>
    </row>
    <row r="655241" spans="6:6">
      <c r="F655241" s="94"/>
    </row>
    <row r="655242" spans="6:6">
      <c r="F655242" s="94"/>
    </row>
    <row r="655243" spans="6:6">
      <c r="F655243" s="94"/>
    </row>
    <row r="655244" spans="6:6">
      <c r="F655244" s="94"/>
    </row>
    <row r="655245" spans="6:6">
      <c r="F655245" s="94"/>
    </row>
    <row r="655246" spans="6:6">
      <c r="F655246" s="94"/>
    </row>
    <row r="655247" spans="6:6">
      <c r="F655247" s="94"/>
    </row>
    <row r="655248" spans="6:6">
      <c r="F655248" s="94"/>
    </row>
    <row r="655249" spans="6:6">
      <c r="F655249" s="94"/>
    </row>
    <row r="655250" spans="6:6">
      <c r="F655250" s="94"/>
    </row>
    <row r="655251" spans="6:6">
      <c r="F655251" s="94"/>
    </row>
    <row r="655252" spans="6:6">
      <c r="F655252" s="94"/>
    </row>
    <row r="655253" spans="6:6">
      <c r="F655253" s="94"/>
    </row>
    <row r="655254" spans="6:6">
      <c r="F655254" s="94"/>
    </row>
    <row r="655255" spans="6:6">
      <c r="F655255" s="94"/>
    </row>
    <row r="655256" spans="6:6">
      <c r="F655256" s="94"/>
    </row>
    <row r="655257" spans="6:6">
      <c r="F655257" s="94"/>
    </row>
    <row r="655258" spans="6:6">
      <c r="F655258" s="94"/>
    </row>
    <row r="655259" spans="6:6">
      <c r="F655259" s="94"/>
    </row>
    <row r="655260" spans="6:6">
      <c r="F655260" s="94"/>
    </row>
    <row r="655261" spans="6:6">
      <c r="F655261" s="94"/>
    </row>
    <row r="655262" spans="6:6">
      <c r="F655262" s="94"/>
    </row>
    <row r="655263" spans="6:6">
      <c r="F655263" s="94"/>
    </row>
    <row r="655264" spans="6:6">
      <c r="F655264" s="94"/>
    </row>
    <row r="655265" spans="6:6">
      <c r="F655265" s="94"/>
    </row>
    <row r="655266" spans="6:6">
      <c r="F655266" s="94"/>
    </row>
    <row r="655267" spans="6:6">
      <c r="F655267" s="94"/>
    </row>
    <row r="655268" spans="6:6">
      <c r="F655268" s="94"/>
    </row>
    <row r="655269" spans="6:6">
      <c r="F655269" s="94"/>
    </row>
    <row r="655270" spans="6:6">
      <c r="F655270" s="94"/>
    </row>
    <row r="655271" spans="6:6">
      <c r="F655271" s="94"/>
    </row>
    <row r="655272" spans="6:6">
      <c r="F655272" s="94"/>
    </row>
    <row r="655273" spans="6:6">
      <c r="F655273" s="94"/>
    </row>
    <row r="655274" spans="6:6">
      <c r="F655274" s="94"/>
    </row>
    <row r="655275" spans="6:6">
      <c r="F655275" s="94"/>
    </row>
    <row r="655276" spans="6:6">
      <c r="F655276" s="94"/>
    </row>
    <row r="655277" spans="6:6">
      <c r="F655277" s="94"/>
    </row>
    <row r="655278" spans="6:6">
      <c r="F655278" s="94"/>
    </row>
    <row r="655279" spans="6:6">
      <c r="F655279" s="94"/>
    </row>
    <row r="655280" spans="6:6">
      <c r="F655280" s="94"/>
    </row>
    <row r="655281" spans="6:6">
      <c r="F655281" s="94"/>
    </row>
    <row r="655282" spans="6:6">
      <c r="F655282" s="94"/>
    </row>
    <row r="655283" spans="6:6">
      <c r="F655283" s="94"/>
    </row>
    <row r="655284" spans="6:6">
      <c r="F655284" s="94"/>
    </row>
    <row r="655285" spans="6:6">
      <c r="F655285" s="94"/>
    </row>
    <row r="655286" spans="6:6">
      <c r="F655286" s="94"/>
    </row>
    <row r="655287" spans="6:6">
      <c r="F655287" s="94"/>
    </row>
    <row r="655288" spans="6:6">
      <c r="F655288" s="94"/>
    </row>
    <row r="655289" spans="6:6">
      <c r="F655289" s="94"/>
    </row>
    <row r="655290" spans="6:6">
      <c r="F655290" s="94"/>
    </row>
    <row r="655291" spans="6:6">
      <c r="F655291" s="94"/>
    </row>
    <row r="655292" spans="6:6">
      <c r="F655292" s="94"/>
    </row>
    <row r="655293" spans="6:6">
      <c r="F655293" s="94"/>
    </row>
    <row r="655294" spans="6:6">
      <c r="F655294" s="94"/>
    </row>
    <row r="655295" spans="6:6">
      <c r="F655295" s="94"/>
    </row>
    <row r="655296" spans="6:6">
      <c r="F655296" s="94"/>
    </row>
    <row r="655297" spans="6:6">
      <c r="F655297" s="94"/>
    </row>
    <row r="655298" spans="6:6">
      <c r="F655298" s="94"/>
    </row>
    <row r="655299" spans="6:6">
      <c r="F655299" s="94"/>
    </row>
    <row r="655300" spans="6:6">
      <c r="F655300" s="94"/>
    </row>
    <row r="655301" spans="6:6">
      <c r="F655301" s="94"/>
    </row>
    <row r="655302" spans="6:6">
      <c r="F655302" s="94"/>
    </row>
    <row r="655303" spans="6:6">
      <c r="F655303" s="94"/>
    </row>
    <row r="655304" spans="6:6">
      <c r="F655304" s="94"/>
    </row>
    <row r="655305" spans="6:6">
      <c r="F655305" s="94"/>
    </row>
    <row r="655306" spans="6:6">
      <c r="F655306" s="94"/>
    </row>
    <row r="655307" spans="6:6">
      <c r="F655307" s="94"/>
    </row>
    <row r="655308" spans="6:6">
      <c r="F655308" s="94"/>
    </row>
    <row r="655309" spans="6:6">
      <c r="F655309" s="94"/>
    </row>
    <row r="655310" spans="6:6">
      <c r="F655310" s="94"/>
    </row>
    <row r="655311" spans="6:6">
      <c r="F655311" s="94"/>
    </row>
    <row r="655312" spans="6:6">
      <c r="F655312" s="94"/>
    </row>
    <row r="655313" spans="6:6">
      <c r="F655313" s="94"/>
    </row>
    <row r="655314" spans="6:6">
      <c r="F655314" s="94"/>
    </row>
    <row r="655315" spans="6:6">
      <c r="F655315" s="94"/>
    </row>
    <row r="655316" spans="6:6">
      <c r="F655316" s="94"/>
    </row>
    <row r="655317" spans="6:6">
      <c r="F655317" s="94"/>
    </row>
    <row r="655318" spans="6:6">
      <c r="F655318" s="94"/>
    </row>
    <row r="655319" spans="6:6">
      <c r="F655319" s="94"/>
    </row>
    <row r="655320" spans="6:6">
      <c r="F655320" s="94"/>
    </row>
    <row r="655321" spans="6:6">
      <c r="F655321" s="94"/>
    </row>
    <row r="655322" spans="6:6">
      <c r="F655322" s="94"/>
    </row>
    <row r="655323" spans="6:6">
      <c r="F655323" s="94"/>
    </row>
    <row r="655324" spans="6:6">
      <c r="F655324" s="94"/>
    </row>
    <row r="655325" spans="6:6">
      <c r="F655325" s="94"/>
    </row>
    <row r="655326" spans="6:6">
      <c r="F655326" s="94"/>
    </row>
    <row r="655327" spans="6:6">
      <c r="F655327" s="94"/>
    </row>
    <row r="655328" spans="6:6">
      <c r="F655328" s="94"/>
    </row>
    <row r="655329" spans="6:6">
      <c r="F655329" s="94"/>
    </row>
    <row r="655330" spans="6:6">
      <c r="F655330" s="94"/>
    </row>
    <row r="655331" spans="6:6">
      <c r="F655331" s="94"/>
    </row>
    <row r="655332" spans="6:6">
      <c r="F655332" s="94"/>
    </row>
    <row r="655333" spans="6:6">
      <c r="F655333" s="94"/>
    </row>
    <row r="655334" spans="6:6">
      <c r="F655334" s="94"/>
    </row>
    <row r="655335" spans="6:6">
      <c r="F655335" s="94"/>
    </row>
    <row r="655336" spans="6:6">
      <c r="F655336" s="94"/>
    </row>
    <row r="655337" spans="6:6">
      <c r="F655337" s="94"/>
    </row>
    <row r="655338" spans="6:6">
      <c r="F655338" s="94"/>
    </row>
    <row r="655339" spans="6:6">
      <c r="F655339" s="94"/>
    </row>
    <row r="655340" spans="6:6">
      <c r="F655340" s="94"/>
    </row>
    <row r="655341" spans="6:6">
      <c r="F655341" s="94"/>
    </row>
    <row r="655342" spans="6:6">
      <c r="F655342" s="94"/>
    </row>
    <row r="655343" spans="6:6">
      <c r="F655343" s="94"/>
    </row>
    <row r="655344" spans="6:6">
      <c r="F655344" s="94"/>
    </row>
    <row r="655345" spans="6:6">
      <c r="F655345" s="94"/>
    </row>
    <row r="655346" spans="6:6">
      <c r="F655346" s="94"/>
    </row>
    <row r="655347" spans="6:6">
      <c r="F655347" s="94"/>
    </row>
    <row r="655348" spans="6:6">
      <c r="F655348" s="94"/>
    </row>
    <row r="655349" spans="6:6">
      <c r="F655349" s="94"/>
    </row>
    <row r="655350" spans="6:6">
      <c r="F655350" s="94"/>
    </row>
    <row r="655351" spans="6:6">
      <c r="F655351" s="94"/>
    </row>
    <row r="655352" spans="6:6">
      <c r="F655352" s="94"/>
    </row>
    <row r="655353" spans="6:6">
      <c r="F655353" s="94"/>
    </row>
    <row r="655354" spans="6:6">
      <c r="F655354" s="94"/>
    </row>
    <row r="655355" spans="6:6">
      <c r="F655355" s="94"/>
    </row>
    <row r="655356" spans="6:6">
      <c r="F655356" s="94"/>
    </row>
    <row r="655357" spans="6:6">
      <c r="F655357" s="94"/>
    </row>
    <row r="655358" spans="6:6">
      <c r="F655358" s="94"/>
    </row>
    <row r="655359" spans="6:6">
      <c r="F655359" s="94"/>
    </row>
    <row r="655360" spans="6:6">
      <c r="F655360" s="94"/>
    </row>
    <row r="655361" spans="6:6">
      <c r="F655361" s="94"/>
    </row>
    <row r="655362" spans="6:6">
      <c r="F655362" s="94"/>
    </row>
    <row r="655363" spans="6:6">
      <c r="F655363" s="94"/>
    </row>
    <row r="655364" spans="6:6">
      <c r="F655364" s="94"/>
    </row>
    <row r="655365" spans="6:6">
      <c r="F655365" s="94"/>
    </row>
    <row r="655366" spans="6:6">
      <c r="F655366" s="94"/>
    </row>
    <row r="655367" spans="6:6">
      <c r="F655367" s="94"/>
    </row>
    <row r="655368" spans="6:6">
      <c r="F655368" s="94"/>
    </row>
    <row r="655369" spans="6:6">
      <c r="F655369" s="94"/>
    </row>
    <row r="655370" spans="6:6">
      <c r="F655370" s="94"/>
    </row>
    <row r="655371" spans="6:6">
      <c r="F655371" s="94"/>
    </row>
    <row r="655372" spans="6:6">
      <c r="F655372" s="94"/>
    </row>
    <row r="655373" spans="6:6">
      <c r="F655373" s="94"/>
    </row>
    <row r="655374" spans="6:6">
      <c r="F655374" s="94"/>
    </row>
    <row r="655375" spans="6:6">
      <c r="F655375" s="94"/>
    </row>
    <row r="655376" spans="6:6">
      <c r="F655376" s="94"/>
    </row>
    <row r="655377" spans="6:6">
      <c r="F655377" s="94"/>
    </row>
    <row r="655378" spans="6:6">
      <c r="F655378" s="94"/>
    </row>
    <row r="655379" spans="6:6">
      <c r="F655379" s="94"/>
    </row>
    <row r="655380" spans="6:6">
      <c r="F655380" s="94"/>
    </row>
    <row r="655381" spans="6:6">
      <c r="F655381" s="94"/>
    </row>
    <row r="655382" spans="6:6">
      <c r="F655382" s="94"/>
    </row>
    <row r="655383" spans="6:6">
      <c r="F655383" s="94"/>
    </row>
    <row r="655384" spans="6:6">
      <c r="F655384" s="94"/>
    </row>
    <row r="655385" spans="6:6">
      <c r="F655385" s="94"/>
    </row>
    <row r="655386" spans="6:6">
      <c r="F655386" s="94"/>
    </row>
    <row r="655387" spans="6:6">
      <c r="F655387" s="94"/>
    </row>
    <row r="655388" spans="6:6">
      <c r="F655388" s="94"/>
    </row>
    <row r="655389" spans="6:6">
      <c r="F655389" s="94"/>
    </row>
    <row r="655390" spans="6:6">
      <c r="F655390" s="94"/>
    </row>
    <row r="655391" spans="6:6">
      <c r="F655391" s="94"/>
    </row>
    <row r="655392" spans="6:6">
      <c r="F655392" s="94"/>
    </row>
    <row r="655393" spans="6:6">
      <c r="F655393" s="94"/>
    </row>
    <row r="655394" spans="6:6">
      <c r="F655394" s="94"/>
    </row>
    <row r="655395" spans="6:6">
      <c r="F655395" s="94"/>
    </row>
    <row r="655396" spans="6:6">
      <c r="F655396" s="94"/>
    </row>
    <row r="655397" spans="6:6">
      <c r="F655397" s="94"/>
    </row>
    <row r="655398" spans="6:6">
      <c r="F655398" s="94"/>
    </row>
    <row r="655399" spans="6:6">
      <c r="F655399" s="94"/>
    </row>
    <row r="655400" spans="6:6">
      <c r="F655400" s="94"/>
    </row>
    <row r="655401" spans="6:6">
      <c r="F655401" s="94"/>
    </row>
    <row r="655402" spans="6:6">
      <c r="F655402" s="94"/>
    </row>
    <row r="655403" spans="6:6">
      <c r="F655403" s="94"/>
    </row>
    <row r="655404" spans="6:6">
      <c r="F655404" s="94"/>
    </row>
    <row r="655405" spans="6:6">
      <c r="F655405" s="94"/>
    </row>
    <row r="655406" spans="6:6">
      <c r="F655406" s="94"/>
    </row>
    <row r="655407" spans="6:6">
      <c r="F655407" s="94"/>
    </row>
    <row r="655408" spans="6:6">
      <c r="F655408" s="94"/>
    </row>
    <row r="655409" spans="6:6">
      <c r="F655409" s="94"/>
    </row>
    <row r="655410" spans="6:6">
      <c r="F655410" s="94"/>
    </row>
    <row r="655411" spans="6:6">
      <c r="F655411" s="94"/>
    </row>
    <row r="655412" spans="6:6">
      <c r="F655412" s="94"/>
    </row>
    <row r="655413" spans="6:6">
      <c r="F655413" s="94"/>
    </row>
    <row r="655414" spans="6:6">
      <c r="F655414" s="94"/>
    </row>
    <row r="655415" spans="6:6">
      <c r="F655415" s="94"/>
    </row>
    <row r="655416" spans="6:6">
      <c r="F655416" s="94"/>
    </row>
    <row r="655417" spans="6:6">
      <c r="F655417" s="94"/>
    </row>
    <row r="655418" spans="6:6">
      <c r="F655418" s="94"/>
    </row>
    <row r="655419" spans="6:6">
      <c r="F655419" s="94"/>
    </row>
    <row r="655420" spans="6:6">
      <c r="F655420" s="94"/>
    </row>
    <row r="655421" spans="6:6">
      <c r="F655421" s="94"/>
    </row>
    <row r="655422" spans="6:6">
      <c r="F655422" s="94"/>
    </row>
    <row r="655423" spans="6:6">
      <c r="F655423" s="94"/>
    </row>
    <row r="655424" spans="6:6">
      <c r="F655424" s="94"/>
    </row>
    <row r="655425" spans="6:6">
      <c r="F655425" s="94"/>
    </row>
    <row r="655426" spans="6:6">
      <c r="F655426" s="94"/>
    </row>
    <row r="655427" spans="6:6">
      <c r="F655427" s="94"/>
    </row>
    <row r="655428" spans="6:6">
      <c r="F655428" s="94"/>
    </row>
    <row r="655429" spans="6:6">
      <c r="F655429" s="94"/>
    </row>
    <row r="655430" spans="6:6">
      <c r="F655430" s="94"/>
    </row>
    <row r="655431" spans="6:6">
      <c r="F655431" s="94"/>
    </row>
    <row r="655432" spans="6:6">
      <c r="F655432" s="94"/>
    </row>
    <row r="655433" spans="6:6">
      <c r="F655433" s="94"/>
    </row>
    <row r="655434" spans="6:6">
      <c r="F655434" s="94"/>
    </row>
    <row r="655435" spans="6:6">
      <c r="F655435" s="94"/>
    </row>
    <row r="655436" spans="6:6">
      <c r="F655436" s="94"/>
    </row>
    <row r="655437" spans="6:6">
      <c r="F655437" s="94"/>
    </row>
    <row r="655438" spans="6:6">
      <c r="F655438" s="94"/>
    </row>
    <row r="655439" spans="6:6">
      <c r="F655439" s="94"/>
    </row>
    <row r="655440" spans="6:6">
      <c r="F655440" s="94"/>
    </row>
    <row r="655441" spans="6:6">
      <c r="F655441" s="94"/>
    </row>
    <row r="655442" spans="6:6">
      <c r="F655442" s="94"/>
    </row>
    <row r="655443" spans="6:6">
      <c r="F655443" s="94"/>
    </row>
    <row r="655444" spans="6:6">
      <c r="F655444" s="94"/>
    </row>
    <row r="655445" spans="6:6">
      <c r="F655445" s="94"/>
    </row>
    <row r="655446" spans="6:6">
      <c r="F655446" s="94"/>
    </row>
    <row r="655447" spans="6:6">
      <c r="F655447" s="94"/>
    </row>
    <row r="655448" spans="6:6">
      <c r="F655448" s="94"/>
    </row>
    <row r="655449" spans="6:6">
      <c r="F655449" s="94"/>
    </row>
    <row r="655450" spans="6:6">
      <c r="F655450" s="94"/>
    </row>
    <row r="655451" spans="6:6">
      <c r="F655451" s="94"/>
    </row>
    <row r="655452" spans="6:6">
      <c r="F655452" s="94"/>
    </row>
    <row r="655453" spans="6:6">
      <c r="F655453" s="94"/>
    </row>
    <row r="655454" spans="6:6">
      <c r="F655454" s="94"/>
    </row>
    <row r="655455" spans="6:6">
      <c r="F655455" s="94"/>
    </row>
    <row r="655456" spans="6:6">
      <c r="F655456" s="94"/>
    </row>
    <row r="655457" spans="6:6">
      <c r="F655457" s="94"/>
    </row>
    <row r="655458" spans="6:6">
      <c r="F655458" s="94"/>
    </row>
    <row r="655459" spans="6:6">
      <c r="F655459" s="94"/>
    </row>
    <row r="655460" spans="6:6">
      <c r="F655460" s="94"/>
    </row>
    <row r="655461" spans="6:6">
      <c r="F655461" s="94"/>
    </row>
    <row r="655462" spans="6:6">
      <c r="F655462" s="94"/>
    </row>
    <row r="655463" spans="6:6">
      <c r="F655463" s="94"/>
    </row>
    <row r="655464" spans="6:6">
      <c r="F655464" s="94"/>
    </row>
    <row r="655465" spans="6:6">
      <c r="F655465" s="94"/>
    </row>
    <row r="655466" spans="6:6">
      <c r="F655466" s="94"/>
    </row>
    <row r="655467" spans="6:6">
      <c r="F655467" s="94"/>
    </row>
    <row r="655468" spans="6:6">
      <c r="F655468" s="94"/>
    </row>
    <row r="655469" spans="6:6">
      <c r="F655469" s="94"/>
    </row>
    <row r="655470" spans="6:6">
      <c r="F655470" s="94"/>
    </row>
    <row r="655471" spans="6:6">
      <c r="F655471" s="94"/>
    </row>
    <row r="655472" spans="6:6">
      <c r="F655472" s="94"/>
    </row>
    <row r="655473" spans="6:6">
      <c r="F655473" s="94"/>
    </row>
    <row r="655474" spans="6:6">
      <c r="F655474" s="94"/>
    </row>
    <row r="655475" spans="6:6">
      <c r="F655475" s="94"/>
    </row>
    <row r="655476" spans="6:6">
      <c r="F655476" s="94"/>
    </row>
    <row r="655477" spans="6:6">
      <c r="F655477" s="94"/>
    </row>
    <row r="655478" spans="6:6">
      <c r="F655478" s="94"/>
    </row>
    <row r="655479" spans="6:6">
      <c r="F655479" s="94"/>
    </row>
    <row r="655480" spans="6:6">
      <c r="F655480" s="94"/>
    </row>
    <row r="655481" spans="6:6">
      <c r="F655481" s="94"/>
    </row>
    <row r="655482" spans="6:6">
      <c r="F655482" s="94"/>
    </row>
    <row r="655483" spans="6:6">
      <c r="F655483" s="94"/>
    </row>
    <row r="655484" spans="6:6">
      <c r="F655484" s="94"/>
    </row>
    <row r="655485" spans="6:6">
      <c r="F655485" s="94"/>
    </row>
    <row r="655486" spans="6:6">
      <c r="F655486" s="94"/>
    </row>
    <row r="655487" spans="6:6">
      <c r="F655487" s="94"/>
    </row>
    <row r="655488" spans="6:6">
      <c r="F655488" s="94"/>
    </row>
    <row r="655489" spans="6:6">
      <c r="F655489" s="94"/>
    </row>
    <row r="655490" spans="6:6">
      <c r="F655490" s="94"/>
    </row>
    <row r="655491" spans="6:6">
      <c r="F655491" s="94"/>
    </row>
    <row r="655492" spans="6:6">
      <c r="F655492" s="94"/>
    </row>
    <row r="655493" spans="6:6">
      <c r="F655493" s="94"/>
    </row>
    <row r="655494" spans="6:6">
      <c r="F655494" s="94"/>
    </row>
    <row r="655495" spans="6:6">
      <c r="F655495" s="94"/>
    </row>
    <row r="655496" spans="6:6">
      <c r="F655496" s="94"/>
    </row>
    <row r="655497" spans="6:6">
      <c r="F655497" s="94"/>
    </row>
    <row r="655498" spans="6:6">
      <c r="F655498" s="94"/>
    </row>
    <row r="655499" spans="6:6">
      <c r="F655499" s="94"/>
    </row>
    <row r="655500" spans="6:6">
      <c r="F655500" s="94"/>
    </row>
    <row r="655501" spans="6:6">
      <c r="F655501" s="94"/>
    </row>
    <row r="655502" spans="6:6">
      <c r="F655502" s="94"/>
    </row>
    <row r="655503" spans="6:6">
      <c r="F655503" s="94"/>
    </row>
    <row r="655504" spans="6:6">
      <c r="F655504" s="94"/>
    </row>
    <row r="655505" spans="6:6">
      <c r="F655505" s="94"/>
    </row>
    <row r="655506" spans="6:6">
      <c r="F655506" s="94"/>
    </row>
    <row r="655507" spans="6:6">
      <c r="F655507" s="94"/>
    </row>
    <row r="655508" spans="6:6">
      <c r="F655508" s="94"/>
    </row>
    <row r="655509" spans="6:6">
      <c r="F655509" s="94"/>
    </row>
    <row r="655510" spans="6:6">
      <c r="F655510" s="94"/>
    </row>
    <row r="655511" spans="6:6">
      <c r="F655511" s="94"/>
    </row>
    <row r="655512" spans="6:6">
      <c r="F655512" s="94"/>
    </row>
    <row r="655513" spans="6:6">
      <c r="F655513" s="94"/>
    </row>
    <row r="655514" spans="6:6">
      <c r="F655514" s="94"/>
    </row>
    <row r="655515" spans="6:6">
      <c r="F655515" s="94"/>
    </row>
    <row r="655516" spans="6:6">
      <c r="F655516" s="94"/>
    </row>
    <row r="655517" spans="6:6">
      <c r="F655517" s="94"/>
    </row>
    <row r="655518" spans="6:6">
      <c r="F655518" s="94"/>
    </row>
    <row r="655519" spans="6:6">
      <c r="F655519" s="94"/>
    </row>
    <row r="655520" spans="6:6">
      <c r="F655520" s="94"/>
    </row>
    <row r="655521" spans="6:6">
      <c r="F655521" s="94"/>
    </row>
    <row r="655522" spans="6:6">
      <c r="F655522" s="94"/>
    </row>
    <row r="655523" spans="6:6">
      <c r="F655523" s="94"/>
    </row>
    <row r="655524" spans="6:6">
      <c r="F655524" s="94"/>
    </row>
    <row r="655525" spans="6:6">
      <c r="F655525" s="94"/>
    </row>
    <row r="655526" spans="6:6">
      <c r="F655526" s="94"/>
    </row>
    <row r="655527" spans="6:6">
      <c r="F655527" s="94"/>
    </row>
    <row r="655528" spans="6:6">
      <c r="F655528" s="94"/>
    </row>
    <row r="655529" spans="6:6">
      <c r="F655529" s="94"/>
    </row>
    <row r="655530" spans="6:6">
      <c r="F655530" s="94"/>
    </row>
    <row r="655531" spans="6:6">
      <c r="F655531" s="94"/>
    </row>
    <row r="655532" spans="6:6">
      <c r="F655532" s="94"/>
    </row>
    <row r="655533" spans="6:6">
      <c r="F655533" s="94"/>
    </row>
    <row r="655534" spans="6:6">
      <c r="F655534" s="94"/>
    </row>
    <row r="655535" spans="6:6">
      <c r="F655535" s="94"/>
    </row>
    <row r="655536" spans="6:6">
      <c r="F655536" s="94"/>
    </row>
    <row r="655537" spans="6:6">
      <c r="F655537" s="94"/>
    </row>
    <row r="655538" spans="6:6">
      <c r="F655538" s="94"/>
    </row>
    <row r="655539" spans="6:6">
      <c r="F655539" s="94"/>
    </row>
    <row r="655540" spans="6:6">
      <c r="F655540" s="94"/>
    </row>
    <row r="655541" spans="6:6">
      <c r="F655541" s="94"/>
    </row>
    <row r="655542" spans="6:6">
      <c r="F655542" s="94"/>
    </row>
    <row r="655543" spans="6:6">
      <c r="F655543" s="94"/>
    </row>
    <row r="655544" spans="6:6">
      <c r="F655544" s="94"/>
    </row>
    <row r="655545" spans="6:6">
      <c r="F655545" s="94"/>
    </row>
    <row r="655546" spans="6:6">
      <c r="F655546" s="94"/>
    </row>
    <row r="655547" spans="6:6">
      <c r="F655547" s="94"/>
    </row>
    <row r="655548" spans="6:6">
      <c r="F655548" s="94"/>
    </row>
    <row r="655549" spans="6:6">
      <c r="F655549" s="94"/>
    </row>
    <row r="655550" spans="6:6">
      <c r="F655550" s="94"/>
    </row>
    <row r="655551" spans="6:6">
      <c r="F655551" s="94"/>
    </row>
    <row r="655552" spans="6:6">
      <c r="F655552" s="94"/>
    </row>
    <row r="655553" spans="6:6">
      <c r="F655553" s="94"/>
    </row>
    <row r="655554" spans="6:6">
      <c r="F655554" s="94"/>
    </row>
    <row r="655555" spans="6:6">
      <c r="F655555" s="94"/>
    </row>
    <row r="655556" spans="6:6">
      <c r="F655556" s="94"/>
    </row>
    <row r="655557" spans="6:6">
      <c r="F655557" s="94"/>
    </row>
    <row r="655558" spans="6:6">
      <c r="F655558" s="94"/>
    </row>
    <row r="655559" spans="6:6">
      <c r="F655559" s="94"/>
    </row>
    <row r="655560" spans="6:6">
      <c r="F655560" s="94"/>
    </row>
    <row r="655561" spans="6:6">
      <c r="F655561" s="94"/>
    </row>
    <row r="655562" spans="6:6">
      <c r="F655562" s="94"/>
    </row>
    <row r="655563" spans="6:6">
      <c r="F655563" s="94"/>
    </row>
    <row r="655564" spans="6:6">
      <c r="F655564" s="94"/>
    </row>
    <row r="655565" spans="6:6">
      <c r="F655565" s="94"/>
    </row>
    <row r="655566" spans="6:6">
      <c r="F655566" s="94"/>
    </row>
    <row r="655567" spans="6:6">
      <c r="F655567" s="94"/>
    </row>
    <row r="655568" spans="6:6">
      <c r="F655568" s="94"/>
    </row>
    <row r="655569" spans="6:6">
      <c r="F655569" s="94"/>
    </row>
    <row r="655570" spans="6:6">
      <c r="F655570" s="94"/>
    </row>
    <row r="655571" spans="6:6">
      <c r="F655571" s="94"/>
    </row>
    <row r="655572" spans="6:6">
      <c r="F655572" s="94"/>
    </row>
    <row r="655573" spans="6:6">
      <c r="F655573" s="94"/>
    </row>
    <row r="655574" spans="6:6">
      <c r="F655574" s="94"/>
    </row>
    <row r="655575" spans="6:6">
      <c r="F655575" s="94"/>
    </row>
    <row r="655576" spans="6:6">
      <c r="F655576" s="94"/>
    </row>
    <row r="655577" spans="6:6">
      <c r="F655577" s="94"/>
    </row>
    <row r="655578" spans="6:6">
      <c r="F655578" s="94"/>
    </row>
    <row r="655579" spans="6:6">
      <c r="F655579" s="94"/>
    </row>
    <row r="655580" spans="6:6">
      <c r="F655580" s="94"/>
    </row>
    <row r="655581" spans="6:6">
      <c r="F655581" s="94"/>
    </row>
    <row r="655582" spans="6:6">
      <c r="F655582" s="94"/>
    </row>
    <row r="655583" spans="6:6">
      <c r="F655583" s="94"/>
    </row>
    <row r="655584" spans="6:6">
      <c r="F655584" s="94"/>
    </row>
    <row r="655585" spans="6:6">
      <c r="F655585" s="94"/>
    </row>
    <row r="655586" spans="6:6">
      <c r="F655586" s="94"/>
    </row>
    <row r="655587" spans="6:6">
      <c r="F655587" s="94"/>
    </row>
    <row r="655588" spans="6:6">
      <c r="F655588" s="94"/>
    </row>
    <row r="655589" spans="6:6">
      <c r="F655589" s="94"/>
    </row>
    <row r="655590" spans="6:6">
      <c r="F655590" s="94"/>
    </row>
    <row r="655591" spans="6:6">
      <c r="F655591" s="94"/>
    </row>
    <row r="655592" spans="6:6">
      <c r="F655592" s="94"/>
    </row>
    <row r="655593" spans="6:6">
      <c r="F655593" s="94"/>
    </row>
    <row r="655594" spans="6:6">
      <c r="F655594" s="94"/>
    </row>
    <row r="655595" spans="6:6">
      <c r="F655595" s="94"/>
    </row>
    <row r="655596" spans="6:6">
      <c r="F655596" s="94"/>
    </row>
    <row r="655597" spans="6:6">
      <c r="F655597" s="94"/>
    </row>
    <row r="655598" spans="6:6">
      <c r="F655598" s="94"/>
    </row>
    <row r="655599" spans="6:6">
      <c r="F655599" s="94"/>
    </row>
    <row r="655600" spans="6:6">
      <c r="F655600" s="94"/>
    </row>
    <row r="655601" spans="6:6">
      <c r="F655601" s="94"/>
    </row>
    <row r="655602" spans="6:6">
      <c r="F655602" s="94"/>
    </row>
    <row r="655603" spans="6:6">
      <c r="F655603" s="94"/>
    </row>
    <row r="655604" spans="6:6">
      <c r="F655604" s="94"/>
    </row>
    <row r="655605" spans="6:6">
      <c r="F655605" s="94"/>
    </row>
    <row r="655606" spans="6:6">
      <c r="F655606" s="94"/>
    </row>
    <row r="655607" spans="6:6">
      <c r="F655607" s="94"/>
    </row>
    <row r="655608" spans="6:6">
      <c r="F655608" s="94"/>
    </row>
    <row r="655609" spans="6:6">
      <c r="F655609" s="94"/>
    </row>
    <row r="655610" spans="6:6">
      <c r="F655610" s="94"/>
    </row>
    <row r="655611" spans="6:6">
      <c r="F655611" s="94"/>
    </row>
    <row r="655612" spans="6:6">
      <c r="F655612" s="94"/>
    </row>
    <row r="655613" spans="6:6">
      <c r="F655613" s="94"/>
    </row>
    <row r="655614" spans="6:6">
      <c r="F655614" s="94"/>
    </row>
    <row r="655615" spans="6:6">
      <c r="F655615" s="94"/>
    </row>
    <row r="655616" spans="6:6">
      <c r="F655616" s="94"/>
    </row>
    <row r="655617" spans="6:6">
      <c r="F655617" s="94"/>
    </row>
    <row r="655618" spans="6:6">
      <c r="F655618" s="94"/>
    </row>
    <row r="655619" spans="6:6">
      <c r="F655619" s="94"/>
    </row>
    <row r="655620" spans="6:6">
      <c r="F655620" s="94"/>
    </row>
    <row r="655621" spans="6:6">
      <c r="F655621" s="94"/>
    </row>
    <row r="655622" spans="6:6">
      <c r="F655622" s="94"/>
    </row>
    <row r="655623" spans="6:6">
      <c r="F655623" s="94"/>
    </row>
    <row r="655624" spans="6:6">
      <c r="F655624" s="94"/>
    </row>
    <row r="655625" spans="6:6">
      <c r="F655625" s="94"/>
    </row>
    <row r="655626" spans="6:6">
      <c r="F655626" s="94"/>
    </row>
    <row r="655627" spans="6:6">
      <c r="F655627" s="94"/>
    </row>
    <row r="655628" spans="6:6">
      <c r="F655628" s="94"/>
    </row>
    <row r="655629" spans="6:6">
      <c r="F655629" s="94"/>
    </row>
    <row r="655630" spans="6:6">
      <c r="F655630" s="94"/>
    </row>
    <row r="655631" spans="6:6">
      <c r="F655631" s="94"/>
    </row>
    <row r="655632" spans="6:6">
      <c r="F655632" s="94"/>
    </row>
    <row r="655633" spans="6:6">
      <c r="F655633" s="94"/>
    </row>
    <row r="655634" spans="6:6">
      <c r="F655634" s="94"/>
    </row>
    <row r="655635" spans="6:6">
      <c r="F655635" s="94"/>
    </row>
    <row r="655636" spans="6:6">
      <c r="F655636" s="94"/>
    </row>
    <row r="655637" spans="6:6">
      <c r="F655637" s="94"/>
    </row>
    <row r="655638" spans="6:6">
      <c r="F655638" s="94"/>
    </row>
    <row r="655639" spans="6:6">
      <c r="F655639" s="94"/>
    </row>
    <row r="655640" spans="6:6">
      <c r="F655640" s="94"/>
    </row>
    <row r="655641" spans="6:6">
      <c r="F655641" s="94"/>
    </row>
    <row r="655642" spans="6:6">
      <c r="F655642" s="94"/>
    </row>
    <row r="655643" spans="6:6">
      <c r="F655643" s="94"/>
    </row>
    <row r="655644" spans="6:6">
      <c r="F655644" s="94"/>
    </row>
    <row r="655645" spans="6:6">
      <c r="F655645" s="94"/>
    </row>
    <row r="655646" spans="6:6">
      <c r="F655646" s="94"/>
    </row>
    <row r="655647" spans="6:6">
      <c r="F655647" s="94"/>
    </row>
    <row r="655648" spans="6:6">
      <c r="F655648" s="94"/>
    </row>
    <row r="655649" spans="6:6">
      <c r="F655649" s="94"/>
    </row>
    <row r="655650" spans="6:6">
      <c r="F655650" s="94"/>
    </row>
    <row r="655651" spans="6:6">
      <c r="F655651" s="94"/>
    </row>
    <row r="655652" spans="6:6">
      <c r="F655652" s="94"/>
    </row>
    <row r="655653" spans="6:6">
      <c r="F655653" s="94"/>
    </row>
    <row r="655654" spans="6:6">
      <c r="F655654" s="94"/>
    </row>
    <row r="655655" spans="6:6">
      <c r="F655655" s="94"/>
    </row>
    <row r="655656" spans="6:6">
      <c r="F655656" s="94"/>
    </row>
    <row r="655657" spans="6:6">
      <c r="F655657" s="94"/>
    </row>
    <row r="655658" spans="6:6">
      <c r="F655658" s="94"/>
    </row>
    <row r="655659" spans="6:6">
      <c r="F655659" s="94"/>
    </row>
    <row r="655660" spans="6:6">
      <c r="F655660" s="94"/>
    </row>
    <row r="655661" spans="6:6">
      <c r="F655661" s="94"/>
    </row>
    <row r="655662" spans="6:6">
      <c r="F655662" s="94"/>
    </row>
    <row r="655663" spans="6:6">
      <c r="F655663" s="94"/>
    </row>
    <row r="655664" spans="6:6">
      <c r="F655664" s="94"/>
    </row>
    <row r="655665" spans="6:6">
      <c r="F655665" s="94"/>
    </row>
    <row r="655666" spans="6:6">
      <c r="F655666" s="94"/>
    </row>
    <row r="655667" spans="6:6">
      <c r="F655667" s="94"/>
    </row>
    <row r="655668" spans="6:6">
      <c r="F655668" s="94"/>
    </row>
    <row r="655669" spans="6:6">
      <c r="F655669" s="94"/>
    </row>
    <row r="655670" spans="6:6">
      <c r="F655670" s="94"/>
    </row>
    <row r="655671" spans="6:6">
      <c r="F655671" s="94"/>
    </row>
    <row r="655672" spans="6:6">
      <c r="F655672" s="94"/>
    </row>
    <row r="655673" spans="6:6">
      <c r="F655673" s="94"/>
    </row>
    <row r="655674" spans="6:6">
      <c r="F655674" s="94"/>
    </row>
    <row r="655675" spans="6:6">
      <c r="F655675" s="94"/>
    </row>
    <row r="655676" spans="6:6">
      <c r="F655676" s="94"/>
    </row>
    <row r="655677" spans="6:6">
      <c r="F655677" s="94"/>
    </row>
    <row r="655678" spans="6:6">
      <c r="F655678" s="94"/>
    </row>
    <row r="655679" spans="6:6">
      <c r="F655679" s="94"/>
    </row>
    <row r="655680" spans="6:6">
      <c r="F655680" s="94"/>
    </row>
    <row r="655681" spans="6:6">
      <c r="F655681" s="94"/>
    </row>
    <row r="655682" spans="6:6">
      <c r="F655682" s="94"/>
    </row>
    <row r="655683" spans="6:6">
      <c r="F655683" s="94"/>
    </row>
    <row r="655684" spans="6:6">
      <c r="F655684" s="94"/>
    </row>
    <row r="655685" spans="6:6">
      <c r="F655685" s="94"/>
    </row>
    <row r="655686" spans="6:6">
      <c r="F655686" s="94"/>
    </row>
    <row r="655687" spans="6:6">
      <c r="F655687" s="94"/>
    </row>
    <row r="655688" spans="6:6">
      <c r="F655688" s="94"/>
    </row>
    <row r="655689" spans="6:6">
      <c r="F655689" s="94"/>
    </row>
    <row r="655690" spans="6:6">
      <c r="F655690" s="94"/>
    </row>
    <row r="655691" spans="6:6">
      <c r="F655691" s="94"/>
    </row>
    <row r="655692" spans="6:6">
      <c r="F655692" s="94"/>
    </row>
    <row r="655693" spans="6:6">
      <c r="F655693" s="94"/>
    </row>
    <row r="655694" spans="6:6">
      <c r="F655694" s="94"/>
    </row>
    <row r="655695" spans="6:6">
      <c r="F655695" s="94"/>
    </row>
    <row r="655696" spans="6:6">
      <c r="F655696" s="94"/>
    </row>
    <row r="655697" spans="6:6">
      <c r="F655697" s="94"/>
    </row>
    <row r="655698" spans="6:6">
      <c r="F655698" s="94"/>
    </row>
    <row r="655699" spans="6:6">
      <c r="F655699" s="94"/>
    </row>
    <row r="655700" spans="6:6">
      <c r="F655700" s="94"/>
    </row>
    <row r="655701" spans="6:6">
      <c r="F655701" s="94"/>
    </row>
    <row r="655702" spans="6:6">
      <c r="F655702" s="94"/>
    </row>
    <row r="655703" spans="6:6">
      <c r="F655703" s="94"/>
    </row>
    <row r="655704" spans="6:6">
      <c r="F655704" s="94"/>
    </row>
    <row r="655705" spans="6:6">
      <c r="F655705" s="94"/>
    </row>
    <row r="655706" spans="6:6">
      <c r="F655706" s="94"/>
    </row>
    <row r="655707" spans="6:6">
      <c r="F655707" s="94"/>
    </row>
    <row r="655708" spans="6:6">
      <c r="F655708" s="94"/>
    </row>
    <row r="655709" spans="6:6">
      <c r="F655709" s="94"/>
    </row>
    <row r="655710" spans="6:6">
      <c r="F655710" s="94"/>
    </row>
    <row r="655711" spans="6:6">
      <c r="F655711" s="94"/>
    </row>
    <row r="655712" spans="6:6">
      <c r="F655712" s="94"/>
    </row>
    <row r="655713" spans="6:6">
      <c r="F655713" s="94"/>
    </row>
    <row r="655714" spans="6:6">
      <c r="F655714" s="94"/>
    </row>
    <row r="655715" spans="6:6">
      <c r="F655715" s="94"/>
    </row>
    <row r="655716" spans="6:6">
      <c r="F655716" s="94"/>
    </row>
    <row r="655717" spans="6:6">
      <c r="F655717" s="94"/>
    </row>
    <row r="655718" spans="6:6">
      <c r="F655718" s="94"/>
    </row>
    <row r="655719" spans="6:6">
      <c r="F655719" s="94"/>
    </row>
    <row r="655720" spans="6:6">
      <c r="F655720" s="94"/>
    </row>
    <row r="655721" spans="6:6">
      <c r="F655721" s="94"/>
    </row>
    <row r="655722" spans="6:6">
      <c r="F655722" s="94"/>
    </row>
    <row r="655723" spans="6:6">
      <c r="F655723" s="94"/>
    </row>
    <row r="655724" spans="6:6">
      <c r="F655724" s="94"/>
    </row>
    <row r="655725" spans="6:6">
      <c r="F655725" s="94"/>
    </row>
    <row r="655726" spans="6:6">
      <c r="F655726" s="94"/>
    </row>
    <row r="655727" spans="6:6">
      <c r="F655727" s="94"/>
    </row>
    <row r="655728" spans="6:6">
      <c r="F655728" s="94"/>
    </row>
    <row r="655729" spans="6:6">
      <c r="F655729" s="94"/>
    </row>
    <row r="655730" spans="6:6">
      <c r="F655730" s="94"/>
    </row>
    <row r="655731" spans="6:6">
      <c r="F655731" s="94"/>
    </row>
    <row r="655732" spans="6:6">
      <c r="F655732" s="94"/>
    </row>
    <row r="655733" spans="6:6">
      <c r="F655733" s="94"/>
    </row>
    <row r="655734" spans="6:6">
      <c r="F655734" s="94"/>
    </row>
    <row r="655735" spans="6:6">
      <c r="F655735" s="94"/>
    </row>
    <row r="655736" spans="6:6">
      <c r="F655736" s="94"/>
    </row>
    <row r="655737" spans="6:6">
      <c r="F655737" s="94"/>
    </row>
    <row r="655738" spans="6:6">
      <c r="F655738" s="94"/>
    </row>
    <row r="655739" spans="6:6">
      <c r="F655739" s="94"/>
    </row>
    <row r="655740" spans="6:6">
      <c r="F655740" s="94"/>
    </row>
    <row r="655741" spans="6:6">
      <c r="F655741" s="94"/>
    </row>
    <row r="655742" spans="6:6">
      <c r="F655742" s="94"/>
    </row>
    <row r="655743" spans="6:6">
      <c r="F655743" s="94"/>
    </row>
    <row r="655744" spans="6:6">
      <c r="F655744" s="94"/>
    </row>
    <row r="655745" spans="6:6">
      <c r="F655745" s="94"/>
    </row>
    <row r="655746" spans="6:6">
      <c r="F655746" s="94"/>
    </row>
    <row r="655747" spans="6:6">
      <c r="F655747" s="94"/>
    </row>
    <row r="655748" spans="6:6">
      <c r="F655748" s="94"/>
    </row>
    <row r="655749" spans="6:6">
      <c r="F655749" s="94"/>
    </row>
    <row r="655750" spans="6:6">
      <c r="F655750" s="94"/>
    </row>
    <row r="655751" spans="6:6">
      <c r="F655751" s="94"/>
    </row>
    <row r="655752" spans="6:6">
      <c r="F655752" s="94"/>
    </row>
    <row r="655753" spans="6:6">
      <c r="F655753" s="94"/>
    </row>
    <row r="655754" spans="6:6">
      <c r="F655754" s="94"/>
    </row>
    <row r="655755" spans="6:6">
      <c r="F655755" s="94"/>
    </row>
    <row r="655756" spans="6:6">
      <c r="F655756" s="94"/>
    </row>
    <row r="655757" spans="6:6">
      <c r="F655757" s="94"/>
    </row>
    <row r="655758" spans="6:6">
      <c r="F655758" s="94"/>
    </row>
    <row r="655759" spans="6:6">
      <c r="F655759" s="94"/>
    </row>
    <row r="655760" spans="6:6">
      <c r="F655760" s="94"/>
    </row>
    <row r="655761" spans="6:6">
      <c r="F655761" s="94"/>
    </row>
    <row r="655762" spans="6:6">
      <c r="F655762" s="94"/>
    </row>
    <row r="655763" spans="6:6">
      <c r="F655763" s="94"/>
    </row>
    <row r="655764" spans="6:6">
      <c r="F655764" s="94"/>
    </row>
    <row r="655765" spans="6:6">
      <c r="F655765" s="94"/>
    </row>
    <row r="655766" spans="6:6">
      <c r="F655766" s="94"/>
    </row>
    <row r="655767" spans="6:6">
      <c r="F655767" s="94"/>
    </row>
    <row r="655768" spans="6:6">
      <c r="F655768" s="94"/>
    </row>
    <row r="655769" spans="6:6">
      <c r="F655769" s="94"/>
    </row>
    <row r="655770" spans="6:6">
      <c r="F655770" s="94"/>
    </row>
    <row r="655771" spans="6:6">
      <c r="F655771" s="94"/>
    </row>
    <row r="655772" spans="6:6">
      <c r="F655772" s="94"/>
    </row>
    <row r="655773" spans="6:6">
      <c r="F655773" s="94"/>
    </row>
    <row r="655774" spans="6:6">
      <c r="F655774" s="94"/>
    </row>
    <row r="655775" spans="6:6">
      <c r="F655775" s="94"/>
    </row>
    <row r="655776" spans="6:6">
      <c r="F655776" s="94"/>
    </row>
    <row r="655777" spans="6:6">
      <c r="F655777" s="94"/>
    </row>
    <row r="655778" spans="6:6">
      <c r="F655778" s="94"/>
    </row>
    <row r="655779" spans="6:6">
      <c r="F655779" s="94"/>
    </row>
    <row r="655780" spans="6:6">
      <c r="F655780" s="94"/>
    </row>
    <row r="655781" spans="6:6">
      <c r="F655781" s="94"/>
    </row>
    <row r="655782" spans="6:6">
      <c r="F655782" s="94"/>
    </row>
    <row r="655783" spans="6:6">
      <c r="F655783" s="94"/>
    </row>
    <row r="655784" spans="6:6">
      <c r="F655784" s="94"/>
    </row>
    <row r="655785" spans="6:6">
      <c r="F655785" s="94"/>
    </row>
    <row r="655786" spans="6:6">
      <c r="F655786" s="94"/>
    </row>
    <row r="655787" spans="6:6">
      <c r="F655787" s="94"/>
    </row>
    <row r="655788" spans="6:6">
      <c r="F655788" s="94"/>
    </row>
    <row r="655789" spans="6:6">
      <c r="F655789" s="94"/>
    </row>
    <row r="655790" spans="6:6">
      <c r="F655790" s="94"/>
    </row>
    <row r="655791" spans="6:6">
      <c r="F655791" s="94"/>
    </row>
    <row r="655792" spans="6:6">
      <c r="F655792" s="94"/>
    </row>
    <row r="655793" spans="6:6">
      <c r="F655793" s="94"/>
    </row>
    <row r="655794" spans="6:6">
      <c r="F655794" s="94"/>
    </row>
    <row r="655795" spans="6:6">
      <c r="F655795" s="94"/>
    </row>
    <row r="655796" spans="6:6">
      <c r="F655796" s="94"/>
    </row>
    <row r="655797" spans="6:6">
      <c r="F655797" s="94"/>
    </row>
    <row r="655798" spans="6:6">
      <c r="F655798" s="94"/>
    </row>
    <row r="655799" spans="6:6">
      <c r="F655799" s="94"/>
    </row>
    <row r="655800" spans="6:6">
      <c r="F655800" s="94"/>
    </row>
    <row r="655801" spans="6:6">
      <c r="F655801" s="94"/>
    </row>
    <row r="655802" spans="6:6">
      <c r="F655802" s="94"/>
    </row>
    <row r="655803" spans="6:6">
      <c r="F655803" s="94"/>
    </row>
    <row r="655804" spans="6:6">
      <c r="F655804" s="94"/>
    </row>
    <row r="655805" spans="6:6">
      <c r="F655805" s="94"/>
    </row>
    <row r="655806" spans="6:6">
      <c r="F655806" s="94"/>
    </row>
    <row r="655807" spans="6:6">
      <c r="F655807" s="94"/>
    </row>
    <row r="655808" spans="6:6">
      <c r="F655808" s="94"/>
    </row>
    <row r="655809" spans="6:6">
      <c r="F655809" s="94"/>
    </row>
    <row r="655810" spans="6:6">
      <c r="F655810" s="94"/>
    </row>
    <row r="655811" spans="6:6">
      <c r="F655811" s="94"/>
    </row>
    <row r="655812" spans="6:6">
      <c r="F655812" s="94"/>
    </row>
    <row r="655813" spans="6:6">
      <c r="F655813" s="94"/>
    </row>
    <row r="655814" spans="6:6">
      <c r="F655814" s="94"/>
    </row>
    <row r="655815" spans="6:6">
      <c r="F655815" s="94"/>
    </row>
    <row r="655816" spans="6:6">
      <c r="F655816" s="94"/>
    </row>
    <row r="655817" spans="6:6">
      <c r="F655817" s="94"/>
    </row>
    <row r="655818" spans="6:6">
      <c r="F655818" s="94"/>
    </row>
    <row r="655819" spans="6:6">
      <c r="F655819" s="94"/>
    </row>
    <row r="655820" spans="6:6">
      <c r="F655820" s="94"/>
    </row>
    <row r="655821" spans="6:6">
      <c r="F655821" s="94"/>
    </row>
    <row r="655822" spans="6:6">
      <c r="F655822" s="94"/>
    </row>
    <row r="655823" spans="6:6">
      <c r="F655823" s="94"/>
    </row>
    <row r="655824" spans="6:6">
      <c r="F655824" s="94"/>
    </row>
    <row r="655825" spans="6:6">
      <c r="F655825" s="94"/>
    </row>
    <row r="655826" spans="6:6">
      <c r="F655826" s="94"/>
    </row>
    <row r="655827" spans="6:6">
      <c r="F655827" s="94"/>
    </row>
    <row r="655828" spans="6:6">
      <c r="F655828" s="94"/>
    </row>
    <row r="655829" spans="6:6">
      <c r="F655829" s="94"/>
    </row>
    <row r="655830" spans="6:6">
      <c r="F655830" s="94"/>
    </row>
    <row r="655831" spans="6:6">
      <c r="F655831" s="94"/>
    </row>
    <row r="655832" spans="6:6">
      <c r="F655832" s="94"/>
    </row>
    <row r="655833" spans="6:6">
      <c r="F655833" s="94"/>
    </row>
    <row r="655834" spans="6:6">
      <c r="F655834" s="94"/>
    </row>
    <row r="655835" spans="6:6">
      <c r="F655835" s="94"/>
    </row>
    <row r="655836" spans="6:6">
      <c r="F655836" s="94"/>
    </row>
    <row r="655837" spans="6:6">
      <c r="F655837" s="94"/>
    </row>
    <row r="655838" spans="6:6">
      <c r="F655838" s="94"/>
    </row>
    <row r="655839" spans="6:6">
      <c r="F655839" s="94"/>
    </row>
    <row r="655840" spans="6:6">
      <c r="F655840" s="94"/>
    </row>
    <row r="655841" spans="6:6">
      <c r="F655841" s="94"/>
    </row>
    <row r="655842" spans="6:6">
      <c r="F655842" s="94"/>
    </row>
    <row r="655843" spans="6:6">
      <c r="F655843" s="94"/>
    </row>
    <row r="655844" spans="6:6">
      <c r="F655844" s="94"/>
    </row>
    <row r="655845" spans="6:6">
      <c r="F655845" s="94"/>
    </row>
    <row r="655846" spans="6:6">
      <c r="F655846" s="94"/>
    </row>
    <row r="655847" spans="6:6">
      <c r="F655847" s="94"/>
    </row>
    <row r="655848" spans="6:6">
      <c r="F655848" s="94"/>
    </row>
    <row r="655849" spans="6:6">
      <c r="F655849" s="94"/>
    </row>
    <row r="655850" spans="6:6">
      <c r="F655850" s="94"/>
    </row>
    <row r="655851" spans="6:6">
      <c r="F655851" s="94"/>
    </row>
    <row r="655852" spans="6:6">
      <c r="F655852" s="94"/>
    </row>
    <row r="655853" spans="6:6">
      <c r="F655853" s="94"/>
    </row>
    <row r="655854" spans="6:6">
      <c r="F655854" s="94"/>
    </row>
    <row r="655855" spans="6:6">
      <c r="F655855" s="94"/>
    </row>
    <row r="655856" spans="6:6">
      <c r="F655856" s="94"/>
    </row>
    <row r="655857" spans="6:6">
      <c r="F655857" s="94"/>
    </row>
    <row r="655858" spans="6:6">
      <c r="F655858" s="94"/>
    </row>
    <row r="655859" spans="6:6">
      <c r="F655859" s="94"/>
    </row>
    <row r="655860" spans="6:6">
      <c r="F655860" s="94"/>
    </row>
    <row r="655861" spans="6:6">
      <c r="F655861" s="94"/>
    </row>
    <row r="655862" spans="6:6">
      <c r="F655862" s="94"/>
    </row>
    <row r="655863" spans="6:6">
      <c r="F655863" s="94"/>
    </row>
    <row r="655864" spans="6:6">
      <c r="F655864" s="94"/>
    </row>
    <row r="655865" spans="6:6">
      <c r="F655865" s="94"/>
    </row>
    <row r="655866" spans="6:6">
      <c r="F655866" s="94"/>
    </row>
    <row r="655867" spans="6:6">
      <c r="F655867" s="94"/>
    </row>
    <row r="655868" spans="6:6">
      <c r="F655868" s="94"/>
    </row>
    <row r="655869" spans="6:6">
      <c r="F655869" s="94"/>
    </row>
    <row r="655870" spans="6:6">
      <c r="F655870" s="94"/>
    </row>
    <row r="655871" spans="6:6">
      <c r="F655871" s="94"/>
    </row>
    <row r="655872" spans="6:6">
      <c r="F655872" s="94"/>
    </row>
    <row r="655873" spans="6:6">
      <c r="F655873" s="94"/>
    </row>
    <row r="655874" spans="6:6">
      <c r="F655874" s="94"/>
    </row>
    <row r="655875" spans="6:6">
      <c r="F655875" s="94"/>
    </row>
    <row r="655876" spans="6:6">
      <c r="F655876" s="94"/>
    </row>
    <row r="655877" spans="6:6">
      <c r="F655877" s="94"/>
    </row>
    <row r="655878" spans="6:6">
      <c r="F655878" s="94"/>
    </row>
    <row r="655879" spans="6:6">
      <c r="F655879" s="94"/>
    </row>
    <row r="655880" spans="6:6">
      <c r="F655880" s="94"/>
    </row>
    <row r="655881" spans="6:6">
      <c r="F655881" s="94"/>
    </row>
    <row r="655882" spans="6:6">
      <c r="F655882" s="94"/>
    </row>
    <row r="655883" spans="6:6">
      <c r="F655883" s="94"/>
    </row>
    <row r="655884" spans="6:6">
      <c r="F655884" s="94"/>
    </row>
    <row r="655885" spans="6:6">
      <c r="F655885" s="94"/>
    </row>
    <row r="655886" spans="6:6">
      <c r="F655886" s="94"/>
    </row>
    <row r="655887" spans="6:6">
      <c r="F655887" s="94"/>
    </row>
    <row r="655888" spans="6:6">
      <c r="F655888" s="94"/>
    </row>
    <row r="655889" spans="6:6">
      <c r="F655889" s="94"/>
    </row>
    <row r="655890" spans="6:6">
      <c r="F655890" s="94"/>
    </row>
    <row r="655891" spans="6:6">
      <c r="F655891" s="94"/>
    </row>
    <row r="655892" spans="6:6">
      <c r="F655892" s="94"/>
    </row>
    <row r="655893" spans="6:6">
      <c r="F655893" s="94"/>
    </row>
    <row r="655894" spans="6:6">
      <c r="F655894" s="94"/>
    </row>
    <row r="655895" spans="6:6">
      <c r="F655895" s="94"/>
    </row>
    <row r="655896" spans="6:6">
      <c r="F655896" s="94"/>
    </row>
    <row r="655897" spans="6:6">
      <c r="F655897" s="94"/>
    </row>
    <row r="655898" spans="6:6">
      <c r="F655898" s="94"/>
    </row>
    <row r="655899" spans="6:6">
      <c r="F655899" s="94"/>
    </row>
    <row r="655900" spans="6:6">
      <c r="F655900" s="94"/>
    </row>
    <row r="655901" spans="6:6">
      <c r="F655901" s="94"/>
    </row>
    <row r="655902" spans="6:6">
      <c r="F655902" s="94"/>
    </row>
    <row r="655903" spans="6:6">
      <c r="F655903" s="94"/>
    </row>
    <row r="655904" spans="6:6">
      <c r="F655904" s="94"/>
    </row>
    <row r="655905" spans="6:6">
      <c r="F655905" s="94"/>
    </row>
    <row r="655906" spans="6:6">
      <c r="F655906" s="94"/>
    </row>
    <row r="655907" spans="6:6">
      <c r="F655907" s="94"/>
    </row>
    <row r="655908" spans="6:6">
      <c r="F655908" s="94"/>
    </row>
    <row r="655909" spans="6:6">
      <c r="F655909" s="94"/>
    </row>
    <row r="655910" spans="6:6">
      <c r="F655910" s="94"/>
    </row>
    <row r="655911" spans="6:6">
      <c r="F655911" s="94"/>
    </row>
    <row r="655912" spans="6:6">
      <c r="F655912" s="94"/>
    </row>
    <row r="655913" spans="6:6">
      <c r="F655913" s="94"/>
    </row>
    <row r="655914" spans="6:6">
      <c r="F655914" s="94"/>
    </row>
    <row r="655915" spans="6:6">
      <c r="F655915" s="94"/>
    </row>
    <row r="655916" spans="6:6">
      <c r="F655916" s="94"/>
    </row>
    <row r="655917" spans="6:6">
      <c r="F655917" s="94"/>
    </row>
    <row r="655918" spans="6:6">
      <c r="F655918" s="94"/>
    </row>
    <row r="655919" spans="6:6">
      <c r="F655919" s="94"/>
    </row>
    <row r="655920" spans="6:6">
      <c r="F655920" s="94"/>
    </row>
    <row r="655921" spans="6:6">
      <c r="F655921" s="94"/>
    </row>
    <row r="655922" spans="6:6">
      <c r="F655922" s="94"/>
    </row>
    <row r="655923" spans="6:6">
      <c r="F655923" s="94"/>
    </row>
    <row r="655924" spans="6:6">
      <c r="F655924" s="94"/>
    </row>
    <row r="655925" spans="6:6">
      <c r="F655925" s="94"/>
    </row>
    <row r="655926" spans="6:6">
      <c r="F655926" s="94"/>
    </row>
    <row r="655927" spans="6:6">
      <c r="F655927" s="94"/>
    </row>
    <row r="655928" spans="6:6">
      <c r="F655928" s="94"/>
    </row>
    <row r="655929" spans="6:6">
      <c r="F655929" s="94"/>
    </row>
    <row r="655930" spans="6:6">
      <c r="F655930" s="94"/>
    </row>
    <row r="655931" spans="6:6">
      <c r="F655931" s="94"/>
    </row>
    <row r="655932" spans="6:6">
      <c r="F655932" s="94"/>
    </row>
    <row r="655933" spans="6:6">
      <c r="F655933" s="94"/>
    </row>
    <row r="655934" spans="6:6">
      <c r="F655934" s="94"/>
    </row>
    <row r="655935" spans="6:6">
      <c r="F655935" s="94"/>
    </row>
    <row r="655936" spans="6:6">
      <c r="F655936" s="94"/>
    </row>
    <row r="655937" spans="6:6">
      <c r="F655937" s="94"/>
    </row>
    <row r="655938" spans="6:6">
      <c r="F655938" s="94"/>
    </row>
    <row r="655939" spans="6:6">
      <c r="F655939" s="94"/>
    </row>
    <row r="655940" spans="6:6">
      <c r="F655940" s="94"/>
    </row>
    <row r="655941" spans="6:6">
      <c r="F655941" s="94"/>
    </row>
    <row r="655942" spans="6:6">
      <c r="F655942" s="94"/>
    </row>
    <row r="655943" spans="6:6">
      <c r="F655943" s="94"/>
    </row>
    <row r="655944" spans="6:6">
      <c r="F655944" s="94"/>
    </row>
    <row r="655945" spans="6:6">
      <c r="F655945" s="94"/>
    </row>
    <row r="655946" spans="6:6">
      <c r="F655946" s="94"/>
    </row>
    <row r="655947" spans="6:6">
      <c r="F655947" s="94"/>
    </row>
    <row r="655948" spans="6:6">
      <c r="F655948" s="94"/>
    </row>
    <row r="655949" spans="6:6">
      <c r="F655949" s="94"/>
    </row>
    <row r="655950" spans="6:6">
      <c r="F655950" s="94"/>
    </row>
    <row r="655951" spans="6:6">
      <c r="F655951" s="94"/>
    </row>
    <row r="655952" spans="6:6">
      <c r="F655952" s="94"/>
    </row>
    <row r="655953" spans="6:6">
      <c r="F655953" s="94"/>
    </row>
    <row r="655954" spans="6:6">
      <c r="F655954" s="94"/>
    </row>
    <row r="655955" spans="6:6">
      <c r="F655955" s="94"/>
    </row>
    <row r="655956" spans="6:6">
      <c r="F655956" s="94"/>
    </row>
    <row r="655957" spans="6:6">
      <c r="F655957" s="94"/>
    </row>
    <row r="655958" spans="6:6">
      <c r="F655958" s="94"/>
    </row>
    <row r="655959" spans="6:6">
      <c r="F655959" s="94"/>
    </row>
    <row r="655960" spans="6:6">
      <c r="F655960" s="94"/>
    </row>
    <row r="655961" spans="6:6">
      <c r="F655961" s="94"/>
    </row>
    <row r="655962" spans="6:6">
      <c r="F655962" s="94"/>
    </row>
    <row r="655963" spans="6:6">
      <c r="F655963" s="94"/>
    </row>
    <row r="655964" spans="6:6">
      <c r="F655964" s="94"/>
    </row>
    <row r="655965" spans="6:6">
      <c r="F655965" s="94"/>
    </row>
    <row r="655966" spans="6:6">
      <c r="F655966" s="94"/>
    </row>
    <row r="655967" spans="6:6">
      <c r="F655967" s="94"/>
    </row>
    <row r="655968" spans="6:6">
      <c r="F655968" s="94"/>
    </row>
    <row r="655969" spans="6:6">
      <c r="F655969" s="94"/>
    </row>
    <row r="655970" spans="6:6">
      <c r="F655970" s="94"/>
    </row>
    <row r="655971" spans="6:6">
      <c r="F655971" s="94"/>
    </row>
    <row r="655972" spans="6:6">
      <c r="F655972" s="94"/>
    </row>
    <row r="655973" spans="6:6">
      <c r="F655973" s="94"/>
    </row>
    <row r="655974" spans="6:6">
      <c r="F655974" s="94"/>
    </row>
    <row r="655975" spans="6:6">
      <c r="F655975" s="94"/>
    </row>
    <row r="655976" spans="6:6">
      <c r="F655976" s="94"/>
    </row>
    <row r="655977" spans="6:6">
      <c r="F655977" s="94"/>
    </row>
    <row r="655978" spans="6:6">
      <c r="F655978" s="94"/>
    </row>
    <row r="655979" spans="6:6">
      <c r="F655979" s="94"/>
    </row>
    <row r="655980" spans="6:6">
      <c r="F655980" s="94"/>
    </row>
    <row r="655981" spans="6:6">
      <c r="F655981" s="94"/>
    </row>
    <row r="655982" spans="6:6">
      <c r="F655982" s="94"/>
    </row>
    <row r="655983" spans="6:6">
      <c r="F655983" s="94"/>
    </row>
    <row r="655984" spans="6:6">
      <c r="F655984" s="94"/>
    </row>
    <row r="655985" spans="6:6">
      <c r="F655985" s="94"/>
    </row>
    <row r="655986" spans="6:6">
      <c r="F655986" s="94"/>
    </row>
    <row r="655987" spans="6:6">
      <c r="F655987" s="94"/>
    </row>
    <row r="655988" spans="6:6">
      <c r="F655988" s="94"/>
    </row>
    <row r="655989" spans="6:6">
      <c r="F655989" s="94"/>
    </row>
    <row r="655990" spans="6:6">
      <c r="F655990" s="94"/>
    </row>
    <row r="655991" spans="6:6">
      <c r="F655991" s="94"/>
    </row>
    <row r="655992" spans="6:6">
      <c r="F655992" s="94"/>
    </row>
    <row r="655993" spans="6:6">
      <c r="F655993" s="94"/>
    </row>
    <row r="655994" spans="6:6">
      <c r="F655994" s="94"/>
    </row>
    <row r="655995" spans="6:6">
      <c r="F655995" s="94"/>
    </row>
    <row r="655996" spans="6:6">
      <c r="F655996" s="94"/>
    </row>
    <row r="655997" spans="6:6">
      <c r="F655997" s="94"/>
    </row>
    <row r="655998" spans="6:6">
      <c r="F655998" s="94"/>
    </row>
    <row r="655999" spans="6:6">
      <c r="F655999" s="94"/>
    </row>
    <row r="656000" spans="6:6">
      <c r="F656000" s="94"/>
    </row>
    <row r="656001" spans="6:6">
      <c r="F656001" s="94"/>
    </row>
    <row r="656002" spans="6:6">
      <c r="F656002" s="94"/>
    </row>
    <row r="656003" spans="6:6">
      <c r="F656003" s="94"/>
    </row>
    <row r="656004" spans="6:6">
      <c r="F656004" s="94"/>
    </row>
    <row r="656005" spans="6:6">
      <c r="F656005" s="94"/>
    </row>
    <row r="656006" spans="6:6">
      <c r="F656006" s="94"/>
    </row>
    <row r="656007" spans="6:6">
      <c r="F656007" s="94"/>
    </row>
    <row r="656008" spans="6:6">
      <c r="F656008" s="94"/>
    </row>
    <row r="656009" spans="6:6">
      <c r="F656009" s="94"/>
    </row>
    <row r="656010" spans="6:6">
      <c r="F656010" s="94"/>
    </row>
    <row r="656011" spans="6:6">
      <c r="F656011" s="94"/>
    </row>
    <row r="656012" spans="6:6">
      <c r="F656012" s="94"/>
    </row>
    <row r="656013" spans="6:6">
      <c r="F656013" s="94"/>
    </row>
    <row r="656014" spans="6:6">
      <c r="F656014" s="94"/>
    </row>
    <row r="656015" spans="6:6">
      <c r="F656015" s="94"/>
    </row>
    <row r="656016" spans="6:6">
      <c r="F656016" s="94"/>
    </row>
    <row r="656017" spans="6:6">
      <c r="F656017" s="94"/>
    </row>
    <row r="656018" spans="6:6">
      <c r="F656018" s="94"/>
    </row>
    <row r="656019" spans="6:6">
      <c r="F656019" s="94"/>
    </row>
    <row r="656020" spans="6:6">
      <c r="F656020" s="94"/>
    </row>
    <row r="656021" spans="6:6">
      <c r="F656021" s="94"/>
    </row>
    <row r="656022" spans="6:6">
      <c r="F656022" s="94"/>
    </row>
    <row r="656023" spans="6:6">
      <c r="F656023" s="94"/>
    </row>
    <row r="656024" spans="6:6">
      <c r="F656024" s="94"/>
    </row>
    <row r="656025" spans="6:6">
      <c r="F656025" s="94"/>
    </row>
    <row r="656026" spans="6:6">
      <c r="F656026" s="94"/>
    </row>
    <row r="656027" spans="6:6">
      <c r="F656027" s="94"/>
    </row>
    <row r="656028" spans="6:6">
      <c r="F656028" s="94"/>
    </row>
    <row r="656029" spans="6:6">
      <c r="F656029" s="94"/>
    </row>
    <row r="656030" spans="6:6">
      <c r="F656030" s="94"/>
    </row>
    <row r="656031" spans="6:6">
      <c r="F656031" s="94"/>
    </row>
    <row r="656032" spans="6:6">
      <c r="F656032" s="94"/>
    </row>
    <row r="656033" spans="6:6">
      <c r="F656033" s="94"/>
    </row>
    <row r="656034" spans="6:6">
      <c r="F656034" s="94"/>
    </row>
    <row r="656035" spans="6:6">
      <c r="F656035" s="94"/>
    </row>
    <row r="656036" spans="6:6">
      <c r="F656036" s="94"/>
    </row>
    <row r="656037" spans="6:6">
      <c r="F656037" s="94"/>
    </row>
    <row r="656038" spans="6:6">
      <c r="F656038" s="94"/>
    </row>
    <row r="656039" spans="6:6">
      <c r="F656039" s="94"/>
    </row>
    <row r="656040" spans="6:6">
      <c r="F656040" s="94"/>
    </row>
    <row r="656041" spans="6:6">
      <c r="F656041" s="94"/>
    </row>
    <row r="656042" spans="6:6">
      <c r="F656042" s="94"/>
    </row>
    <row r="656043" spans="6:6">
      <c r="F656043" s="94"/>
    </row>
    <row r="656044" spans="6:6">
      <c r="F656044" s="94"/>
    </row>
    <row r="656045" spans="6:6">
      <c r="F656045" s="94"/>
    </row>
    <row r="656046" spans="6:6">
      <c r="F656046" s="94"/>
    </row>
    <row r="656047" spans="6:6">
      <c r="F656047" s="94"/>
    </row>
    <row r="656048" spans="6:6">
      <c r="F656048" s="94"/>
    </row>
    <row r="656049" spans="6:6">
      <c r="F656049" s="94"/>
    </row>
    <row r="656050" spans="6:6">
      <c r="F656050" s="94"/>
    </row>
    <row r="656051" spans="6:6">
      <c r="F656051" s="94"/>
    </row>
    <row r="656052" spans="6:6">
      <c r="F656052" s="94"/>
    </row>
    <row r="656053" spans="6:6">
      <c r="F656053" s="94"/>
    </row>
    <row r="656054" spans="6:6">
      <c r="F656054" s="94"/>
    </row>
    <row r="656055" spans="6:6">
      <c r="F656055" s="94"/>
    </row>
    <row r="656056" spans="6:6">
      <c r="F656056" s="94"/>
    </row>
    <row r="656057" spans="6:6">
      <c r="F656057" s="94"/>
    </row>
    <row r="656058" spans="6:6">
      <c r="F656058" s="94"/>
    </row>
    <row r="656059" spans="6:6">
      <c r="F656059" s="94"/>
    </row>
    <row r="656060" spans="6:6">
      <c r="F656060" s="94"/>
    </row>
    <row r="656061" spans="6:6">
      <c r="F656061" s="94"/>
    </row>
    <row r="656062" spans="6:6">
      <c r="F656062" s="94"/>
    </row>
    <row r="656063" spans="6:6">
      <c r="F656063" s="94"/>
    </row>
    <row r="656064" spans="6:6">
      <c r="F656064" s="94"/>
    </row>
    <row r="656065" spans="6:6">
      <c r="F656065" s="94"/>
    </row>
    <row r="656066" spans="6:6">
      <c r="F656066" s="94"/>
    </row>
    <row r="656067" spans="6:6">
      <c r="F656067" s="94"/>
    </row>
    <row r="656068" spans="6:6">
      <c r="F656068" s="94"/>
    </row>
    <row r="656069" spans="6:6">
      <c r="F656069" s="94"/>
    </row>
    <row r="656070" spans="6:6">
      <c r="F656070" s="94"/>
    </row>
    <row r="656071" spans="6:6">
      <c r="F656071" s="94"/>
    </row>
    <row r="656072" spans="6:6">
      <c r="F656072" s="94"/>
    </row>
    <row r="656073" spans="6:6">
      <c r="F656073" s="94"/>
    </row>
    <row r="656074" spans="6:6">
      <c r="F656074" s="94"/>
    </row>
    <row r="656075" spans="6:6">
      <c r="F656075" s="94"/>
    </row>
    <row r="656076" spans="6:6">
      <c r="F656076" s="94"/>
    </row>
    <row r="656077" spans="6:6">
      <c r="F656077" s="94"/>
    </row>
    <row r="656078" spans="6:6">
      <c r="F656078" s="94"/>
    </row>
    <row r="656079" spans="6:6">
      <c r="F656079" s="94"/>
    </row>
    <row r="656080" spans="6:6">
      <c r="F656080" s="94"/>
    </row>
    <row r="656081" spans="6:6">
      <c r="F656081" s="94"/>
    </row>
    <row r="656082" spans="6:6">
      <c r="F656082" s="94"/>
    </row>
    <row r="656083" spans="6:6">
      <c r="F656083" s="94"/>
    </row>
    <row r="656084" spans="6:6">
      <c r="F656084" s="94"/>
    </row>
    <row r="656085" spans="6:6">
      <c r="F656085" s="94"/>
    </row>
    <row r="656086" spans="6:6">
      <c r="F656086" s="94"/>
    </row>
    <row r="656087" spans="6:6">
      <c r="F656087" s="94"/>
    </row>
    <row r="656088" spans="6:6">
      <c r="F656088" s="94"/>
    </row>
    <row r="656089" spans="6:6">
      <c r="F656089" s="94"/>
    </row>
    <row r="656090" spans="6:6">
      <c r="F656090" s="94"/>
    </row>
    <row r="656091" spans="6:6">
      <c r="F656091" s="94"/>
    </row>
    <row r="656092" spans="6:6">
      <c r="F656092" s="94"/>
    </row>
    <row r="656093" spans="6:6">
      <c r="F656093" s="94"/>
    </row>
    <row r="656094" spans="6:6">
      <c r="F656094" s="94"/>
    </row>
    <row r="656095" spans="6:6">
      <c r="F656095" s="94"/>
    </row>
    <row r="656096" spans="6:6">
      <c r="F656096" s="94"/>
    </row>
    <row r="656097" spans="6:6">
      <c r="F656097" s="94"/>
    </row>
    <row r="656098" spans="6:6">
      <c r="F656098" s="94"/>
    </row>
    <row r="656099" spans="6:6">
      <c r="F656099" s="94"/>
    </row>
    <row r="656100" spans="6:6">
      <c r="F656100" s="94"/>
    </row>
    <row r="656101" spans="6:6">
      <c r="F656101" s="94"/>
    </row>
    <row r="656102" spans="6:6">
      <c r="F656102" s="94"/>
    </row>
    <row r="656103" spans="6:6">
      <c r="F656103" s="94"/>
    </row>
    <row r="656104" spans="6:6">
      <c r="F656104" s="94"/>
    </row>
    <row r="656105" spans="6:6">
      <c r="F656105" s="94"/>
    </row>
    <row r="656106" spans="6:6">
      <c r="F656106" s="94"/>
    </row>
    <row r="656107" spans="6:6">
      <c r="F656107" s="94"/>
    </row>
    <row r="656108" spans="6:6">
      <c r="F656108" s="94"/>
    </row>
    <row r="656109" spans="6:6">
      <c r="F656109" s="94"/>
    </row>
    <row r="656110" spans="6:6">
      <c r="F656110" s="94"/>
    </row>
    <row r="656111" spans="6:6">
      <c r="F656111" s="94"/>
    </row>
    <row r="656112" spans="6:6">
      <c r="F656112" s="94"/>
    </row>
    <row r="656113" spans="6:6">
      <c r="F656113" s="94"/>
    </row>
    <row r="656114" spans="6:6">
      <c r="F656114" s="94"/>
    </row>
    <row r="656115" spans="6:6">
      <c r="F656115" s="94"/>
    </row>
    <row r="656116" spans="6:6">
      <c r="F656116" s="94"/>
    </row>
    <row r="656117" spans="6:6">
      <c r="F656117" s="94"/>
    </row>
    <row r="656118" spans="6:6">
      <c r="F656118" s="94"/>
    </row>
    <row r="656119" spans="6:6">
      <c r="F656119" s="94"/>
    </row>
    <row r="656120" spans="6:6">
      <c r="F656120" s="94"/>
    </row>
    <row r="656121" spans="6:6">
      <c r="F656121" s="94"/>
    </row>
    <row r="656122" spans="6:6">
      <c r="F656122" s="94"/>
    </row>
    <row r="656123" spans="6:6">
      <c r="F656123" s="94"/>
    </row>
    <row r="656124" spans="6:6">
      <c r="F656124" s="94"/>
    </row>
    <row r="656125" spans="6:6">
      <c r="F656125" s="94"/>
    </row>
    <row r="656126" spans="6:6">
      <c r="F656126" s="94"/>
    </row>
    <row r="656127" spans="6:6">
      <c r="F656127" s="94"/>
    </row>
    <row r="656128" spans="6:6">
      <c r="F656128" s="94"/>
    </row>
    <row r="656129" spans="6:6">
      <c r="F656129" s="94"/>
    </row>
    <row r="656130" spans="6:6">
      <c r="F656130" s="94"/>
    </row>
    <row r="656131" spans="6:6">
      <c r="F656131" s="94"/>
    </row>
    <row r="656132" spans="6:6">
      <c r="F656132" s="94"/>
    </row>
    <row r="656133" spans="6:6">
      <c r="F656133" s="94"/>
    </row>
    <row r="656134" spans="6:6">
      <c r="F656134" s="94"/>
    </row>
    <row r="656135" spans="6:6">
      <c r="F656135" s="94"/>
    </row>
    <row r="656136" spans="6:6">
      <c r="F656136" s="94"/>
    </row>
    <row r="656137" spans="6:6">
      <c r="F656137" s="94"/>
    </row>
    <row r="656138" spans="6:6">
      <c r="F656138" s="94"/>
    </row>
    <row r="656139" spans="6:6">
      <c r="F656139" s="94"/>
    </row>
    <row r="656140" spans="6:6">
      <c r="F656140" s="94"/>
    </row>
    <row r="656141" spans="6:6">
      <c r="F656141" s="94"/>
    </row>
    <row r="656142" spans="6:6">
      <c r="F656142" s="94"/>
    </row>
    <row r="656143" spans="6:6">
      <c r="F656143" s="94"/>
    </row>
    <row r="656144" spans="6:6">
      <c r="F656144" s="94"/>
    </row>
    <row r="656145" spans="6:6">
      <c r="F656145" s="94"/>
    </row>
    <row r="656146" spans="6:6">
      <c r="F656146" s="94"/>
    </row>
    <row r="656147" spans="6:6">
      <c r="F656147" s="94"/>
    </row>
    <row r="656148" spans="6:6">
      <c r="F656148" s="94"/>
    </row>
    <row r="656149" spans="6:6">
      <c r="F656149" s="94"/>
    </row>
    <row r="656150" spans="6:6">
      <c r="F656150" s="94"/>
    </row>
    <row r="656151" spans="6:6">
      <c r="F656151" s="94"/>
    </row>
    <row r="656152" spans="6:6">
      <c r="F656152" s="94"/>
    </row>
    <row r="656153" spans="6:6">
      <c r="F656153" s="94"/>
    </row>
    <row r="656154" spans="6:6">
      <c r="F656154" s="94"/>
    </row>
    <row r="656155" spans="6:6">
      <c r="F656155" s="94"/>
    </row>
    <row r="656156" spans="6:6">
      <c r="F656156" s="94"/>
    </row>
    <row r="656157" spans="6:6">
      <c r="F656157" s="94"/>
    </row>
    <row r="656158" spans="6:6">
      <c r="F656158" s="94"/>
    </row>
    <row r="656159" spans="6:6">
      <c r="F656159" s="94"/>
    </row>
    <row r="656160" spans="6:6">
      <c r="F656160" s="94"/>
    </row>
    <row r="656161" spans="6:6">
      <c r="F656161" s="94"/>
    </row>
    <row r="656162" spans="6:6">
      <c r="F656162" s="94"/>
    </row>
    <row r="656163" spans="6:6">
      <c r="F656163" s="94"/>
    </row>
    <row r="656164" spans="6:6">
      <c r="F656164" s="94"/>
    </row>
    <row r="656165" spans="6:6">
      <c r="F656165" s="94"/>
    </row>
    <row r="656166" spans="6:6">
      <c r="F656166" s="94"/>
    </row>
    <row r="656167" spans="6:6">
      <c r="F656167" s="94"/>
    </row>
    <row r="656168" spans="6:6">
      <c r="F656168" s="94"/>
    </row>
    <row r="656169" spans="6:6">
      <c r="F656169" s="94"/>
    </row>
    <row r="656170" spans="6:6">
      <c r="F656170" s="94"/>
    </row>
    <row r="656171" spans="6:6">
      <c r="F656171" s="94"/>
    </row>
    <row r="656172" spans="6:6">
      <c r="F656172" s="94"/>
    </row>
    <row r="656173" spans="6:6">
      <c r="F656173" s="94"/>
    </row>
    <row r="656174" spans="6:6">
      <c r="F656174" s="94"/>
    </row>
    <row r="656175" spans="6:6">
      <c r="F656175" s="94"/>
    </row>
    <row r="656176" spans="6:6">
      <c r="F656176" s="94"/>
    </row>
    <row r="656177" spans="6:6">
      <c r="F656177" s="94"/>
    </row>
    <row r="656178" spans="6:6">
      <c r="F656178" s="94"/>
    </row>
    <row r="656179" spans="6:6">
      <c r="F656179" s="94"/>
    </row>
    <row r="656180" spans="6:6">
      <c r="F656180" s="94"/>
    </row>
    <row r="656181" spans="6:6">
      <c r="F656181" s="94"/>
    </row>
    <row r="656182" spans="6:6">
      <c r="F656182" s="94"/>
    </row>
    <row r="656183" spans="6:6">
      <c r="F656183" s="94"/>
    </row>
    <row r="656184" spans="6:6">
      <c r="F656184" s="94"/>
    </row>
    <row r="656185" spans="6:6">
      <c r="F656185" s="94"/>
    </row>
    <row r="656186" spans="6:6">
      <c r="F656186" s="94"/>
    </row>
    <row r="656187" spans="6:6">
      <c r="F656187" s="94"/>
    </row>
    <row r="656188" spans="6:6">
      <c r="F656188" s="94"/>
    </row>
    <row r="656189" spans="6:6">
      <c r="F656189" s="94"/>
    </row>
    <row r="656190" spans="6:6">
      <c r="F656190" s="94"/>
    </row>
    <row r="656191" spans="6:6">
      <c r="F656191" s="94"/>
    </row>
    <row r="656192" spans="6:6">
      <c r="F656192" s="94"/>
    </row>
    <row r="656193" spans="6:6">
      <c r="F656193" s="94"/>
    </row>
    <row r="656194" spans="6:6">
      <c r="F656194" s="94"/>
    </row>
    <row r="656195" spans="6:6">
      <c r="F656195" s="94"/>
    </row>
    <row r="656196" spans="6:6">
      <c r="F656196" s="94"/>
    </row>
    <row r="656197" spans="6:6">
      <c r="F656197" s="94"/>
    </row>
    <row r="656198" spans="6:6">
      <c r="F656198" s="94"/>
    </row>
    <row r="656199" spans="6:6">
      <c r="F656199" s="94"/>
    </row>
    <row r="656200" spans="6:6">
      <c r="F656200" s="94"/>
    </row>
    <row r="656201" spans="6:6">
      <c r="F656201" s="94"/>
    </row>
    <row r="656202" spans="6:6">
      <c r="F656202" s="94"/>
    </row>
    <row r="656203" spans="6:6">
      <c r="F656203" s="94"/>
    </row>
    <row r="656204" spans="6:6">
      <c r="F656204" s="94"/>
    </row>
    <row r="656205" spans="6:6">
      <c r="F656205" s="94"/>
    </row>
    <row r="656206" spans="6:6">
      <c r="F656206" s="94"/>
    </row>
    <row r="656207" spans="6:6">
      <c r="F656207" s="94"/>
    </row>
    <row r="656208" spans="6:6">
      <c r="F656208" s="94"/>
    </row>
    <row r="656209" spans="6:6">
      <c r="F656209" s="94"/>
    </row>
    <row r="656210" spans="6:6">
      <c r="F656210" s="94"/>
    </row>
    <row r="656211" spans="6:6">
      <c r="F656211" s="94"/>
    </row>
    <row r="656212" spans="6:6">
      <c r="F656212" s="94"/>
    </row>
    <row r="656213" spans="6:6">
      <c r="F656213" s="94"/>
    </row>
    <row r="656214" spans="6:6">
      <c r="F656214" s="94"/>
    </row>
    <row r="656215" spans="6:6">
      <c r="F656215" s="94"/>
    </row>
    <row r="656216" spans="6:6">
      <c r="F656216" s="94"/>
    </row>
    <row r="656217" spans="6:6">
      <c r="F656217" s="94"/>
    </row>
    <row r="656218" spans="6:6">
      <c r="F656218" s="94"/>
    </row>
    <row r="656219" spans="6:6">
      <c r="F656219" s="94"/>
    </row>
    <row r="656220" spans="6:6">
      <c r="F656220" s="94"/>
    </row>
    <row r="656221" spans="6:6">
      <c r="F656221" s="94"/>
    </row>
    <row r="656222" spans="6:6">
      <c r="F656222" s="94"/>
    </row>
    <row r="656223" spans="6:6">
      <c r="F656223" s="94"/>
    </row>
    <row r="656224" spans="6:6">
      <c r="F656224" s="94"/>
    </row>
    <row r="656225" spans="6:6">
      <c r="F656225" s="94"/>
    </row>
    <row r="656226" spans="6:6">
      <c r="F656226" s="94"/>
    </row>
    <row r="656227" spans="6:6">
      <c r="F656227" s="94"/>
    </row>
    <row r="656228" spans="6:6">
      <c r="F656228" s="94"/>
    </row>
    <row r="656229" spans="6:6">
      <c r="F656229" s="94"/>
    </row>
    <row r="656230" spans="6:6">
      <c r="F656230" s="94"/>
    </row>
    <row r="656231" spans="6:6">
      <c r="F656231" s="94"/>
    </row>
    <row r="656232" spans="6:6">
      <c r="F656232" s="94"/>
    </row>
    <row r="656233" spans="6:6">
      <c r="F656233" s="94"/>
    </row>
    <row r="656234" spans="6:6">
      <c r="F656234" s="94"/>
    </row>
    <row r="656235" spans="6:6">
      <c r="F656235" s="94"/>
    </row>
    <row r="656236" spans="6:6">
      <c r="F656236" s="94"/>
    </row>
    <row r="656237" spans="6:6">
      <c r="F656237" s="94"/>
    </row>
    <row r="656238" spans="6:6">
      <c r="F656238" s="94"/>
    </row>
    <row r="656239" spans="6:6">
      <c r="F656239" s="94"/>
    </row>
    <row r="656240" spans="6:6">
      <c r="F656240" s="94"/>
    </row>
    <row r="656241" spans="6:6">
      <c r="F656241" s="94"/>
    </row>
    <row r="656242" spans="6:6">
      <c r="F656242" s="94"/>
    </row>
    <row r="656243" spans="6:6">
      <c r="F656243" s="94"/>
    </row>
    <row r="656244" spans="6:6">
      <c r="F656244" s="94"/>
    </row>
    <row r="656245" spans="6:6">
      <c r="F656245" s="94"/>
    </row>
    <row r="656246" spans="6:6">
      <c r="F656246" s="94"/>
    </row>
    <row r="656247" spans="6:6">
      <c r="F656247" s="94"/>
    </row>
    <row r="656248" spans="6:6">
      <c r="F656248" s="94"/>
    </row>
    <row r="656249" spans="6:6">
      <c r="F656249" s="94"/>
    </row>
    <row r="656250" spans="6:6">
      <c r="F656250" s="94"/>
    </row>
    <row r="656251" spans="6:6">
      <c r="F656251" s="94"/>
    </row>
    <row r="656252" spans="6:6">
      <c r="F656252" s="94"/>
    </row>
    <row r="656253" spans="6:6">
      <c r="F656253" s="94"/>
    </row>
    <row r="656254" spans="6:6">
      <c r="F656254" s="94"/>
    </row>
    <row r="656255" spans="6:6">
      <c r="F656255" s="94"/>
    </row>
    <row r="656256" spans="6:6">
      <c r="F656256" s="94"/>
    </row>
    <row r="656257" spans="6:6">
      <c r="F656257" s="94"/>
    </row>
    <row r="656258" spans="6:6">
      <c r="F656258" s="94"/>
    </row>
    <row r="656259" spans="6:6">
      <c r="F656259" s="94"/>
    </row>
    <row r="656260" spans="6:6">
      <c r="F656260" s="94"/>
    </row>
    <row r="656261" spans="6:6">
      <c r="F656261" s="94"/>
    </row>
    <row r="656262" spans="6:6">
      <c r="F656262" s="94"/>
    </row>
    <row r="656263" spans="6:6">
      <c r="F656263" s="94"/>
    </row>
    <row r="656264" spans="6:6">
      <c r="F656264" s="94"/>
    </row>
    <row r="656265" spans="6:6">
      <c r="F656265" s="94"/>
    </row>
    <row r="656266" spans="6:6">
      <c r="F656266" s="94"/>
    </row>
    <row r="656267" spans="6:6">
      <c r="F656267" s="94"/>
    </row>
    <row r="656268" spans="6:6">
      <c r="F656268" s="94"/>
    </row>
    <row r="656269" spans="6:6">
      <c r="F656269" s="94"/>
    </row>
    <row r="656270" spans="6:6">
      <c r="F656270" s="94"/>
    </row>
    <row r="656271" spans="6:6">
      <c r="F656271" s="94"/>
    </row>
    <row r="656272" spans="6:6">
      <c r="F656272" s="94"/>
    </row>
    <row r="656273" spans="6:6">
      <c r="F656273" s="94"/>
    </row>
    <row r="656274" spans="6:6">
      <c r="F656274" s="94"/>
    </row>
    <row r="656275" spans="6:6">
      <c r="F656275" s="94"/>
    </row>
    <row r="656276" spans="6:6">
      <c r="F656276" s="94"/>
    </row>
    <row r="656277" spans="6:6">
      <c r="F656277" s="94"/>
    </row>
    <row r="656278" spans="6:6">
      <c r="F656278" s="94"/>
    </row>
    <row r="656279" spans="6:6">
      <c r="F656279" s="94"/>
    </row>
    <row r="656280" spans="6:6">
      <c r="F656280" s="94"/>
    </row>
    <row r="656281" spans="6:6">
      <c r="F656281" s="94"/>
    </row>
    <row r="656282" spans="6:6">
      <c r="F656282" s="94"/>
    </row>
    <row r="656283" spans="6:6">
      <c r="F656283" s="94"/>
    </row>
    <row r="656284" spans="6:6">
      <c r="F656284" s="94"/>
    </row>
    <row r="656285" spans="6:6">
      <c r="F656285" s="94"/>
    </row>
    <row r="656286" spans="6:6">
      <c r="F656286" s="94"/>
    </row>
    <row r="656287" spans="6:6">
      <c r="F656287" s="94"/>
    </row>
    <row r="656288" spans="6:6">
      <c r="F656288" s="94"/>
    </row>
    <row r="656289" spans="6:6">
      <c r="F656289" s="94"/>
    </row>
    <row r="656290" spans="6:6">
      <c r="F656290" s="94"/>
    </row>
    <row r="656291" spans="6:6">
      <c r="F656291" s="94"/>
    </row>
    <row r="656292" spans="6:6">
      <c r="F656292" s="94"/>
    </row>
    <row r="656293" spans="6:6">
      <c r="F656293" s="94"/>
    </row>
    <row r="656294" spans="6:6">
      <c r="F656294" s="94"/>
    </row>
    <row r="656295" spans="6:6">
      <c r="F656295" s="94"/>
    </row>
    <row r="656296" spans="6:6">
      <c r="F656296" s="94"/>
    </row>
    <row r="656297" spans="6:6">
      <c r="F656297" s="94"/>
    </row>
    <row r="656298" spans="6:6">
      <c r="F656298" s="94"/>
    </row>
    <row r="656299" spans="6:6">
      <c r="F656299" s="94"/>
    </row>
    <row r="656300" spans="6:6">
      <c r="F656300" s="94"/>
    </row>
    <row r="656301" spans="6:6">
      <c r="F656301" s="94"/>
    </row>
    <row r="656302" spans="6:6">
      <c r="F656302" s="94"/>
    </row>
    <row r="656303" spans="6:6">
      <c r="F656303" s="94"/>
    </row>
    <row r="656304" spans="6:6">
      <c r="F656304" s="94"/>
    </row>
    <row r="656305" spans="6:6">
      <c r="F656305" s="94"/>
    </row>
    <row r="656306" spans="6:6">
      <c r="F656306" s="94"/>
    </row>
    <row r="656307" spans="6:6">
      <c r="F656307" s="94"/>
    </row>
    <row r="656308" spans="6:6">
      <c r="F656308" s="94"/>
    </row>
    <row r="656309" spans="6:6">
      <c r="F656309" s="94"/>
    </row>
    <row r="656310" spans="6:6">
      <c r="F656310" s="94"/>
    </row>
    <row r="656311" spans="6:6">
      <c r="F656311" s="94"/>
    </row>
    <row r="656312" spans="6:6">
      <c r="F656312" s="94"/>
    </row>
    <row r="656313" spans="6:6">
      <c r="F656313" s="94"/>
    </row>
    <row r="656314" spans="6:6">
      <c r="F656314" s="94"/>
    </row>
    <row r="656315" spans="6:6">
      <c r="F656315" s="94"/>
    </row>
    <row r="656316" spans="6:6">
      <c r="F656316" s="94"/>
    </row>
    <row r="656317" spans="6:6">
      <c r="F656317" s="94"/>
    </row>
    <row r="656318" spans="6:6">
      <c r="F656318" s="94"/>
    </row>
    <row r="656319" spans="6:6">
      <c r="F656319" s="94"/>
    </row>
    <row r="656320" spans="6:6">
      <c r="F656320" s="94"/>
    </row>
    <row r="656321" spans="6:6">
      <c r="F656321" s="94"/>
    </row>
    <row r="656322" spans="6:6">
      <c r="F656322" s="94"/>
    </row>
    <row r="656323" spans="6:6">
      <c r="F656323" s="94"/>
    </row>
    <row r="656324" spans="6:6">
      <c r="F656324" s="94"/>
    </row>
    <row r="656325" spans="6:6">
      <c r="F656325" s="94"/>
    </row>
    <row r="656326" spans="6:6">
      <c r="F656326" s="94"/>
    </row>
    <row r="656327" spans="6:6">
      <c r="F656327" s="94"/>
    </row>
    <row r="656328" spans="6:6">
      <c r="F656328" s="94"/>
    </row>
    <row r="656329" spans="6:6">
      <c r="F656329" s="94"/>
    </row>
    <row r="656330" spans="6:6">
      <c r="F656330" s="94"/>
    </row>
    <row r="656331" spans="6:6">
      <c r="F656331" s="94"/>
    </row>
    <row r="656332" spans="6:6">
      <c r="F656332" s="94"/>
    </row>
    <row r="656333" spans="6:6">
      <c r="F656333" s="94"/>
    </row>
    <row r="656334" spans="6:6">
      <c r="F656334" s="94"/>
    </row>
    <row r="656335" spans="6:6">
      <c r="F656335" s="94"/>
    </row>
    <row r="656336" spans="6:6">
      <c r="F656336" s="94"/>
    </row>
    <row r="656337" spans="6:6">
      <c r="F656337" s="94"/>
    </row>
    <row r="656338" spans="6:6">
      <c r="F656338" s="94"/>
    </row>
    <row r="656339" spans="6:6">
      <c r="F656339" s="94"/>
    </row>
    <row r="656340" spans="6:6">
      <c r="F656340" s="94"/>
    </row>
    <row r="656341" spans="6:6">
      <c r="F656341" s="94"/>
    </row>
    <row r="656342" spans="6:6">
      <c r="F656342" s="94"/>
    </row>
    <row r="656343" spans="6:6">
      <c r="F656343" s="94"/>
    </row>
    <row r="656344" spans="6:6">
      <c r="F656344" s="94"/>
    </row>
    <row r="656345" spans="6:6">
      <c r="F656345" s="94"/>
    </row>
    <row r="656346" spans="6:6">
      <c r="F656346" s="94"/>
    </row>
    <row r="656347" spans="6:6">
      <c r="F656347" s="94"/>
    </row>
    <row r="656348" spans="6:6">
      <c r="F656348" s="94"/>
    </row>
    <row r="656349" spans="6:6">
      <c r="F656349" s="94"/>
    </row>
    <row r="656350" spans="6:6">
      <c r="F656350" s="94"/>
    </row>
    <row r="656351" spans="6:6">
      <c r="F656351" s="94"/>
    </row>
    <row r="656352" spans="6:6">
      <c r="F656352" s="94"/>
    </row>
    <row r="656353" spans="6:6">
      <c r="F656353" s="94"/>
    </row>
    <row r="656354" spans="6:6">
      <c r="F656354" s="94"/>
    </row>
    <row r="656355" spans="6:6">
      <c r="F656355" s="94"/>
    </row>
    <row r="656356" spans="6:6">
      <c r="F656356" s="94"/>
    </row>
    <row r="656357" spans="6:6">
      <c r="F656357" s="94"/>
    </row>
    <row r="656358" spans="6:6">
      <c r="F656358" s="94"/>
    </row>
    <row r="656359" spans="6:6">
      <c r="F656359" s="94"/>
    </row>
    <row r="656360" spans="6:6">
      <c r="F656360" s="94"/>
    </row>
    <row r="656361" spans="6:6">
      <c r="F656361" s="94"/>
    </row>
    <row r="656362" spans="6:6">
      <c r="F656362" s="94"/>
    </row>
    <row r="656363" spans="6:6">
      <c r="F656363" s="94"/>
    </row>
    <row r="656364" spans="6:6">
      <c r="F656364" s="94"/>
    </row>
    <row r="656365" spans="6:6">
      <c r="F656365" s="94"/>
    </row>
    <row r="656366" spans="6:6">
      <c r="F656366" s="94"/>
    </row>
    <row r="656367" spans="6:6">
      <c r="F656367" s="94"/>
    </row>
    <row r="656368" spans="6:6">
      <c r="F656368" s="94"/>
    </row>
    <row r="656369" spans="6:6">
      <c r="F656369" s="94"/>
    </row>
    <row r="656370" spans="6:6">
      <c r="F656370" s="94"/>
    </row>
    <row r="656371" spans="6:6">
      <c r="F656371" s="94"/>
    </row>
    <row r="656372" spans="6:6">
      <c r="F656372" s="94"/>
    </row>
    <row r="656373" spans="6:6">
      <c r="F656373" s="94"/>
    </row>
    <row r="656374" spans="6:6">
      <c r="F656374" s="94"/>
    </row>
    <row r="656375" spans="6:6">
      <c r="F656375" s="94"/>
    </row>
    <row r="656376" spans="6:6">
      <c r="F656376" s="94"/>
    </row>
    <row r="656377" spans="6:6">
      <c r="F656377" s="94"/>
    </row>
    <row r="656378" spans="6:6">
      <c r="F656378" s="94"/>
    </row>
    <row r="656379" spans="6:6">
      <c r="F656379" s="94"/>
    </row>
    <row r="656380" spans="6:6">
      <c r="F656380" s="94"/>
    </row>
    <row r="656381" spans="6:6">
      <c r="F656381" s="94"/>
    </row>
    <row r="656382" spans="6:6">
      <c r="F656382" s="94"/>
    </row>
    <row r="656383" spans="6:6">
      <c r="F656383" s="94"/>
    </row>
    <row r="656384" spans="6:6">
      <c r="F656384" s="94"/>
    </row>
    <row r="656385" spans="6:6">
      <c r="F656385" s="94"/>
    </row>
    <row r="656386" spans="6:6">
      <c r="F656386" s="94"/>
    </row>
    <row r="656387" spans="6:6">
      <c r="F656387" s="94"/>
    </row>
    <row r="656388" spans="6:6">
      <c r="F656388" s="94"/>
    </row>
    <row r="656389" spans="6:6">
      <c r="F656389" s="94"/>
    </row>
    <row r="656390" spans="6:6">
      <c r="F656390" s="94"/>
    </row>
    <row r="656391" spans="6:6">
      <c r="F656391" s="94"/>
    </row>
    <row r="656392" spans="6:6">
      <c r="F656392" s="94"/>
    </row>
    <row r="656393" spans="6:6">
      <c r="F656393" s="94"/>
    </row>
    <row r="656394" spans="6:6">
      <c r="F656394" s="94"/>
    </row>
    <row r="656395" spans="6:6">
      <c r="F656395" s="94"/>
    </row>
    <row r="656396" spans="6:6">
      <c r="F656396" s="94"/>
    </row>
    <row r="656397" spans="6:6">
      <c r="F656397" s="94"/>
    </row>
    <row r="656398" spans="6:6">
      <c r="F656398" s="94"/>
    </row>
    <row r="656399" spans="6:6">
      <c r="F656399" s="94"/>
    </row>
    <row r="656400" spans="6:6">
      <c r="F656400" s="94"/>
    </row>
    <row r="656401" spans="6:6">
      <c r="F656401" s="94"/>
    </row>
    <row r="656402" spans="6:6">
      <c r="F656402" s="94"/>
    </row>
    <row r="656403" spans="6:6">
      <c r="F656403" s="94"/>
    </row>
    <row r="656404" spans="6:6">
      <c r="F656404" s="94"/>
    </row>
    <row r="656405" spans="6:6">
      <c r="F656405" s="94"/>
    </row>
    <row r="656406" spans="6:6">
      <c r="F656406" s="94"/>
    </row>
    <row r="656407" spans="6:6">
      <c r="F656407" s="94"/>
    </row>
    <row r="656408" spans="6:6">
      <c r="F656408" s="94"/>
    </row>
    <row r="656409" spans="6:6">
      <c r="F656409" s="94"/>
    </row>
    <row r="656410" spans="6:6">
      <c r="F656410" s="94"/>
    </row>
    <row r="656411" spans="6:6">
      <c r="F656411" s="94"/>
    </row>
    <row r="656412" spans="6:6">
      <c r="F656412" s="94"/>
    </row>
    <row r="656413" spans="6:6">
      <c r="F656413" s="94"/>
    </row>
    <row r="656414" spans="6:6">
      <c r="F656414" s="94"/>
    </row>
    <row r="656415" spans="6:6">
      <c r="F656415" s="94"/>
    </row>
    <row r="656416" spans="6:6">
      <c r="F656416" s="94"/>
    </row>
    <row r="656417" spans="6:6">
      <c r="F656417" s="94"/>
    </row>
    <row r="656418" spans="6:6">
      <c r="F656418" s="94"/>
    </row>
    <row r="656419" spans="6:6">
      <c r="F656419" s="94"/>
    </row>
    <row r="656420" spans="6:6">
      <c r="F656420" s="94"/>
    </row>
    <row r="656421" spans="6:6">
      <c r="F656421" s="94"/>
    </row>
    <row r="656422" spans="6:6">
      <c r="F656422" s="94"/>
    </row>
    <row r="656423" spans="6:6">
      <c r="F656423" s="94"/>
    </row>
    <row r="656424" spans="6:6">
      <c r="F656424" s="94"/>
    </row>
    <row r="656425" spans="6:6">
      <c r="F656425" s="94"/>
    </row>
    <row r="656426" spans="6:6">
      <c r="F656426" s="94"/>
    </row>
    <row r="656427" spans="6:6">
      <c r="F656427" s="94"/>
    </row>
    <row r="656428" spans="6:6">
      <c r="F656428" s="94"/>
    </row>
    <row r="656429" spans="6:6">
      <c r="F656429" s="94"/>
    </row>
    <row r="656430" spans="6:6">
      <c r="F656430" s="94"/>
    </row>
    <row r="656431" spans="6:6">
      <c r="F656431" s="94"/>
    </row>
    <row r="656432" spans="6:6">
      <c r="F656432" s="94"/>
    </row>
    <row r="656433" spans="6:6">
      <c r="F656433" s="94"/>
    </row>
    <row r="656434" spans="6:6">
      <c r="F656434" s="94"/>
    </row>
    <row r="656435" spans="6:6">
      <c r="F656435" s="94"/>
    </row>
    <row r="656436" spans="6:6">
      <c r="F656436" s="94"/>
    </row>
    <row r="656437" spans="6:6">
      <c r="F656437" s="94"/>
    </row>
    <row r="656438" spans="6:6">
      <c r="F656438" s="94"/>
    </row>
    <row r="656439" spans="6:6">
      <c r="F656439" s="94"/>
    </row>
    <row r="656440" spans="6:6">
      <c r="F656440" s="94"/>
    </row>
    <row r="656441" spans="6:6">
      <c r="F656441" s="94"/>
    </row>
    <row r="656442" spans="6:6">
      <c r="F656442" s="94"/>
    </row>
    <row r="656443" spans="6:6">
      <c r="F656443" s="94"/>
    </row>
    <row r="656444" spans="6:6">
      <c r="F656444" s="94"/>
    </row>
    <row r="656445" spans="6:6">
      <c r="F656445" s="94"/>
    </row>
    <row r="656446" spans="6:6">
      <c r="F656446" s="94"/>
    </row>
    <row r="656447" spans="6:6">
      <c r="F656447" s="94"/>
    </row>
    <row r="656448" spans="6:6">
      <c r="F656448" s="94"/>
    </row>
    <row r="656449" spans="6:6">
      <c r="F656449" s="94"/>
    </row>
    <row r="656450" spans="6:6">
      <c r="F656450" s="94"/>
    </row>
    <row r="656451" spans="6:6">
      <c r="F656451" s="94"/>
    </row>
    <row r="656452" spans="6:6">
      <c r="F656452" s="94"/>
    </row>
    <row r="656453" spans="6:6">
      <c r="F656453" s="94"/>
    </row>
    <row r="656454" spans="6:6">
      <c r="F656454" s="94"/>
    </row>
    <row r="656455" spans="6:6">
      <c r="F656455" s="94"/>
    </row>
    <row r="656456" spans="6:6">
      <c r="F656456" s="94"/>
    </row>
    <row r="656457" spans="6:6">
      <c r="F656457" s="94"/>
    </row>
    <row r="656458" spans="6:6">
      <c r="F656458" s="94"/>
    </row>
    <row r="656459" spans="6:6">
      <c r="F656459" s="94"/>
    </row>
    <row r="656460" spans="6:6">
      <c r="F656460" s="94"/>
    </row>
    <row r="656461" spans="6:6">
      <c r="F656461" s="94"/>
    </row>
    <row r="656462" spans="6:6">
      <c r="F656462" s="94"/>
    </row>
    <row r="656463" spans="6:6">
      <c r="F656463" s="94"/>
    </row>
    <row r="656464" spans="6:6">
      <c r="F656464" s="94"/>
    </row>
    <row r="656465" spans="6:6">
      <c r="F656465" s="94"/>
    </row>
    <row r="656466" spans="6:6">
      <c r="F656466" s="94"/>
    </row>
    <row r="656467" spans="6:6">
      <c r="F656467" s="94"/>
    </row>
    <row r="656468" spans="6:6">
      <c r="F656468" s="94"/>
    </row>
    <row r="656469" spans="6:6">
      <c r="F656469" s="94"/>
    </row>
    <row r="656470" spans="6:6">
      <c r="F656470" s="94"/>
    </row>
    <row r="656471" spans="6:6">
      <c r="F656471" s="94"/>
    </row>
    <row r="656472" spans="6:6">
      <c r="F656472" s="94"/>
    </row>
    <row r="656473" spans="6:6">
      <c r="F656473" s="94"/>
    </row>
    <row r="656474" spans="6:6">
      <c r="F656474" s="94"/>
    </row>
    <row r="656475" spans="6:6">
      <c r="F656475" s="94"/>
    </row>
    <row r="656476" spans="6:6">
      <c r="F656476" s="94"/>
    </row>
    <row r="656477" spans="6:6">
      <c r="F656477" s="94"/>
    </row>
    <row r="656478" spans="6:6">
      <c r="F656478" s="94"/>
    </row>
    <row r="656479" spans="6:6">
      <c r="F656479" s="94"/>
    </row>
    <row r="656480" spans="6:6">
      <c r="F656480" s="94"/>
    </row>
    <row r="656481" spans="6:6">
      <c r="F656481" s="94"/>
    </row>
    <row r="656482" spans="6:6">
      <c r="F656482" s="94"/>
    </row>
    <row r="656483" spans="6:6">
      <c r="F656483" s="94"/>
    </row>
    <row r="656484" spans="6:6">
      <c r="F656484" s="94"/>
    </row>
    <row r="656485" spans="6:6">
      <c r="F656485" s="94"/>
    </row>
    <row r="656486" spans="6:6">
      <c r="F656486" s="94"/>
    </row>
    <row r="656487" spans="6:6">
      <c r="F656487" s="94"/>
    </row>
    <row r="656488" spans="6:6">
      <c r="F656488" s="94"/>
    </row>
    <row r="656489" spans="6:6">
      <c r="F656489" s="94"/>
    </row>
    <row r="656490" spans="6:6">
      <c r="F656490" s="94"/>
    </row>
    <row r="656491" spans="6:6">
      <c r="F656491" s="94"/>
    </row>
    <row r="656492" spans="6:6">
      <c r="F656492" s="94"/>
    </row>
    <row r="656493" spans="6:6">
      <c r="F656493" s="94"/>
    </row>
    <row r="656494" spans="6:6">
      <c r="F656494" s="94"/>
    </row>
    <row r="656495" spans="6:6">
      <c r="F656495" s="94"/>
    </row>
    <row r="656496" spans="6:6">
      <c r="F656496" s="94"/>
    </row>
    <row r="656497" spans="6:6">
      <c r="F656497" s="94"/>
    </row>
    <row r="656498" spans="6:6">
      <c r="F656498" s="94"/>
    </row>
    <row r="656499" spans="6:6">
      <c r="F656499" s="94"/>
    </row>
    <row r="656500" spans="6:6">
      <c r="F656500" s="94"/>
    </row>
    <row r="656501" spans="6:6">
      <c r="F656501" s="94"/>
    </row>
    <row r="656502" spans="6:6">
      <c r="F656502" s="94"/>
    </row>
    <row r="656503" spans="6:6">
      <c r="F656503" s="94"/>
    </row>
    <row r="656504" spans="6:6">
      <c r="F656504" s="94"/>
    </row>
    <row r="656505" spans="6:6">
      <c r="F656505" s="94"/>
    </row>
    <row r="656506" spans="6:6">
      <c r="F656506" s="94"/>
    </row>
    <row r="656507" spans="6:6">
      <c r="F656507" s="94"/>
    </row>
    <row r="656508" spans="6:6">
      <c r="F656508" s="94"/>
    </row>
    <row r="656509" spans="6:6">
      <c r="F656509" s="94"/>
    </row>
    <row r="656510" spans="6:6">
      <c r="F656510" s="94"/>
    </row>
    <row r="656511" spans="6:6">
      <c r="F656511" s="94"/>
    </row>
    <row r="656512" spans="6:6">
      <c r="F656512" s="94"/>
    </row>
    <row r="656513" spans="6:6">
      <c r="F656513" s="94"/>
    </row>
    <row r="656514" spans="6:6">
      <c r="F656514" s="94"/>
    </row>
    <row r="656515" spans="6:6">
      <c r="F656515" s="94"/>
    </row>
    <row r="656516" spans="6:6">
      <c r="F656516" s="94"/>
    </row>
    <row r="656517" spans="6:6">
      <c r="F656517" s="94"/>
    </row>
    <row r="656518" spans="6:6">
      <c r="F656518" s="94"/>
    </row>
    <row r="656519" spans="6:6">
      <c r="F656519" s="94"/>
    </row>
    <row r="656520" spans="6:6">
      <c r="F656520" s="94"/>
    </row>
    <row r="656521" spans="6:6">
      <c r="F656521" s="94"/>
    </row>
    <row r="656522" spans="6:6">
      <c r="F656522" s="94"/>
    </row>
    <row r="656523" spans="6:6">
      <c r="F656523" s="94"/>
    </row>
    <row r="656524" spans="6:6">
      <c r="F656524" s="94"/>
    </row>
    <row r="656525" spans="6:6">
      <c r="F656525" s="94"/>
    </row>
    <row r="656526" spans="6:6">
      <c r="F656526" s="94"/>
    </row>
    <row r="656527" spans="6:6">
      <c r="F656527" s="94"/>
    </row>
    <row r="656528" spans="6:6">
      <c r="F656528" s="94"/>
    </row>
    <row r="656529" spans="6:6">
      <c r="F656529" s="94"/>
    </row>
    <row r="656530" spans="6:6">
      <c r="F656530" s="94"/>
    </row>
    <row r="656531" spans="6:6">
      <c r="F656531" s="94"/>
    </row>
    <row r="656532" spans="6:6">
      <c r="F656532" s="94"/>
    </row>
    <row r="656533" spans="6:6">
      <c r="F656533" s="94"/>
    </row>
    <row r="656534" spans="6:6">
      <c r="F656534" s="94"/>
    </row>
    <row r="656535" spans="6:6">
      <c r="F656535" s="94"/>
    </row>
    <row r="656536" spans="6:6">
      <c r="F656536" s="94"/>
    </row>
    <row r="656537" spans="6:6">
      <c r="F656537" s="94"/>
    </row>
    <row r="656538" spans="6:6">
      <c r="F656538" s="94"/>
    </row>
    <row r="656539" spans="6:6">
      <c r="F656539" s="94"/>
    </row>
    <row r="656540" spans="6:6">
      <c r="F656540" s="94"/>
    </row>
    <row r="656541" spans="6:6">
      <c r="F656541" s="94"/>
    </row>
    <row r="656542" spans="6:6">
      <c r="F656542" s="94"/>
    </row>
    <row r="656543" spans="6:6">
      <c r="F656543" s="94"/>
    </row>
    <row r="656544" spans="6:6">
      <c r="F656544" s="94"/>
    </row>
    <row r="656545" spans="6:6">
      <c r="F656545" s="94"/>
    </row>
    <row r="656546" spans="6:6">
      <c r="F656546" s="94"/>
    </row>
    <row r="656547" spans="6:6">
      <c r="F656547" s="94"/>
    </row>
    <row r="656548" spans="6:6">
      <c r="F656548" s="94"/>
    </row>
    <row r="656549" spans="6:6">
      <c r="F656549" s="94"/>
    </row>
    <row r="656550" spans="6:6">
      <c r="F656550" s="94"/>
    </row>
    <row r="656551" spans="6:6">
      <c r="F656551" s="94"/>
    </row>
    <row r="656552" spans="6:6">
      <c r="F656552" s="94"/>
    </row>
    <row r="656553" spans="6:6">
      <c r="F656553" s="94"/>
    </row>
    <row r="656554" spans="6:6">
      <c r="F656554" s="94"/>
    </row>
    <row r="656555" spans="6:6">
      <c r="F656555" s="94"/>
    </row>
    <row r="656556" spans="6:6">
      <c r="F656556" s="94"/>
    </row>
    <row r="656557" spans="6:6">
      <c r="F656557" s="94"/>
    </row>
    <row r="656558" spans="6:6">
      <c r="F656558" s="94"/>
    </row>
    <row r="656559" spans="6:6">
      <c r="F656559" s="94"/>
    </row>
    <row r="656560" spans="6:6">
      <c r="F656560" s="94"/>
    </row>
    <row r="656561" spans="6:6">
      <c r="F656561" s="94"/>
    </row>
    <row r="656562" spans="6:6">
      <c r="F656562" s="94"/>
    </row>
    <row r="656563" spans="6:6">
      <c r="F656563" s="94"/>
    </row>
    <row r="656564" spans="6:6">
      <c r="F656564" s="94"/>
    </row>
    <row r="656565" spans="6:6">
      <c r="F656565" s="94"/>
    </row>
    <row r="656566" spans="6:6">
      <c r="F656566" s="94"/>
    </row>
    <row r="656567" spans="6:6">
      <c r="F656567" s="94"/>
    </row>
    <row r="656568" spans="6:6">
      <c r="F656568" s="94"/>
    </row>
    <row r="656569" spans="6:6">
      <c r="F656569" s="94"/>
    </row>
    <row r="656570" spans="6:6">
      <c r="F656570" s="94"/>
    </row>
    <row r="656571" spans="6:6">
      <c r="F656571" s="94"/>
    </row>
    <row r="656572" spans="6:6">
      <c r="F656572" s="94"/>
    </row>
    <row r="656573" spans="6:6">
      <c r="F656573" s="94"/>
    </row>
    <row r="656574" spans="6:6">
      <c r="F656574" s="94"/>
    </row>
    <row r="656575" spans="6:6">
      <c r="F656575" s="94"/>
    </row>
    <row r="656576" spans="6:6">
      <c r="F656576" s="94"/>
    </row>
    <row r="656577" spans="6:6">
      <c r="F656577" s="94"/>
    </row>
    <row r="656578" spans="6:6">
      <c r="F656578" s="94"/>
    </row>
    <row r="656579" spans="6:6">
      <c r="F656579" s="94"/>
    </row>
    <row r="656580" spans="6:6">
      <c r="F656580" s="94"/>
    </row>
    <row r="656581" spans="6:6">
      <c r="F656581" s="94"/>
    </row>
    <row r="656582" spans="6:6">
      <c r="F656582" s="94"/>
    </row>
    <row r="656583" spans="6:6">
      <c r="F656583" s="94"/>
    </row>
    <row r="656584" spans="6:6">
      <c r="F656584" s="94"/>
    </row>
    <row r="656585" spans="6:6">
      <c r="F656585" s="94"/>
    </row>
    <row r="656586" spans="6:6">
      <c r="F656586" s="94"/>
    </row>
    <row r="656587" spans="6:6">
      <c r="F656587" s="94"/>
    </row>
    <row r="656588" spans="6:6">
      <c r="F656588" s="94"/>
    </row>
    <row r="656589" spans="6:6">
      <c r="F656589" s="94"/>
    </row>
    <row r="656590" spans="6:6">
      <c r="F656590" s="94"/>
    </row>
    <row r="656591" spans="6:6">
      <c r="F656591" s="94"/>
    </row>
    <row r="656592" spans="6:6">
      <c r="F656592" s="94"/>
    </row>
    <row r="656593" spans="6:6">
      <c r="F656593" s="94"/>
    </row>
    <row r="656594" spans="6:6">
      <c r="F656594" s="94"/>
    </row>
    <row r="656595" spans="6:6">
      <c r="F656595" s="94"/>
    </row>
    <row r="656596" spans="6:6">
      <c r="F656596" s="94"/>
    </row>
    <row r="656597" spans="6:6">
      <c r="F656597" s="94"/>
    </row>
    <row r="656598" spans="6:6">
      <c r="F656598" s="94"/>
    </row>
    <row r="656599" spans="6:6">
      <c r="F656599" s="94"/>
    </row>
    <row r="656600" spans="6:6">
      <c r="F656600" s="94"/>
    </row>
    <row r="656601" spans="6:6">
      <c r="F656601" s="94"/>
    </row>
    <row r="656602" spans="6:6">
      <c r="F656602" s="94"/>
    </row>
    <row r="656603" spans="6:6">
      <c r="F656603" s="94"/>
    </row>
    <row r="656604" spans="6:6">
      <c r="F656604" s="94"/>
    </row>
    <row r="656605" spans="6:6">
      <c r="F656605" s="94"/>
    </row>
    <row r="656606" spans="6:6">
      <c r="F656606" s="94"/>
    </row>
    <row r="656607" spans="6:6">
      <c r="F656607" s="94"/>
    </row>
    <row r="656608" spans="6:6">
      <c r="F656608" s="94"/>
    </row>
    <row r="656609" spans="6:6">
      <c r="F656609" s="94"/>
    </row>
    <row r="656610" spans="6:6">
      <c r="F656610" s="94"/>
    </row>
    <row r="656611" spans="6:6">
      <c r="F656611" s="94"/>
    </row>
    <row r="656612" spans="6:6">
      <c r="F656612" s="94"/>
    </row>
    <row r="656613" spans="6:6">
      <c r="F656613" s="94"/>
    </row>
    <row r="656614" spans="6:6">
      <c r="F656614" s="94"/>
    </row>
    <row r="656615" spans="6:6">
      <c r="F656615" s="94"/>
    </row>
    <row r="656616" spans="6:6">
      <c r="F656616" s="94"/>
    </row>
    <row r="656617" spans="6:6">
      <c r="F656617" s="94"/>
    </row>
    <row r="656618" spans="6:6">
      <c r="F656618" s="94"/>
    </row>
    <row r="656619" spans="6:6">
      <c r="F656619" s="94"/>
    </row>
    <row r="656620" spans="6:6">
      <c r="F656620" s="94"/>
    </row>
    <row r="656621" spans="6:6">
      <c r="F656621" s="94"/>
    </row>
    <row r="656622" spans="6:6">
      <c r="F656622" s="94"/>
    </row>
    <row r="656623" spans="6:6">
      <c r="F656623" s="94"/>
    </row>
    <row r="656624" spans="6:6">
      <c r="F656624" s="94"/>
    </row>
    <row r="656625" spans="6:6">
      <c r="F656625" s="94"/>
    </row>
    <row r="656626" spans="6:6">
      <c r="F656626" s="94"/>
    </row>
    <row r="656627" spans="6:6">
      <c r="F656627" s="94"/>
    </row>
    <row r="656628" spans="6:6">
      <c r="F656628" s="94"/>
    </row>
    <row r="656629" spans="6:6">
      <c r="F656629" s="94"/>
    </row>
    <row r="656630" spans="6:6">
      <c r="F656630" s="94"/>
    </row>
    <row r="656631" spans="6:6">
      <c r="F656631" s="94"/>
    </row>
    <row r="656632" spans="6:6">
      <c r="F656632" s="94"/>
    </row>
    <row r="656633" spans="6:6">
      <c r="F656633" s="94"/>
    </row>
    <row r="656634" spans="6:6">
      <c r="F656634" s="94"/>
    </row>
    <row r="656635" spans="6:6">
      <c r="F656635" s="94"/>
    </row>
    <row r="656636" spans="6:6">
      <c r="F656636" s="94"/>
    </row>
    <row r="656637" spans="6:6">
      <c r="F656637" s="94"/>
    </row>
    <row r="656638" spans="6:6">
      <c r="F656638" s="94"/>
    </row>
    <row r="656639" spans="6:6">
      <c r="F656639" s="94"/>
    </row>
    <row r="656640" spans="6:6">
      <c r="F656640" s="94"/>
    </row>
    <row r="656641" spans="6:6">
      <c r="F656641" s="94"/>
    </row>
    <row r="656642" spans="6:6">
      <c r="F656642" s="94"/>
    </row>
    <row r="656643" spans="6:6">
      <c r="F656643" s="94"/>
    </row>
    <row r="656644" spans="6:6">
      <c r="F656644" s="94"/>
    </row>
    <row r="656645" spans="6:6">
      <c r="F656645" s="94"/>
    </row>
    <row r="656646" spans="6:6">
      <c r="F656646" s="94"/>
    </row>
    <row r="656647" spans="6:6">
      <c r="F656647" s="94"/>
    </row>
    <row r="656648" spans="6:6">
      <c r="F656648" s="94"/>
    </row>
    <row r="656649" spans="6:6">
      <c r="F656649" s="94"/>
    </row>
    <row r="656650" spans="6:6">
      <c r="F656650" s="94"/>
    </row>
    <row r="656651" spans="6:6">
      <c r="F656651" s="94"/>
    </row>
    <row r="656652" spans="6:6">
      <c r="F656652" s="94"/>
    </row>
    <row r="656653" spans="6:6">
      <c r="F656653" s="94"/>
    </row>
    <row r="656654" spans="6:6">
      <c r="F656654" s="94"/>
    </row>
    <row r="656655" spans="6:6">
      <c r="F656655" s="94"/>
    </row>
    <row r="656656" spans="6:6">
      <c r="F656656" s="94"/>
    </row>
    <row r="656657" spans="6:6">
      <c r="F656657" s="94"/>
    </row>
    <row r="656658" spans="6:6">
      <c r="F656658" s="94"/>
    </row>
    <row r="656659" spans="6:6">
      <c r="F656659" s="94"/>
    </row>
    <row r="656660" spans="6:6">
      <c r="F656660" s="94"/>
    </row>
    <row r="656661" spans="6:6">
      <c r="F656661" s="94"/>
    </row>
    <row r="656662" spans="6:6">
      <c r="F656662" s="94"/>
    </row>
    <row r="656663" spans="6:6">
      <c r="F656663" s="94"/>
    </row>
    <row r="656664" spans="6:6">
      <c r="F656664" s="94"/>
    </row>
    <row r="656665" spans="6:6">
      <c r="F656665" s="94"/>
    </row>
    <row r="656666" spans="6:6">
      <c r="F656666" s="94"/>
    </row>
    <row r="656667" spans="6:6">
      <c r="F656667" s="94"/>
    </row>
    <row r="656668" spans="6:6">
      <c r="F656668" s="94"/>
    </row>
    <row r="656669" spans="6:6">
      <c r="F656669" s="94"/>
    </row>
    <row r="656670" spans="6:6">
      <c r="F656670" s="94"/>
    </row>
    <row r="656671" spans="6:6">
      <c r="F656671" s="94"/>
    </row>
    <row r="656672" spans="6:6">
      <c r="F656672" s="94"/>
    </row>
    <row r="656673" spans="6:6">
      <c r="F656673" s="94"/>
    </row>
    <row r="656674" spans="6:6">
      <c r="F656674" s="94"/>
    </row>
    <row r="656675" spans="6:6">
      <c r="F656675" s="94"/>
    </row>
    <row r="656676" spans="6:6">
      <c r="F656676" s="94"/>
    </row>
    <row r="656677" spans="6:6">
      <c r="F656677" s="94"/>
    </row>
    <row r="656678" spans="6:6">
      <c r="F656678" s="94"/>
    </row>
    <row r="656679" spans="6:6">
      <c r="F656679" s="94"/>
    </row>
    <row r="656680" spans="6:6">
      <c r="F656680" s="94"/>
    </row>
    <row r="656681" spans="6:6">
      <c r="F656681" s="94"/>
    </row>
    <row r="656682" spans="6:6">
      <c r="F656682" s="94"/>
    </row>
    <row r="656683" spans="6:6">
      <c r="F656683" s="94"/>
    </row>
    <row r="656684" spans="6:6">
      <c r="F656684" s="94"/>
    </row>
    <row r="656685" spans="6:6">
      <c r="F656685" s="94"/>
    </row>
    <row r="656686" spans="6:6">
      <c r="F656686" s="94"/>
    </row>
    <row r="656687" spans="6:6">
      <c r="F656687" s="94"/>
    </row>
    <row r="656688" spans="6:6">
      <c r="F656688" s="94"/>
    </row>
    <row r="656689" spans="6:6">
      <c r="F656689" s="94"/>
    </row>
    <row r="656690" spans="6:6">
      <c r="F656690" s="94"/>
    </row>
    <row r="656691" spans="6:6">
      <c r="F656691" s="94"/>
    </row>
    <row r="656692" spans="6:6">
      <c r="F656692" s="94"/>
    </row>
    <row r="656693" spans="6:6">
      <c r="F656693" s="94"/>
    </row>
    <row r="656694" spans="6:6">
      <c r="F656694" s="94"/>
    </row>
    <row r="656695" spans="6:6">
      <c r="F656695" s="94"/>
    </row>
    <row r="656696" spans="6:6">
      <c r="F656696" s="94"/>
    </row>
    <row r="656697" spans="6:6">
      <c r="F656697" s="94"/>
    </row>
    <row r="656698" spans="6:6">
      <c r="F656698" s="94"/>
    </row>
    <row r="656699" spans="6:6">
      <c r="F656699" s="94"/>
    </row>
    <row r="656700" spans="6:6">
      <c r="F656700" s="94"/>
    </row>
    <row r="656701" spans="6:6">
      <c r="F656701" s="94"/>
    </row>
    <row r="656702" spans="6:6">
      <c r="F656702" s="94"/>
    </row>
    <row r="656703" spans="6:6">
      <c r="F656703" s="94"/>
    </row>
    <row r="656704" spans="6:6">
      <c r="F656704" s="94"/>
    </row>
    <row r="656705" spans="6:6">
      <c r="F656705" s="94"/>
    </row>
    <row r="656706" spans="6:6">
      <c r="F656706" s="94"/>
    </row>
    <row r="656707" spans="6:6">
      <c r="F656707" s="94"/>
    </row>
    <row r="656708" spans="6:6">
      <c r="F656708" s="94"/>
    </row>
    <row r="656709" spans="6:6">
      <c r="F656709" s="94"/>
    </row>
    <row r="656710" spans="6:6">
      <c r="F656710" s="94"/>
    </row>
    <row r="656711" spans="6:6">
      <c r="F656711" s="94"/>
    </row>
    <row r="656712" spans="6:6">
      <c r="F656712" s="94"/>
    </row>
    <row r="656713" spans="6:6">
      <c r="F656713" s="94"/>
    </row>
    <row r="656714" spans="6:6">
      <c r="F656714" s="94"/>
    </row>
    <row r="656715" spans="6:6">
      <c r="F656715" s="94"/>
    </row>
    <row r="656716" spans="6:6">
      <c r="F656716" s="94"/>
    </row>
    <row r="656717" spans="6:6">
      <c r="F656717" s="94"/>
    </row>
    <row r="656718" spans="6:6">
      <c r="F656718" s="94"/>
    </row>
    <row r="656719" spans="6:6">
      <c r="F656719" s="94"/>
    </row>
    <row r="656720" spans="6:6">
      <c r="F656720" s="94"/>
    </row>
    <row r="656721" spans="6:6">
      <c r="F656721" s="94"/>
    </row>
    <row r="656722" spans="6:6">
      <c r="F656722" s="94"/>
    </row>
    <row r="656723" spans="6:6">
      <c r="F656723" s="94"/>
    </row>
    <row r="656724" spans="6:6">
      <c r="F656724" s="94"/>
    </row>
    <row r="656725" spans="6:6">
      <c r="F656725" s="94"/>
    </row>
    <row r="656726" spans="6:6">
      <c r="F656726" s="94"/>
    </row>
    <row r="656727" spans="6:6">
      <c r="F656727" s="94"/>
    </row>
    <row r="656728" spans="6:6">
      <c r="F656728" s="94"/>
    </row>
    <row r="656729" spans="6:6">
      <c r="F656729" s="94"/>
    </row>
    <row r="656730" spans="6:6">
      <c r="F656730" s="94"/>
    </row>
    <row r="656731" spans="6:6">
      <c r="F656731" s="94"/>
    </row>
    <row r="656732" spans="6:6">
      <c r="F656732" s="94"/>
    </row>
    <row r="656733" spans="6:6">
      <c r="F656733" s="94"/>
    </row>
    <row r="656734" spans="6:6">
      <c r="F656734" s="94"/>
    </row>
    <row r="656735" spans="6:6">
      <c r="F656735" s="94"/>
    </row>
    <row r="656736" spans="6:6">
      <c r="F656736" s="94"/>
    </row>
    <row r="656737" spans="6:6">
      <c r="F656737" s="94"/>
    </row>
    <row r="656738" spans="6:6">
      <c r="F656738" s="94"/>
    </row>
    <row r="656739" spans="6:6">
      <c r="F656739" s="94"/>
    </row>
    <row r="656740" spans="6:6">
      <c r="F656740" s="94"/>
    </row>
    <row r="656741" spans="6:6">
      <c r="F656741" s="94"/>
    </row>
    <row r="656742" spans="6:6">
      <c r="F656742" s="94"/>
    </row>
    <row r="656743" spans="6:6">
      <c r="F656743" s="94"/>
    </row>
    <row r="656744" spans="6:6">
      <c r="F656744" s="94"/>
    </row>
    <row r="656745" spans="6:6">
      <c r="F656745" s="94"/>
    </row>
    <row r="656746" spans="6:6">
      <c r="F656746" s="94"/>
    </row>
    <row r="656747" spans="6:6">
      <c r="F656747" s="94"/>
    </row>
    <row r="656748" spans="6:6">
      <c r="F656748" s="94"/>
    </row>
    <row r="656749" spans="6:6">
      <c r="F656749" s="94"/>
    </row>
    <row r="656750" spans="6:6">
      <c r="F656750" s="94"/>
    </row>
    <row r="656751" spans="6:6">
      <c r="F656751" s="94"/>
    </row>
    <row r="656752" spans="6:6">
      <c r="F656752" s="94"/>
    </row>
    <row r="656753" spans="6:6">
      <c r="F656753" s="94"/>
    </row>
    <row r="656754" spans="6:6">
      <c r="F656754" s="94"/>
    </row>
    <row r="656755" spans="6:6">
      <c r="F656755" s="94"/>
    </row>
    <row r="656756" spans="6:6">
      <c r="F656756" s="94"/>
    </row>
    <row r="656757" spans="6:6">
      <c r="F656757" s="94"/>
    </row>
    <row r="656758" spans="6:6">
      <c r="F656758" s="94"/>
    </row>
    <row r="656759" spans="6:6">
      <c r="F656759" s="94"/>
    </row>
    <row r="656760" spans="6:6">
      <c r="F656760" s="94"/>
    </row>
    <row r="656761" spans="6:6">
      <c r="F656761" s="94"/>
    </row>
    <row r="656762" spans="6:6">
      <c r="F656762" s="94"/>
    </row>
    <row r="656763" spans="6:6">
      <c r="F656763" s="94"/>
    </row>
    <row r="656764" spans="6:6">
      <c r="F656764" s="94"/>
    </row>
    <row r="656765" spans="6:6">
      <c r="F656765" s="94"/>
    </row>
    <row r="656766" spans="6:6">
      <c r="F656766" s="94"/>
    </row>
    <row r="656767" spans="6:6">
      <c r="F656767" s="94"/>
    </row>
    <row r="656768" spans="6:6">
      <c r="F656768" s="94"/>
    </row>
    <row r="656769" spans="6:6">
      <c r="F656769" s="94"/>
    </row>
    <row r="656770" spans="6:6">
      <c r="F656770" s="94"/>
    </row>
    <row r="656771" spans="6:6">
      <c r="F656771" s="94"/>
    </row>
    <row r="656772" spans="6:6">
      <c r="F656772" s="94"/>
    </row>
    <row r="656773" spans="6:6">
      <c r="F656773" s="94"/>
    </row>
    <row r="656774" spans="6:6">
      <c r="F656774" s="94"/>
    </row>
    <row r="656775" spans="6:6">
      <c r="F656775" s="94"/>
    </row>
    <row r="656776" spans="6:6">
      <c r="F656776" s="94"/>
    </row>
    <row r="656777" spans="6:6">
      <c r="F656777" s="94"/>
    </row>
    <row r="656778" spans="6:6">
      <c r="F656778" s="94"/>
    </row>
    <row r="656779" spans="6:6">
      <c r="F656779" s="94"/>
    </row>
    <row r="656780" spans="6:6">
      <c r="F656780" s="94"/>
    </row>
    <row r="656781" spans="6:6">
      <c r="F656781" s="94"/>
    </row>
    <row r="656782" spans="6:6">
      <c r="F656782" s="94"/>
    </row>
    <row r="656783" spans="6:6">
      <c r="F656783" s="94"/>
    </row>
    <row r="656784" spans="6:6">
      <c r="F656784" s="94"/>
    </row>
    <row r="656785" spans="6:6">
      <c r="F656785" s="94"/>
    </row>
    <row r="656786" spans="6:6">
      <c r="F656786" s="94"/>
    </row>
    <row r="656787" spans="6:6">
      <c r="F656787" s="94"/>
    </row>
    <row r="656788" spans="6:6">
      <c r="F656788" s="94"/>
    </row>
    <row r="656789" spans="6:6">
      <c r="F656789" s="94"/>
    </row>
    <row r="656790" spans="6:6">
      <c r="F656790" s="94"/>
    </row>
    <row r="656791" spans="6:6">
      <c r="F656791" s="94"/>
    </row>
    <row r="656792" spans="6:6">
      <c r="F656792" s="94"/>
    </row>
    <row r="656793" spans="6:6">
      <c r="F656793" s="94"/>
    </row>
    <row r="656794" spans="6:6">
      <c r="F656794" s="94"/>
    </row>
    <row r="656795" spans="6:6">
      <c r="F656795" s="94"/>
    </row>
    <row r="656796" spans="6:6">
      <c r="F656796" s="94"/>
    </row>
    <row r="656797" spans="6:6">
      <c r="F656797" s="94"/>
    </row>
    <row r="656798" spans="6:6">
      <c r="F656798" s="94"/>
    </row>
    <row r="656799" spans="6:6">
      <c r="F656799" s="94"/>
    </row>
    <row r="656800" spans="6:6">
      <c r="F656800" s="94"/>
    </row>
    <row r="656801" spans="6:6">
      <c r="F656801" s="94"/>
    </row>
    <row r="656802" spans="6:6">
      <c r="F656802" s="94"/>
    </row>
    <row r="656803" spans="6:6">
      <c r="F656803" s="94"/>
    </row>
    <row r="656804" spans="6:6">
      <c r="F656804" s="94"/>
    </row>
    <row r="656805" spans="6:6">
      <c r="F656805" s="94"/>
    </row>
    <row r="656806" spans="6:6">
      <c r="F656806" s="94"/>
    </row>
    <row r="656807" spans="6:6">
      <c r="F656807" s="94"/>
    </row>
    <row r="656808" spans="6:6">
      <c r="F656808" s="94"/>
    </row>
    <row r="656809" spans="6:6">
      <c r="F656809" s="94"/>
    </row>
    <row r="656810" spans="6:6">
      <c r="F656810" s="94"/>
    </row>
    <row r="656811" spans="6:6">
      <c r="F656811" s="94"/>
    </row>
    <row r="656812" spans="6:6">
      <c r="F656812" s="94"/>
    </row>
    <row r="656813" spans="6:6">
      <c r="F656813" s="94"/>
    </row>
    <row r="656814" spans="6:6">
      <c r="F656814" s="94"/>
    </row>
    <row r="656815" spans="6:6">
      <c r="F656815" s="94"/>
    </row>
    <row r="656816" spans="6:6">
      <c r="F656816" s="94"/>
    </row>
    <row r="656817" spans="6:6">
      <c r="F656817" s="94"/>
    </row>
    <row r="656818" spans="6:6">
      <c r="F656818" s="94"/>
    </row>
    <row r="656819" spans="6:6">
      <c r="F656819" s="94"/>
    </row>
    <row r="656820" spans="6:6">
      <c r="F656820" s="94"/>
    </row>
    <row r="656821" spans="6:6">
      <c r="F656821" s="94"/>
    </row>
    <row r="656822" spans="6:6">
      <c r="F656822" s="94"/>
    </row>
    <row r="656823" spans="6:6">
      <c r="F656823" s="94"/>
    </row>
    <row r="656824" spans="6:6">
      <c r="F656824" s="94"/>
    </row>
    <row r="656825" spans="6:6">
      <c r="F656825" s="94"/>
    </row>
    <row r="656826" spans="6:6">
      <c r="F656826" s="94"/>
    </row>
    <row r="656827" spans="6:6">
      <c r="F656827" s="94"/>
    </row>
    <row r="656828" spans="6:6">
      <c r="F656828" s="94"/>
    </row>
    <row r="656829" spans="6:6">
      <c r="F656829" s="94"/>
    </row>
    <row r="656830" spans="6:6">
      <c r="F656830" s="94"/>
    </row>
    <row r="656831" spans="6:6">
      <c r="F656831" s="94"/>
    </row>
    <row r="656832" spans="6:6">
      <c r="F656832" s="94"/>
    </row>
    <row r="656833" spans="6:6">
      <c r="F656833" s="94"/>
    </row>
    <row r="656834" spans="6:6">
      <c r="F656834" s="94"/>
    </row>
    <row r="656835" spans="6:6">
      <c r="F656835" s="94"/>
    </row>
    <row r="656836" spans="6:6">
      <c r="F656836" s="94"/>
    </row>
    <row r="656837" spans="6:6">
      <c r="F656837" s="94"/>
    </row>
    <row r="656838" spans="6:6">
      <c r="F656838" s="94"/>
    </row>
    <row r="656839" spans="6:6">
      <c r="F656839" s="94"/>
    </row>
    <row r="656840" spans="6:6">
      <c r="F656840" s="94"/>
    </row>
    <row r="656841" spans="6:6">
      <c r="F656841" s="94"/>
    </row>
    <row r="656842" spans="6:6">
      <c r="F656842" s="94"/>
    </row>
    <row r="656843" spans="6:6">
      <c r="F656843" s="94"/>
    </row>
    <row r="656844" spans="6:6">
      <c r="F656844" s="94"/>
    </row>
    <row r="656845" spans="6:6">
      <c r="F656845" s="94"/>
    </row>
    <row r="656846" spans="6:6">
      <c r="F656846" s="94"/>
    </row>
    <row r="656847" spans="6:6">
      <c r="F656847" s="94"/>
    </row>
    <row r="656848" spans="6:6">
      <c r="F656848" s="94"/>
    </row>
    <row r="656849" spans="6:6">
      <c r="F656849" s="94"/>
    </row>
    <row r="656850" spans="6:6">
      <c r="F656850" s="94"/>
    </row>
    <row r="656851" spans="6:6">
      <c r="F656851" s="94"/>
    </row>
    <row r="656852" spans="6:6">
      <c r="F656852" s="94"/>
    </row>
    <row r="656853" spans="6:6">
      <c r="F656853" s="94"/>
    </row>
    <row r="656854" spans="6:6">
      <c r="F656854" s="94"/>
    </row>
    <row r="656855" spans="6:6">
      <c r="F656855" s="94"/>
    </row>
    <row r="656856" spans="6:6">
      <c r="F656856" s="94"/>
    </row>
    <row r="656857" spans="6:6">
      <c r="F656857" s="94"/>
    </row>
    <row r="656858" spans="6:6">
      <c r="F656858" s="94"/>
    </row>
    <row r="656859" spans="6:6">
      <c r="F656859" s="94"/>
    </row>
    <row r="656860" spans="6:6">
      <c r="F656860" s="94"/>
    </row>
    <row r="656861" spans="6:6">
      <c r="F656861" s="94"/>
    </row>
    <row r="656862" spans="6:6">
      <c r="F656862" s="94"/>
    </row>
    <row r="656863" spans="6:6">
      <c r="F656863" s="94"/>
    </row>
    <row r="656864" spans="6:6">
      <c r="F656864" s="94"/>
    </row>
    <row r="656865" spans="6:6">
      <c r="F656865" s="94"/>
    </row>
    <row r="656866" spans="6:6">
      <c r="F656866" s="94"/>
    </row>
    <row r="656867" spans="6:6">
      <c r="F656867" s="94"/>
    </row>
    <row r="656868" spans="6:6">
      <c r="F656868" s="94"/>
    </row>
    <row r="656869" spans="6:6">
      <c r="F656869" s="94"/>
    </row>
    <row r="656870" spans="6:6">
      <c r="F656870" s="94"/>
    </row>
    <row r="656871" spans="6:6">
      <c r="F656871" s="94"/>
    </row>
    <row r="656872" spans="6:6">
      <c r="F656872" s="94"/>
    </row>
    <row r="656873" spans="6:6">
      <c r="F656873" s="94"/>
    </row>
    <row r="656874" spans="6:6">
      <c r="F656874" s="94"/>
    </row>
    <row r="656875" spans="6:6">
      <c r="F656875" s="94"/>
    </row>
    <row r="656876" spans="6:6">
      <c r="F656876" s="94"/>
    </row>
    <row r="656877" spans="6:6">
      <c r="F656877" s="94"/>
    </row>
    <row r="656878" spans="6:6">
      <c r="F656878" s="94"/>
    </row>
    <row r="656879" spans="6:6">
      <c r="F656879" s="94"/>
    </row>
    <row r="656880" spans="6:6">
      <c r="F656880" s="94"/>
    </row>
    <row r="656881" spans="6:6">
      <c r="F656881" s="94"/>
    </row>
    <row r="656882" spans="6:6">
      <c r="F656882" s="94"/>
    </row>
    <row r="656883" spans="6:6">
      <c r="F656883" s="94"/>
    </row>
    <row r="656884" spans="6:6">
      <c r="F656884" s="94"/>
    </row>
    <row r="656885" spans="6:6">
      <c r="F656885" s="94"/>
    </row>
    <row r="656886" spans="6:6">
      <c r="F656886" s="94"/>
    </row>
    <row r="656887" spans="6:6">
      <c r="F656887" s="94"/>
    </row>
    <row r="656888" spans="6:6">
      <c r="F656888" s="94"/>
    </row>
    <row r="656889" spans="6:6">
      <c r="F656889" s="94"/>
    </row>
    <row r="656890" spans="6:6">
      <c r="F656890" s="94"/>
    </row>
    <row r="656891" spans="6:6">
      <c r="F656891" s="94"/>
    </row>
    <row r="656892" spans="6:6">
      <c r="F656892" s="94"/>
    </row>
    <row r="656893" spans="6:6">
      <c r="F656893" s="94"/>
    </row>
    <row r="656894" spans="6:6">
      <c r="F656894" s="94"/>
    </row>
    <row r="656895" spans="6:6">
      <c r="F656895" s="94"/>
    </row>
    <row r="656896" spans="6:6">
      <c r="F656896" s="94"/>
    </row>
    <row r="656897" spans="6:6">
      <c r="F656897" s="94"/>
    </row>
    <row r="656898" spans="6:6">
      <c r="F656898" s="94"/>
    </row>
    <row r="656899" spans="6:6">
      <c r="F656899" s="94"/>
    </row>
    <row r="656900" spans="6:6">
      <c r="F656900" s="94"/>
    </row>
    <row r="656901" spans="6:6">
      <c r="F656901" s="94"/>
    </row>
    <row r="656902" spans="6:6">
      <c r="F656902" s="94"/>
    </row>
    <row r="656903" spans="6:6">
      <c r="F656903" s="94"/>
    </row>
    <row r="656904" spans="6:6">
      <c r="F656904" s="94"/>
    </row>
    <row r="656905" spans="6:6">
      <c r="F656905" s="94"/>
    </row>
    <row r="656906" spans="6:6">
      <c r="F656906" s="94"/>
    </row>
    <row r="656907" spans="6:6">
      <c r="F656907" s="94"/>
    </row>
    <row r="656908" spans="6:6">
      <c r="F656908" s="94"/>
    </row>
    <row r="656909" spans="6:6">
      <c r="F656909" s="94"/>
    </row>
    <row r="656910" spans="6:6">
      <c r="F656910" s="94"/>
    </row>
    <row r="656911" spans="6:6">
      <c r="F656911" s="94"/>
    </row>
    <row r="656912" spans="6:6">
      <c r="F656912" s="94"/>
    </row>
    <row r="656913" spans="6:6">
      <c r="F656913" s="94"/>
    </row>
    <row r="656914" spans="6:6">
      <c r="F656914" s="94"/>
    </row>
    <row r="656915" spans="6:6">
      <c r="F656915" s="94"/>
    </row>
    <row r="656916" spans="6:6">
      <c r="F656916" s="94"/>
    </row>
    <row r="656917" spans="6:6">
      <c r="F656917" s="94"/>
    </row>
    <row r="656918" spans="6:6">
      <c r="F656918" s="94"/>
    </row>
    <row r="656919" spans="6:6">
      <c r="F656919" s="94"/>
    </row>
    <row r="656920" spans="6:6">
      <c r="F656920" s="94"/>
    </row>
    <row r="656921" spans="6:6">
      <c r="F656921" s="94"/>
    </row>
    <row r="656922" spans="6:6">
      <c r="F656922" s="94"/>
    </row>
    <row r="656923" spans="6:6">
      <c r="F656923" s="94"/>
    </row>
    <row r="656924" spans="6:6">
      <c r="F656924" s="94"/>
    </row>
    <row r="656925" spans="6:6">
      <c r="F656925" s="94"/>
    </row>
    <row r="656926" spans="6:6">
      <c r="F656926" s="94"/>
    </row>
    <row r="656927" spans="6:6">
      <c r="F656927" s="94"/>
    </row>
    <row r="656928" spans="6:6">
      <c r="F656928" s="94"/>
    </row>
    <row r="656929" spans="6:6">
      <c r="F656929" s="94"/>
    </row>
    <row r="656930" spans="6:6">
      <c r="F656930" s="94"/>
    </row>
    <row r="656931" spans="6:6">
      <c r="F656931" s="94"/>
    </row>
    <row r="656932" spans="6:6">
      <c r="F656932" s="94"/>
    </row>
    <row r="656933" spans="6:6">
      <c r="F656933" s="94"/>
    </row>
    <row r="656934" spans="6:6">
      <c r="F656934" s="94"/>
    </row>
    <row r="656935" spans="6:6">
      <c r="F656935" s="94"/>
    </row>
    <row r="656936" spans="6:6">
      <c r="F656936" s="94"/>
    </row>
    <row r="656937" spans="6:6">
      <c r="F656937" s="94"/>
    </row>
    <row r="656938" spans="6:6">
      <c r="F656938" s="94"/>
    </row>
    <row r="656939" spans="6:6">
      <c r="F656939" s="94"/>
    </row>
    <row r="656940" spans="6:6">
      <c r="F656940" s="94"/>
    </row>
    <row r="656941" spans="6:6">
      <c r="F656941" s="94"/>
    </row>
    <row r="656942" spans="6:6">
      <c r="F656942" s="94"/>
    </row>
    <row r="656943" spans="6:6">
      <c r="F656943" s="94"/>
    </row>
    <row r="656944" spans="6:6">
      <c r="F656944" s="94"/>
    </row>
    <row r="656945" spans="6:6">
      <c r="F656945" s="94"/>
    </row>
    <row r="656946" spans="6:6">
      <c r="F656946" s="94"/>
    </row>
    <row r="656947" spans="6:6">
      <c r="F656947" s="94"/>
    </row>
    <row r="656948" spans="6:6">
      <c r="F656948" s="94"/>
    </row>
    <row r="656949" spans="6:6">
      <c r="F656949" s="94"/>
    </row>
    <row r="656950" spans="6:6">
      <c r="F656950" s="94"/>
    </row>
    <row r="656951" spans="6:6">
      <c r="F656951" s="94"/>
    </row>
    <row r="656952" spans="6:6">
      <c r="F656952" s="94"/>
    </row>
    <row r="656953" spans="6:6">
      <c r="F656953" s="94"/>
    </row>
    <row r="656954" spans="6:6">
      <c r="F656954" s="94"/>
    </row>
    <row r="656955" spans="6:6">
      <c r="F656955" s="94"/>
    </row>
    <row r="656956" spans="6:6">
      <c r="F656956" s="94"/>
    </row>
    <row r="656957" spans="6:6">
      <c r="F656957" s="94"/>
    </row>
    <row r="656958" spans="6:6">
      <c r="F656958" s="94"/>
    </row>
    <row r="656959" spans="6:6">
      <c r="F656959" s="94"/>
    </row>
    <row r="656960" spans="6:6">
      <c r="F656960" s="94"/>
    </row>
    <row r="656961" spans="6:6">
      <c r="F656961" s="94"/>
    </row>
    <row r="656962" spans="6:6">
      <c r="F656962" s="94"/>
    </row>
    <row r="656963" spans="6:6">
      <c r="F656963" s="94"/>
    </row>
    <row r="656964" spans="6:6">
      <c r="F656964" s="94"/>
    </row>
    <row r="656965" spans="6:6">
      <c r="F656965" s="94"/>
    </row>
    <row r="656966" spans="6:6">
      <c r="F656966" s="94"/>
    </row>
    <row r="656967" spans="6:6">
      <c r="F656967" s="94"/>
    </row>
    <row r="656968" spans="6:6">
      <c r="F656968" s="94"/>
    </row>
    <row r="656969" spans="6:6">
      <c r="F656969" s="94"/>
    </row>
    <row r="656970" spans="6:6">
      <c r="F656970" s="94"/>
    </row>
    <row r="656971" spans="6:6">
      <c r="F656971" s="94"/>
    </row>
    <row r="656972" spans="6:6">
      <c r="F656972" s="94"/>
    </row>
    <row r="656973" spans="6:6">
      <c r="F656973" s="94"/>
    </row>
    <row r="656974" spans="6:6">
      <c r="F656974" s="94"/>
    </row>
    <row r="656975" spans="6:6">
      <c r="F656975" s="94"/>
    </row>
    <row r="656976" spans="6:6">
      <c r="F656976" s="94"/>
    </row>
    <row r="656977" spans="6:6">
      <c r="F656977" s="94"/>
    </row>
    <row r="656978" spans="6:6">
      <c r="F656978" s="94"/>
    </row>
    <row r="656979" spans="6:6">
      <c r="F656979" s="94"/>
    </row>
    <row r="656980" spans="6:6">
      <c r="F656980" s="94"/>
    </row>
    <row r="656981" spans="6:6">
      <c r="F656981" s="94"/>
    </row>
    <row r="656982" spans="6:6">
      <c r="F656982" s="94"/>
    </row>
    <row r="656983" spans="6:6">
      <c r="F656983" s="94"/>
    </row>
    <row r="656984" spans="6:6">
      <c r="F656984" s="94"/>
    </row>
    <row r="656985" spans="6:6">
      <c r="F656985" s="94"/>
    </row>
    <row r="656986" spans="6:6">
      <c r="F656986" s="94"/>
    </row>
    <row r="656987" spans="6:6">
      <c r="F656987" s="94"/>
    </row>
    <row r="656988" spans="6:6">
      <c r="F656988" s="94"/>
    </row>
    <row r="656989" spans="6:6">
      <c r="F656989" s="94"/>
    </row>
    <row r="656990" spans="6:6">
      <c r="F656990" s="94"/>
    </row>
    <row r="656991" spans="6:6">
      <c r="F656991" s="94"/>
    </row>
    <row r="656992" spans="6:6">
      <c r="F656992" s="94"/>
    </row>
    <row r="656993" spans="6:6">
      <c r="F656993" s="94"/>
    </row>
    <row r="656994" spans="6:6">
      <c r="F656994" s="94"/>
    </row>
    <row r="656995" spans="6:6">
      <c r="F656995" s="94"/>
    </row>
    <row r="656996" spans="6:6">
      <c r="F656996" s="94"/>
    </row>
    <row r="656997" spans="6:6">
      <c r="F656997" s="94"/>
    </row>
    <row r="656998" spans="6:6">
      <c r="F656998" s="94"/>
    </row>
    <row r="656999" spans="6:6">
      <c r="F656999" s="94"/>
    </row>
    <row r="657000" spans="6:6">
      <c r="F657000" s="94"/>
    </row>
    <row r="657001" spans="6:6">
      <c r="F657001" s="94"/>
    </row>
    <row r="657002" spans="6:6">
      <c r="F657002" s="94"/>
    </row>
    <row r="657003" spans="6:6">
      <c r="F657003" s="94"/>
    </row>
    <row r="657004" spans="6:6">
      <c r="F657004" s="94"/>
    </row>
    <row r="657005" spans="6:6">
      <c r="F657005" s="94"/>
    </row>
    <row r="657006" spans="6:6">
      <c r="F657006" s="94"/>
    </row>
    <row r="657007" spans="6:6">
      <c r="F657007" s="94"/>
    </row>
    <row r="657008" spans="6:6">
      <c r="F657008" s="94"/>
    </row>
    <row r="657009" spans="6:6">
      <c r="F657009" s="94"/>
    </row>
    <row r="657010" spans="6:6">
      <c r="F657010" s="94"/>
    </row>
    <row r="657011" spans="6:6">
      <c r="F657011" s="94"/>
    </row>
    <row r="657012" spans="6:6">
      <c r="F657012" s="94"/>
    </row>
    <row r="657013" spans="6:6">
      <c r="F657013" s="94"/>
    </row>
    <row r="657014" spans="6:6">
      <c r="F657014" s="94"/>
    </row>
    <row r="657015" spans="6:6">
      <c r="F657015" s="94"/>
    </row>
    <row r="657016" spans="6:6">
      <c r="F657016" s="94"/>
    </row>
    <row r="657017" spans="6:6">
      <c r="F657017" s="94"/>
    </row>
    <row r="657018" spans="6:6">
      <c r="F657018" s="94"/>
    </row>
    <row r="657019" spans="6:6">
      <c r="F657019" s="94"/>
    </row>
    <row r="657020" spans="6:6">
      <c r="F657020" s="94"/>
    </row>
    <row r="657021" spans="6:6">
      <c r="F657021" s="94"/>
    </row>
    <row r="657022" spans="6:6">
      <c r="F657022" s="94"/>
    </row>
    <row r="657023" spans="6:6">
      <c r="F657023" s="94"/>
    </row>
    <row r="657024" spans="6:6">
      <c r="F657024" s="94"/>
    </row>
    <row r="657025" spans="6:6">
      <c r="F657025" s="94"/>
    </row>
    <row r="657026" spans="6:6">
      <c r="F657026" s="94"/>
    </row>
    <row r="657027" spans="6:6">
      <c r="F657027" s="94"/>
    </row>
    <row r="657028" spans="6:6">
      <c r="F657028" s="94"/>
    </row>
    <row r="657029" spans="6:6">
      <c r="F657029" s="94"/>
    </row>
    <row r="657030" spans="6:6">
      <c r="F657030" s="94"/>
    </row>
    <row r="657031" spans="6:6">
      <c r="F657031" s="94"/>
    </row>
    <row r="657032" spans="6:6">
      <c r="F657032" s="94"/>
    </row>
    <row r="657033" spans="6:6">
      <c r="F657033" s="94"/>
    </row>
    <row r="657034" spans="6:6">
      <c r="F657034" s="94"/>
    </row>
    <row r="657035" spans="6:6">
      <c r="F657035" s="94"/>
    </row>
    <row r="657036" spans="6:6">
      <c r="F657036" s="94"/>
    </row>
    <row r="657037" spans="6:6">
      <c r="F657037" s="94"/>
    </row>
    <row r="657038" spans="6:6">
      <c r="F657038" s="94"/>
    </row>
    <row r="657039" spans="6:6">
      <c r="F657039" s="94"/>
    </row>
    <row r="657040" spans="6:6">
      <c r="F657040" s="94"/>
    </row>
    <row r="657041" spans="6:6">
      <c r="F657041" s="94"/>
    </row>
    <row r="657042" spans="6:6">
      <c r="F657042" s="94"/>
    </row>
    <row r="657043" spans="6:6">
      <c r="F657043" s="94"/>
    </row>
    <row r="657044" spans="6:6">
      <c r="F657044" s="94"/>
    </row>
    <row r="657045" spans="6:6">
      <c r="F657045" s="94"/>
    </row>
    <row r="657046" spans="6:6">
      <c r="F657046" s="94"/>
    </row>
    <row r="657047" spans="6:6">
      <c r="F657047" s="94"/>
    </row>
    <row r="657048" spans="6:6">
      <c r="F657048" s="94"/>
    </row>
    <row r="657049" spans="6:6">
      <c r="F657049" s="94"/>
    </row>
    <row r="657050" spans="6:6">
      <c r="F657050" s="94"/>
    </row>
    <row r="657051" spans="6:6">
      <c r="F657051" s="94"/>
    </row>
    <row r="657052" spans="6:6">
      <c r="F657052" s="94"/>
    </row>
    <row r="657053" spans="6:6">
      <c r="F657053" s="94"/>
    </row>
    <row r="657054" spans="6:6">
      <c r="F657054" s="94"/>
    </row>
    <row r="657055" spans="6:6">
      <c r="F657055" s="94"/>
    </row>
    <row r="657056" spans="6:6">
      <c r="F657056" s="94"/>
    </row>
    <row r="657057" spans="6:6">
      <c r="F657057" s="94"/>
    </row>
    <row r="657058" spans="6:6">
      <c r="F657058" s="94"/>
    </row>
    <row r="657059" spans="6:6">
      <c r="F657059" s="94"/>
    </row>
    <row r="657060" spans="6:6">
      <c r="F657060" s="94"/>
    </row>
    <row r="657061" spans="6:6">
      <c r="F657061" s="94"/>
    </row>
    <row r="657062" spans="6:6">
      <c r="F657062" s="94"/>
    </row>
    <row r="657063" spans="6:6">
      <c r="F657063" s="94"/>
    </row>
    <row r="657064" spans="6:6">
      <c r="F657064" s="94"/>
    </row>
    <row r="657065" spans="6:6">
      <c r="F657065" s="94"/>
    </row>
    <row r="657066" spans="6:6">
      <c r="F657066" s="94"/>
    </row>
    <row r="657067" spans="6:6">
      <c r="F657067" s="94"/>
    </row>
    <row r="657068" spans="6:6">
      <c r="F657068" s="94"/>
    </row>
    <row r="657069" spans="6:6">
      <c r="F657069" s="94"/>
    </row>
    <row r="657070" spans="6:6">
      <c r="F657070" s="94"/>
    </row>
    <row r="657071" spans="6:6">
      <c r="F657071" s="94"/>
    </row>
    <row r="657072" spans="6:6">
      <c r="F657072" s="94"/>
    </row>
    <row r="657073" spans="6:6">
      <c r="F657073" s="94"/>
    </row>
    <row r="657074" spans="6:6">
      <c r="F657074" s="94"/>
    </row>
    <row r="657075" spans="6:6">
      <c r="F657075" s="94"/>
    </row>
    <row r="657076" spans="6:6">
      <c r="F657076" s="94"/>
    </row>
    <row r="657077" spans="6:6">
      <c r="F657077" s="94"/>
    </row>
    <row r="657078" spans="6:6">
      <c r="F657078" s="94"/>
    </row>
    <row r="657079" spans="6:6">
      <c r="F657079" s="94"/>
    </row>
    <row r="657080" spans="6:6">
      <c r="F657080" s="94"/>
    </row>
    <row r="657081" spans="6:6">
      <c r="F657081" s="94"/>
    </row>
    <row r="657082" spans="6:6">
      <c r="F657082" s="94"/>
    </row>
    <row r="657083" spans="6:6">
      <c r="F657083" s="94"/>
    </row>
    <row r="657084" spans="6:6">
      <c r="F657084" s="94"/>
    </row>
    <row r="657085" spans="6:6">
      <c r="F657085" s="94"/>
    </row>
    <row r="657086" spans="6:6">
      <c r="F657086" s="94"/>
    </row>
    <row r="657087" spans="6:6">
      <c r="F657087" s="94"/>
    </row>
    <row r="657088" spans="6:6">
      <c r="F657088" s="94"/>
    </row>
    <row r="657089" spans="6:6">
      <c r="F657089" s="94"/>
    </row>
    <row r="657090" spans="6:6">
      <c r="F657090" s="94"/>
    </row>
    <row r="657091" spans="6:6">
      <c r="F657091" s="94"/>
    </row>
    <row r="657092" spans="6:6">
      <c r="F657092" s="94"/>
    </row>
    <row r="657093" spans="6:6">
      <c r="F657093" s="94"/>
    </row>
    <row r="657094" spans="6:6">
      <c r="F657094" s="94"/>
    </row>
    <row r="657095" spans="6:6">
      <c r="F657095" s="94"/>
    </row>
    <row r="657096" spans="6:6">
      <c r="F657096" s="94"/>
    </row>
    <row r="657097" spans="6:6">
      <c r="F657097" s="94"/>
    </row>
    <row r="657098" spans="6:6">
      <c r="F657098" s="94"/>
    </row>
    <row r="657099" spans="6:6">
      <c r="F657099" s="94"/>
    </row>
    <row r="657100" spans="6:6">
      <c r="F657100" s="94"/>
    </row>
    <row r="657101" spans="6:6">
      <c r="F657101" s="94"/>
    </row>
    <row r="657102" spans="6:6">
      <c r="F657102" s="94"/>
    </row>
    <row r="657103" spans="6:6">
      <c r="F657103" s="94"/>
    </row>
    <row r="657104" spans="6:6">
      <c r="F657104" s="94"/>
    </row>
    <row r="657105" spans="6:6">
      <c r="F657105" s="94"/>
    </row>
    <row r="657106" spans="6:6">
      <c r="F657106" s="94"/>
    </row>
    <row r="657107" spans="6:6">
      <c r="F657107" s="94"/>
    </row>
    <row r="657108" spans="6:6">
      <c r="F657108" s="94"/>
    </row>
    <row r="657109" spans="6:6">
      <c r="F657109" s="94"/>
    </row>
    <row r="657110" spans="6:6">
      <c r="F657110" s="94"/>
    </row>
    <row r="657111" spans="6:6">
      <c r="F657111" s="94"/>
    </row>
    <row r="657112" spans="6:6">
      <c r="F657112" s="94"/>
    </row>
    <row r="657113" spans="6:6">
      <c r="F657113" s="94"/>
    </row>
    <row r="657114" spans="6:6">
      <c r="F657114" s="94"/>
    </row>
    <row r="657115" spans="6:6">
      <c r="F657115" s="94"/>
    </row>
    <row r="657116" spans="6:6">
      <c r="F657116" s="94"/>
    </row>
    <row r="657117" spans="6:6">
      <c r="F657117" s="94"/>
    </row>
    <row r="657118" spans="6:6">
      <c r="F657118" s="94"/>
    </row>
    <row r="657119" spans="6:6">
      <c r="F657119" s="94"/>
    </row>
    <row r="657120" spans="6:6">
      <c r="F657120" s="94"/>
    </row>
    <row r="657121" spans="6:6">
      <c r="F657121" s="94"/>
    </row>
    <row r="657122" spans="6:6">
      <c r="F657122" s="94"/>
    </row>
    <row r="657123" spans="6:6">
      <c r="F657123" s="94"/>
    </row>
    <row r="657124" spans="6:6">
      <c r="F657124" s="94"/>
    </row>
    <row r="657125" spans="6:6">
      <c r="F657125" s="94"/>
    </row>
    <row r="657126" spans="6:6">
      <c r="F657126" s="94"/>
    </row>
    <row r="657127" spans="6:6">
      <c r="F657127" s="94"/>
    </row>
    <row r="657128" spans="6:6">
      <c r="F657128" s="94"/>
    </row>
    <row r="657129" spans="6:6">
      <c r="F657129" s="94"/>
    </row>
    <row r="657130" spans="6:6">
      <c r="F657130" s="94"/>
    </row>
    <row r="657131" spans="6:6">
      <c r="F657131" s="94"/>
    </row>
    <row r="657132" spans="6:6">
      <c r="F657132" s="94"/>
    </row>
    <row r="657133" spans="6:6">
      <c r="F657133" s="94"/>
    </row>
    <row r="657134" spans="6:6">
      <c r="F657134" s="94"/>
    </row>
    <row r="657135" spans="6:6">
      <c r="F657135" s="94"/>
    </row>
    <row r="657136" spans="6:6">
      <c r="F657136" s="94"/>
    </row>
    <row r="657137" spans="6:6">
      <c r="F657137" s="94"/>
    </row>
    <row r="657138" spans="6:6">
      <c r="F657138" s="94"/>
    </row>
    <row r="657139" spans="6:6">
      <c r="F657139" s="94"/>
    </row>
    <row r="657140" spans="6:6">
      <c r="F657140" s="94"/>
    </row>
    <row r="657141" spans="6:6">
      <c r="F657141" s="94"/>
    </row>
    <row r="657142" spans="6:6">
      <c r="F657142" s="94"/>
    </row>
    <row r="657143" spans="6:6">
      <c r="F657143" s="94"/>
    </row>
    <row r="657144" spans="6:6">
      <c r="F657144" s="94"/>
    </row>
    <row r="657145" spans="6:6">
      <c r="F657145" s="94"/>
    </row>
    <row r="657146" spans="6:6">
      <c r="F657146" s="94"/>
    </row>
    <row r="657147" spans="6:6">
      <c r="F657147" s="94"/>
    </row>
    <row r="657148" spans="6:6">
      <c r="F657148" s="94"/>
    </row>
    <row r="657149" spans="6:6">
      <c r="F657149" s="94"/>
    </row>
    <row r="657150" spans="6:6">
      <c r="F657150" s="94"/>
    </row>
    <row r="657151" spans="6:6">
      <c r="F657151" s="94"/>
    </row>
    <row r="657152" spans="6:6">
      <c r="F657152" s="94"/>
    </row>
    <row r="657153" spans="6:6">
      <c r="F657153" s="94"/>
    </row>
    <row r="657154" spans="6:6">
      <c r="F657154" s="94"/>
    </row>
    <row r="657155" spans="6:6">
      <c r="F657155" s="94"/>
    </row>
    <row r="657156" spans="6:6">
      <c r="F657156" s="94"/>
    </row>
    <row r="657157" spans="6:6">
      <c r="F657157" s="94"/>
    </row>
    <row r="657158" spans="6:6">
      <c r="F657158" s="94"/>
    </row>
    <row r="657159" spans="6:6">
      <c r="F657159" s="94"/>
    </row>
    <row r="657160" spans="6:6">
      <c r="F657160" s="94"/>
    </row>
    <row r="657161" spans="6:6">
      <c r="F657161" s="94"/>
    </row>
    <row r="657162" spans="6:6">
      <c r="F657162" s="94"/>
    </row>
    <row r="657163" spans="6:6">
      <c r="F657163" s="94"/>
    </row>
    <row r="657164" spans="6:6">
      <c r="F657164" s="94"/>
    </row>
    <row r="657165" spans="6:6">
      <c r="F657165" s="94"/>
    </row>
    <row r="657166" spans="6:6">
      <c r="F657166" s="94"/>
    </row>
    <row r="657167" spans="6:6">
      <c r="F657167" s="94"/>
    </row>
    <row r="657168" spans="6:6">
      <c r="F657168" s="94"/>
    </row>
    <row r="657169" spans="6:6">
      <c r="F657169" s="94"/>
    </row>
    <row r="657170" spans="6:6">
      <c r="F657170" s="94"/>
    </row>
    <row r="657171" spans="6:6">
      <c r="F657171" s="94"/>
    </row>
    <row r="657172" spans="6:6">
      <c r="F657172" s="94"/>
    </row>
    <row r="657173" spans="6:6">
      <c r="F657173" s="94"/>
    </row>
    <row r="657174" spans="6:6">
      <c r="F657174" s="94"/>
    </row>
    <row r="657175" spans="6:6">
      <c r="F657175" s="94"/>
    </row>
    <row r="657176" spans="6:6">
      <c r="F657176" s="94"/>
    </row>
    <row r="657177" spans="6:6">
      <c r="F657177" s="94"/>
    </row>
    <row r="657178" spans="6:6">
      <c r="F657178" s="94"/>
    </row>
    <row r="657179" spans="6:6">
      <c r="F657179" s="94"/>
    </row>
    <row r="657180" spans="6:6">
      <c r="F657180" s="94"/>
    </row>
    <row r="657181" spans="6:6">
      <c r="F657181" s="94"/>
    </row>
    <row r="657182" spans="6:6">
      <c r="F657182" s="94"/>
    </row>
    <row r="657183" spans="6:6">
      <c r="F657183" s="94"/>
    </row>
    <row r="657184" spans="6:6">
      <c r="F657184" s="94"/>
    </row>
    <row r="657185" spans="6:6">
      <c r="F657185" s="94"/>
    </row>
    <row r="657186" spans="6:6">
      <c r="F657186" s="94"/>
    </row>
    <row r="657187" spans="6:6">
      <c r="F657187" s="94"/>
    </row>
    <row r="657188" spans="6:6">
      <c r="F657188" s="94"/>
    </row>
    <row r="657189" spans="6:6">
      <c r="F657189" s="94"/>
    </row>
    <row r="657190" spans="6:6">
      <c r="F657190" s="94"/>
    </row>
    <row r="657191" spans="6:6">
      <c r="F657191" s="94"/>
    </row>
    <row r="657192" spans="6:6">
      <c r="F657192" s="94"/>
    </row>
    <row r="657193" spans="6:6">
      <c r="F657193" s="94"/>
    </row>
    <row r="657194" spans="6:6">
      <c r="F657194" s="94"/>
    </row>
    <row r="657195" spans="6:6">
      <c r="F657195" s="94"/>
    </row>
    <row r="657196" spans="6:6">
      <c r="F657196" s="94"/>
    </row>
    <row r="657197" spans="6:6">
      <c r="F657197" s="94"/>
    </row>
    <row r="657198" spans="6:6">
      <c r="F657198" s="94"/>
    </row>
    <row r="657199" spans="6:6">
      <c r="F657199" s="94"/>
    </row>
    <row r="657200" spans="6:6">
      <c r="F657200" s="94"/>
    </row>
    <row r="657201" spans="6:6">
      <c r="F657201" s="94"/>
    </row>
    <row r="657202" spans="6:6">
      <c r="F657202" s="94"/>
    </row>
    <row r="657203" spans="6:6">
      <c r="F657203" s="94"/>
    </row>
    <row r="657204" spans="6:6">
      <c r="F657204" s="94"/>
    </row>
    <row r="657205" spans="6:6">
      <c r="F657205" s="94"/>
    </row>
    <row r="657206" spans="6:6">
      <c r="F657206" s="94"/>
    </row>
    <row r="657207" spans="6:6">
      <c r="F657207" s="94"/>
    </row>
    <row r="657208" spans="6:6">
      <c r="F657208" s="94"/>
    </row>
    <row r="657209" spans="6:6">
      <c r="F657209" s="94"/>
    </row>
    <row r="657210" spans="6:6">
      <c r="F657210" s="94"/>
    </row>
    <row r="657211" spans="6:6">
      <c r="F657211" s="94"/>
    </row>
    <row r="657212" spans="6:6">
      <c r="F657212" s="94"/>
    </row>
    <row r="657213" spans="6:6">
      <c r="F657213" s="94"/>
    </row>
    <row r="657214" spans="6:6">
      <c r="F657214" s="94"/>
    </row>
    <row r="657215" spans="6:6">
      <c r="F657215" s="94"/>
    </row>
    <row r="657216" spans="6:6">
      <c r="F657216" s="94"/>
    </row>
    <row r="657217" spans="6:6">
      <c r="F657217" s="94"/>
    </row>
    <row r="657218" spans="6:6">
      <c r="F657218" s="94"/>
    </row>
    <row r="657219" spans="6:6">
      <c r="F657219" s="94"/>
    </row>
    <row r="657220" spans="6:6">
      <c r="F657220" s="94"/>
    </row>
    <row r="657221" spans="6:6">
      <c r="F657221" s="94"/>
    </row>
    <row r="657222" spans="6:6">
      <c r="F657222" s="94"/>
    </row>
    <row r="657223" spans="6:6">
      <c r="F657223" s="94"/>
    </row>
    <row r="657224" spans="6:6">
      <c r="F657224" s="94"/>
    </row>
    <row r="657225" spans="6:6">
      <c r="F657225" s="94"/>
    </row>
    <row r="657226" spans="6:6">
      <c r="F657226" s="94"/>
    </row>
    <row r="657227" spans="6:6">
      <c r="F657227" s="94"/>
    </row>
    <row r="657228" spans="6:6">
      <c r="F657228" s="94"/>
    </row>
    <row r="657229" spans="6:6">
      <c r="F657229" s="94"/>
    </row>
    <row r="657230" spans="6:6">
      <c r="F657230" s="94"/>
    </row>
    <row r="657231" spans="6:6">
      <c r="F657231" s="94"/>
    </row>
    <row r="657232" spans="6:6">
      <c r="F657232" s="94"/>
    </row>
    <row r="657233" spans="6:6">
      <c r="F657233" s="94"/>
    </row>
    <row r="657234" spans="6:6">
      <c r="F657234" s="94"/>
    </row>
    <row r="657235" spans="6:6">
      <c r="F657235" s="94"/>
    </row>
    <row r="657236" spans="6:6">
      <c r="F657236" s="94"/>
    </row>
    <row r="657237" spans="6:6">
      <c r="F657237" s="94"/>
    </row>
    <row r="657238" spans="6:6">
      <c r="F657238" s="94"/>
    </row>
    <row r="657239" spans="6:6">
      <c r="F657239" s="94"/>
    </row>
    <row r="657240" spans="6:6">
      <c r="F657240" s="94"/>
    </row>
    <row r="657241" spans="6:6">
      <c r="F657241" s="94"/>
    </row>
    <row r="657242" spans="6:6">
      <c r="F657242" s="94"/>
    </row>
    <row r="657243" spans="6:6">
      <c r="F657243" s="94"/>
    </row>
    <row r="657244" spans="6:6">
      <c r="F657244" s="94"/>
    </row>
    <row r="657245" spans="6:6">
      <c r="F657245" s="94"/>
    </row>
    <row r="657246" spans="6:6">
      <c r="F657246" s="94"/>
    </row>
    <row r="657247" spans="6:6">
      <c r="F657247" s="94"/>
    </row>
    <row r="657248" spans="6:6">
      <c r="F657248" s="94"/>
    </row>
    <row r="657249" spans="6:6">
      <c r="F657249" s="94"/>
    </row>
    <row r="657250" spans="6:6">
      <c r="F657250" s="94"/>
    </row>
    <row r="657251" spans="6:6">
      <c r="F657251" s="94"/>
    </row>
    <row r="657252" spans="6:6">
      <c r="F657252" s="94"/>
    </row>
    <row r="657253" spans="6:6">
      <c r="F657253" s="94"/>
    </row>
    <row r="657254" spans="6:6">
      <c r="F657254" s="94"/>
    </row>
    <row r="657255" spans="6:6">
      <c r="F657255" s="94"/>
    </row>
    <row r="657256" spans="6:6">
      <c r="F657256" s="94"/>
    </row>
    <row r="657257" spans="6:6">
      <c r="F657257" s="94"/>
    </row>
    <row r="657258" spans="6:6">
      <c r="F657258" s="94"/>
    </row>
    <row r="657259" spans="6:6">
      <c r="F657259" s="94"/>
    </row>
    <row r="657260" spans="6:6">
      <c r="F657260" s="94"/>
    </row>
    <row r="657261" spans="6:6">
      <c r="F657261" s="94"/>
    </row>
    <row r="657262" spans="6:6">
      <c r="F657262" s="94"/>
    </row>
    <row r="657263" spans="6:6">
      <c r="F657263" s="94"/>
    </row>
    <row r="657264" spans="6:6">
      <c r="F657264" s="94"/>
    </row>
    <row r="657265" spans="6:6">
      <c r="F657265" s="94"/>
    </row>
    <row r="657266" spans="6:6">
      <c r="F657266" s="94"/>
    </row>
    <row r="657267" spans="6:6">
      <c r="F657267" s="94"/>
    </row>
    <row r="657268" spans="6:6">
      <c r="F657268" s="94"/>
    </row>
    <row r="657269" spans="6:6">
      <c r="F657269" s="94"/>
    </row>
    <row r="657270" spans="6:6">
      <c r="F657270" s="94"/>
    </row>
    <row r="657271" spans="6:6">
      <c r="F657271" s="94"/>
    </row>
    <row r="657272" spans="6:6">
      <c r="F657272" s="94"/>
    </row>
    <row r="657273" spans="6:6">
      <c r="F657273" s="94"/>
    </row>
    <row r="657274" spans="6:6">
      <c r="F657274" s="94"/>
    </row>
    <row r="657275" spans="6:6">
      <c r="F657275" s="94"/>
    </row>
    <row r="657276" spans="6:6">
      <c r="F657276" s="94"/>
    </row>
    <row r="657277" spans="6:6">
      <c r="F657277" s="94"/>
    </row>
    <row r="657278" spans="6:6">
      <c r="F657278" s="94"/>
    </row>
    <row r="657279" spans="6:6">
      <c r="F657279" s="94"/>
    </row>
    <row r="657280" spans="6:6">
      <c r="F657280" s="94"/>
    </row>
    <row r="657281" spans="6:6">
      <c r="F657281" s="94"/>
    </row>
    <row r="657282" spans="6:6">
      <c r="F657282" s="94"/>
    </row>
    <row r="657283" spans="6:6">
      <c r="F657283" s="94"/>
    </row>
    <row r="657284" spans="6:6">
      <c r="F657284" s="94"/>
    </row>
    <row r="657285" spans="6:6">
      <c r="F657285" s="94"/>
    </row>
    <row r="657286" spans="6:6">
      <c r="F657286" s="94"/>
    </row>
    <row r="657287" spans="6:6">
      <c r="F657287" s="94"/>
    </row>
    <row r="657288" spans="6:6">
      <c r="F657288" s="94"/>
    </row>
    <row r="657289" spans="6:6">
      <c r="F657289" s="94"/>
    </row>
    <row r="657290" spans="6:6">
      <c r="F657290" s="94"/>
    </row>
    <row r="657291" spans="6:6">
      <c r="F657291" s="94"/>
    </row>
    <row r="657292" spans="6:6">
      <c r="F657292" s="94"/>
    </row>
    <row r="657293" spans="6:6">
      <c r="F657293" s="94"/>
    </row>
    <row r="657294" spans="6:6">
      <c r="F657294" s="94"/>
    </row>
    <row r="657295" spans="6:6">
      <c r="F657295" s="94"/>
    </row>
    <row r="657296" spans="6:6">
      <c r="F657296" s="94"/>
    </row>
    <row r="657297" spans="6:6">
      <c r="F657297" s="94"/>
    </row>
    <row r="657298" spans="6:6">
      <c r="F657298" s="94"/>
    </row>
    <row r="657299" spans="6:6">
      <c r="F657299" s="94"/>
    </row>
    <row r="657300" spans="6:6">
      <c r="F657300" s="94"/>
    </row>
    <row r="657301" spans="6:6">
      <c r="F657301" s="94"/>
    </row>
    <row r="657302" spans="6:6">
      <c r="F657302" s="94"/>
    </row>
    <row r="657303" spans="6:6">
      <c r="F657303" s="94"/>
    </row>
    <row r="657304" spans="6:6">
      <c r="F657304" s="94"/>
    </row>
    <row r="657305" spans="6:6">
      <c r="F657305" s="94"/>
    </row>
    <row r="657306" spans="6:6">
      <c r="F657306" s="94"/>
    </row>
    <row r="657307" spans="6:6">
      <c r="F657307" s="94"/>
    </row>
    <row r="657308" spans="6:6">
      <c r="F657308" s="94"/>
    </row>
    <row r="657309" spans="6:6">
      <c r="F657309" s="94"/>
    </row>
    <row r="657310" spans="6:6">
      <c r="F657310" s="94"/>
    </row>
    <row r="657311" spans="6:6">
      <c r="F657311" s="94"/>
    </row>
    <row r="657312" spans="6:6">
      <c r="F657312" s="94"/>
    </row>
    <row r="657313" spans="6:6">
      <c r="F657313" s="94"/>
    </row>
    <row r="657314" spans="6:6">
      <c r="F657314" s="94"/>
    </row>
    <row r="657315" spans="6:6">
      <c r="F657315" s="94"/>
    </row>
    <row r="657316" spans="6:6">
      <c r="F657316" s="94"/>
    </row>
    <row r="657317" spans="6:6">
      <c r="F657317" s="94"/>
    </row>
    <row r="657318" spans="6:6">
      <c r="F657318" s="94"/>
    </row>
    <row r="657319" spans="6:6">
      <c r="F657319" s="94"/>
    </row>
    <row r="657320" spans="6:6">
      <c r="F657320" s="94"/>
    </row>
    <row r="657321" spans="6:6">
      <c r="F657321" s="94"/>
    </row>
    <row r="657322" spans="6:6">
      <c r="F657322" s="94"/>
    </row>
    <row r="657323" spans="6:6">
      <c r="F657323" s="94"/>
    </row>
    <row r="657324" spans="6:6">
      <c r="F657324" s="94"/>
    </row>
    <row r="657325" spans="6:6">
      <c r="F657325" s="94"/>
    </row>
    <row r="657326" spans="6:6">
      <c r="F657326" s="94"/>
    </row>
    <row r="657327" spans="6:6">
      <c r="F657327" s="94"/>
    </row>
    <row r="657328" spans="6:6">
      <c r="F657328" s="94"/>
    </row>
    <row r="657329" spans="6:6">
      <c r="F657329" s="94"/>
    </row>
    <row r="657330" spans="6:6">
      <c r="F657330" s="94"/>
    </row>
    <row r="657331" spans="6:6">
      <c r="F657331" s="94"/>
    </row>
    <row r="657332" spans="6:6">
      <c r="F657332" s="94"/>
    </row>
    <row r="657333" spans="6:6">
      <c r="F657333" s="94"/>
    </row>
    <row r="657334" spans="6:6">
      <c r="F657334" s="94"/>
    </row>
    <row r="657335" spans="6:6">
      <c r="F657335" s="94"/>
    </row>
    <row r="657336" spans="6:6">
      <c r="F657336" s="94"/>
    </row>
    <row r="657337" spans="6:6">
      <c r="F657337" s="94"/>
    </row>
    <row r="657338" spans="6:6">
      <c r="F657338" s="94"/>
    </row>
    <row r="657339" spans="6:6">
      <c r="F657339" s="94"/>
    </row>
    <row r="657340" spans="6:6">
      <c r="F657340" s="94"/>
    </row>
    <row r="657341" spans="6:6">
      <c r="F657341" s="94"/>
    </row>
    <row r="657342" spans="6:6">
      <c r="F657342" s="94"/>
    </row>
    <row r="657343" spans="6:6">
      <c r="F657343" s="94"/>
    </row>
    <row r="657344" spans="6:6">
      <c r="F657344" s="94"/>
    </row>
    <row r="657345" spans="6:6">
      <c r="F657345" s="94"/>
    </row>
    <row r="657346" spans="6:6">
      <c r="F657346" s="94"/>
    </row>
    <row r="657347" spans="6:6">
      <c r="F657347" s="94"/>
    </row>
    <row r="657348" spans="6:6">
      <c r="F657348" s="94"/>
    </row>
    <row r="657349" spans="6:6">
      <c r="F657349" s="94"/>
    </row>
    <row r="657350" spans="6:6">
      <c r="F657350" s="94"/>
    </row>
    <row r="657351" spans="6:6">
      <c r="F657351" s="94"/>
    </row>
    <row r="657352" spans="6:6">
      <c r="F657352" s="94"/>
    </row>
    <row r="657353" spans="6:6">
      <c r="F657353" s="94"/>
    </row>
    <row r="657354" spans="6:6">
      <c r="F657354" s="94"/>
    </row>
    <row r="657355" spans="6:6">
      <c r="F657355" s="94"/>
    </row>
    <row r="657356" spans="6:6">
      <c r="F657356" s="94"/>
    </row>
    <row r="657357" spans="6:6">
      <c r="F657357" s="94"/>
    </row>
    <row r="657358" spans="6:6">
      <c r="F657358" s="94"/>
    </row>
    <row r="657359" spans="6:6">
      <c r="F657359" s="94"/>
    </row>
    <row r="657360" spans="6:6">
      <c r="F657360" s="94"/>
    </row>
    <row r="657361" spans="6:6">
      <c r="F657361" s="94"/>
    </row>
    <row r="657362" spans="6:6">
      <c r="F657362" s="94"/>
    </row>
    <row r="657363" spans="6:6">
      <c r="F657363" s="94"/>
    </row>
    <row r="657364" spans="6:6">
      <c r="F657364" s="94"/>
    </row>
    <row r="657365" spans="6:6">
      <c r="F657365" s="94"/>
    </row>
    <row r="657366" spans="6:6">
      <c r="F657366" s="94"/>
    </row>
    <row r="657367" spans="6:6">
      <c r="F657367" s="94"/>
    </row>
    <row r="657368" spans="6:6">
      <c r="F657368" s="94"/>
    </row>
    <row r="657369" spans="6:6">
      <c r="F657369" s="94"/>
    </row>
    <row r="657370" spans="6:6">
      <c r="F657370" s="94"/>
    </row>
    <row r="657371" spans="6:6">
      <c r="F657371" s="94"/>
    </row>
    <row r="657372" spans="6:6">
      <c r="F657372" s="94"/>
    </row>
    <row r="657373" spans="6:6">
      <c r="F657373" s="94"/>
    </row>
    <row r="657374" spans="6:6">
      <c r="F657374" s="94"/>
    </row>
    <row r="657375" spans="6:6">
      <c r="F657375" s="94"/>
    </row>
    <row r="657376" spans="6:6">
      <c r="F657376" s="94"/>
    </row>
    <row r="657377" spans="6:6">
      <c r="F657377" s="94"/>
    </row>
    <row r="657378" spans="6:6">
      <c r="F657378" s="94"/>
    </row>
    <row r="657379" spans="6:6">
      <c r="F657379" s="94"/>
    </row>
    <row r="657380" spans="6:6">
      <c r="F657380" s="94"/>
    </row>
    <row r="657381" spans="6:6">
      <c r="F657381" s="94"/>
    </row>
    <row r="657382" spans="6:6">
      <c r="F657382" s="94"/>
    </row>
    <row r="657383" spans="6:6">
      <c r="F657383" s="94"/>
    </row>
    <row r="657384" spans="6:6">
      <c r="F657384" s="94"/>
    </row>
    <row r="657385" spans="6:6">
      <c r="F657385" s="94"/>
    </row>
    <row r="657386" spans="6:6">
      <c r="F657386" s="94"/>
    </row>
    <row r="657387" spans="6:6">
      <c r="F657387" s="94"/>
    </row>
    <row r="657388" spans="6:6">
      <c r="F657388" s="94"/>
    </row>
    <row r="657389" spans="6:6">
      <c r="F657389" s="94"/>
    </row>
    <row r="657390" spans="6:6">
      <c r="F657390" s="94"/>
    </row>
    <row r="657391" spans="6:6">
      <c r="F657391" s="94"/>
    </row>
    <row r="657392" spans="6:6">
      <c r="F657392" s="94"/>
    </row>
    <row r="657393" spans="6:6">
      <c r="F657393" s="94"/>
    </row>
    <row r="657394" spans="6:6">
      <c r="F657394" s="94"/>
    </row>
    <row r="657395" spans="6:6">
      <c r="F657395" s="94"/>
    </row>
    <row r="657396" spans="6:6">
      <c r="F657396" s="94"/>
    </row>
    <row r="657397" spans="6:6">
      <c r="F657397" s="94"/>
    </row>
    <row r="657398" spans="6:6">
      <c r="F657398" s="94"/>
    </row>
    <row r="657399" spans="6:6">
      <c r="F657399" s="94"/>
    </row>
    <row r="657400" spans="6:6">
      <c r="F657400" s="94"/>
    </row>
    <row r="657401" spans="6:6">
      <c r="F657401" s="94"/>
    </row>
    <row r="657402" spans="6:6">
      <c r="F657402" s="94"/>
    </row>
    <row r="657403" spans="6:6">
      <c r="F657403" s="94"/>
    </row>
    <row r="657404" spans="6:6">
      <c r="F657404" s="94"/>
    </row>
    <row r="657405" spans="6:6">
      <c r="F657405" s="94"/>
    </row>
    <row r="657406" spans="6:6">
      <c r="F657406" s="94"/>
    </row>
    <row r="657407" spans="6:6">
      <c r="F657407" s="94"/>
    </row>
    <row r="657408" spans="6:6">
      <c r="F657408" s="94"/>
    </row>
    <row r="657409" spans="6:6">
      <c r="F657409" s="94"/>
    </row>
    <row r="657410" spans="6:6">
      <c r="F657410" s="94"/>
    </row>
    <row r="657411" spans="6:6">
      <c r="F657411" s="94"/>
    </row>
    <row r="657412" spans="6:6">
      <c r="F657412" s="94"/>
    </row>
    <row r="657413" spans="6:6">
      <c r="F657413" s="94"/>
    </row>
    <row r="657414" spans="6:6">
      <c r="F657414" s="94"/>
    </row>
    <row r="657415" spans="6:6">
      <c r="F657415" s="94"/>
    </row>
    <row r="657416" spans="6:6">
      <c r="F657416" s="94"/>
    </row>
    <row r="657417" spans="6:6">
      <c r="F657417" s="94"/>
    </row>
    <row r="657418" spans="6:6">
      <c r="F657418" s="94"/>
    </row>
    <row r="657419" spans="6:6">
      <c r="F657419" s="94"/>
    </row>
    <row r="657420" spans="6:6">
      <c r="F657420" s="94"/>
    </row>
    <row r="657421" spans="6:6">
      <c r="F657421" s="94"/>
    </row>
    <row r="657422" spans="6:6">
      <c r="F657422" s="94"/>
    </row>
    <row r="657423" spans="6:6">
      <c r="F657423" s="94"/>
    </row>
    <row r="657424" spans="6:6">
      <c r="F657424" s="94"/>
    </row>
    <row r="657425" spans="6:6">
      <c r="F657425" s="94"/>
    </row>
    <row r="657426" spans="6:6">
      <c r="F657426" s="94"/>
    </row>
    <row r="657427" spans="6:6">
      <c r="F657427" s="94"/>
    </row>
    <row r="657428" spans="6:6">
      <c r="F657428" s="94"/>
    </row>
    <row r="657429" spans="6:6">
      <c r="F657429" s="94"/>
    </row>
    <row r="657430" spans="6:6">
      <c r="F657430" s="94"/>
    </row>
    <row r="657431" spans="6:6">
      <c r="F657431" s="94"/>
    </row>
    <row r="657432" spans="6:6">
      <c r="F657432" s="94"/>
    </row>
    <row r="657433" spans="6:6">
      <c r="F657433" s="94"/>
    </row>
    <row r="657434" spans="6:6">
      <c r="F657434" s="94"/>
    </row>
    <row r="657435" spans="6:6">
      <c r="F657435" s="94"/>
    </row>
    <row r="657436" spans="6:6">
      <c r="F657436" s="94"/>
    </row>
    <row r="657437" spans="6:6">
      <c r="F657437" s="94"/>
    </row>
    <row r="657438" spans="6:6">
      <c r="F657438" s="94"/>
    </row>
    <row r="657439" spans="6:6">
      <c r="F657439" s="94"/>
    </row>
    <row r="657440" spans="6:6">
      <c r="F657440" s="94"/>
    </row>
    <row r="657441" spans="6:6">
      <c r="F657441" s="94"/>
    </row>
    <row r="657442" spans="6:6">
      <c r="F657442" s="94"/>
    </row>
    <row r="657443" spans="6:6">
      <c r="F657443" s="94"/>
    </row>
    <row r="657444" spans="6:6">
      <c r="F657444" s="94"/>
    </row>
    <row r="657445" spans="6:6">
      <c r="F657445" s="94"/>
    </row>
    <row r="657446" spans="6:6">
      <c r="F657446" s="94"/>
    </row>
    <row r="657447" spans="6:6">
      <c r="F657447" s="94"/>
    </row>
    <row r="657448" spans="6:6">
      <c r="F657448" s="94"/>
    </row>
    <row r="657449" spans="6:6">
      <c r="F657449" s="94"/>
    </row>
    <row r="657450" spans="6:6">
      <c r="F657450" s="94"/>
    </row>
    <row r="657451" spans="6:6">
      <c r="F657451" s="94"/>
    </row>
    <row r="657452" spans="6:6">
      <c r="F657452" s="94"/>
    </row>
    <row r="657453" spans="6:6">
      <c r="F657453" s="94"/>
    </row>
    <row r="657454" spans="6:6">
      <c r="F657454" s="94"/>
    </row>
    <row r="657455" spans="6:6">
      <c r="F657455" s="94"/>
    </row>
    <row r="657456" spans="6:6">
      <c r="F657456" s="94"/>
    </row>
    <row r="657457" spans="6:6">
      <c r="F657457" s="94"/>
    </row>
    <row r="657458" spans="6:6">
      <c r="F657458" s="94"/>
    </row>
    <row r="657459" spans="6:6">
      <c r="F657459" s="94"/>
    </row>
    <row r="657460" spans="6:6">
      <c r="F657460" s="94"/>
    </row>
    <row r="657461" spans="6:6">
      <c r="F657461" s="94"/>
    </row>
    <row r="657462" spans="6:6">
      <c r="F657462" s="94"/>
    </row>
    <row r="657463" spans="6:6">
      <c r="F657463" s="94"/>
    </row>
    <row r="657464" spans="6:6">
      <c r="F657464" s="94"/>
    </row>
    <row r="657465" spans="6:6">
      <c r="F657465" s="94"/>
    </row>
    <row r="657466" spans="6:6">
      <c r="F657466" s="94"/>
    </row>
    <row r="657467" spans="6:6">
      <c r="F657467" s="94"/>
    </row>
    <row r="657468" spans="6:6">
      <c r="F657468" s="94"/>
    </row>
    <row r="657469" spans="6:6">
      <c r="F657469" s="94"/>
    </row>
    <row r="657470" spans="6:6">
      <c r="F657470" s="94"/>
    </row>
    <row r="657471" spans="6:6">
      <c r="F657471" s="94"/>
    </row>
    <row r="657472" spans="6:6">
      <c r="F657472" s="94"/>
    </row>
    <row r="657473" spans="6:6">
      <c r="F657473" s="94"/>
    </row>
    <row r="657474" spans="6:6">
      <c r="F657474" s="94"/>
    </row>
    <row r="657475" spans="6:6">
      <c r="F657475" s="94"/>
    </row>
    <row r="657476" spans="6:6">
      <c r="F657476" s="94"/>
    </row>
    <row r="657477" spans="6:6">
      <c r="F657477" s="94"/>
    </row>
    <row r="657478" spans="6:6">
      <c r="F657478" s="94"/>
    </row>
    <row r="657479" spans="6:6">
      <c r="F657479" s="94"/>
    </row>
    <row r="657480" spans="6:6">
      <c r="F657480" s="94"/>
    </row>
    <row r="657481" spans="6:6">
      <c r="F657481" s="94"/>
    </row>
    <row r="657482" spans="6:6">
      <c r="F657482" s="94"/>
    </row>
    <row r="657483" spans="6:6">
      <c r="F657483" s="94"/>
    </row>
    <row r="657484" spans="6:6">
      <c r="F657484" s="94"/>
    </row>
    <row r="657485" spans="6:6">
      <c r="F657485" s="94"/>
    </row>
    <row r="657486" spans="6:6">
      <c r="F657486" s="94"/>
    </row>
    <row r="657487" spans="6:6">
      <c r="F657487" s="94"/>
    </row>
    <row r="657488" spans="6:6">
      <c r="F657488" s="94"/>
    </row>
    <row r="657489" spans="6:6">
      <c r="F657489" s="94"/>
    </row>
    <row r="657490" spans="6:6">
      <c r="F657490" s="94"/>
    </row>
    <row r="657491" spans="6:6">
      <c r="F657491" s="94"/>
    </row>
    <row r="657492" spans="6:6">
      <c r="F657492" s="94"/>
    </row>
    <row r="657493" spans="6:6">
      <c r="F657493" s="94"/>
    </row>
    <row r="657494" spans="6:6">
      <c r="F657494" s="94"/>
    </row>
    <row r="657495" spans="6:6">
      <c r="F657495" s="94"/>
    </row>
    <row r="657496" spans="6:6">
      <c r="F657496" s="94"/>
    </row>
    <row r="657497" spans="6:6">
      <c r="F657497" s="94"/>
    </row>
    <row r="657498" spans="6:6">
      <c r="F657498" s="94"/>
    </row>
    <row r="657499" spans="6:6">
      <c r="F657499" s="94"/>
    </row>
    <row r="657500" spans="6:6">
      <c r="F657500" s="94"/>
    </row>
    <row r="657501" spans="6:6">
      <c r="F657501" s="94"/>
    </row>
    <row r="657502" spans="6:6">
      <c r="F657502" s="94"/>
    </row>
    <row r="657503" spans="6:6">
      <c r="F657503" s="94"/>
    </row>
    <row r="657504" spans="6:6">
      <c r="F657504" s="94"/>
    </row>
    <row r="657505" spans="6:6">
      <c r="F657505" s="94"/>
    </row>
    <row r="657506" spans="6:6">
      <c r="F657506" s="94"/>
    </row>
    <row r="657507" spans="6:6">
      <c r="F657507" s="94"/>
    </row>
    <row r="657508" spans="6:6">
      <c r="F657508" s="94"/>
    </row>
    <row r="657509" spans="6:6">
      <c r="F657509" s="94"/>
    </row>
    <row r="657510" spans="6:6">
      <c r="F657510" s="94"/>
    </row>
    <row r="657511" spans="6:6">
      <c r="F657511" s="94"/>
    </row>
    <row r="657512" spans="6:6">
      <c r="F657512" s="94"/>
    </row>
    <row r="657513" spans="6:6">
      <c r="F657513" s="94"/>
    </row>
    <row r="657514" spans="6:6">
      <c r="F657514" s="94"/>
    </row>
    <row r="657515" spans="6:6">
      <c r="F657515" s="94"/>
    </row>
    <row r="657516" spans="6:6">
      <c r="F657516" s="94"/>
    </row>
    <row r="657517" spans="6:6">
      <c r="F657517" s="94"/>
    </row>
    <row r="657518" spans="6:6">
      <c r="F657518" s="94"/>
    </row>
    <row r="657519" spans="6:6">
      <c r="F657519" s="94"/>
    </row>
    <row r="657520" spans="6:6">
      <c r="F657520" s="94"/>
    </row>
    <row r="657521" spans="6:6">
      <c r="F657521" s="94"/>
    </row>
    <row r="657522" spans="6:6">
      <c r="F657522" s="94"/>
    </row>
    <row r="657523" spans="6:6">
      <c r="F657523" s="94"/>
    </row>
    <row r="657524" spans="6:6">
      <c r="F657524" s="94"/>
    </row>
    <row r="657525" spans="6:6">
      <c r="F657525" s="94"/>
    </row>
    <row r="657526" spans="6:6">
      <c r="F657526" s="94"/>
    </row>
    <row r="657527" spans="6:6">
      <c r="F657527" s="94"/>
    </row>
    <row r="657528" spans="6:6">
      <c r="F657528" s="94"/>
    </row>
    <row r="657529" spans="6:6">
      <c r="F657529" s="94"/>
    </row>
    <row r="657530" spans="6:6">
      <c r="F657530" s="94"/>
    </row>
    <row r="657531" spans="6:6">
      <c r="F657531" s="94"/>
    </row>
    <row r="657532" spans="6:6">
      <c r="F657532" s="94"/>
    </row>
    <row r="657533" spans="6:6">
      <c r="F657533" s="94"/>
    </row>
    <row r="657534" spans="6:6">
      <c r="F657534" s="94"/>
    </row>
    <row r="657535" spans="6:6">
      <c r="F657535" s="94"/>
    </row>
    <row r="657536" spans="6:6">
      <c r="F657536" s="94"/>
    </row>
    <row r="657537" spans="6:6">
      <c r="F657537" s="94"/>
    </row>
    <row r="657538" spans="6:6">
      <c r="F657538" s="94"/>
    </row>
    <row r="657539" spans="6:6">
      <c r="F657539" s="94"/>
    </row>
    <row r="657540" spans="6:6">
      <c r="F657540" s="94"/>
    </row>
    <row r="657541" spans="6:6">
      <c r="F657541" s="94"/>
    </row>
    <row r="657542" spans="6:6">
      <c r="F657542" s="94"/>
    </row>
    <row r="657543" spans="6:6">
      <c r="F657543" s="94"/>
    </row>
    <row r="657544" spans="6:6">
      <c r="F657544" s="94"/>
    </row>
    <row r="657545" spans="6:6">
      <c r="F657545" s="94"/>
    </row>
    <row r="657546" spans="6:6">
      <c r="F657546" s="94"/>
    </row>
    <row r="657547" spans="6:6">
      <c r="F657547" s="94"/>
    </row>
    <row r="657548" spans="6:6">
      <c r="F657548" s="94"/>
    </row>
    <row r="657549" spans="6:6">
      <c r="F657549" s="94"/>
    </row>
    <row r="657550" spans="6:6">
      <c r="F657550" s="94"/>
    </row>
    <row r="657551" spans="6:6">
      <c r="F657551" s="94"/>
    </row>
    <row r="657552" spans="6:6">
      <c r="F657552" s="94"/>
    </row>
    <row r="657553" spans="6:6">
      <c r="F657553" s="94"/>
    </row>
    <row r="657554" spans="6:6">
      <c r="F657554" s="94"/>
    </row>
    <row r="657555" spans="6:6">
      <c r="F657555" s="94"/>
    </row>
    <row r="657556" spans="6:6">
      <c r="F657556" s="94"/>
    </row>
    <row r="657557" spans="6:6">
      <c r="F657557" s="94"/>
    </row>
    <row r="657558" spans="6:6">
      <c r="F657558" s="94"/>
    </row>
    <row r="657559" spans="6:6">
      <c r="F657559" s="94"/>
    </row>
    <row r="657560" spans="6:6">
      <c r="F657560" s="94"/>
    </row>
    <row r="657561" spans="6:6">
      <c r="F657561" s="94"/>
    </row>
    <row r="657562" spans="6:6">
      <c r="F657562" s="94"/>
    </row>
    <row r="657563" spans="6:6">
      <c r="F657563" s="94"/>
    </row>
    <row r="657564" spans="6:6">
      <c r="F657564" s="94"/>
    </row>
    <row r="657565" spans="6:6">
      <c r="F657565" s="94"/>
    </row>
    <row r="657566" spans="6:6">
      <c r="F657566" s="94"/>
    </row>
    <row r="657567" spans="6:6">
      <c r="F657567" s="94"/>
    </row>
    <row r="657568" spans="6:6">
      <c r="F657568" s="94"/>
    </row>
    <row r="657569" spans="6:6">
      <c r="F657569" s="94"/>
    </row>
    <row r="657570" spans="6:6">
      <c r="F657570" s="94"/>
    </row>
    <row r="657571" spans="6:6">
      <c r="F657571" s="94"/>
    </row>
    <row r="657572" spans="6:6">
      <c r="F657572" s="94"/>
    </row>
    <row r="657573" spans="6:6">
      <c r="F657573" s="94"/>
    </row>
    <row r="657574" spans="6:6">
      <c r="F657574" s="94"/>
    </row>
    <row r="657575" spans="6:6">
      <c r="F657575" s="94"/>
    </row>
    <row r="657576" spans="6:6">
      <c r="F657576" s="94"/>
    </row>
    <row r="657577" spans="6:6">
      <c r="F657577" s="94"/>
    </row>
    <row r="657578" spans="6:6">
      <c r="F657578" s="94"/>
    </row>
    <row r="657579" spans="6:6">
      <c r="F657579" s="94"/>
    </row>
    <row r="657580" spans="6:6">
      <c r="F657580" s="94"/>
    </row>
    <row r="657581" spans="6:6">
      <c r="F657581" s="94"/>
    </row>
    <row r="657582" spans="6:6">
      <c r="F657582" s="94"/>
    </row>
    <row r="657583" spans="6:6">
      <c r="F657583" s="94"/>
    </row>
    <row r="657584" spans="6:6">
      <c r="F657584" s="94"/>
    </row>
    <row r="657585" spans="6:6">
      <c r="F657585" s="94"/>
    </row>
    <row r="657586" spans="6:6">
      <c r="F657586" s="94"/>
    </row>
    <row r="657587" spans="6:6">
      <c r="F657587" s="94"/>
    </row>
    <row r="657588" spans="6:6">
      <c r="F657588" s="94"/>
    </row>
    <row r="657589" spans="6:6">
      <c r="F657589" s="94"/>
    </row>
    <row r="657590" spans="6:6">
      <c r="F657590" s="94"/>
    </row>
    <row r="657591" spans="6:6">
      <c r="F657591" s="94"/>
    </row>
    <row r="657592" spans="6:6">
      <c r="F657592" s="94"/>
    </row>
    <row r="657593" spans="6:6">
      <c r="F657593" s="94"/>
    </row>
    <row r="657594" spans="6:6">
      <c r="F657594" s="94"/>
    </row>
    <row r="657595" spans="6:6">
      <c r="F657595" s="94"/>
    </row>
    <row r="657596" spans="6:6">
      <c r="F657596" s="94"/>
    </row>
    <row r="657597" spans="6:6">
      <c r="F657597" s="94"/>
    </row>
    <row r="657598" spans="6:6">
      <c r="F657598" s="94"/>
    </row>
    <row r="657599" spans="6:6">
      <c r="F657599" s="94"/>
    </row>
    <row r="657600" spans="6:6">
      <c r="F657600" s="94"/>
    </row>
    <row r="657601" spans="6:6">
      <c r="F657601" s="94"/>
    </row>
    <row r="657602" spans="6:6">
      <c r="F657602" s="94"/>
    </row>
    <row r="657603" spans="6:6">
      <c r="F657603" s="94"/>
    </row>
    <row r="657604" spans="6:6">
      <c r="F657604" s="94"/>
    </row>
    <row r="657605" spans="6:6">
      <c r="F657605" s="94"/>
    </row>
    <row r="657606" spans="6:6">
      <c r="F657606" s="94"/>
    </row>
    <row r="657607" spans="6:6">
      <c r="F657607" s="94"/>
    </row>
    <row r="657608" spans="6:6">
      <c r="F657608" s="94"/>
    </row>
    <row r="657609" spans="6:6">
      <c r="F657609" s="94"/>
    </row>
    <row r="657610" spans="6:6">
      <c r="F657610" s="94"/>
    </row>
    <row r="657611" spans="6:6">
      <c r="F657611" s="94"/>
    </row>
    <row r="657612" spans="6:6">
      <c r="F657612" s="94"/>
    </row>
    <row r="657613" spans="6:6">
      <c r="F657613" s="94"/>
    </row>
    <row r="657614" spans="6:6">
      <c r="F657614" s="94"/>
    </row>
    <row r="657615" spans="6:6">
      <c r="F657615" s="94"/>
    </row>
    <row r="657616" spans="6:6">
      <c r="F657616" s="94"/>
    </row>
    <row r="657617" spans="6:6">
      <c r="F657617" s="94"/>
    </row>
    <row r="657618" spans="6:6">
      <c r="F657618" s="94"/>
    </row>
    <row r="657619" spans="6:6">
      <c r="F657619" s="94"/>
    </row>
    <row r="657620" spans="6:6">
      <c r="F657620" s="94"/>
    </row>
    <row r="657621" spans="6:6">
      <c r="F657621" s="94"/>
    </row>
    <row r="657622" spans="6:6">
      <c r="F657622" s="94"/>
    </row>
    <row r="657623" spans="6:6">
      <c r="F657623" s="94"/>
    </row>
    <row r="657624" spans="6:6">
      <c r="F657624" s="94"/>
    </row>
    <row r="657625" spans="6:6">
      <c r="F657625" s="94"/>
    </row>
    <row r="657626" spans="6:6">
      <c r="F657626" s="94"/>
    </row>
    <row r="657627" spans="6:6">
      <c r="F657627" s="94"/>
    </row>
    <row r="657628" spans="6:6">
      <c r="F657628" s="94"/>
    </row>
    <row r="657629" spans="6:6">
      <c r="F657629" s="94"/>
    </row>
    <row r="657630" spans="6:6">
      <c r="F657630" s="94"/>
    </row>
    <row r="657631" spans="6:6">
      <c r="F657631" s="94"/>
    </row>
    <row r="657632" spans="6:6">
      <c r="F657632" s="94"/>
    </row>
    <row r="657633" spans="6:6">
      <c r="F657633" s="94"/>
    </row>
    <row r="657634" spans="6:6">
      <c r="F657634" s="94"/>
    </row>
    <row r="657635" spans="6:6">
      <c r="F657635" s="94"/>
    </row>
    <row r="657636" spans="6:6">
      <c r="F657636" s="94"/>
    </row>
    <row r="657637" spans="6:6">
      <c r="F657637" s="94"/>
    </row>
    <row r="657638" spans="6:6">
      <c r="F657638" s="94"/>
    </row>
    <row r="657639" spans="6:6">
      <c r="F657639" s="94"/>
    </row>
    <row r="657640" spans="6:6">
      <c r="F657640" s="94"/>
    </row>
    <row r="657641" spans="6:6">
      <c r="F657641" s="94"/>
    </row>
    <row r="657642" spans="6:6">
      <c r="F657642" s="94"/>
    </row>
    <row r="657643" spans="6:6">
      <c r="F657643" s="94"/>
    </row>
    <row r="657644" spans="6:6">
      <c r="F657644" s="94"/>
    </row>
    <row r="657645" spans="6:6">
      <c r="F657645" s="94"/>
    </row>
    <row r="657646" spans="6:6">
      <c r="F657646" s="94"/>
    </row>
    <row r="657647" spans="6:6">
      <c r="F657647" s="94"/>
    </row>
    <row r="657648" spans="6:6">
      <c r="F657648" s="94"/>
    </row>
    <row r="657649" spans="6:6">
      <c r="F657649" s="94"/>
    </row>
    <row r="657650" spans="6:6">
      <c r="F657650" s="94"/>
    </row>
    <row r="657651" spans="6:6">
      <c r="F657651" s="94"/>
    </row>
    <row r="657652" spans="6:6">
      <c r="F657652" s="94"/>
    </row>
    <row r="657653" spans="6:6">
      <c r="F657653" s="94"/>
    </row>
    <row r="657654" spans="6:6">
      <c r="F657654" s="94"/>
    </row>
    <row r="657655" spans="6:6">
      <c r="F657655" s="94"/>
    </row>
    <row r="657656" spans="6:6">
      <c r="F657656" s="94"/>
    </row>
    <row r="657657" spans="6:6">
      <c r="F657657" s="94"/>
    </row>
    <row r="657658" spans="6:6">
      <c r="F657658" s="94"/>
    </row>
    <row r="657659" spans="6:6">
      <c r="F657659" s="94"/>
    </row>
    <row r="657660" spans="6:6">
      <c r="F657660" s="94"/>
    </row>
    <row r="657661" spans="6:6">
      <c r="F657661" s="94"/>
    </row>
    <row r="657662" spans="6:6">
      <c r="F657662" s="94"/>
    </row>
    <row r="657663" spans="6:6">
      <c r="F657663" s="94"/>
    </row>
    <row r="657664" spans="6:6">
      <c r="F657664" s="94"/>
    </row>
    <row r="657665" spans="6:6">
      <c r="F657665" s="94"/>
    </row>
    <row r="657666" spans="6:6">
      <c r="F657666" s="94"/>
    </row>
    <row r="657667" spans="6:6">
      <c r="F657667" s="94"/>
    </row>
    <row r="657668" spans="6:6">
      <c r="F657668" s="94"/>
    </row>
    <row r="657669" spans="6:6">
      <c r="F657669" s="94"/>
    </row>
    <row r="657670" spans="6:6">
      <c r="F657670" s="94"/>
    </row>
    <row r="657671" spans="6:6">
      <c r="F657671" s="94"/>
    </row>
    <row r="657672" spans="6:6">
      <c r="F657672" s="94"/>
    </row>
    <row r="657673" spans="6:6">
      <c r="F657673" s="94"/>
    </row>
    <row r="657674" spans="6:6">
      <c r="F657674" s="94"/>
    </row>
    <row r="657675" spans="6:6">
      <c r="F657675" s="94"/>
    </row>
    <row r="657676" spans="6:6">
      <c r="F657676" s="94"/>
    </row>
    <row r="657677" spans="6:6">
      <c r="F657677" s="94"/>
    </row>
    <row r="657678" spans="6:6">
      <c r="F657678" s="94"/>
    </row>
    <row r="657679" spans="6:6">
      <c r="F657679" s="94"/>
    </row>
    <row r="657680" spans="6:6">
      <c r="F657680" s="94"/>
    </row>
    <row r="657681" spans="6:6">
      <c r="F657681" s="94"/>
    </row>
    <row r="657682" spans="6:6">
      <c r="F657682" s="94"/>
    </row>
    <row r="657683" spans="6:6">
      <c r="F657683" s="94"/>
    </row>
    <row r="657684" spans="6:6">
      <c r="F657684" s="94"/>
    </row>
    <row r="657685" spans="6:6">
      <c r="F657685" s="94"/>
    </row>
    <row r="657686" spans="6:6">
      <c r="F657686" s="94"/>
    </row>
    <row r="657687" spans="6:6">
      <c r="F657687" s="94"/>
    </row>
    <row r="657688" spans="6:6">
      <c r="F657688" s="94"/>
    </row>
    <row r="657689" spans="6:6">
      <c r="F657689" s="94"/>
    </row>
    <row r="657690" spans="6:6">
      <c r="F657690" s="94"/>
    </row>
    <row r="657691" spans="6:6">
      <c r="F657691" s="94"/>
    </row>
    <row r="657692" spans="6:6">
      <c r="F657692" s="94"/>
    </row>
    <row r="657693" spans="6:6">
      <c r="F657693" s="94"/>
    </row>
    <row r="657694" spans="6:6">
      <c r="F657694" s="94"/>
    </row>
    <row r="657695" spans="6:6">
      <c r="F657695" s="94"/>
    </row>
    <row r="657696" spans="6:6">
      <c r="F657696" s="94"/>
    </row>
    <row r="657697" spans="6:6">
      <c r="F657697" s="94"/>
    </row>
    <row r="657698" spans="6:6">
      <c r="F657698" s="94"/>
    </row>
    <row r="657699" spans="6:6">
      <c r="F657699" s="94"/>
    </row>
    <row r="657700" spans="6:6">
      <c r="F657700" s="94"/>
    </row>
    <row r="657701" spans="6:6">
      <c r="F657701" s="94"/>
    </row>
    <row r="657702" spans="6:6">
      <c r="F657702" s="94"/>
    </row>
    <row r="657703" spans="6:6">
      <c r="F657703" s="94"/>
    </row>
    <row r="657704" spans="6:6">
      <c r="F657704" s="94"/>
    </row>
    <row r="657705" spans="6:6">
      <c r="F657705" s="94"/>
    </row>
    <row r="657706" spans="6:6">
      <c r="F657706" s="94"/>
    </row>
    <row r="657707" spans="6:6">
      <c r="F657707" s="94"/>
    </row>
    <row r="657708" spans="6:6">
      <c r="F657708" s="94"/>
    </row>
    <row r="657709" spans="6:6">
      <c r="F657709" s="94"/>
    </row>
    <row r="657710" spans="6:6">
      <c r="F657710" s="94"/>
    </row>
    <row r="657711" spans="6:6">
      <c r="F657711" s="94"/>
    </row>
    <row r="657712" spans="6:6">
      <c r="F657712" s="94"/>
    </row>
    <row r="657713" spans="6:6">
      <c r="F657713" s="94"/>
    </row>
    <row r="657714" spans="6:6">
      <c r="F657714" s="94"/>
    </row>
    <row r="657715" spans="6:6">
      <c r="F657715" s="94"/>
    </row>
    <row r="657716" spans="6:6">
      <c r="F657716" s="94"/>
    </row>
    <row r="657717" spans="6:6">
      <c r="F657717" s="94"/>
    </row>
    <row r="657718" spans="6:6">
      <c r="F657718" s="94"/>
    </row>
    <row r="657719" spans="6:6">
      <c r="F657719" s="94"/>
    </row>
    <row r="657720" spans="6:6">
      <c r="F657720" s="94"/>
    </row>
    <row r="657721" spans="6:6">
      <c r="F657721" s="94"/>
    </row>
    <row r="657722" spans="6:6">
      <c r="F657722" s="94"/>
    </row>
    <row r="657723" spans="6:6">
      <c r="F657723" s="94"/>
    </row>
    <row r="657724" spans="6:6">
      <c r="F657724" s="94"/>
    </row>
    <row r="657725" spans="6:6">
      <c r="F657725" s="94"/>
    </row>
    <row r="657726" spans="6:6">
      <c r="F657726" s="94"/>
    </row>
    <row r="657727" spans="6:6">
      <c r="F657727" s="94"/>
    </row>
    <row r="657728" spans="6:6">
      <c r="F657728" s="94"/>
    </row>
    <row r="657729" spans="6:6">
      <c r="F657729" s="94"/>
    </row>
    <row r="657730" spans="6:6">
      <c r="F657730" s="94"/>
    </row>
    <row r="657731" spans="6:6">
      <c r="F657731" s="94"/>
    </row>
    <row r="657732" spans="6:6">
      <c r="F657732" s="94"/>
    </row>
    <row r="657733" spans="6:6">
      <c r="F657733" s="94"/>
    </row>
    <row r="657734" spans="6:6">
      <c r="F657734" s="94"/>
    </row>
    <row r="657735" spans="6:6">
      <c r="F657735" s="94"/>
    </row>
    <row r="657736" spans="6:6">
      <c r="F657736" s="94"/>
    </row>
    <row r="657737" spans="6:6">
      <c r="F657737" s="94"/>
    </row>
    <row r="657738" spans="6:6">
      <c r="F657738" s="94"/>
    </row>
    <row r="657739" spans="6:6">
      <c r="F657739" s="94"/>
    </row>
    <row r="657740" spans="6:6">
      <c r="F657740" s="94"/>
    </row>
    <row r="657741" spans="6:6">
      <c r="F657741" s="94"/>
    </row>
    <row r="657742" spans="6:6">
      <c r="F657742" s="94"/>
    </row>
    <row r="657743" spans="6:6">
      <c r="F657743" s="94"/>
    </row>
    <row r="657744" spans="6:6">
      <c r="F657744" s="94"/>
    </row>
    <row r="657745" spans="6:6">
      <c r="F657745" s="94"/>
    </row>
    <row r="657746" spans="6:6">
      <c r="F657746" s="94"/>
    </row>
    <row r="657747" spans="6:6">
      <c r="F657747" s="94"/>
    </row>
    <row r="657748" spans="6:6">
      <c r="F657748" s="94"/>
    </row>
    <row r="657749" spans="6:6">
      <c r="F657749" s="94"/>
    </row>
    <row r="657750" spans="6:6">
      <c r="F657750" s="94"/>
    </row>
    <row r="657751" spans="6:6">
      <c r="F657751" s="94"/>
    </row>
    <row r="657752" spans="6:6">
      <c r="F657752" s="94"/>
    </row>
    <row r="657753" spans="6:6">
      <c r="F657753" s="94"/>
    </row>
    <row r="657754" spans="6:6">
      <c r="F657754" s="94"/>
    </row>
    <row r="657755" spans="6:6">
      <c r="F657755" s="94"/>
    </row>
    <row r="657756" spans="6:6">
      <c r="F657756" s="94"/>
    </row>
    <row r="657757" spans="6:6">
      <c r="F657757" s="94"/>
    </row>
    <row r="657758" spans="6:6">
      <c r="F657758" s="94"/>
    </row>
    <row r="657759" spans="6:6">
      <c r="F657759" s="94"/>
    </row>
    <row r="657760" spans="6:6">
      <c r="F657760" s="94"/>
    </row>
    <row r="657761" spans="6:6">
      <c r="F657761" s="94"/>
    </row>
    <row r="657762" spans="6:6">
      <c r="F657762" s="94"/>
    </row>
    <row r="657763" spans="6:6">
      <c r="F657763" s="94"/>
    </row>
    <row r="657764" spans="6:6">
      <c r="F657764" s="94"/>
    </row>
    <row r="657765" spans="6:6">
      <c r="F657765" s="94"/>
    </row>
    <row r="657766" spans="6:6">
      <c r="F657766" s="94"/>
    </row>
    <row r="657767" spans="6:6">
      <c r="F657767" s="94"/>
    </row>
    <row r="657768" spans="6:6">
      <c r="F657768" s="94"/>
    </row>
    <row r="657769" spans="6:6">
      <c r="F657769" s="94"/>
    </row>
    <row r="657770" spans="6:6">
      <c r="F657770" s="94"/>
    </row>
    <row r="657771" spans="6:6">
      <c r="F657771" s="94"/>
    </row>
    <row r="657772" spans="6:6">
      <c r="F657772" s="94"/>
    </row>
    <row r="657773" spans="6:6">
      <c r="F657773" s="94"/>
    </row>
    <row r="657774" spans="6:6">
      <c r="F657774" s="94"/>
    </row>
    <row r="657775" spans="6:6">
      <c r="F657775" s="94"/>
    </row>
    <row r="657776" spans="6:6">
      <c r="F657776" s="94"/>
    </row>
    <row r="657777" spans="6:6">
      <c r="F657777" s="94"/>
    </row>
    <row r="657778" spans="6:6">
      <c r="F657778" s="94"/>
    </row>
    <row r="657779" spans="6:6">
      <c r="F657779" s="94"/>
    </row>
    <row r="657780" spans="6:6">
      <c r="F657780" s="94"/>
    </row>
    <row r="657781" spans="6:6">
      <c r="F657781" s="94"/>
    </row>
    <row r="657782" spans="6:6">
      <c r="F657782" s="94"/>
    </row>
    <row r="657783" spans="6:6">
      <c r="F657783" s="94"/>
    </row>
    <row r="657784" spans="6:6">
      <c r="F657784" s="94"/>
    </row>
    <row r="657785" spans="6:6">
      <c r="F657785" s="94"/>
    </row>
    <row r="657786" spans="6:6">
      <c r="F657786" s="94"/>
    </row>
    <row r="657787" spans="6:6">
      <c r="F657787" s="94"/>
    </row>
    <row r="657788" spans="6:6">
      <c r="F657788" s="94"/>
    </row>
    <row r="657789" spans="6:6">
      <c r="F657789" s="94"/>
    </row>
    <row r="657790" spans="6:6">
      <c r="F657790" s="94"/>
    </row>
    <row r="657791" spans="6:6">
      <c r="F657791" s="94"/>
    </row>
    <row r="657792" spans="6:6">
      <c r="F657792" s="94"/>
    </row>
    <row r="657793" spans="6:6">
      <c r="F657793" s="94"/>
    </row>
    <row r="657794" spans="6:6">
      <c r="F657794" s="94"/>
    </row>
    <row r="657795" spans="6:6">
      <c r="F657795" s="94"/>
    </row>
    <row r="657796" spans="6:6">
      <c r="F657796" s="94"/>
    </row>
    <row r="657797" spans="6:6">
      <c r="F657797" s="94"/>
    </row>
    <row r="657798" spans="6:6">
      <c r="F657798" s="94"/>
    </row>
    <row r="657799" spans="6:6">
      <c r="F657799" s="94"/>
    </row>
    <row r="657800" spans="6:6">
      <c r="F657800" s="94"/>
    </row>
    <row r="657801" spans="6:6">
      <c r="F657801" s="94"/>
    </row>
    <row r="657802" spans="6:6">
      <c r="F657802" s="94"/>
    </row>
    <row r="657803" spans="6:6">
      <c r="F657803" s="94"/>
    </row>
    <row r="657804" spans="6:6">
      <c r="F657804" s="94"/>
    </row>
    <row r="657805" spans="6:6">
      <c r="F657805" s="94"/>
    </row>
    <row r="657806" spans="6:6">
      <c r="F657806" s="94"/>
    </row>
    <row r="657807" spans="6:6">
      <c r="F657807" s="94"/>
    </row>
    <row r="657808" spans="6:6">
      <c r="F657808" s="94"/>
    </row>
    <row r="657809" spans="6:6">
      <c r="F657809" s="94"/>
    </row>
    <row r="657810" spans="6:6">
      <c r="F657810" s="94"/>
    </row>
    <row r="657811" spans="6:6">
      <c r="F657811" s="94"/>
    </row>
    <row r="657812" spans="6:6">
      <c r="F657812" s="94"/>
    </row>
    <row r="657813" spans="6:6">
      <c r="F657813" s="94"/>
    </row>
    <row r="657814" spans="6:6">
      <c r="F657814" s="94"/>
    </row>
    <row r="657815" spans="6:6">
      <c r="F657815" s="94"/>
    </row>
    <row r="657816" spans="6:6">
      <c r="F657816" s="94"/>
    </row>
    <row r="657817" spans="6:6">
      <c r="F657817" s="94"/>
    </row>
    <row r="657818" spans="6:6">
      <c r="F657818" s="94"/>
    </row>
    <row r="657819" spans="6:6">
      <c r="F657819" s="94"/>
    </row>
    <row r="657820" spans="6:6">
      <c r="F657820" s="94"/>
    </row>
    <row r="657821" spans="6:6">
      <c r="F657821" s="94"/>
    </row>
    <row r="657822" spans="6:6">
      <c r="F657822" s="94"/>
    </row>
    <row r="657823" spans="6:6">
      <c r="F657823" s="94"/>
    </row>
    <row r="657824" spans="6:6">
      <c r="F657824" s="94"/>
    </row>
    <row r="657825" spans="6:6">
      <c r="F657825" s="94"/>
    </row>
    <row r="657826" spans="6:6">
      <c r="F657826" s="94"/>
    </row>
    <row r="657827" spans="6:6">
      <c r="F657827" s="94"/>
    </row>
    <row r="657828" spans="6:6">
      <c r="F657828" s="94"/>
    </row>
    <row r="657829" spans="6:6">
      <c r="F657829" s="94"/>
    </row>
    <row r="657830" spans="6:6">
      <c r="F657830" s="94"/>
    </row>
    <row r="657831" spans="6:6">
      <c r="F657831" s="94"/>
    </row>
    <row r="657832" spans="6:6">
      <c r="F657832" s="94"/>
    </row>
    <row r="657833" spans="6:6">
      <c r="F657833" s="94"/>
    </row>
    <row r="657834" spans="6:6">
      <c r="F657834" s="94"/>
    </row>
    <row r="657835" spans="6:6">
      <c r="F657835" s="94"/>
    </row>
    <row r="657836" spans="6:6">
      <c r="F657836" s="94"/>
    </row>
    <row r="657837" spans="6:6">
      <c r="F657837" s="94"/>
    </row>
    <row r="657838" spans="6:6">
      <c r="F657838" s="94"/>
    </row>
    <row r="657839" spans="6:6">
      <c r="F657839" s="94"/>
    </row>
    <row r="657840" spans="6:6">
      <c r="F657840" s="94"/>
    </row>
    <row r="657841" spans="6:6">
      <c r="F657841" s="94"/>
    </row>
    <row r="657842" spans="6:6">
      <c r="F657842" s="94"/>
    </row>
    <row r="657843" spans="6:6">
      <c r="F657843" s="94"/>
    </row>
    <row r="657844" spans="6:6">
      <c r="F657844" s="94"/>
    </row>
    <row r="657845" spans="6:6">
      <c r="F657845" s="94"/>
    </row>
    <row r="657846" spans="6:6">
      <c r="F657846" s="94"/>
    </row>
    <row r="657847" spans="6:6">
      <c r="F657847" s="94"/>
    </row>
    <row r="657848" spans="6:6">
      <c r="F657848" s="94"/>
    </row>
    <row r="657849" spans="6:6">
      <c r="F657849" s="94"/>
    </row>
    <row r="657850" spans="6:6">
      <c r="F657850" s="94"/>
    </row>
    <row r="657851" spans="6:6">
      <c r="F657851" s="94"/>
    </row>
    <row r="657852" spans="6:6">
      <c r="F657852" s="94"/>
    </row>
    <row r="657853" spans="6:6">
      <c r="F657853" s="94"/>
    </row>
    <row r="657854" spans="6:6">
      <c r="F657854" s="94"/>
    </row>
    <row r="657855" spans="6:6">
      <c r="F657855" s="94"/>
    </row>
    <row r="657856" spans="6:6">
      <c r="F657856" s="94"/>
    </row>
    <row r="657857" spans="6:6">
      <c r="F657857" s="94"/>
    </row>
    <row r="657858" spans="6:6">
      <c r="F657858" s="94"/>
    </row>
    <row r="657859" spans="6:6">
      <c r="F657859" s="94"/>
    </row>
    <row r="657860" spans="6:6">
      <c r="F657860" s="94"/>
    </row>
    <row r="657861" spans="6:6">
      <c r="F657861" s="94"/>
    </row>
    <row r="657862" spans="6:6">
      <c r="F657862" s="94"/>
    </row>
    <row r="657863" spans="6:6">
      <c r="F657863" s="94"/>
    </row>
    <row r="657864" spans="6:6">
      <c r="F657864" s="94"/>
    </row>
    <row r="657865" spans="6:6">
      <c r="F657865" s="94"/>
    </row>
    <row r="657866" spans="6:6">
      <c r="F657866" s="94"/>
    </row>
    <row r="657867" spans="6:6">
      <c r="F657867" s="94"/>
    </row>
    <row r="657868" spans="6:6">
      <c r="F657868" s="94"/>
    </row>
    <row r="657869" spans="6:6">
      <c r="F657869" s="94"/>
    </row>
    <row r="657870" spans="6:6">
      <c r="F657870" s="94"/>
    </row>
    <row r="657871" spans="6:6">
      <c r="F657871" s="94"/>
    </row>
    <row r="657872" spans="6:6">
      <c r="F657872" s="94"/>
    </row>
    <row r="657873" spans="6:6">
      <c r="F657873" s="94"/>
    </row>
    <row r="657874" spans="6:6">
      <c r="F657874" s="94"/>
    </row>
    <row r="657875" spans="6:6">
      <c r="F657875" s="94"/>
    </row>
    <row r="657876" spans="6:6">
      <c r="F657876" s="94"/>
    </row>
    <row r="657877" spans="6:6">
      <c r="F657877" s="94"/>
    </row>
    <row r="657878" spans="6:6">
      <c r="F657878" s="94"/>
    </row>
    <row r="657879" spans="6:6">
      <c r="F657879" s="94"/>
    </row>
    <row r="657880" spans="6:6">
      <c r="F657880" s="94"/>
    </row>
    <row r="657881" spans="6:6">
      <c r="F657881" s="94"/>
    </row>
    <row r="657882" spans="6:6">
      <c r="F657882" s="94"/>
    </row>
    <row r="657883" spans="6:6">
      <c r="F657883" s="94"/>
    </row>
    <row r="657884" spans="6:6">
      <c r="F657884" s="94"/>
    </row>
    <row r="657885" spans="6:6">
      <c r="F657885" s="94"/>
    </row>
    <row r="657886" spans="6:6">
      <c r="F657886" s="94"/>
    </row>
    <row r="657887" spans="6:6">
      <c r="F657887" s="94"/>
    </row>
    <row r="657888" spans="6:6">
      <c r="F657888" s="94"/>
    </row>
    <row r="657889" spans="6:6">
      <c r="F657889" s="94"/>
    </row>
    <row r="657890" spans="6:6">
      <c r="F657890" s="94"/>
    </row>
    <row r="657891" spans="6:6">
      <c r="F657891" s="94"/>
    </row>
    <row r="657892" spans="6:6">
      <c r="F657892" s="94"/>
    </row>
    <row r="657893" spans="6:6">
      <c r="F657893" s="94"/>
    </row>
    <row r="657894" spans="6:6">
      <c r="F657894" s="94"/>
    </row>
    <row r="657895" spans="6:6">
      <c r="F657895" s="94"/>
    </row>
    <row r="657896" spans="6:6">
      <c r="F657896" s="94"/>
    </row>
    <row r="657897" spans="6:6">
      <c r="F657897" s="94"/>
    </row>
    <row r="657898" spans="6:6">
      <c r="F657898" s="94"/>
    </row>
    <row r="657899" spans="6:6">
      <c r="F657899" s="94"/>
    </row>
    <row r="657900" spans="6:6">
      <c r="F657900" s="94"/>
    </row>
    <row r="657901" spans="6:6">
      <c r="F657901" s="94"/>
    </row>
    <row r="657902" spans="6:6">
      <c r="F657902" s="94"/>
    </row>
    <row r="657903" spans="6:6">
      <c r="F657903" s="94"/>
    </row>
    <row r="657904" spans="6:6">
      <c r="F657904" s="94"/>
    </row>
    <row r="657905" spans="6:6">
      <c r="F657905" s="94"/>
    </row>
    <row r="657906" spans="6:6">
      <c r="F657906" s="94"/>
    </row>
    <row r="657907" spans="6:6">
      <c r="F657907" s="94"/>
    </row>
    <row r="657908" spans="6:6">
      <c r="F657908" s="94"/>
    </row>
    <row r="657909" spans="6:6">
      <c r="F657909" s="94"/>
    </row>
    <row r="657910" spans="6:6">
      <c r="F657910" s="94"/>
    </row>
    <row r="657911" spans="6:6">
      <c r="F657911" s="94"/>
    </row>
    <row r="657912" spans="6:6">
      <c r="F657912" s="94"/>
    </row>
    <row r="657913" spans="6:6">
      <c r="F657913" s="94"/>
    </row>
    <row r="657914" spans="6:6">
      <c r="F657914" s="94"/>
    </row>
    <row r="657915" spans="6:6">
      <c r="F657915" s="94"/>
    </row>
    <row r="657916" spans="6:6">
      <c r="F657916" s="94"/>
    </row>
    <row r="657917" spans="6:6">
      <c r="F657917" s="94"/>
    </row>
    <row r="657918" spans="6:6">
      <c r="F657918" s="94"/>
    </row>
    <row r="657919" spans="6:6">
      <c r="F657919" s="94"/>
    </row>
    <row r="657920" spans="6:6">
      <c r="F657920" s="94"/>
    </row>
    <row r="657921" spans="6:6">
      <c r="F657921" s="94"/>
    </row>
    <row r="657922" spans="6:6">
      <c r="F657922" s="94"/>
    </row>
    <row r="657923" spans="6:6">
      <c r="F657923" s="94"/>
    </row>
    <row r="657924" spans="6:6">
      <c r="F657924" s="94"/>
    </row>
    <row r="657925" spans="6:6">
      <c r="F657925" s="94"/>
    </row>
    <row r="657926" spans="6:6">
      <c r="F657926" s="94"/>
    </row>
    <row r="657927" spans="6:6">
      <c r="F657927" s="94"/>
    </row>
    <row r="657928" spans="6:6">
      <c r="F657928" s="94"/>
    </row>
    <row r="657929" spans="6:6">
      <c r="F657929" s="94"/>
    </row>
    <row r="657930" spans="6:6">
      <c r="F657930" s="94"/>
    </row>
    <row r="657931" spans="6:6">
      <c r="F657931" s="94"/>
    </row>
    <row r="657932" spans="6:6">
      <c r="F657932" s="94"/>
    </row>
    <row r="657933" spans="6:6">
      <c r="F657933" s="94"/>
    </row>
    <row r="657934" spans="6:6">
      <c r="F657934" s="94"/>
    </row>
    <row r="657935" spans="6:6">
      <c r="F657935" s="94"/>
    </row>
    <row r="657936" spans="6:6">
      <c r="F657936" s="94"/>
    </row>
    <row r="657937" spans="6:6">
      <c r="F657937" s="94"/>
    </row>
    <row r="657938" spans="6:6">
      <c r="F657938" s="94"/>
    </row>
    <row r="657939" spans="6:6">
      <c r="F657939" s="94"/>
    </row>
    <row r="657940" spans="6:6">
      <c r="F657940" s="94"/>
    </row>
    <row r="657941" spans="6:6">
      <c r="F657941" s="94"/>
    </row>
    <row r="657942" spans="6:6">
      <c r="F657942" s="94"/>
    </row>
    <row r="657943" spans="6:6">
      <c r="F657943" s="94"/>
    </row>
    <row r="657944" spans="6:6">
      <c r="F657944" s="94"/>
    </row>
    <row r="657945" spans="6:6">
      <c r="F657945" s="94"/>
    </row>
    <row r="657946" spans="6:6">
      <c r="F657946" s="94"/>
    </row>
    <row r="657947" spans="6:6">
      <c r="F657947" s="94"/>
    </row>
    <row r="657948" spans="6:6">
      <c r="F657948" s="94"/>
    </row>
    <row r="657949" spans="6:6">
      <c r="F657949" s="94"/>
    </row>
    <row r="657950" spans="6:6">
      <c r="F657950" s="94"/>
    </row>
    <row r="657951" spans="6:6">
      <c r="F657951" s="94"/>
    </row>
    <row r="657952" spans="6:6">
      <c r="F657952" s="94"/>
    </row>
    <row r="657953" spans="6:6">
      <c r="F657953" s="94"/>
    </row>
    <row r="657954" spans="6:6">
      <c r="F657954" s="94"/>
    </row>
    <row r="657955" spans="6:6">
      <c r="F657955" s="94"/>
    </row>
    <row r="657956" spans="6:6">
      <c r="F657956" s="94"/>
    </row>
    <row r="657957" spans="6:6">
      <c r="F657957" s="94"/>
    </row>
    <row r="657958" spans="6:6">
      <c r="F657958" s="94"/>
    </row>
    <row r="657959" spans="6:6">
      <c r="F657959" s="94"/>
    </row>
    <row r="657960" spans="6:6">
      <c r="F657960" s="94"/>
    </row>
    <row r="657961" spans="6:6">
      <c r="F657961" s="94"/>
    </row>
    <row r="657962" spans="6:6">
      <c r="F657962" s="94"/>
    </row>
    <row r="657963" spans="6:6">
      <c r="F657963" s="94"/>
    </row>
    <row r="657964" spans="6:6">
      <c r="F657964" s="94"/>
    </row>
    <row r="657965" spans="6:6">
      <c r="F657965" s="94"/>
    </row>
    <row r="657966" spans="6:6">
      <c r="F657966" s="94"/>
    </row>
    <row r="657967" spans="6:6">
      <c r="F657967" s="94"/>
    </row>
    <row r="657968" spans="6:6">
      <c r="F657968" s="94"/>
    </row>
    <row r="657969" spans="6:6">
      <c r="F657969" s="94"/>
    </row>
    <row r="657970" spans="6:6">
      <c r="F657970" s="94"/>
    </row>
    <row r="657971" spans="6:6">
      <c r="F657971" s="94"/>
    </row>
    <row r="657972" spans="6:6">
      <c r="F657972" s="94"/>
    </row>
    <row r="657973" spans="6:6">
      <c r="F657973" s="94"/>
    </row>
    <row r="657974" spans="6:6">
      <c r="F657974" s="94"/>
    </row>
    <row r="657975" spans="6:6">
      <c r="F657975" s="94"/>
    </row>
    <row r="657976" spans="6:6">
      <c r="F657976" s="94"/>
    </row>
    <row r="657977" spans="6:6">
      <c r="F657977" s="94"/>
    </row>
    <row r="657978" spans="6:6">
      <c r="F657978" s="94"/>
    </row>
    <row r="657979" spans="6:6">
      <c r="F657979" s="94"/>
    </row>
    <row r="657980" spans="6:6">
      <c r="F657980" s="94"/>
    </row>
    <row r="657981" spans="6:6">
      <c r="F657981" s="94"/>
    </row>
    <row r="657982" spans="6:6">
      <c r="F657982" s="94"/>
    </row>
    <row r="657983" spans="6:6">
      <c r="F657983" s="94"/>
    </row>
    <row r="657984" spans="6:6">
      <c r="F657984" s="94"/>
    </row>
    <row r="657985" spans="6:6">
      <c r="F657985" s="94"/>
    </row>
    <row r="657986" spans="6:6">
      <c r="F657986" s="94"/>
    </row>
    <row r="657987" spans="6:6">
      <c r="F657987" s="94"/>
    </row>
    <row r="657988" spans="6:6">
      <c r="F657988" s="94"/>
    </row>
    <row r="657989" spans="6:6">
      <c r="F657989" s="94"/>
    </row>
    <row r="657990" spans="6:6">
      <c r="F657990" s="94"/>
    </row>
    <row r="657991" spans="6:6">
      <c r="F657991" s="94"/>
    </row>
    <row r="657992" spans="6:6">
      <c r="F657992" s="94"/>
    </row>
    <row r="657993" spans="6:6">
      <c r="F657993" s="94"/>
    </row>
    <row r="657994" spans="6:6">
      <c r="F657994" s="94"/>
    </row>
    <row r="657995" spans="6:6">
      <c r="F657995" s="94"/>
    </row>
    <row r="657996" spans="6:6">
      <c r="F657996" s="94"/>
    </row>
    <row r="657997" spans="6:6">
      <c r="F657997" s="94"/>
    </row>
    <row r="657998" spans="6:6">
      <c r="F657998" s="94"/>
    </row>
    <row r="657999" spans="6:6">
      <c r="F657999" s="94"/>
    </row>
    <row r="658000" spans="6:6">
      <c r="F658000" s="94"/>
    </row>
    <row r="658001" spans="6:6">
      <c r="F658001" s="94"/>
    </row>
    <row r="658002" spans="6:6">
      <c r="F658002" s="94"/>
    </row>
    <row r="658003" spans="6:6">
      <c r="F658003" s="94"/>
    </row>
    <row r="658004" spans="6:6">
      <c r="F658004" s="94"/>
    </row>
    <row r="658005" spans="6:6">
      <c r="F658005" s="94"/>
    </row>
    <row r="658006" spans="6:6">
      <c r="F658006" s="94"/>
    </row>
    <row r="658007" spans="6:6">
      <c r="F658007" s="94"/>
    </row>
    <row r="658008" spans="6:6">
      <c r="F658008" s="94"/>
    </row>
    <row r="658009" spans="6:6">
      <c r="F658009" s="94"/>
    </row>
    <row r="658010" spans="6:6">
      <c r="F658010" s="94"/>
    </row>
    <row r="658011" spans="6:6">
      <c r="F658011" s="94"/>
    </row>
    <row r="658012" spans="6:6">
      <c r="F658012" s="94"/>
    </row>
    <row r="658013" spans="6:6">
      <c r="F658013" s="94"/>
    </row>
    <row r="658014" spans="6:6">
      <c r="F658014" s="94"/>
    </row>
    <row r="658015" spans="6:6">
      <c r="F658015" s="94"/>
    </row>
    <row r="658016" spans="6:6">
      <c r="F658016" s="94"/>
    </row>
    <row r="658017" spans="6:6">
      <c r="F658017" s="94"/>
    </row>
    <row r="658018" spans="6:6">
      <c r="F658018" s="94"/>
    </row>
    <row r="658019" spans="6:6">
      <c r="F658019" s="94"/>
    </row>
    <row r="658020" spans="6:6">
      <c r="F658020" s="94"/>
    </row>
    <row r="658021" spans="6:6">
      <c r="F658021" s="94"/>
    </row>
    <row r="658022" spans="6:6">
      <c r="F658022" s="94"/>
    </row>
    <row r="658023" spans="6:6">
      <c r="F658023" s="94"/>
    </row>
    <row r="658024" spans="6:6">
      <c r="F658024" s="94"/>
    </row>
    <row r="658025" spans="6:6">
      <c r="F658025" s="94"/>
    </row>
    <row r="658026" spans="6:6">
      <c r="F658026" s="94"/>
    </row>
    <row r="658027" spans="6:6">
      <c r="F658027" s="94"/>
    </row>
    <row r="658028" spans="6:6">
      <c r="F658028" s="94"/>
    </row>
    <row r="658029" spans="6:6">
      <c r="F658029" s="94"/>
    </row>
    <row r="658030" spans="6:6">
      <c r="F658030" s="94"/>
    </row>
    <row r="658031" spans="6:6">
      <c r="F658031" s="94"/>
    </row>
    <row r="658032" spans="6:6">
      <c r="F658032" s="94"/>
    </row>
    <row r="658033" spans="6:6">
      <c r="F658033" s="94"/>
    </row>
    <row r="658034" spans="6:6">
      <c r="F658034" s="94"/>
    </row>
    <row r="658035" spans="6:6">
      <c r="F658035" s="94"/>
    </row>
    <row r="658036" spans="6:6">
      <c r="F658036" s="94"/>
    </row>
    <row r="658037" spans="6:6">
      <c r="F658037" s="94"/>
    </row>
    <row r="658038" spans="6:6">
      <c r="F658038" s="94"/>
    </row>
    <row r="658039" spans="6:6">
      <c r="F658039" s="94"/>
    </row>
    <row r="658040" spans="6:6">
      <c r="F658040" s="94"/>
    </row>
    <row r="658041" spans="6:6">
      <c r="F658041" s="94"/>
    </row>
    <row r="658042" spans="6:6">
      <c r="F658042" s="94"/>
    </row>
    <row r="658043" spans="6:6">
      <c r="F658043" s="94"/>
    </row>
    <row r="658044" spans="6:6">
      <c r="F658044" s="94"/>
    </row>
    <row r="658045" spans="6:6">
      <c r="F658045" s="94"/>
    </row>
    <row r="658046" spans="6:6">
      <c r="F658046" s="94"/>
    </row>
    <row r="658047" spans="6:6">
      <c r="F658047" s="94"/>
    </row>
    <row r="658048" spans="6:6">
      <c r="F658048" s="94"/>
    </row>
    <row r="658049" spans="6:6">
      <c r="F658049" s="94"/>
    </row>
    <row r="658050" spans="6:6">
      <c r="F658050" s="94"/>
    </row>
    <row r="658051" spans="6:6">
      <c r="F658051" s="94"/>
    </row>
    <row r="658052" spans="6:6">
      <c r="F658052" s="94"/>
    </row>
    <row r="658053" spans="6:6">
      <c r="F658053" s="94"/>
    </row>
    <row r="658054" spans="6:6">
      <c r="F658054" s="94"/>
    </row>
    <row r="658055" spans="6:6">
      <c r="F658055" s="94"/>
    </row>
    <row r="658056" spans="6:6">
      <c r="F658056" s="94"/>
    </row>
    <row r="658057" spans="6:6">
      <c r="F658057" s="94"/>
    </row>
    <row r="658058" spans="6:6">
      <c r="F658058" s="94"/>
    </row>
    <row r="658059" spans="6:6">
      <c r="F658059" s="94"/>
    </row>
    <row r="658060" spans="6:6">
      <c r="F658060" s="94"/>
    </row>
    <row r="658061" spans="6:6">
      <c r="F658061" s="94"/>
    </row>
    <row r="658062" spans="6:6">
      <c r="F658062" s="94"/>
    </row>
    <row r="658063" spans="6:6">
      <c r="F658063" s="94"/>
    </row>
    <row r="658064" spans="6:6">
      <c r="F658064" s="94"/>
    </row>
    <row r="658065" spans="6:6">
      <c r="F658065" s="94"/>
    </row>
    <row r="658066" spans="6:6">
      <c r="F658066" s="94"/>
    </row>
    <row r="658067" spans="6:6">
      <c r="F658067" s="94"/>
    </row>
    <row r="658068" spans="6:6">
      <c r="F658068" s="94"/>
    </row>
    <row r="658069" spans="6:6">
      <c r="F658069" s="94"/>
    </row>
    <row r="658070" spans="6:6">
      <c r="F658070" s="94"/>
    </row>
    <row r="658071" spans="6:6">
      <c r="F658071" s="94"/>
    </row>
    <row r="658072" spans="6:6">
      <c r="F658072" s="94"/>
    </row>
    <row r="658073" spans="6:6">
      <c r="F658073" s="94"/>
    </row>
    <row r="658074" spans="6:6">
      <c r="F658074" s="94"/>
    </row>
    <row r="658075" spans="6:6">
      <c r="F658075" s="94"/>
    </row>
    <row r="658076" spans="6:6">
      <c r="F658076" s="94"/>
    </row>
    <row r="658077" spans="6:6">
      <c r="F658077" s="94"/>
    </row>
    <row r="658078" spans="6:6">
      <c r="F658078" s="94"/>
    </row>
    <row r="658079" spans="6:6">
      <c r="F658079" s="94"/>
    </row>
    <row r="658080" spans="6:6">
      <c r="F658080" s="94"/>
    </row>
    <row r="658081" spans="6:6">
      <c r="F658081" s="94"/>
    </row>
    <row r="658082" spans="6:6">
      <c r="F658082" s="94"/>
    </row>
    <row r="658083" spans="6:6">
      <c r="F658083" s="94"/>
    </row>
    <row r="658084" spans="6:6">
      <c r="F658084" s="94"/>
    </row>
    <row r="658085" spans="6:6">
      <c r="F658085" s="94"/>
    </row>
    <row r="658086" spans="6:6">
      <c r="F658086" s="94"/>
    </row>
    <row r="658087" spans="6:6">
      <c r="F658087" s="94"/>
    </row>
    <row r="658088" spans="6:6">
      <c r="F658088" s="94"/>
    </row>
    <row r="658089" spans="6:6">
      <c r="F658089" s="94"/>
    </row>
    <row r="658090" spans="6:6">
      <c r="F658090" s="94"/>
    </row>
    <row r="658091" spans="6:6">
      <c r="F658091" s="94"/>
    </row>
    <row r="658092" spans="6:6">
      <c r="F658092" s="94"/>
    </row>
    <row r="658093" spans="6:6">
      <c r="F658093" s="94"/>
    </row>
    <row r="658094" spans="6:6">
      <c r="F658094" s="94"/>
    </row>
    <row r="658095" spans="6:6">
      <c r="F658095" s="94"/>
    </row>
    <row r="658096" spans="6:6">
      <c r="F658096" s="94"/>
    </row>
    <row r="658097" spans="6:6">
      <c r="F658097" s="94"/>
    </row>
    <row r="658098" spans="6:6">
      <c r="F658098" s="94"/>
    </row>
    <row r="658099" spans="6:6">
      <c r="F658099" s="94"/>
    </row>
    <row r="658100" spans="6:6">
      <c r="F658100" s="94"/>
    </row>
    <row r="658101" spans="6:6">
      <c r="F658101" s="94"/>
    </row>
    <row r="658102" spans="6:6">
      <c r="F658102" s="94"/>
    </row>
    <row r="658103" spans="6:6">
      <c r="F658103" s="94"/>
    </row>
    <row r="658104" spans="6:6">
      <c r="F658104" s="94"/>
    </row>
    <row r="658105" spans="6:6">
      <c r="F658105" s="94"/>
    </row>
    <row r="658106" spans="6:6">
      <c r="F658106" s="94"/>
    </row>
    <row r="658107" spans="6:6">
      <c r="F658107" s="94"/>
    </row>
    <row r="658108" spans="6:6">
      <c r="F658108" s="94"/>
    </row>
    <row r="658109" spans="6:6">
      <c r="F658109" s="94"/>
    </row>
    <row r="658110" spans="6:6">
      <c r="F658110" s="94"/>
    </row>
    <row r="658111" spans="6:6">
      <c r="F658111" s="94"/>
    </row>
    <row r="658112" spans="6:6">
      <c r="F658112" s="94"/>
    </row>
    <row r="658113" spans="6:6">
      <c r="F658113" s="94"/>
    </row>
    <row r="658114" spans="6:6">
      <c r="F658114" s="94"/>
    </row>
    <row r="658115" spans="6:6">
      <c r="F658115" s="94"/>
    </row>
    <row r="658116" spans="6:6">
      <c r="F658116" s="94"/>
    </row>
    <row r="658117" spans="6:6">
      <c r="F658117" s="94"/>
    </row>
    <row r="658118" spans="6:6">
      <c r="F658118" s="94"/>
    </row>
    <row r="658119" spans="6:6">
      <c r="F658119" s="94"/>
    </row>
    <row r="658120" spans="6:6">
      <c r="F658120" s="94"/>
    </row>
    <row r="658121" spans="6:6">
      <c r="F658121" s="94"/>
    </row>
    <row r="658122" spans="6:6">
      <c r="F658122" s="94"/>
    </row>
    <row r="658123" spans="6:6">
      <c r="F658123" s="94"/>
    </row>
    <row r="658124" spans="6:6">
      <c r="F658124" s="94"/>
    </row>
    <row r="658125" spans="6:6">
      <c r="F658125" s="94"/>
    </row>
    <row r="658126" spans="6:6">
      <c r="F658126" s="94"/>
    </row>
    <row r="658127" spans="6:6">
      <c r="F658127" s="94"/>
    </row>
    <row r="658128" spans="6:6">
      <c r="F658128" s="94"/>
    </row>
    <row r="658129" spans="6:6">
      <c r="F658129" s="94"/>
    </row>
    <row r="658130" spans="6:6">
      <c r="F658130" s="94"/>
    </row>
    <row r="658131" spans="6:6">
      <c r="F658131" s="94"/>
    </row>
    <row r="658132" spans="6:6">
      <c r="F658132" s="94"/>
    </row>
    <row r="658133" spans="6:6">
      <c r="F658133" s="94"/>
    </row>
    <row r="658134" spans="6:6">
      <c r="F658134" s="94"/>
    </row>
    <row r="658135" spans="6:6">
      <c r="F658135" s="94"/>
    </row>
    <row r="658136" spans="6:6">
      <c r="F658136" s="94"/>
    </row>
    <row r="658137" spans="6:6">
      <c r="F658137" s="94"/>
    </row>
    <row r="658138" spans="6:6">
      <c r="F658138" s="94"/>
    </row>
    <row r="658139" spans="6:6">
      <c r="F658139" s="94"/>
    </row>
    <row r="658140" spans="6:6">
      <c r="F658140" s="94"/>
    </row>
    <row r="658141" spans="6:6">
      <c r="F658141" s="94"/>
    </row>
    <row r="658142" spans="6:6">
      <c r="F658142" s="94"/>
    </row>
    <row r="658143" spans="6:6">
      <c r="F658143" s="94"/>
    </row>
    <row r="658144" spans="6:6">
      <c r="F658144" s="94"/>
    </row>
    <row r="658145" spans="6:6">
      <c r="F658145" s="94"/>
    </row>
    <row r="658146" spans="6:6">
      <c r="F658146" s="94"/>
    </row>
    <row r="658147" spans="6:6">
      <c r="F658147" s="94"/>
    </row>
    <row r="658148" spans="6:6">
      <c r="F658148" s="94"/>
    </row>
    <row r="658149" spans="6:6">
      <c r="F658149" s="94"/>
    </row>
    <row r="658150" spans="6:6">
      <c r="F658150" s="94"/>
    </row>
    <row r="658151" spans="6:6">
      <c r="F658151" s="94"/>
    </row>
    <row r="658152" spans="6:6">
      <c r="F658152" s="94"/>
    </row>
    <row r="658153" spans="6:6">
      <c r="F658153" s="94"/>
    </row>
    <row r="658154" spans="6:6">
      <c r="F658154" s="94"/>
    </row>
    <row r="658155" spans="6:6">
      <c r="F658155" s="94"/>
    </row>
    <row r="658156" spans="6:6">
      <c r="F658156" s="94"/>
    </row>
    <row r="658157" spans="6:6">
      <c r="F658157" s="94"/>
    </row>
    <row r="658158" spans="6:6">
      <c r="F658158" s="94"/>
    </row>
    <row r="658159" spans="6:6">
      <c r="F658159" s="94"/>
    </row>
    <row r="658160" spans="6:6">
      <c r="F658160" s="94"/>
    </row>
    <row r="658161" spans="6:6">
      <c r="F658161" s="94"/>
    </row>
    <row r="658162" spans="6:6">
      <c r="F658162" s="94"/>
    </row>
    <row r="658163" spans="6:6">
      <c r="F658163" s="94"/>
    </row>
    <row r="658164" spans="6:6">
      <c r="F658164" s="94"/>
    </row>
    <row r="658165" spans="6:6">
      <c r="F658165" s="94"/>
    </row>
    <row r="658166" spans="6:6">
      <c r="F658166" s="94"/>
    </row>
    <row r="658167" spans="6:6">
      <c r="F658167" s="94"/>
    </row>
    <row r="658168" spans="6:6">
      <c r="F658168" s="94"/>
    </row>
    <row r="658169" spans="6:6">
      <c r="F658169" s="94"/>
    </row>
    <row r="658170" spans="6:6">
      <c r="F658170" s="94"/>
    </row>
    <row r="658171" spans="6:6">
      <c r="F658171" s="94"/>
    </row>
    <row r="658172" spans="6:6">
      <c r="F658172" s="94"/>
    </row>
    <row r="658173" spans="6:6">
      <c r="F658173" s="94"/>
    </row>
    <row r="658174" spans="6:6">
      <c r="F658174" s="94"/>
    </row>
    <row r="658175" spans="6:6">
      <c r="F658175" s="94"/>
    </row>
    <row r="658176" spans="6:6">
      <c r="F658176" s="94"/>
    </row>
    <row r="658177" spans="6:6">
      <c r="F658177" s="94"/>
    </row>
    <row r="658178" spans="6:6">
      <c r="F658178" s="94"/>
    </row>
    <row r="658179" spans="6:6">
      <c r="F658179" s="94"/>
    </row>
    <row r="658180" spans="6:6">
      <c r="F658180" s="94"/>
    </row>
    <row r="658181" spans="6:6">
      <c r="F658181" s="94"/>
    </row>
    <row r="658182" spans="6:6">
      <c r="F658182" s="94"/>
    </row>
    <row r="658183" spans="6:6">
      <c r="F658183" s="94"/>
    </row>
    <row r="658184" spans="6:6">
      <c r="F658184" s="94"/>
    </row>
    <row r="658185" spans="6:6">
      <c r="F658185" s="94"/>
    </row>
    <row r="658186" spans="6:6">
      <c r="F658186" s="94"/>
    </row>
    <row r="658187" spans="6:6">
      <c r="F658187" s="94"/>
    </row>
    <row r="658188" spans="6:6">
      <c r="F658188" s="94"/>
    </row>
    <row r="658189" spans="6:6">
      <c r="F658189" s="94"/>
    </row>
    <row r="658190" spans="6:6">
      <c r="F658190" s="94"/>
    </row>
    <row r="658191" spans="6:6">
      <c r="F658191" s="94"/>
    </row>
    <row r="658192" spans="6:6">
      <c r="F658192" s="94"/>
    </row>
    <row r="658193" spans="6:6">
      <c r="F658193" s="94"/>
    </row>
    <row r="658194" spans="6:6">
      <c r="F658194" s="94"/>
    </row>
    <row r="658195" spans="6:6">
      <c r="F658195" s="94"/>
    </row>
    <row r="658196" spans="6:6">
      <c r="F658196" s="94"/>
    </row>
    <row r="658197" spans="6:6">
      <c r="F658197" s="94"/>
    </row>
    <row r="658198" spans="6:6">
      <c r="F658198" s="94"/>
    </row>
    <row r="658199" spans="6:6">
      <c r="F658199" s="94"/>
    </row>
    <row r="658200" spans="6:6">
      <c r="F658200" s="94"/>
    </row>
    <row r="658201" spans="6:6">
      <c r="F658201" s="94"/>
    </row>
    <row r="658202" spans="6:6">
      <c r="F658202" s="94"/>
    </row>
    <row r="658203" spans="6:6">
      <c r="F658203" s="94"/>
    </row>
    <row r="658204" spans="6:6">
      <c r="F658204" s="94"/>
    </row>
    <row r="658205" spans="6:6">
      <c r="F658205" s="94"/>
    </row>
    <row r="658206" spans="6:6">
      <c r="F658206" s="94"/>
    </row>
    <row r="658207" spans="6:6">
      <c r="F658207" s="94"/>
    </row>
    <row r="658208" spans="6:6">
      <c r="F658208" s="94"/>
    </row>
    <row r="658209" spans="6:6">
      <c r="F658209" s="94"/>
    </row>
    <row r="658210" spans="6:6">
      <c r="F658210" s="94"/>
    </row>
    <row r="658211" spans="6:6">
      <c r="F658211" s="94"/>
    </row>
    <row r="658212" spans="6:6">
      <c r="F658212" s="94"/>
    </row>
    <row r="658213" spans="6:6">
      <c r="F658213" s="94"/>
    </row>
    <row r="658214" spans="6:6">
      <c r="F658214" s="94"/>
    </row>
    <row r="658215" spans="6:6">
      <c r="F658215" s="94"/>
    </row>
    <row r="658216" spans="6:6">
      <c r="F658216" s="94"/>
    </row>
    <row r="658217" spans="6:6">
      <c r="F658217" s="94"/>
    </row>
    <row r="658218" spans="6:6">
      <c r="F658218" s="94"/>
    </row>
    <row r="658219" spans="6:6">
      <c r="F658219" s="94"/>
    </row>
    <row r="658220" spans="6:6">
      <c r="F658220" s="94"/>
    </row>
    <row r="658221" spans="6:6">
      <c r="F658221" s="94"/>
    </row>
    <row r="658222" spans="6:6">
      <c r="F658222" s="94"/>
    </row>
    <row r="658223" spans="6:6">
      <c r="F658223" s="94"/>
    </row>
    <row r="658224" spans="6:6">
      <c r="F658224" s="94"/>
    </row>
    <row r="658225" spans="6:6">
      <c r="F658225" s="94"/>
    </row>
    <row r="658226" spans="6:6">
      <c r="F658226" s="94"/>
    </row>
    <row r="658227" spans="6:6">
      <c r="F658227" s="94"/>
    </row>
    <row r="658228" spans="6:6">
      <c r="F658228" s="94"/>
    </row>
    <row r="658229" spans="6:6">
      <c r="F658229" s="94"/>
    </row>
    <row r="658230" spans="6:6">
      <c r="F658230" s="94"/>
    </row>
    <row r="658231" spans="6:6">
      <c r="F658231" s="94"/>
    </row>
    <row r="658232" spans="6:6">
      <c r="F658232" s="94"/>
    </row>
    <row r="658233" spans="6:6">
      <c r="F658233" s="94"/>
    </row>
    <row r="658234" spans="6:6">
      <c r="F658234" s="94"/>
    </row>
    <row r="658235" spans="6:6">
      <c r="F658235" s="94"/>
    </row>
    <row r="658236" spans="6:6">
      <c r="F658236" s="94"/>
    </row>
    <row r="658237" spans="6:6">
      <c r="F658237" s="94"/>
    </row>
    <row r="658238" spans="6:6">
      <c r="F658238" s="94"/>
    </row>
    <row r="658239" spans="6:6">
      <c r="F658239" s="94"/>
    </row>
    <row r="658240" spans="6:6">
      <c r="F658240" s="94"/>
    </row>
    <row r="658241" spans="6:6">
      <c r="F658241" s="94"/>
    </row>
    <row r="658242" spans="6:6">
      <c r="F658242" s="94"/>
    </row>
    <row r="658243" spans="6:6">
      <c r="F658243" s="94"/>
    </row>
    <row r="658244" spans="6:6">
      <c r="F658244" s="94"/>
    </row>
    <row r="658245" spans="6:6">
      <c r="F658245" s="94"/>
    </row>
    <row r="658246" spans="6:6">
      <c r="F658246" s="94"/>
    </row>
    <row r="658247" spans="6:6">
      <c r="F658247" s="94"/>
    </row>
    <row r="658248" spans="6:6">
      <c r="F658248" s="94"/>
    </row>
    <row r="658249" spans="6:6">
      <c r="F658249" s="94"/>
    </row>
    <row r="658250" spans="6:6">
      <c r="F658250" s="94"/>
    </row>
    <row r="658251" spans="6:6">
      <c r="F658251" s="94"/>
    </row>
    <row r="658252" spans="6:6">
      <c r="F658252" s="94"/>
    </row>
    <row r="658253" spans="6:6">
      <c r="F658253" s="94"/>
    </row>
    <row r="658254" spans="6:6">
      <c r="F658254" s="94"/>
    </row>
    <row r="658255" spans="6:6">
      <c r="F658255" s="94"/>
    </row>
    <row r="658256" spans="6:6">
      <c r="F658256" s="94"/>
    </row>
    <row r="658257" spans="6:6">
      <c r="F658257" s="94"/>
    </row>
    <row r="658258" spans="6:6">
      <c r="F658258" s="94"/>
    </row>
    <row r="658259" spans="6:6">
      <c r="F658259" s="94"/>
    </row>
    <row r="658260" spans="6:6">
      <c r="F658260" s="94"/>
    </row>
    <row r="658261" spans="6:6">
      <c r="F658261" s="94"/>
    </row>
    <row r="658262" spans="6:6">
      <c r="F658262" s="94"/>
    </row>
    <row r="658263" spans="6:6">
      <c r="F658263" s="94"/>
    </row>
    <row r="658264" spans="6:6">
      <c r="F658264" s="94"/>
    </row>
    <row r="658265" spans="6:6">
      <c r="F658265" s="94"/>
    </row>
    <row r="658266" spans="6:6">
      <c r="F658266" s="94"/>
    </row>
    <row r="658267" spans="6:6">
      <c r="F658267" s="94"/>
    </row>
    <row r="658268" spans="6:6">
      <c r="F658268" s="94"/>
    </row>
    <row r="658269" spans="6:6">
      <c r="F658269" s="94"/>
    </row>
    <row r="658270" spans="6:6">
      <c r="F658270" s="94"/>
    </row>
    <row r="658271" spans="6:6">
      <c r="F658271" s="94"/>
    </row>
    <row r="658272" spans="6:6">
      <c r="F658272" s="94"/>
    </row>
    <row r="658273" spans="6:6">
      <c r="F658273" s="94"/>
    </row>
    <row r="658274" spans="6:6">
      <c r="F658274" s="94"/>
    </row>
    <row r="658275" spans="6:6">
      <c r="F658275" s="94"/>
    </row>
    <row r="658276" spans="6:6">
      <c r="F658276" s="94"/>
    </row>
    <row r="658277" spans="6:6">
      <c r="F658277" s="94"/>
    </row>
    <row r="658278" spans="6:6">
      <c r="F658278" s="94"/>
    </row>
    <row r="658279" spans="6:6">
      <c r="F658279" s="94"/>
    </row>
    <row r="658280" spans="6:6">
      <c r="F658280" s="94"/>
    </row>
    <row r="658281" spans="6:6">
      <c r="F658281" s="94"/>
    </row>
    <row r="658282" spans="6:6">
      <c r="F658282" s="94"/>
    </row>
    <row r="658283" spans="6:6">
      <c r="F658283" s="94"/>
    </row>
    <row r="658284" spans="6:6">
      <c r="F658284" s="94"/>
    </row>
    <row r="658285" spans="6:6">
      <c r="F658285" s="94"/>
    </row>
    <row r="658286" spans="6:6">
      <c r="F658286" s="94"/>
    </row>
    <row r="658287" spans="6:6">
      <c r="F658287" s="94"/>
    </row>
    <row r="658288" spans="6:6">
      <c r="F658288" s="94"/>
    </row>
    <row r="658289" spans="6:6">
      <c r="F658289" s="94"/>
    </row>
    <row r="658290" spans="6:6">
      <c r="F658290" s="94"/>
    </row>
    <row r="658291" spans="6:6">
      <c r="F658291" s="94"/>
    </row>
    <row r="658292" spans="6:6">
      <c r="F658292" s="94"/>
    </row>
    <row r="658293" spans="6:6">
      <c r="F658293" s="94"/>
    </row>
    <row r="658294" spans="6:6">
      <c r="F658294" s="94"/>
    </row>
    <row r="658295" spans="6:6">
      <c r="F658295" s="94"/>
    </row>
    <row r="658296" spans="6:6">
      <c r="F658296" s="94"/>
    </row>
    <row r="658297" spans="6:6">
      <c r="F658297" s="94"/>
    </row>
    <row r="658298" spans="6:6">
      <c r="F658298" s="94"/>
    </row>
    <row r="658299" spans="6:6">
      <c r="F658299" s="94"/>
    </row>
    <row r="658300" spans="6:6">
      <c r="F658300" s="94"/>
    </row>
    <row r="658301" spans="6:6">
      <c r="F658301" s="94"/>
    </row>
    <row r="658302" spans="6:6">
      <c r="F658302" s="94"/>
    </row>
    <row r="658303" spans="6:6">
      <c r="F658303" s="94"/>
    </row>
    <row r="658304" spans="6:6">
      <c r="F658304" s="94"/>
    </row>
    <row r="658305" spans="6:6">
      <c r="F658305" s="94"/>
    </row>
    <row r="658306" spans="6:6">
      <c r="F658306" s="94"/>
    </row>
    <row r="658307" spans="6:6">
      <c r="F658307" s="94"/>
    </row>
    <row r="658308" spans="6:6">
      <c r="F658308" s="94"/>
    </row>
    <row r="658309" spans="6:6">
      <c r="F658309" s="94"/>
    </row>
    <row r="658310" spans="6:6">
      <c r="F658310" s="94"/>
    </row>
    <row r="658311" spans="6:6">
      <c r="F658311" s="94"/>
    </row>
    <row r="658312" spans="6:6">
      <c r="F658312" s="94"/>
    </row>
    <row r="658313" spans="6:6">
      <c r="F658313" s="94"/>
    </row>
    <row r="658314" spans="6:6">
      <c r="F658314" s="94"/>
    </row>
    <row r="658315" spans="6:6">
      <c r="F658315" s="94"/>
    </row>
    <row r="658316" spans="6:6">
      <c r="F658316" s="94"/>
    </row>
    <row r="658317" spans="6:6">
      <c r="F658317" s="94"/>
    </row>
    <row r="658318" spans="6:6">
      <c r="F658318" s="94"/>
    </row>
    <row r="658319" spans="6:6">
      <c r="F658319" s="94"/>
    </row>
    <row r="658320" spans="6:6">
      <c r="F658320" s="94"/>
    </row>
    <row r="658321" spans="6:6">
      <c r="F658321" s="94"/>
    </row>
    <row r="658322" spans="6:6">
      <c r="F658322" s="94"/>
    </row>
    <row r="658323" spans="6:6">
      <c r="F658323" s="94"/>
    </row>
    <row r="658324" spans="6:6">
      <c r="F658324" s="94"/>
    </row>
    <row r="658325" spans="6:6">
      <c r="F658325" s="94"/>
    </row>
    <row r="658326" spans="6:6">
      <c r="F658326" s="94"/>
    </row>
    <row r="658327" spans="6:6">
      <c r="F658327" s="94"/>
    </row>
    <row r="658328" spans="6:6">
      <c r="F658328" s="94"/>
    </row>
    <row r="658329" spans="6:6">
      <c r="F658329" s="94"/>
    </row>
    <row r="658330" spans="6:6">
      <c r="F658330" s="94"/>
    </row>
    <row r="658331" spans="6:6">
      <c r="F658331" s="94"/>
    </row>
    <row r="658332" spans="6:6">
      <c r="F658332" s="94"/>
    </row>
    <row r="658333" spans="6:6">
      <c r="F658333" s="94"/>
    </row>
    <row r="658334" spans="6:6">
      <c r="F658334" s="94"/>
    </row>
    <row r="658335" spans="6:6">
      <c r="F658335" s="94"/>
    </row>
    <row r="658336" spans="6:6">
      <c r="F658336" s="94"/>
    </row>
    <row r="658337" spans="6:6">
      <c r="F658337" s="94"/>
    </row>
    <row r="658338" spans="6:6">
      <c r="F658338" s="94"/>
    </row>
    <row r="658339" spans="6:6">
      <c r="F658339" s="94"/>
    </row>
    <row r="658340" spans="6:6">
      <c r="F658340" s="94"/>
    </row>
    <row r="658341" spans="6:6">
      <c r="F658341" s="94"/>
    </row>
    <row r="658342" spans="6:6">
      <c r="F658342" s="94"/>
    </row>
    <row r="658343" spans="6:6">
      <c r="F658343" s="94"/>
    </row>
    <row r="658344" spans="6:6">
      <c r="F658344" s="94"/>
    </row>
    <row r="658345" spans="6:6">
      <c r="F658345" s="94"/>
    </row>
    <row r="658346" spans="6:6">
      <c r="F658346" s="94"/>
    </row>
    <row r="658347" spans="6:6">
      <c r="F658347" s="94"/>
    </row>
    <row r="658348" spans="6:6">
      <c r="F658348" s="94"/>
    </row>
    <row r="658349" spans="6:6">
      <c r="F658349" s="94"/>
    </row>
    <row r="658350" spans="6:6">
      <c r="F658350" s="94"/>
    </row>
    <row r="658351" spans="6:6">
      <c r="F658351" s="94"/>
    </row>
    <row r="658352" spans="6:6">
      <c r="F658352" s="94"/>
    </row>
    <row r="658353" spans="6:6">
      <c r="F658353" s="94"/>
    </row>
    <row r="658354" spans="6:6">
      <c r="F658354" s="94"/>
    </row>
    <row r="658355" spans="6:6">
      <c r="F658355" s="94"/>
    </row>
    <row r="658356" spans="6:6">
      <c r="F658356" s="94"/>
    </row>
    <row r="658357" spans="6:6">
      <c r="F658357" s="94"/>
    </row>
    <row r="658358" spans="6:6">
      <c r="F658358" s="94"/>
    </row>
    <row r="658359" spans="6:6">
      <c r="F658359" s="94"/>
    </row>
    <row r="658360" spans="6:6">
      <c r="F658360" s="94"/>
    </row>
    <row r="658361" spans="6:6">
      <c r="F658361" s="94"/>
    </row>
    <row r="658362" spans="6:6">
      <c r="F658362" s="94"/>
    </row>
    <row r="658363" spans="6:6">
      <c r="F658363" s="94"/>
    </row>
    <row r="658364" spans="6:6">
      <c r="F658364" s="94"/>
    </row>
    <row r="658365" spans="6:6">
      <c r="F658365" s="94"/>
    </row>
    <row r="658366" spans="6:6">
      <c r="F658366" s="94"/>
    </row>
    <row r="658367" spans="6:6">
      <c r="F658367" s="94"/>
    </row>
    <row r="658368" spans="6:6">
      <c r="F658368" s="94"/>
    </row>
    <row r="658369" spans="6:6">
      <c r="F658369" s="94"/>
    </row>
    <row r="658370" spans="6:6">
      <c r="F658370" s="94"/>
    </row>
    <row r="658371" spans="6:6">
      <c r="F658371" s="94"/>
    </row>
    <row r="658372" spans="6:6">
      <c r="F658372" s="94"/>
    </row>
    <row r="658373" spans="6:6">
      <c r="F658373" s="94"/>
    </row>
    <row r="658374" spans="6:6">
      <c r="F658374" s="94"/>
    </row>
    <row r="658375" spans="6:6">
      <c r="F658375" s="94"/>
    </row>
    <row r="658376" spans="6:6">
      <c r="F658376" s="94"/>
    </row>
    <row r="658377" spans="6:6">
      <c r="F658377" s="94"/>
    </row>
    <row r="658378" spans="6:6">
      <c r="F658378" s="94"/>
    </row>
    <row r="658379" spans="6:6">
      <c r="F658379" s="94"/>
    </row>
    <row r="658380" spans="6:6">
      <c r="F658380" s="94"/>
    </row>
    <row r="658381" spans="6:6">
      <c r="F658381" s="94"/>
    </row>
    <row r="658382" spans="6:6">
      <c r="F658382" s="94"/>
    </row>
    <row r="658383" spans="6:6">
      <c r="F658383" s="94"/>
    </row>
    <row r="658384" spans="6:6">
      <c r="F658384" s="94"/>
    </row>
    <row r="658385" spans="6:6">
      <c r="F658385" s="94"/>
    </row>
    <row r="658386" spans="6:6">
      <c r="F658386" s="94"/>
    </row>
    <row r="658387" spans="6:6">
      <c r="F658387" s="94"/>
    </row>
    <row r="658388" spans="6:6">
      <c r="F658388" s="94"/>
    </row>
    <row r="658389" spans="6:6">
      <c r="F658389" s="94"/>
    </row>
    <row r="658390" spans="6:6">
      <c r="F658390" s="94"/>
    </row>
    <row r="658391" spans="6:6">
      <c r="F658391" s="94"/>
    </row>
    <row r="658392" spans="6:6">
      <c r="F658392" s="94"/>
    </row>
    <row r="658393" spans="6:6">
      <c r="F658393" s="94"/>
    </row>
    <row r="658394" spans="6:6">
      <c r="F658394" s="94"/>
    </row>
    <row r="658395" spans="6:6">
      <c r="F658395" s="94"/>
    </row>
    <row r="658396" spans="6:6">
      <c r="F658396" s="94"/>
    </row>
    <row r="658397" spans="6:6">
      <c r="F658397" s="94"/>
    </row>
    <row r="658398" spans="6:6">
      <c r="F658398" s="94"/>
    </row>
    <row r="658399" spans="6:6">
      <c r="F658399" s="94"/>
    </row>
    <row r="658400" spans="6:6">
      <c r="F658400" s="94"/>
    </row>
    <row r="658401" spans="6:6">
      <c r="F658401" s="94"/>
    </row>
    <row r="658402" spans="6:6">
      <c r="F658402" s="94"/>
    </row>
    <row r="658403" spans="6:6">
      <c r="F658403" s="94"/>
    </row>
    <row r="658404" spans="6:6">
      <c r="F658404" s="94"/>
    </row>
    <row r="658405" spans="6:6">
      <c r="F658405" s="94"/>
    </row>
    <row r="658406" spans="6:6">
      <c r="F658406" s="94"/>
    </row>
    <row r="658407" spans="6:6">
      <c r="F658407" s="94"/>
    </row>
    <row r="658408" spans="6:6">
      <c r="F658408" s="94"/>
    </row>
    <row r="658409" spans="6:6">
      <c r="F658409" s="94"/>
    </row>
    <row r="658410" spans="6:6">
      <c r="F658410" s="94"/>
    </row>
    <row r="658411" spans="6:6">
      <c r="F658411" s="94"/>
    </row>
    <row r="658412" spans="6:6">
      <c r="F658412" s="94"/>
    </row>
    <row r="658413" spans="6:6">
      <c r="F658413" s="94"/>
    </row>
    <row r="658414" spans="6:6">
      <c r="F658414" s="94"/>
    </row>
    <row r="658415" spans="6:6">
      <c r="F658415" s="94"/>
    </row>
    <row r="658416" spans="6:6">
      <c r="F658416" s="94"/>
    </row>
    <row r="658417" spans="6:6">
      <c r="F658417" s="94"/>
    </row>
    <row r="658418" spans="6:6">
      <c r="F658418" s="94"/>
    </row>
    <row r="658419" spans="6:6">
      <c r="F658419" s="94"/>
    </row>
    <row r="658420" spans="6:6">
      <c r="F658420" s="94"/>
    </row>
    <row r="658421" spans="6:6">
      <c r="F658421" s="94"/>
    </row>
    <row r="658422" spans="6:6">
      <c r="F658422" s="94"/>
    </row>
    <row r="658423" spans="6:6">
      <c r="F658423" s="94"/>
    </row>
    <row r="658424" spans="6:6">
      <c r="F658424" s="94"/>
    </row>
    <row r="658425" spans="6:6">
      <c r="F658425" s="94"/>
    </row>
    <row r="658426" spans="6:6">
      <c r="F658426" s="94"/>
    </row>
    <row r="658427" spans="6:6">
      <c r="F658427" s="94"/>
    </row>
    <row r="658428" spans="6:6">
      <c r="F658428" s="94"/>
    </row>
    <row r="658429" spans="6:6">
      <c r="F658429" s="94"/>
    </row>
    <row r="658430" spans="6:6">
      <c r="F658430" s="94"/>
    </row>
    <row r="658431" spans="6:6">
      <c r="F658431" s="94"/>
    </row>
    <row r="658432" spans="6:6">
      <c r="F658432" s="94"/>
    </row>
    <row r="658433" spans="6:6">
      <c r="F658433" s="94"/>
    </row>
    <row r="658434" spans="6:6">
      <c r="F658434" s="94"/>
    </row>
    <row r="658435" spans="6:6">
      <c r="F658435" s="94"/>
    </row>
    <row r="658436" spans="6:6">
      <c r="F658436" s="94"/>
    </row>
    <row r="658437" spans="6:6">
      <c r="F658437" s="94"/>
    </row>
    <row r="658438" spans="6:6">
      <c r="F658438" s="94"/>
    </row>
    <row r="658439" spans="6:6">
      <c r="F658439" s="94"/>
    </row>
    <row r="658440" spans="6:6">
      <c r="F658440" s="94"/>
    </row>
    <row r="658441" spans="6:6">
      <c r="F658441" s="94"/>
    </row>
    <row r="658442" spans="6:6">
      <c r="F658442" s="94"/>
    </row>
    <row r="658443" spans="6:6">
      <c r="F658443" s="94"/>
    </row>
    <row r="658444" spans="6:6">
      <c r="F658444" s="94"/>
    </row>
    <row r="658445" spans="6:6">
      <c r="F658445" s="94"/>
    </row>
    <row r="658446" spans="6:6">
      <c r="F658446" s="94"/>
    </row>
    <row r="658447" spans="6:6">
      <c r="F658447" s="94"/>
    </row>
    <row r="658448" spans="6:6">
      <c r="F658448" s="94"/>
    </row>
    <row r="658449" spans="6:6">
      <c r="F658449" s="94"/>
    </row>
    <row r="658450" spans="6:6">
      <c r="F658450" s="94"/>
    </row>
    <row r="658451" spans="6:6">
      <c r="F658451" s="94"/>
    </row>
    <row r="658452" spans="6:6">
      <c r="F658452" s="94"/>
    </row>
    <row r="658453" spans="6:6">
      <c r="F658453" s="94"/>
    </row>
    <row r="658454" spans="6:6">
      <c r="F658454" s="94"/>
    </row>
    <row r="658455" spans="6:6">
      <c r="F658455" s="94"/>
    </row>
    <row r="658456" spans="6:6">
      <c r="F658456" s="94"/>
    </row>
    <row r="658457" spans="6:6">
      <c r="F658457" s="94"/>
    </row>
    <row r="658458" spans="6:6">
      <c r="F658458" s="94"/>
    </row>
    <row r="658459" spans="6:6">
      <c r="F658459" s="94"/>
    </row>
    <row r="658460" spans="6:6">
      <c r="F658460" s="94"/>
    </row>
    <row r="658461" spans="6:6">
      <c r="F658461" s="94"/>
    </row>
    <row r="658462" spans="6:6">
      <c r="F658462" s="94"/>
    </row>
    <row r="658463" spans="6:6">
      <c r="F658463" s="94"/>
    </row>
    <row r="658464" spans="6:6">
      <c r="F658464" s="94"/>
    </row>
    <row r="658465" spans="6:6">
      <c r="F658465" s="94"/>
    </row>
    <row r="658466" spans="6:6">
      <c r="F658466" s="94"/>
    </row>
    <row r="658467" spans="6:6">
      <c r="F658467" s="94"/>
    </row>
    <row r="658468" spans="6:6">
      <c r="F658468" s="94"/>
    </row>
    <row r="658469" spans="6:6">
      <c r="F658469" s="94"/>
    </row>
    <row r="658470" spans="6:6">
      <c r="F658470" s="94"/>
    </row>
    <row r="658471" spans="6:6">
      <c r="F658471" s="94"/>
    </row>
    <row r="658472" spans="6:6">
      <c r="F658472" s="94"/>
    </row>
    <row r="658473" spans="6:6">
      <c r="F658473" s="94"/>
    </row>
    <row r="658474" spans="6:6">
      <c r="F658474" s="94"/>
    </row>
    <row r="658475" spans="6:6">
      <c r="F658475" s="94"/>
    </row>
    <row r="658476" spans="6:6">
      <c r="F658476" s="94"/>
    </row>
    <row r="658477" spans="6:6">
      <c r="F658477" s="94"/>
    </row>
    <row r="658478" spans="6:6">
      <c r="F658478" s="94"/>
    </row>
    <row r="658479" spans="6:6">
      <c r="F658479" s="94"/>
    </row>
    <row r="658480" spans="6:6">
      <c r="F658480" s="94"/>
    </row>
    <row r="658481" spans="6:6">
      <c r="F658481" s="94"/>
    </row>
    <row r="658482" spans="6:6">
      <c r="F658482" s="94"/>
    </row>
    <row r="658483" spans="6:6">
      <c r="F658483" s="94"/>
    </row>
    <row r="658484" spans="6:6">
      <c r="F658484" s="94"/>
    </row>
    <row r="658485" spans="6:6">
      <c r="F658485" s="94"/>
    </row>
    <row r="658486" spans="6:6">
      <c r="F658486" s="94"/>
    </row>
    <row r="658487" spans="6:6">
      <c r="F658487" s="94"/>
    </row>
    <row r="658488" spans="6:6">
      <c r="F658488" s="94"/>
    </row>
    <row r="658489" spans="6:6">
      <c r="F658489" s="94"/>
    </row>
    <row r="658490" spans="6:6">
      <c r="F658490" s="94"/>
    </row>
    <row r="658491" spans="6:6">
      <c r="F658491" s="94"/>
    </row>
    <row r="658492" spans="6:6">
      <c r="F658492" s="94"/>
    </row>
    <row r="658493" spans="6:6">
      <c r="F658493" s="94"/>
    </row>
    <row r="658494" spans="6:6">
      <c r="F658494" s="94"/>
    </row>
    <row r="658495" spans="6:6">
      <c r="F658495" s="94"/>
    </row>
    <row r="658496" spans="6:6">
      <c r="F658496" s="94"/>
    </row>
    <row r="658497" spans="6:6">
      <c r="F658497" s="94"/>
    </row>
    <row r="658498" spans="6:6">
      <c r="F658498" s="94"/>
    </row>
    <row r="658499" spans="6:6">
      <c r="F658499" s="94"/>
    </row>
    <row r="658500" spans="6:6">
      <c r="F658500" s="94"/>
    </row>
    <row r="658501" spans="6:6">
      <c r="F658501" s="94"/>
    </row>
    <row r="658502" spans="6:6">
      <c r="F658502" s="94"/>
    </row>
    <row r="658503" spans="6:6">
      <c r="F658503" s="94"/>
    </row>
    <row r="658504" spans="6:6">
      <c r="F658504" s="94"/>
    </row>
    <row r="658505" spans="6:6">
      <c r="F658505" s="94"/>
    </row>
    <row r="658506" spans="6:6">
      <c r="F658506" s="94"/>
    </row>
    <row r="658507" spans="6:6">
      <c r="F658507" s="94"/>
    </row>
    <row r="658508" spans="6:6">
      <c r="F658508" s="94"/>
    </row>
    <row r="658509" spans="6:6">
      <c r="F658509" s="94"/>
    </row>
    <row r="658510" spans="6:6">
      <c r="F658510" s="94"/>
    </row>
    <row r="658511" spans="6:6">
      <c r="F658511" s="94"/>
    </row>
    <row r="658512" spans="6:6">
      <c r="F658512" s="94"/>
    </row>
    <row r="658513" spans="6:6">
      <c r="F658513" s="94"/>
    </row>
    <row r="658514" spans="6:6">
      <c r="F658514" s="94"/>
    </row>
    <row r="658515" spans="6:6">
      <c r="F658515" s="94"/>
    </row>
    <row r="658516" spans="6:6">
      <c r="F658516" s="94"/>
    </row>
    <row r="658517" spans="6:6">
      <c r="F658517" s="94"/>
    </row>
    <row r="658518" spans="6:6">
      <c r="F658518" s="94"/>
    </row>
    <row r="658519" spans="6:6">
      <c r="F658519" s="94"/>
    </row>
    <row r="658520" spans="6:6">
      <c r="F658520" s="94"/>
    </row>
    <row r="658521" spans="6:6">
      <c r="F658521" s="94"/>
    </row>
    <row r="658522" spans="6:6">
      <c r="F658522" s="94"/>
    </row>
    <row r="658523" spans="6:6">
      <c r="F658523" s="94"/>
    </row>
    <row r="658524" spans="6:6">
      <c r="F658524" s="94"/>
    </row>
    <row r="658525" spans="6:6">
      <c r="F658525" s="94"/>
    </row>
    <row r="658526" spans="6:6">
      <c r="F658526" s="94"/>
    </row>
    <row r="658527" spans="6:6">
      <c r="F658527" s="94"/>
    </row>
    <row r="658528" spans="6:6">
      <c r="F658528" s="94"/>
    </row>
    <row r="658529" spans="6:6">
      <c r="F658529" s="94"/>
    </row>
    <row r="658530" spans="6:6">
      <c r="F658530" s="94"/>
    </row>
    <row r="658531" spans="6:6">
      <c r="F658531" s="94"/>
    </row>
    <row r="658532" spans="6:6">
      <c r="F658532" s="94"/>
    </row>
    <row r="658533" spans="6:6">
      <c r="F658533" s="94"/>
    </row>
    <row r="658534" spans="6:6">
      <c r="F658534" s="94"/>
    </row>
    <row r="658535" spans="6:6">
      <c r="F658535" s="94"/>
    </row>
    <row r="658536" spans="6:6">
      <c r="F658536" s="94"/>
    </row>
    <row r="658537" spans="6:6">
      <c r="F658537" s="94"/>
    </row>
    <row r="658538" spans="6:6">
      <c r="F658538" s="94"/>
    </row>
    <row r="658539" spans="6:6">
      <c r="F658539" s="94"/>
    </row>
    <row r="658540" spans="6:6">
      <c r="F658540" s="94"/>
    </row>
    <row r="658541" spans="6:6">
      <c r="F658541" s="94"/>
    </row>
    <row r="658542" spans="6:6">
      <c r="F658542" s="94"/>
    </row>
    <row r="658543" spans="6:6">
      <c r="F658543" s="94"/>
    </row>
    <row r="658544" spans="6:6">
      <c r="F658544" s="94"/>
    </row>
    <row r="658545" spans="6:6">
      <c r="F658545" s="94"/>
    </row>
    <row r="658546" spans="6:6">
      <c r="F658546" s="94"/>
    </row>
    <row r="658547" spans="6:6">
      <c r="F658547" s="94"/>
    </row>
    <row r="658548" spans="6:6">
      <c r="F658548" s="94"/>
    </row>
    <row r="658549" spans="6:6">
      <c r="F658549" s="94"/>
    </row>
    <row r="658550" spans="6:6">
      <c r="F658550" s="94"/>
    </row>
    <row r="658551" spans="6:6">
      <c r="F658551" s="94"/>
    </row>
    <row r="658552" spans="6:6">
      <c r="F658552" s="94"/>
    </row>
    <row r="658553" spans="6:6">
      <c r="F658553" s="94"/>
    </row>
    <row r="658554" spans="6:6">
      <c r="F658554" s="94"/>
    </row>
    <row r="658555" spans="6:6">
      <c r="F658555" s="94"/>
    </row>
    <row r="658556" spans="6:6">
      <c r="F658556" s="94"/>
    </row>
    <row r="658557" spans="6:6">
      <c r="F658557" s="94"/>
    </row>
    <row r="658558" spans="6:6">
      <c r="F658558" s="94"/>
    </row>
    <row r="658559" spans="6:6">
      <c r="F658559" s="94"/>
    </row>
    <row r="658560" spans="6:6">
      <c r="F658560" s="94"/>
    </row>
    <row r="658561" spans="6:6">
      <c r="F658561" s="94"/>
    </row>
    <row r="658562" spans="6:6">
      <c r="F658562" s="94"/>
    </row>
    <row r="658563" spans="6:6">
      <c r="F658563" s="94"/>
    </row>
    <row r="658564" spans="6:6">
      <c r="F658564" s="94"/>
    </row>
    <row r="658565" spans="6:6">
      <c r="F658565" s="94"/>
    </row>
    <row r="658566" spans="6:6">
      <c r="F658566" s="94"/>
    </row>
    <row r="658567" spans="6:6">
      <c r="F658567" s="94"/>
    </row>
    <row r="658568" spans="6:6">
      <c r="F658568" s="94"/>
    </row>
    <row r="658569" spans="6:6">
      <c r="F658569" s="94"/>
    </row>
    <row r="658570" spans="6:6">
      <c r="F658570" s="94"/>
    </row>
    <row r="658571" spans="6:6">
      <c r="F658571" s="94"/>
    </row>
    <row r="658572" spans="6:6">
      <c r="F658572" s="94"/>
    </row>
    <row r="658573" spans="6:6">
      <c r="F658573" s="94"/>
    </row>
    <row r="658574" spans="6:6">
      <c r="F658574" s="94"/>
    </row>
    <row r="658575" spans="6:6">
      <c r="F658575" s="94"/>
    </row>
    <row r="658576" spans="6:6">
      <c r="F658576" s="94"/>
    </row>
    <row r="658577" spans="6:6">
      <c r="F658577" s="94"/>
    </row>
    <row r="658578" spans="6:6">
      <c r="F658578" s="94"/>
    </row>
    <row r="658579" spans="6:6">
      <c r="F658579" s="94"/>
    </row>
    <row r="658580" spans="6:6">
      <c r="F658580" s="94"/>
    </row>
    <row r="658581" spans="6:6">
      <c r="F658581" s="94"/>
    </row>
    <row r="658582" spans="6:6">
      <c r="F658582" s="94"/>
    </row>
    <row r="658583" spans="6:6">
      <c r="F658583" s="94"/>
    </row>
    <row r="658584" spans="6:6">
      <c r="F658584" s="94"/>
    </row>
    <row r="658585" spans="6:6">
      <c r="F658585" s="94"/>
    </row>
    <row r="658586" spans="6:6">
      <c r="F658586" s="94"/>
    </row>
    <row r="658587" spans="6:6">
      <c r="F658587" s="94"/>
    </row>
    <row r="658588" spans="6:6">
      <c r="F658588" s="94"/>
    </row>
    <row r="658589" spans="6:6">
      <c r="F658589" s="94"/>
    </row>
    <row r="658590" spans="6:6">
      <c r="F658590" s="94"/>
    </row>
    <row r="658591" spans="6:6">
      <c r="F658591" s="94"/>
    </row>
    <row r="658592" spans="6:6">
      <c r="F658592" s="94"/>
    </row>
    <row r="658593" spans="6:6">
      <c r="F658593" s="94"/>
    </row>
    <row r="658594" spans="6:6">
      <c r="F658594" s="94"/>
    </row>
    <row r="658595" spans="6:6">
      <c r="F658595" s="94"/>
    </row>
    <row r="658596" spans="6:6">
      <c r="F658596" s="94"/>
    </row>
    <row r="658597" spans="6:6">
      <c r="F658597" s="94"/>
    </row>
    <row r="658598" spans="6:6">
      <c r="F658598" s="94"/>
    </row>
    <row r="658599" spans="6:6">
      <c r="F658599" s="94"/>
    </row>
    <row r="658600" spans="6:6">
      <c r="F658600" s="94"/>
    </row>
    <row r="658601" spans="6:6">
      <c r="F658601" s="94"/>
    </row>
    <row r="658602" spans="6:6">
      <c r="F658602" s="94"/>
    </row>
    <row r="658603" spans="6:6">
      <c r="F658603" s="94"/>
    </row>
    <row r="658604" spans="6:6">
      <c r="F658604" s="94"/>
    </row>
    <row r="658605" spans="6:6">
      <c r="F658605" s="94"/>
    </row>
    <row r="658606" spans="6:6">
      <c r="F658606" s="94"/>
    </row>
    <row r="658607" spans="6:6">
      <c r="F658607" s="94"/>
    </row>
    <row r="658608" spans="6:6">
      <c r="F658608" s="94"/>
    </row>
    <row r="658609" spans="6:6">
      <c r="F658609" s="94"/>
    </row>
    <row r="658610" spans="6:6">
      <c r="F658610" s="94"/>
    </row>
    <row r="658611" spans="6:6">
      <c r="F658611" s="94"/>
    </row>
    <row r="658612" spans="6:6">
      <c r="F658612" s="94"/>
    </row>
    <row r="658613" spans="6:6">
      <c r="F658613" s="94"/>
    </row>
    <row r="658614" spans="6:6">
      <c r="F658614" s="94"/>
    </row>
    <row r="658615" spans="6:6">
      <c r="F658615" s="94"/>
    </row>
    <row r="658616" spans="6:6">
      <c r="F658616" s="94"/>
    </row>
    <row r="658617" spans="6:6">
      <c r="F658617" s="94"/>
    </row>
    <row r="658618" spans="6:6">
      <c r="F658618" s="94"/>
    </row>
    <row r="658619" spans="6:6">
      <c r="F658619" s="94"/>
    </row>
    <row r="658620" spans="6:6">
      <c r="F658620" s="94"/>
    </row>
    <row r="658621" spans="6:6">
      <c r="F658621" s="94"/>
    </row>
    <row r="658622" spans="6:6">
      <c r="F658622" s="94"/>
    </row>
    <row r="658623" spans="6:6">
      <c r="F658623" s="94"/>
    </row>
    <row r="658624" spans="6:6">
      <c r="F658624" s="94"/>
    </row>
    <row r="658625" spans="6:6">
      <c r="F658625" s="94"/>
    </row>
    <row r="658626" spans="6:6">
      <c r="F658626" s="94"/>
    </row>
    <row r="658627" spans="6:6">
      <c r="F658627" s="94"/>
    </row>
    <row r="658628" spans="6:6">
      <c r="F658628" s="94"/>
    </row>
    <row r="658629" spans="6:6">
      <c r="F658629" s="94"/>
    </row>
    <row r="658630" spans="6:6">
      <c r="F658630" s="94"/>
    </row>
    <row r="658631" spans="6:6">
      <c r="F658631" s="94"/>
    </row>
    <row r="658632" spans="6:6">
      <c r="F658632" s="94"/>
    </row>
    <row r="658633" spans="6:6">
      <c r="F658633" s="94"/>
    </row>
    <row r="658634" spans="6:6">
      <c r="F658634" s="94"/>
    </row>
    <row r="658635" spans="6:6">
      <c r="F658635" s="94"/>
    </row>
    <row r="658636" spans="6:6">
      <c r="F658636" s="94"/>
    </row>
    <row r="658637" spans="6:6">
      <c r="F658637" s="94"/>
    </row>
    <row r="658638" spans="6:6">
      <c r="F658638" s="94"/>
    </row>
    <row r="658639" spans="6:6">
      <c r="F658639" s="94"/>
    </row>
    <row r="658640" spans="6:6">
      <c r="F658640" s="94"/>
    </row>
    <row r="658641" spans="6:6">
      <c r="F658641" s="94"/>
    </row>
    <row r="658642" spans="6:6">
      <c r="F658642" s="94"/>
    </row>
    <row r="658643" spans="6:6">
      <c r="F658643" s="94"/>
    </row>
    <row r="658644" spans="6:6">
      <c r="F658644" s="94"/>
    </row>
    <row r="658645" spans="6:6">
      <c r="F658645" s="94"/>
    </row>
    <row r="658646" spans="6:6">
      <c r="F658646" s="94"/>
    </row>
    <row r="658647" spans="6:6">
      <c r="F658647" s="94"/>
    </row>
    <row r="658648" spans="6:6">
      <c r="F658648" s="94"/>
    </row>
    <row r="658649" spans="6:6">
      <c r="F658649" s="94"/>
    </row>
    <row r="658650" spans="6:6">
      <c r="F658650" s="94"/>
    </row>
    <row r="658651" spans="6:6">
      <c r="F658651" s="94"/>
    </row>
    <row r="658652" spans="6:6">
      <c r="F658652" s="94"/>
    </row>
    <row r="658653" spans="6:6">
      <c r="F658653" s="94"/>
    </row>
    <row r="658654" spans="6:6">
      <c r="F658654" s="94"/>
    </row>
    <row r="658655" spans="6:6">
      <c r="F658655" s="94"/>
    </row>
    <row r="658656" spans="6:6">
      <c r="F658656" s="94"/>
    </row>
    <row r="658657" spans="6:6">
      <c r="F658657" s="94"/>
    </row>
    <row r="658658" spans="6:6">
      <c r="F658658" s="94"/>
    </row>
    <row r="658659" spans="6:6">
      <c r="F658659" s="94"/>
    </row>
    <row r="658660" spans="6:6">
      <c r="F658660" s="94"/>
    </row>
    <row r="658661" spans="6:6">
      <c r="F658661" s="94"/>
    </row>
    <row r="658662" spans="6:6">
      <c r="F658662" s="94"/>
    </row>
    <row r="658663" spans="6:6">
      <c r="F658663" s="94"/>
    </row>
    <row r="658664" spans="6:6">
      <c r="F658664" s="94"/>
    </row>
    <row r="658665" spans="6:6">
      <c r="F658665" s="94"/>
    </row>
    <row r="658666" spans="6:6">
      <c r="F658666" s="94"/>
    </row>
    <row r="658667" spans="6:6">
      <c r="F658667" s="94"/>
    </row>
    <row r="658668" spans="6:6">
      <c r="F658668" s="94"/>
    </row>
    <row r="658669" spans="6:6">
      <c r="F658669" s="94"/>
    </row>
    <row r="658670" spans="6:6">
      <c r="F658670" s="94"/>
    </row>
    <row r="658671" spans="6:6">
      <c r="F658671" s="94"/>
    </row>
    <row r="658672" spans="6:6">
      <c r="F658672" s="94"/>
    </row>
    <row r="658673" spans="6:6">
      <c r="F658673" s="94"/>
    </row>
    <row r="658674" spans="6:6">
      <c r="F658674" s="94"/>
    </row>
    <row r="658675" spans="6:6">
      <c r="F658675" s="94"/>
    </row>
    <row r="658676" spans="6:6">
      <c r="F658676" s="94"/>
    </row>
    <row r="658677" spans="6:6">
      <c r="F658677" s="94"/>
    </row>
    <row r="658678" spans="6:6">
      <c r="F658678" s="94"/>
    </row>
    <row r="658679" spans="6:6">
      <c r="F658679" s="94"/>
    </row>
    <row r="658680" spans="6:6">
      <c r="F658680" s="94"/>
    </row>
    <row r="658681" spans="6:6">
      <c r="F658681" s="94"/>
    </row>
    <row r="658682" spans="6:6">
      <c r="F658682" s="94"/>
    </row>
    <row r="658683" spans="6:6">
      <c r="F658683" s="94"/>
    </row>
    <row r="658684" spans="6:6">
      <c r="F658684" s="94"/>
    </row>
    <row r="658685" spans="6:6">
      <c r="F658685" s="94"/>
    </row>
    <row r="658686" spans="6:6">
      <c r="F658686" s="94"/>
    </row>
    <row r="658687" spans="6:6">
      <c r="F658687" s="94"/>
    </row>
    <row r="658688" spans="6:6">
      <c r="F658688" s="94"/>
    </row>
    <row r="658689" spans="6:6">
      <c r="F658689" s="94"/>
    </row>
    <row r="658690" spans="6:6">
      <c r="F658690" s="94"/>
    </row>
    <row r="658691" spans="6:6">
      <c r="F658691" s="94"/>
    </row>
    <row r="658692" spans="6:6">
      <c r="F658692" s="94"/>
    </row>
    <row r="658693" spans="6:6">
      <c r="F658693" s="94"/>
    </row>
    <row r="658694" spans="6:6">
      <c r="F658694" s="94"/>
    </row>
    <row r="658695" spans="6:6">
      <c r="F658695" s="94"/>
    </row>
    <row r="658696" spans="6:6">
      <c r="F658696" s="94"/>
    </row>
    <row r="658697" spans="6:6">
      <c r="F658697" s="94"/>
    </row>
    <row r="658698" spans="6:6">
      <c r="F658698" s="94"/>
    </row>
    <row r="658699" spans="6:6">
      <c r="F658699" s="94"/>
    </row>
    <row r="658700" spans="6:6">
      <c r="F658700" s="94"/>
    </row>
    <row r="658701" spans="6:6">
      <c r="F658701" s="94"/>
    </row>
    <row r="658702" spans="6:6">
      <c r="F658702" s="94"/>
    </row>
    <row r="658703" spans="6:6">
      <c r="F658703" s="94"/>
    </row>
    <row r="658704" spans="6:6">
      <c r="F658704" s="94"/>
    </row>
    <row r="658705" spans="6:6">
      <c r="F658705" s="94"/>
    </row>
    <row r="658706" spans="6:6">
      <c r="F658706" s="94"/>
    </row>
    <row r="658707" spans="6:6">
      <c r="F658707" s="94"/>
    </row>
    <row r="658708" spans="6:6">
      <c r="F658708" s="94"/>
    </row>
    <row r="658709" spans="6:6">
      <c r="F658709" s="94"/>
    </row>
    <row r="658710" spans="6:6">
      <c r="F658710" s="94"/>
    </row>
    <row r="658711" spans="6:6">
      <c r="F658711" s="94"/>
    </row>
    <row r="658712" spans="6:6">
      <c r="F658712" s="94"/>
    </row>
    <row r="658713" spans="6:6">
      <c r="F658713" s="94"/>
    </row>
    <row r="658714" spans="6:6">
      <c r="F658714" s="94"/>
    </row>
    <row r="658715" spans="6:6">
      <c r="F658715" s="94"/>
    </row>
    <row r="658716" spans="6:6">
      <c r="F658716" s="94"/>
    </row>
    <row r="658717" spans="6:6">
      <c r="F658717" s="94"/>
    </row>
    <row r="658718" spans="6:6">
      <c r="F658718" s="94"/>
    </row>
    <row r="658719" spans="6:6">
      <c r="F658719" s="94"/>
    </row>
    <row r="658720" spans="6:6">
      <c r="F658720" s="94"/>
    </row>
    <row r="658721" spans="6:6">
      <c r="F658721" s="94"/>
    </row>
    <row r="658722" spans="6:6">
      <c r="F658722" s="94"/>
    </row>
    <row r="658723" spans="6:6">
      <c r="F658723" s="94"/>
    </row>
    <row r="658724" spans="6:6">
      <c r="F658724" s="94"/>
    </row>
    <row r="658725" spans="6:6">
      <c r="F658725" s="94"/>
    </row>
    <row r="658726" spans="6:6">
      <c r="F658726" s="94"/>
    </row>
    <row r="658727" spans="6:6">
      <c r="F658727" s="94"/>
    </row>
    <row r="658728" spans="6:6">
      <c r="F658728" s="94"/>
    </row>
    <row r="658729" spans="6:6">
      <c r="F658729" s="94"/>
    </row>
    <row r="658730" spans="6:6">
      <c r="F658730" s="94"/>
    </row>
    <row r="658731" spans="6:6">
      <c r="F658731" s="94"/>
    </row>
    <row r="658732" spans="6:6">
      <c r="F658732" s="94"/>
    </row>
    <row r="658733" spans="6:6">
      <c r="F658733" s="94"/>
    </row>
    <row r="658734" spans="6:6">
      <c r="F658734" s="94"/>
    </row>
    <row r="658735" spans="6:6">
      <c r="F658735" s="94"/>
    </row>
    <row r="658736" spans="6:6">
      <c r="F658736" s="94"/>
    </row>
    <row r="658737" spans="6:6">
      <c r="F658737" s="94"/>
    </row>
    <row r="658738" spans="6:6">
      <c r="F658738" s="94"/>
    </row>
    <row r="658739" spans="6:6">
      <c r="F658739" s="94"/>
    </row>
    <row r="658740" spans="6:6">
      <c r="F658740" s="94"/>
    </row>
    <row r="658741" spans="6:6">
      <c r="F658741" s="94"/>
    </row>
    <row r="658742" spans="6:6">
      <c r="F658742" s="94"/>
    </row>
    <row r="658743" spans="6:6">
      <c r="F658743" s="94"/>
    </row>
    <row r="658744" spans="6:6">
      <c r="F658744" s="94"/>
    </row>
    <row r="658745" spans="6:6">
      <c r="F658745" s="94"/>
    </row>
    <row r="658746" spans="6:6">
      <c r="F658746" s="94"/>
    </row>
    <row r="658747" spans="6:6">
      <c r="F658747" s="94"/>
    </row>
    <row r="658748" spans="6:6">
      <c r="F658748" s="94"/>
    </row>
    <row r="658749" spans="6:6">
      <c r="F658749" s="94"/>
    </row>
    <row r="658750" spans="6:6">
      <c r="F658750" s="94"/>
    </row>
    <row r="658751" spans="6:6">
      <c r="F658751" s="94"/>
    </row>
    <row r="658752" spans="6:6">
      <c r="F658752" s="94"/>
    </row>
    <row r="658753" spans="6:6">
      <c r="F658753" s="94"/>
    </row>
    <row r="658754" spans="6:6">
      <c r="F658754" s="94"/>
    </row>
    <row r="658755" spans="6:6">
      <c r="F658755" s="94"/>
    </row>
    <row r="658756" spans="6:6">
      <c r="F658756" s="94"/>
    </row>
    <row r="658757" spans="6:6">
      <c r="F658757" s="94"/>
    </row>
    <row r="658758" spans="6:6">
      <c r="F658758" s="94"/>
    </row>
    <row r="658759" spans="6:6">
      <c r="F658759" s="94"/>
    </row>
    <row r="658760" spans="6:6">
      <c r="F658760" s="94"/>
    </row>
    <row r="658761" spans="6:6">
      <c r="F658761" s="94"/>
    </row>
    <row r="658762" spans="6:6">
      <c r="F658762" s="94"/>
    </row>
    <row r="658763" spans="6:6">
      <c r="F658763" s="94"/>
    </row>
    <row r="658764" spans="6:6">
      <c r="F658764" s="94"/>
    </row>
    <row r="658765" spans="6:6">
      <c r="F658765" s="94"/>
    </row>
    <row r="658766" spans="6:6">
      <c r="F658766" s="94"/>
    </row>
    <row r="658767" spans="6:6">
      <c r="F658767" s="94"/>
    </row>
    <row r="658768" spans="6:6">
      <c r="F658768" s="94"/>
    </row>
    <row r="658769" spans="6:6">
      <c r="F658769" s="94"/>
    </row>
    <row r="658770" spans="6:6">
      <c r="F658770" s="94"/>
    </row>
    <row r="658771" spans="6:6">
      <c r="F658771" s="94"/>
    </row>
    <row r="658772" spans="6:6">
      <c r="F658772" s="94"/>
    </row>
    <row r="658773" spans="6:6">
      <c r="F658773" s="94"/>
    </row>
    <row r="658774" spans="6:6">
      <c r="F658774" s="94"/>
    </row>
    <row r="658775" spans="6:6">
      <c r="F658775" s="94"/>
    </row>
    <row r="658776" spans="6:6">
      <c r="F658776" s="94"/>
    </row>
    <row r="658777" spans="6:6">
      <c r="F658777" s="94"/>
    </row>
    <row r="658778" spans="6:6">
      <c r="F658778" s="94"/>
    </row>
    <row r="658779" spans="6:6">
      <c r="F658779" s="94"/>
    </row>
    <row r="658780" spans="6:6">
      <c r="F658780" s="94"/>
    </row>
    <row r="658781" spans="6:6">
      <c r="F658781" s="94"/>
    </row>
    <row r="658782" spans="6:6">
      <c r="F658782" s="94"/>
    </row>
    <row r="658783" spans="6:6">
      <c r="F658783" s="94"/>
    </row>
    <row r="658784" spans="6:6">
      <c r="F658784" s="94"/>
    </row>
    <row r="658785" spans="6:6">
      <c r="F658785" s="94"/>
    </row>
    <row r="658786" spans="6:6">
      <c r="F658786" s="94"/>
    </row>
    <row r="658787" spans="6:6">
      <c r="F658787" s="94"/>
    </row>
    <row r="658788" spans="6:6">
      <c r="F658788" s="94"/>
    </row>
    <row r="658789" spans="6:6">
      <c r="F658789" s="94"/>
    </row>
    <row r="658790" spans="6:6">
      <c r="F658790" s="94"/>
    </row>
    <row r="658791" spans="6:6">
      <c r="F658791" s="94"/>
    </row>
    <row r="658792" spans="6:6">
      <c r="F658792" s="94"/>
    </row>
    <row r="658793" spans="6:6">
      <c r="F658793" s="94"/>
    </row>
    <row r="658794" spans="6:6">
      <c r="F658794" s="94"/>
    </row>
    <row r="658795" spans="6:6">
      <c r="F658795" s="94"/>
    </row>
    <row r="658796" spans="6:6">
      <c r="F658796" s="94"/>
    </row>
    <row r="658797" spans="6:6">
      <c r="F658797" s="94"/>
    </row>
    <row r="658798" spans="6:6">
      <c r="F658798" s="94"/>
    </row>
    <row r="658799" spans="6:6">
      <c r="F658799" s="94"/>
    </row>
    <row r="658800" spans="6:6">
      <c r="F658800" s="94"/>
    </row>
    <row r="658801" spans="6:6">
      <c r="F658801" s="94"/>
    </row>
    <row r="658802" spans="6:6">
      <c r="F658802" s="94"/>
    </row>
    <row r="658803" spans="6:6">
      <c r="F658803" s="94"/>
    </row>
    <row r="658804" spans="6:6">
      <c r="F658804" s="94"/>
    </row>
    <row r="658805" spans="6:6">
      <c r="F658805" s="94"/>
    </row>
    <row r="658806" spans="6:6">
      <c r="F658806" s="94"/>
    </row>
    <row r="658807" spans="6:6">
      <c r="F658807" s="94"/>
    </row>
    <row r="658808" spans="6:6">
      <c r="F658808" s="94"/>
    </row>
    <row r="658809" spans="6:6">
      <c r="F658809" s="94"/>
    </row>
    <row r="658810" spans="6:6">
      <c r="F658810" s="94"/>
    </row>
    <row r="658811" spans="6:6">
      <c r="F658811" s="94"/>
    </row>
    <row r="658812" spans="6:6">
      <c r="F658812" s="94"/>
    </row>
    <row r="658813" spans="6:6">
      <c r="F658813" s="94"/>
    </row>
    <row r="658814" spans="6:6">
      <c r="F658814" s="94"/>
    </row>
    <row r="658815" spans="6:6">
      <c r="F658815" s="94"/>
    </row>
    <row r="658816" spans="6:6">
      <c r="F658816" s="94"/>
    </row>
    <row r="658817" spans="6:6">
      <c r="F658817" s="94"/>
    </row>
    <row r="658818" spans="6:6">
      <c r="F658818" s="94"/>
    </row>
    <row r="658819" spans="6:6">
      <c r="F658819" s="94"/>
    </row>
    <row r="658820" spans="6:6">
      <c r="F658820" s="94"/>
    </row>
    <row r="658821" spans="6:6">
      <c r="F658821" s="94"/>
    </row>
    <row r="658822" spans="6:6">
      <c r="F658822" s="94"/>
    </row>
    <row r="658823" spans="6:6">
      <c r="F658823" s="94"/>
    </row>
    <row r="658824" spans="6:6">
      <c r="F658824" s="94"/>
    </row>
    <row r="658825" spans="6:6">
      <c r="F658825" s="94"/>
    </row>
    <row r="658826" spans="6:6">
      <c r="F658826" s="94"/>
    </row>
    <row r="658827" spans="6:6">
      <c r="F658827" s="94"/>
    </row>
    <row r="658828" spans="6:6">
      <c r="F658828" s="94"/>
    </row>
    <row r="658829" spans="6:6">
      <c r="F658829" s="94"/>
    </row>
    <row r="658830" spans="6:6">
      <c r="F658830" s="94"/>
    </row>
    <row r="658831" spans="6:6">
      <c r="F658831" s="94"/>
    </row>
    <row r="658832" spans="6:6">
      <c r="F658832" s="94"/>
    </row>
    <row r="658833" spans="6:6">
      <c r="F658833" s="94"/>
    </row>
    <row r="658834" spans="6:6">
      <c r="F658834" s="94"/>
    </row>
    <row r="658835" spans="6:6">
      <c r="F658835" s="94"/>
    </row>
    <row r="658836" spans="6:6">
      <c r="F658836" s="94"/>
    </row>
    <row r="658837" spans="6:6">
      <c r="F658837" s="94"/>
    </row>
    <row r="658838" spans="6:6">
      <c r="F658838" s="94"/>
    </row>
    <row r="658839" spans="6:6">
      <c r="F658839" s="94"/>
    </row>
    <row r="658840" spans="6:6">
      <c r="F658840" s="94"/>
    </row>
    <row r="658841" spans="6:6">
      <c r="F658841" s="94"/>
    </row>
    <row r="658842" spans="6:6">
      <c r="F658842" s="94"/>
    </row>
    <row r="658843" spans="6:6">
      <c r="F658843" s="94"/>
    </row>
    <row r="658844" spans="6:6">
      <c r="F658844" s="94"/>
    </row>
    <row r="658845" spans="6:6">
      <c r="F658845" s="94"/>
    </row>
    <row r="658846" spans="6:6">
      <c r="F658846" s="94"/>
    </row>
    <row r="658847" spans="6:6">
      <c r="F658847" s="94"/>
    </row>
    <row r="658848" spans="6:6">
      <c r="F658848" s="94"/>
    </row>
    <row r="658849" spans="6:6">
      <c r="F658849" s="94"/>
    </row>
    <row r="658850" spans="6:6">
      <c r="F658850" s="94"/>
    </row>
    <row r="658851" spans="6:6">
      <c r="F658851" s="94"/>
    </row>
    <row r="658852" spans="6:6">
      <c r="F658852" s="94"/>
    </row>
    <row r="658853" spans="6:6">
      <c r="F658853" s="94"/>
    </row>
    <row r="658854" spans="6:6">
      <c r="F658854" s="94"/>
    </row>
    <row r="658855" spans="6:6">
      <c r="F658855" s="94"/>
    </row>
    <row r="658856" spans="6:6">
      <c r="F658856" s="94"/>
    </row>
    <row r="658857" spans="6:6">
      <c r="F658857" s="94"/>
    </row>
    <row r="658858" spans="6:6">
      <c r="F658858" s="94"/>
    </row>
    <row r="658859" spans="6:6">
      <c r="F658859" s="94"/>
    </row>
    <row r="658860" spans="6:6">
      <c r="F658860" s="94"/>
    </row>
    <row r="658861" spans="6:6">
      <c r="F658861" s="94"/>
    </row>
    <row r="658862" spans="6:6">
      <c r="F658862" s="94"/>
    </row>
    <row r="658863" spans="6:6">
      <c r="F658863" s="94"/>
    </row>
    <row r="658864" spans="6:6">
      <c r="F658864" s="94"/>
    </row>
    <row r="658865" spans="6:6">
      <c r="F658865" s="94"/>
    </row>
    <row r="658866" spans="6:6">
      <c r="F658866" s="94"/>
    </row>
    <row r="658867" spans="6:6">
      <c r="F658867" s="94"/>
    </row>
    <row r="658868" spans="6:6">
      <c r="F658868" s="94"/>
    </row>
    <row r="658869" spans="6:6">
      <c r="F658869" s="94"/>
    </row>
    <row r="658870" spans="6:6">
      <c r="F658870" s="94"/>
    </row>
    <row r="658871" spans="6:6">
      <c r="F658871" s="94"/>
    </row>
    <row r="658872" spans="6:6">
      <c r="F658872" s="94"/>
    </row>
    <row r="658873" spans="6:6">
      <c r="F658873" s="94"/>
    </row>
    <row r="658874" spans="6:6">
      <c r="F658874" s="94"/>
    </row>
    <row r="658875" spans="6:6">
      <c r="F658875" s="94"/>
    </row>
    <row r="658876" spans="6:6">
      <c r="F658876" s="94"/>
    </row>
    <row r="658877" spans="6:6">
      <c r="F658877" s="94"/>
    </row>
    <row r="658878" spans="6:6">
      <c r="F658878" s="94"/>
    </row>
    <row r="658879" spans="6:6">
      <c r="F658879" s="94"/>
    </row>
    <row r="658880" spans="6:6">
      <c r="F658880" s="94"/>
    </row>
    <row r="658881" spans="6:6">
      <c r="F658881" s="94"/>
    </row>
    <row r="658882" spans="6:6">
      <c r="F658882" s="94"/>
    </row>
    <row r="658883" spans="6:6">
      <c r="F658883" s="94"/>
    </row>
    <row r="658884" spans="6:6">
      <c r="F658884" s="94"/>
    </row>
    <row r="658885" spans="6:6">
      <c r="F658885" s="94"/>
    </row>
    <row r="658886" spans="6:6">
      <c r="F658886" s="94"/>
    </row>
    <row r="658887" spans="6:6">
      <c r="F658887" s="94"/>
    </row>
    <row r="658888" spans="6:6">
      <c r="F658888" s="94"/>
    </row>
    <row r="658889" spans="6:6">
      <c r="F658889" s="94"/>
    </row>
    <row r="658890" spans="6:6">
      <c r="F658890" s="94"/>
    </row>
    <row r="658891" spans="6:6">
      <c r="F658891" s="94"/>
    </row>
    <row r="658892" spans="6:6">
      <c r="F658892" s="94"/>
    </row>
    <row r="658893" spans="6:6">
      <c r="F658893" s="94"/>
    </row>
    <row r="658894" spans="6:6">
      <c r="F658894" s="94"/>
    </row>
    <row r="658895" spans="6:6">
      <c r="F658895" s="94"/>
    </row>
    <row r="658896" spans="6:6">
      <c r="F658896" s="94"/>
    </row>
    <row r="658897" spans="6:6">
      <c r="F658897" s="94"/>
    </row>
    <row r="658898" spans="6:6">
      <c r="F658898" s="94"/>
    </row>
    <row r="658899" spans="6:6">
      <c r="F658899" s="94"/>
    </row>
    <row r="658900" spans="6:6">
      <c r="F658900" s="94"/>
    </row>
    <row r="658901" spans="6:6">
      <c r="F658901" s="94"/>
    </row>
    <row r="658902" spans="6:6">
      <c r="F658902" s="94"/>
    </row>
    <row r="658903" spans="6:6">
      <c r="F658903" s="94"/>
    </row>
    <row r="658904" spans="6:6">
      <c r="F658904" s="94"/>
    </row>
    <row r="658905" spans="6:6">
      <c r="F658905" s="94"/>
    </row>
    <row r="658906" spans="6:6">
      <c r="F658906" s="94"/>
    </row>
    <row r="658907" spans="6:6">
      <c r="F658907" s="94"/>
    </row>
    <row r="658908" spans="6:6">
      <c r="F658908" s="94"/>
    </row>
    <row r="658909" spans="6:6">
      <c r="F658909" s="94"/>
    </row>
    <row r="658910" spans="6:6">
      <c r="F658910" s="94"/>
    </row>
    <row r="658911" spans="6:6">
      <c r="F658911" s="94"/>
    </row>
    <row r="658912" spans="6:6">
      <c r="F658912" s="94"/>
    </row>
    <row r="658913" spans="6:6">
      <c r="F658913" s="94"/>
    </row>
    <row r="658914" spans="6:6">
      <c r="F658914" s="94"/>
    </row>
    <row r="658915" spans="6:6">
      <c r="F658915" s="94"/>
    </row>
    <row r="658916" spans="6:6">
      <c r="F658916" s="94"/>
    </row>
    <row r="658917" spans="6:6">
      <c r="F658917" s="94"/>
    </row>
    <row r="658918" spans="6:6">
      <c r="F658918" s="94"/>
    </row>
    <row r="658919" spans="6:6">
      <c r="F658919" s="94"/>
    </row>
    <row r="658920" spans="6:6">
      <c r="F658920" s="94"/>
    </row>
    <row r="658921" spans="6:6">
      <c r="F658921" s="94"/>
    </row>
    <row r="658922" spans="6:6">
      <c r="F658922" s="94"/>
    </row>
    <row r="658923" spans="6:6">
      <c r="F658923" s="94"/>
    </row>
    <row r="658924" spans="6:6">
      <c r="F658924" s="94"/>
    </row>
    <row r="658925" spans="6:6">
      <c r="F658925" s="94"/>
    </row>
    <row r="658926" spans="6:6">
      <c r="F658926" s="94"/>
    </row>
    <row r="658927" spans="6:6">
      <c r="F658927" s="94"/>
    </row>
    <row r="658928" spans="6:6">
      <c r="F658928" s="94"/>
    </row>
    <row r="658929" spans="6:6">
      <c r="F658929" s="94"/>
    </row>
    <row r="658930" spans="6:6">
      <c r="F658930" s="94"/>
    </row>
    <row r="658931" spans="6:6">
      <c r="F658931" s="94"/>
    </row>
    <row r="658932" spans="6:6">
      <c r="F658932" s="94"/>
    </row>
    <row r="658933" spans="6:6">
      <c r="F658933" s="94"/>
    </row>
    <row r="658934" spans="6:6">
      <c r="F658934" s="94"/>
    </row>
    <row r="658935" spans="6:6">
      <c r="F658935" s="94"/>
    </row>
    <row r="658936" spans="6:6">
      <c r="F658936" s="94"/>
    </row>
    <row r="658937" spans="6:6">
      <c r="F658937" s="94"/>
    </row>
    <row r="658938" spans="6:6">
      <c r="F658938" s="94"/>
    </row>
    <row r="658939" spans="6:6">
      <c r="F658939" s="94"/>
    </row>
    <row r="658940" spans="6:6">
      <c r="F658940" s="94"/>
    </row>
    <row r="658941" spans="6:6">
      <c r="F658941" s="94"/>
    </row>
    <row r="658942" spans="6:6">
      <c r="F658942" s="94"/>
    </row>
    <row r="658943" spans="6:6">
      <c r="F658943" s="94"/>
    </row>
    <row r="658944" spans="6:6">
      <c r="F658944" s="94"/>
    </row>
    <row r="658945" spans="6:6">
      <c r="F658945" s="94"/>
    </row>
    <row r="658946" spans="6:6">
      <c r="F658946" s="94"/>
    </row>
    <row r="658947" spans="6:6">
      <c r="F658947" s="94"/>
    </row>
    <row r="658948" spans="6:6">
      <c r="F658948" s="94"/>
    </row>
    <row r="658949" spans="6:6">
      <c r="F658949" s="94"/>
    </row>
    <row r="658950" spans="6:6">
      <c r="F658950" s="94"/>
    </row>
    <row r="658951" spans="6:6">
      <c r="F658951" s="94"/>
    </row>
    <row r="658952" spans="6:6">
      <c r="F658952" s="94"/>
    </row>
    <row r="658953" spans="6:6">
      <c r="F658953" s="94"/>
    </row>
    <row r="658954" spans="6:6">
      <c r="F658954" s="94"/>
    </row>
    <row r="658955" spans="6:6">
      <c r="F658955" s="94"/>
    </row>
    <row r="658956" spans="6:6">
      <c r="F658956" s="94"/>
    </row>
    <row r="658957" spans="6:6">
      <c r="F658957" s="94"/>
    </row>
    <row r="658958" spans="6:6">
      <c r="F658958" s="94"/>
    </row>
    <row r="658959" spans="6:6">
      <c r="F658959" s="94"/>
    </row>
    <row r="658960" spans="6:6">
      <c r="F658960" s="94"/>
    </row>
    <row r="658961" spans="6:6">
      <c r="F658961" s="94"/>
    </row>
    <row r="658962" spans="6:6">
      <c r="F658962" s="94"/>
    </row>
    <row r="658963" spans="6:6">
      <c r="F658963" s="94"/>
    </row>
    <row r="658964" spans="6:6">
      <c r="F658964" s="94"/>
    </row>
    <row r="658965" spans="6:6">
      <c r="F658965" s="94"/>
    </row>
    <row r="658966" spans="6:6">
      <c r="F658966" s="94"/>
    </row>
    <row r="658967" spans="6:6">
      <c r="F658967" s="94"/>
    </row>
    <row r="658968" spans="6:6">
      <c r="F658968" s="94"/>
    </row>
    <row r="658969" spans="6:6">
      <c r="F658969" s="94"/>
    </row>
    <row r="658970" spans="6:6">
      <c r="F658970" s="94"/>
    </row>
    <row r="658971" spans="6:6">
      <c r="F658971" s="94"/>
    </row>
    <row r="658972" spans="6:6">
      <c r="F658972" s="94"/>
    </row>
    <row r="658973" spans="6:6">
      <c r="F658973" s="94"/>
    </row>
    <row r="658974" spans="6:6">
      <c r="F658974" s="94"/>
    </row>
    <row r="658975" spans="6:6">
      <c r="F658975" s="94"/>
    </row>
    <row r="658976" spans="6:6">
      <c r="F658976" s="94"/>
    </row>
    <row r="658977" spans="6:6">
      <c r="F658977" s="94"/>
    </row>
    <row r="658978" spans="6:6">
      <c r="F658978" s="94"/>
    </row>
    <row r="658979" spans="6:6">
      <c r="F658979" s="94"/>
    </row>
    <row r="658980" spans="6:6">
      <c r="F658980" s="94"/>
    </row>
    <row r="658981" spans="6:6">
      <c r="F658981" s="94"/>
    </row>
    <row r="658982" spans="6:6">
      <c r="F658982" s="94"/>
    </row>
    <row r="658983" spans="6:6">
      <c r="F658983" s="94"/>
    </row>
    <row r="658984" spans="6:6">
      <c r="F658984" s="94"/>
    </row>
    <row r="658985" spans="6:6">
      <c r="F658985" s="94"/>
    </row>
    <row r="658986" spans="6:6">
      <c r="F658986" s="94"/>
    </row>
    <row r="658987" spans="6:6">
      <c r="F658987" s="94"/>
    </row>
    <row r="658988" spans="6:6">
      <c r="F658988" s="94"/>
    </row>
    <row r="658989" spans="6:6">
      <c r="F658989" s="94"/>
    </row>
    <row r="658990" spans="6:6">
      <c r="F658990" s="94"/>
    </row>
    <row r="658991" spans="6:6">
      <c r="F658991" s="94"/>
    </row>
    <row r="658992" spans="6:6">
      <c r="F658992" s="94"/>
    </row>
    <row r="658993" spans="6:6">
      <c r="F658993" s="94"/>
    </row>
    <row r="658994" spans="6:6">
      <c r="F658994" s="94"/>
    </row>
    <row r="658995" spans="6:6">
      <c r="F658995" s="94"/>
    </row>
    <row r="658996" spans="6:6">
      <c r="F658996" s="94"/>
    </row>
    <row r="658997" spans="6:6">
      <c r="F658997" s="94"/>
    </row>
    <row r="658998" spans="6:6">
      <c r="F658998" s="94"/>
    </row>
    <row r="658999" spans="6:6">
      <c r="F658999" s="94"/>
    </row>
    <row r="659000" spans="6:6">
      <c r="F659000" s="94"/>
    </row>
    <row r="659001" spans="6:6">
      <c r="F659001" s="94"/>
    </row>
    <row r="659002" spans="6:6">
      <c r="F659002" s="94"/>
    </row>
    <row r="659003" spans="6:6">
      <c r="F659003" s="94"/>
    </row>
    <row r="659004" spans="6:6">
      <c r="F659004" s="94"/>
    </row>
    <row r="659005" spans="6:6">
      <c r="F659005" s="94"/>
    </row>
    <row r="659006" spans="6:6">
      <c r="F659006" s="94"/>
    </row>
    <row r="659007" spans="6:6">
      <c r="F659007" s="94"/>
    </row>
    <row r="659008" spans="6:6">
      <c r="F659008" s="94"/>
    </row>
    <row r="659009" spans="6:6">
      <c r="F659009" s="94"/>
    </row>
    <row r="659010" spans="6:6">
      <c r="F659010" s="94"/>
    </row>
    <row r="659011" spans="6:6">
      <c r="F659011" s="94"/>
    </row>
    <row r="659012" spans="6:6">
      <c r="F659012" s="94"/>
    </row>
    <row r="659013" spans="6:6">
      <c r="F659013" s="94"/>
    </row>
    <row r="659014" spans="6:6">
      <c r="F659014" s="94"/>
    </row>
    <row r="659015" spans="6:6">
      <c r="F659015" s="94"/>
    </row>
    <row r="659016" spans="6:6">
      <c r="F659016" s="94"/>
    </row>
    <row r="659017" spans="6:6">
      <c r="F659017" s="94"/>
    </row>
    <row r="659018" spans="6:6">
      <c r="F659018" s="94"/>
    </row>
    <row r="659019" spans="6:6">
      <c r="F659019" s="94"/>
    </row>
    <row r="659020" spans="6:6">
      <c r="F659020" s="94"/>
    </row>
    <row r="659021" spans="6:6">
      <c r="F659021" s="94"/>
    </row>
    <row r="659022" spans="6:6">
      <c r="F659022" s="94"/>
    </row>
    <row r="659023" spans="6:6">
      <c r="F659023" s="94"/>
    </row>
    <row r="659024" spans="6:6">
      <c r="F659024" s="94"/>
    </row>
    <row r="659025" spans="6:6">
      <c r="F659025" s="94"/>
    </row>
    <row r="659026" spans="6:6">
      <c r="F659026" s="94"/>
    </row>
    <row r="659027" spans="6:6">
      <c r="F659027" s="94"/>
    </row>
    <row r="659028" spans="6:6">
      <c r="F659028" s="94"/>
    </row>
    <row r="659029" spans="6:6">
      <c r="F659029" s="94"/>
    </row>
    <row r="659030" spans="6:6">
      <c r="F659030" s="94"/>
    </row>
    <row r="659031" spans="6:6">
      <c r="F659031" s="94"/>
    </row>
    <row r="659032" spans="6:6">
      <c r="F659032" s="94"/>
    </row>
    <row r="659033" spans="6:6">
      <c r="F659033" s="94"/>
    </row>
    <row r="659034" spans="6:6">
      <c r="F659034" s="94"/>
    </row>
    <row r="659035" spans="6:6">
      <c r="F659035" s="94"/>
    </row>
    <row r="659036" spans="6:6">
      <c r="F659036" s="94"/>
    </row>
    <row r="659037" spans="6:6">
      <c r="F659037" s="94"/>
    </row>
    <row r="659038" spans="6:6">
      <c r="F659038" s="94"/>
    </row>
    <row r="659039" spans="6:6">
      <c r="F659039" s="94"/>
    </row>
    <row r="659040" spans="6:6">
      <c r="F659040" s="94"/>
    </row>
    <row r="659041" spans="6:6">
      <c r="F659041" s="94"/>
    </row>
    <row r="659042" spans="6:6">
      <c r="F659042" s="94"/>
    </row>
    <row r="659043" spans="6:6">
      <c r="F659043" s="94"/>
    </row>
    <row r="659044" spans="6:6">
      <c r="F659044" s="94"/>
    </row>
    <row r="659045" spans="6:6">
      <c r="F659045" s="94"/>
    </row>
    <row r="659046" spans="6:6">
      <c r="F659046" s="94"/>
    </row>
    <row r="659047" spans="6:6">
      <c r="F659047" s="94"/>
    </row>
    <row r="659048" spans="6:6">
      <c r="F659048" s="94"/>
    </row>
    <row r="659049" spans="6:6">
      <c r="F659049" s="94"/>
    </row>
    <row r="659050" spans="6:6">
      <c r="F659050" s="94"/>
    </row>
    <row r="659051" spans="6:6">
      <c r="F659051" s="94"/>
    </row>
    <row r="659052" spans="6:6">
      <c r="F659052" s="94"/>
    </row>
    <row r="659053" spans="6:6">
      <c r="F659053" s="94"/>
    </row>
    <row r="659054" spans="6:6">
      <c r="F659054" s="94"/>
    </row>
    <row r="659055" spans="6:6">
      <c r="F659055" s="94"/>
    </row>
    <row r="659056" spans="6:6">
      <c r="F659056" s="94"/>
    </row>
    <row r="659057" spans="6:6">
      <c r="F659057" s="94"/>
    </row>
    <row r="659058" spans="6:6">
      <c r="F659058" s="94"/>
    </row>
    <row r="659059" spans="6:6">
      <c r="F659059" s="94"/>
    </row>
    <row r="659060" spans="6:6">
      <c r="F659060" s="94"/>
    </row>
    <row r="659061" spans="6:6">
      <c r="F659061" s="94"/>
    </row>
    <row r="659062" spans="6:6">
      <c r="F659062" s="94"/>
    </row>
    <row r="659063" spans="6:6">
      <c r="F659063" s="94"/>
    </row>
    <row r="659064" spans="6:6">
      <c r="F659064" s="94"/>
    </row>
    <row r="659065" spans="6:6">
      <c r="F659065" s="94"/>
    </row>
    <row r="659066" spans="6:6">
      <c r="F659066" s="94"/>
    </row>
    <row r="659067" spans="6:6">
      <c r="F659067" s="94"/>
    </row>
    <row r="659068" spans="6:6">
      <c r="F659068" s="94"/>
    </row>
    <row r="659069" spans="6:6">
      <c r="F659069" s="94"/>
    </row>
    <row r="659070" spans="6:6">
      <c r="F659070" s="94"/>
    </row>
    <row r="659071" spans="6:6">
      <c r="F659071" s="94"/>
    </row>
    <row r="659072" spans="6:6">
      <c r="F659072" s="94"/>
    </row>
    <row r="659073" spans="6:6">
      <c r="F659073" s="94"/>
    </row>
    <row r="659074" spans="6:6">
      <c r="F659074" s="94"/>
    </row>
    <row r="659075" spans="6:6">
      <c r="F659075" s="94"/>
    </row>
    <row r="659076" spans="6:6">
      <c r="F659076" s="94"/>
    </row>
    <row r="659077" spans="6:6">
      <c r="F659077" s="94"/>
    </row>
    <row r="659078" spans="6:6">
      <c r="F659078" s="94"/>
    </row>
    <row r="659079" spans="6:6">
      <c r="F659079" s="94"/>
    </row>
    <row r="659080" spans="6:6">
      <c r="F659080" s="94"/>
    </row>
    <row r="659081" spans="6:6">
      <c r="F659081" s="94"/>
    </row>
    <row r="659082" spans="6:6">
      <c r="F659082" s="94"/>
    </row>
    <row r="659083" spans="6:6">
      <c r="F659083" s="94"/>
    </row>
    <row r="659084" spans="6:6">
      <c r="F659084" s="94"/>
    </row>
    <row r="659085" spans="6:6">
      <c r="F659085" s="94"/>
    </row>
    <row r="659086" spans="6:6">
      <c r="F659086" s="94"/>
    </row>
    <row r="659087" spans="6:6">
      <c r="F659087" s="94"/>
    </row>
    <row r="659088" spans="6:6">
      <c r="F659088" s="94"/>
    </row>
    <row r="659089" spans="6:6">
      <c r="F659089" s="94"/>
    </row>
    <row r="659090" spans="6:6">
      <c r="F659090" s="94"/>
    </row>
    <row r="659091" spans="6:6">
      <c r="F659091" s="94"/>
    </row>
    <row r="659092" spans="6:6">
      <c r="F659092" s="94"/>
    </row>
    <row r="659093" spans="6:6">
      <c r="F659093" s="94"/>
    </row>
    <row r="659094" spans="6:6">
      <c r="F659094" s="94"/>
    </row>
    <row r="659095" spans="6:6">
      <c r="F659095" s="94"/>
    </row>
    <row r="659096" spans="6:6">
      <c r="F659096" s="94"/>
    </row>
    <row r="659097" spans="6:6">
      <c r="F659097" s="94"/>
    </row>
    <row r="659098" spans="6:6">
      <c r="F659098" s="94"/>
    </row>
    <row r="659099" spans="6:6">
      <c r="F659099" s="94"/>
    </row>
    <row r="659100" spans="6:6">
      <c r="F659100" s="94"/>
    </row>
    <row r="659101" spans="6:6">
      <c r="F659101" s="94"/>
    </row>
    <row r="659102" spans="6:6">
      <c r="F659102" s="94"/>
    </row>
    <row r="659103" spans="6:6">
      <c r="F659103" s="94"/>
    </row>
    <row r="659104" spans="6:6">
      <c r="F659104" s="94"/>
    </row>
    <row r="659105" spans="6:6">
      <c r="F659105" s="94"/>
    </row>
    <row r="659106" spans="6:6">
      <c r="F659106" s="94"/>
    </row>
    <row r="659107" spans="6:6">
      <c r="F659107" s="94"/>
    </row>
    <row r="659108" spans="6:6">
      <c r="F659108" s="94"/>
    </row>
    <row r="659109" spans="6:6">
      <c r="F659109" s="94"/>
    </row>
    <row r="659110" spans="6:6">
      <c r="F659110" s="94"/>
    </row>
    <row r="659111" spans="6:6">
      <c r="F659111" s="94"/>
    </row>
    <row r="659112" spans="6:6">
      <c r="F659112" s="94"/>
    </row>
    <row r="659113" spans="6:6">
      <c r="F659113" s="94"/>
    </row>
    <row r="659114" spans="6:6">
      <c r="F659114" s="94"/>
    </row>
    <row r="659115" spans="6:6">
      <c r="F659115" s="94"/>
    </row>
    <row r="659116" spans="6:6">
      <c r="F659116" s="94"/>
    </row>
    <row r="659117" spans="6:6">
      <c r="F659117" s="94"/>
    </row>
    <row r="659118" spans="6:6">
      <c r="F659118" s="94"/>
    </row>
    <row r="659119" spans="6:6">
      <c r="F659119" s="94"/>
    </row>
    <row r="659120" spans="6:6">
      <c r="F659120" s="94"/>
    </row>
    <row r="659121" spans="6:6">
      <c r="F659121" s="94"/>
    </row>
    <row r="659122" spans="6:6">
      <c r="F659122" s="94"/>
    </row>
    <row r="659123" spans="6:6">
      <c r="F659123" s="94"/>
    </row>
    <row r="659124" spans="6:6">
      <c r="F659124" s="94"/>
    </row>
    <row r="659125" spans="6:6">
      <c r="F659125" s="94"/>
    </row>
    <row r="659126" spans="6:6">
      <c r="F659126" s="94"/>
    </row>
    <row r="659127" spans="6:6">
      <c r="F659127" s="94"/>
    </row>
    <row r="659128" spans="6:6">
      <c r="F659128" s="94"/>
    </row>
    <row r="659129" spans="6:6">
      <c r="F659129" s="94"/>
    </row>
    <row r="659130" spans="6:6">
      <c r="F659130" s="94"/>
    </row>
    <row r="659131" spans="6:6">
      <c r="F659131" s="94"/>
    </row>
    <row r="659132" spans="6:6">
      <c r="F659132" s="94"/>
    </row>
    <row r="659133" spans="6:6">
      <c r="F659133" s="94"/>
    </row>
    <row r="659134" spans="6:6">
      <c r="F659134" s="94"/>
    </row>
    <row r="659135" spans="6:6">
      <c r="F659135" s="94"/>
    </row>
    <row r="659136" spans="6:6">
      <c r="F659136" s="94"/>
    </row>
    <row r="659137" spans="6:6">
      <c r="F659137" s="94"/>
    </row>
    <row r="659138" spans="6:6">
      <c r="F659138" s="94"/>
    </row>
    <row r="659139" spans="6:6">
      <c r="F659139" s="94"/>
    </row>
    <row r="659140" spans="6:6">
      <c r="F659140" s="94"/>
    </row>
    <row r="659141" spans="6:6">
      <c r="F659141" s="94"/>
    </row>
    <row r="659142" spans="6:6">
      <c r="F659142" s="94"/>
    </row>
    <row r="659143" spans="6:6">
      <c r="F659143" s="94"/>
    </row>
    <row r="659144" spans="6:6">
      <c r="F659144" s="94"/>
    </row>
    <row r="659145" spans="6:6">
      <c r="F659145" s="94"/>
    </row>
    <row r="659146" spans="6:6">
      <c r="F659146" s="94"/>
    </row>
    <row r="659147" spans="6:6">
      <c r="F659147" s="94"/>
    </row>
    <row r="659148" spans="6:6">
      <c r="F659148" s="94"/>
    </row>
    <row r="659149" spans="6:6">
      <c r="F659149" s="94"/>
    </row>
    <row r="659150" spans="6:6">
      <c r="F659150" s="94"/>
    </row>
    <row r="659151" spans="6:6">
      <c r="F659151" s="94"/>
    </row>
    <row r="659152" spans="6:6">
      <c r="F659152" s="94"/>
    </row>
    <row r="659153" spans="6:6">
      <c r="F659153" s="94"/>
    </row>
    <row r="659154" spans="6:6">
      <c r="F659154" s="94"/>
    </row>
    <row r="659155" spans="6:6">
      <c r="F659155" s="94"/>
    </row>
    <row r="659156" spans="6:6">
      <c r="F659156" s="94"/>
    </row>
    <row r="659157" spans="6:6">
      <c r="F659157" s="94"/>
    </row>
    <row r="659158" spans="6:6">
      <c r="F659158" s="94"/>
    </row>
    <row r="659159" spans="6:6">
      <c r="F659159" s="94"/>
    </row>
    <row r="659160" spans="6:6">
      <c r="F659160" s="94"/>
    </row>
    <row r="659161" spans="6:6">
      <c r="F659161" s="94"/>
    </row>
    <row r="659162" spans="6:6">
      <c r="F659162" s="94"/>
    </row>
    <row r="659163" spans="6:6">
      <c r="F659163" s="94"/>
    </row>
    <row r="659164" spans="6:6">
      <c r="F659164" s="94"/>
    </row>
    <row r="659165" spans="6:6">
      <c r="F659165" s="94"/>
    </row>
    <row r="659166" spans="6:6">
      <c r="F659166" s="94"/>
    </row>
    <row r="659167" spans="6:6">
      <c r="F659167" s="94"/>
    </row>
    <row r="659168" spans="6:6">
      <c r="F659168" s="94"/>
    </row>
    <row r="659169" spans="6:6">
      <c r="F659169" s="94"/>
    </row>
    <row r="659170" spans="6:6">
      <c r="F659170" s="94"/>
    </row>
    <row r="659171" spans="6:6">
      <c r="F659171" s="94"/>
    </row>
    <row r="659172" spans="6:6">
      <c r="F659172" s="94"/>
    </row>
    <row r="659173" spans="6:6">
      <c r="F659173" s="94"/>
    </row>
    <row r="659174" spans="6:6">
      <c r="F659174" s="94"/>
    </row>
    <row r="659175" spans="6:6">
      <c r="F659175" s="94"/>
    </row>
    <row r="659176" spans="6:6">
      <c r="F659176" s="94"/>
    </row>
    <row r="659177" spans="6:6">
      <c r="F659177" s="94"/>
    </row>
    <row r="659178" spans="6:6">
      <c r="F659178" s="94"/>
    </row>
    <row r="659179" spans="6:6">
      <c r="F659179" s="94"/>
    </row>
    <row r="659180" spans="6:6">
      <c r="F659180" s="94"/>
    </row>
    <row r="659181" spans="6:6">
      <c r="F659181" s="94"/>
    </row>
    <row r="659182" spans="6:6">
      <c r="F659182" s="94"/>
    </row>
    <row r="659183" spans="6:6">
      <c r="F659183" s="94"/>
    </row>
    <row r="659184" spans="6:6">
      <c r="F659184" s="94"/>
    </row>
    <row r="659185" spans="6:6">
      <c r="F659185" s="94"/>
    </row>
    <row r="659186" spans="6:6">
      <c r="F659186" s="94"/>
    </row>
    <row r="659187" spans="6:6">
      <c r="F659187" s="94"/>
    </row>
    <row r="659188" spans="6:6">
      <c r="F659188" s="94"/>
    </row>
    <row r="659189" spans="6:6">
      <c r="F659189" s="94"/>
    </row>
    <row r="659190" spans="6:6">
      <c r="F659190" s="94"/>
    </row>
    <row r="659191" spans="6:6">
      <c r="F659191" s="94"/>
    </row>
    <row r="659192" spans="6:6">
      <c r="F659192" s="94"/>
    </row>
    <row r="659193" spans="6:6">
      <c r="F659193" s="94"/>
    </row>
    <row r="659194" spans="6:6">
      <c r="F659194" s="94"/>
    </row>
    <row r="659195" spans="6:6">
      <c r="F659195" s="94"/>
    </row>
    <row r="659196" spans="6:6">
      <c r="F659196" s="94"/>
    </row>
    <row r="659197" spans="6:6">
      <c r="F659197" s="94"/>
    </row>
    <row r="659198" spans="6:6">
      <c r="F659198" s="94"/>
    </row>
    <row r="659199" spans="6:6">
      <c r="F659199" s="94"/>
    </row>
    <row r="659200" spans="6:6">
      <c r="F659200" s="94"/>
    </row>
    <row r="659201" spans="6:6">
      <c r="F659201" s="94"/>
    </row>
    <row r="659202" spans="6:6">
      <c r="F659202" s="94"/>
    </row>
    <row r="659203" spans="6:6">
      <c r="F659203" s="94"/>
    </row>
    <row r="659204" spans="6:6">
      <c r="F659204" s="94"/>
    </row>
    <row r="659205" spans="6:6">
      <c r="F659205" s="94"/>
    </row>
    <row r="659206" spans="6:6">
      <c r="F659206" s="94"/>
    </row>
    <row r="659207" spans="6:6">
      <c r="F659207" s="94"/>
    </row>
    <row r="659208" spans="6:6">
      <c r="F659208" s="94"/>
    </row>
    <row r="659209" spans="6:6">
      <c r="F659209" s="94"/>
    </row>
    <row r="659210" spans="6:6">
      <c r="F659210" s="94"/>
    </row>
    <row r="659211" spans="6:6">
      <c r="F659211" s="94"/>
    </row>
    <row r="659212" spans="6:6">
      <c r="F659212" s="94"/>
    </row>
    <row r="659213" spans="6:6">
      <c r="F659213" s="94"/>
    </row>
    <row r="659214" spans="6:6">
      <c r="F659214" s="94"/>
    </row>
    <row r="659215" spans="6:6">
      <c r="F659215" s="94"/>
    </row>
    <row r="659216" spans="6:6">
      <c r="F659216" s="94"/>
    </row>
    <row r="659217" spans="6:6">
      <c r="F659217" s="94"/>
    </row>
    <row r="659218" spans="6:6">
      <c r="F659218" s="94"/>
    </row>
    <row r="659219" spans="6:6">
      <c r="F659219" s="94"/>
    </row>
    <row r="659220" spans="6:6">
      <c r="F659220" s="94"/>
    </row>
    <row r="659221" spans="6:6">
      <c r="F659221" s="94"/>
    </row>
    <row r="659222" spans="6:6">
      <c r="F659222" s="94"/>
    </row>
    <row r="659223" spans="6:6">
      <c r="F659223" s="94"/>
    </row>
    <row r="659224" spans="6:6">
      <c r="F659224" s="94"/>
    </row>
    <row r="659225" spans="6:6">
      <c r="F659225" s="94"/>
    </row>
    <row r="659226" spans="6:6">
      <c r="F659226" s="94"/>
    </row>
    <row r="659227" spans="6:6">
      <c r="F659227" s="94"/>
    </row>
    <row r="659228" spans="6:6">
      <c r="F659228" s="94"/>
    </row>
    <row r="659229" spans="6:6">
      <c r="F659229" s="94"/>
    </row>
    <row r="659230" spans="6:6">
      <c r="F659230" s="94"/>
    </row>
    <row r="659231" spans="6:6">
      <c r="F659231" s="94"/>
    </row>
    <row r="659232" spans="6:6">
      <c r="F659232" s="94"/>
    </row>
    <row r="659233" spans="6:6">
      <c r="F659233" s="94"/>
    </row>
    <row r="659234" spans="6:6">
      <c r="F659234" s="94"/>
    </row>
    <row r="659235" spans="6:6">
      <c r="F659235" s="94"/>
    </row>
    <row r="659236" spans="6:6">
      <c r="F659236" s="94"/>
    </row>
    <row r="659237" spans="6:6">
      <c r="F659237" s="94"/>
    </row>
    <row r="659238" spans="6:6">
      <c r="F659238" s="94"/>
    </row>
    <row r="659239" spans="6:6">
      <c r="F659239" s="94"/>
    </row>
    <row r="659240" spans="6:6">
      <c r="F659240" s="94"/>
    </row>
    <row r="659241" spans="6:6">
      <c r="F659241" s="94"/>
    </row>
    <row r="659242" spans="6:6">
      <c r="F659242" s="94"/>
    </row>
    <row r="659243" spans="6:6">
      <c r="F659243" s="94"/>
    </row>
    <row r="659244" spans="6:6">
      <c r="F659244" s="94"/>
    </row>
    <row r="659245" spans="6:6">
      <c r="F659245" s="94"/>
    </row>
    <row r="659246" spans="6:6">
      <c r="F659246" s="94"/>
    </row>
    <row r="659247" spans="6:6">
      <c r="F659247" s="94"/>
    </row>
    <row r="659248" spans="6:6">
      <c r="F659248" s="94"/>
    </row>
    <row r="659249" spans="6:6">
      <c r="F659249" s="94"/>
    </row>
    <row r="659250" spans="6:6">
      <c r="F659250" s="94"/>
    </row>
    <row r="659251" spans="6:6">
      <c r="F659251" s="94"/>
    </row>
    <row r="659252" spans="6:6">
      <c r="F659252" s="94"/>
    </row>
    <row r="659253" spans="6:6">
      <c r="F659253" s="94"/>
    </row>
    <row r="659254" spans="6:6">
      <c r="F659254" s="94"/>
    </row>
    <row r="659255" spans="6:6">
      <c r="F659255" s="94"/>
    </row>
    <row r="659256" spans="6:6">
      <c r="F659256" s="94"/>
    </row>
    <row r="659257" spans="6:6">
      <c r="F659257" s="94"/>
    </row>
    <row r="659258" spans="6:6">
      <c r="F659258" s="94"/>
    </row>
    <row r="659259" spans="6:6">
      <c r="F659259" s="94"/>
    </row>
    <row r="659260" spans="6:6">
      <c r="F659260" s="94"/>
    </row>
    <row r="659261" spans="6:6">
      <c r="F659261" s="94"/>
    </row>
    <row r="659262" spans="6:6">
      <c r="F659262" s="94"/>
    </row>
    <row r="659263" spans="6:6">
      <c r="F659263" s="94"/>
    </row>
    <row r="659264" spans="6:6">
      <c r="F659264" s="94"/>
    </row>
    <row r="659265" spans="6:6">
      <c r="F659265" s="94"/>
    </row>
    <row r="659266" spans="6:6">
      <c r="F659266" s="94"/>
    </row>
    <row r="659267" spans="6:6">
      <c r="F659267" s="94"/>
    </row>
    <row r="659268" spans="6:6">
      <c r="F659268" s="94"/>
    </row>
    <row r="659269" spans="6:6">
      <c r="F659269" s="94"/>
    </row>
    <row r="659270" spans="6:6">
      <c r="F659270" s="94"/>
    </row>
    <row r="659271" spans="6:6">
      <c r="F659271" s="94"/>
    </row>
    <row r="659272" spans="6:6">
      <c r="F659272" s="94"/>
    </row>
    <row r="659273" spans="6:6">
      <c r="F659273" s="94"/>
    </row>
    <row r="659274" spans="6:6">
      <c r="F659274" s="94"/>
    </row>
    <row r="659275" spans="6:6">
      <c r="F659275" s="94"/>
    </row>
    <row r="659276" spans="6:6">
      <c r="F659276" s="94"/>
    </row>
    <row r="659277" spans="6:6">
      <c r="F659277" s="94"/>
    </row>
    <row r="659278" spans="6:6">
      <c r="F659278" s="94"/>
    </row>
    <row r="659279" spans="6:6">
      <c r="F659279" s="94"/>
    </row>
    <row r="659280" spans="6:6">
      <c r="F659280" s="94"/>
    </row>
    <row r="659281" spans="6:6">
      <c r="F659281" s="94"/>
    </row>
    <row r="659282" spans="6:6">
      <c r="F659282" s="94"/>
    </row>
    <row r="659283" spans="6:6">
      <c r="F659283" s="94"/>
    </row>
    <row r="659284" spans="6:6">
      <c r="F659284" s="94"/>
    </row>
    <row r="659285" spans="6:6">
      <c r="F659285" s="94"/>
    </row>
    <row r="659286" spans="6:6">
      <c r="F659286" s="94"/>
    </row>
    <row r="659287" spans="6:6">
      <c r="F659287" s="94"/>
    </row>
    <row r="659288" spans="6:6">
      <c r="F659288" s="94"/>
    </row>
    <row r="659289" spans="6:6">
      <c r="F659289" s="94"/>
    </row>
    <row r="659290" spans="6:6">
      <c r="F659290" s="94"/>
    </row>
    <row r="659291" spans="6:6">
      <c r="F659291" s="94"/>
    </row>
    <row r="659292" spans="6:6">
      <c r="F659292" s="94"/>
    </row>
    <row r="659293" spans="6:6">
      <c r="F659293" s="94"/>
    </row>
    <row r="659294" spans="6:6">
      <c r="F659294" s="94"/>
    </row>
    <row r="659295" spans="6:6">
      <c r="F659295" s="94"/>
    </row>
    <row r="659296" spans="6:6">
      <c r="F659296" s="94"/>
    </row>
    <row r="659297" spans="6:6">
      <c r="F659297" s="94"/>
    </row>
    <row r="659298" spans="6:6">
      <c r="F659298" s="94"/>
    </row>
    <row r="659299" spans="6:6">
      <c r="F659299" s="94"/>
    </row>
    <row r="659300" spans="6:6">
      <c r="F659300" s="94"/>
    </row>
    <row r="659301" spans="6:6">
      <c r="F659301" s="94"/>
    </row>
    <row r="659302" spans="6:6">
      <c r="F659302" s="94"/>
    </row>
    <row r="659303" spans="6:6">
      <c r="F659303" s="94"/>
    </row>
    <row r="659304" spans="6:6">
      <c r="F659304" s="94"/>
    </row>
    <row r="659305" spans="6:6">
      <c r="F659305" s="94"/>
    </row>
    <row r="659306" spans="6:6">
      <c r="F659306" s="94"/>
    </row>
    <row r="659307" spans="6:6">
      <c r="F659307" s="94"/>
    </row>
    <row r="659308" spans="6:6">
      <c r="F659308" s="94"/>
    </row>
    <row r="659309" spans="6:6">
      <c r="F659309" s="94"/>
    </row>
    <row r="659310" spans="6:6">
      <c r="F659310" s="94"/>
    </row>
    <row r="659311" spans="6:6">
      <c r="F659311" s="94"/>
    </row>
    <row r="659312" spans="6:6">
      <c r="F659312" s="94"/>
    </row>
    <row r="659313" spans="6:6">
      <c r="F659313" s="94"/>
    </row>
    <row r="659314" spans="6:6">
      <c r="F659314" s="94"/>
    </row>
    <row r="659315" spans="6:6">
      <c r="F659315" s="94"/>
    </row>
    <row r="659316" spans="6:6">
      <c r="F659316" s="94"/>
    </row>
    <row r="659317" spans="6:6">
      <c r="F659317" s="94"/>
    </row>
    <row r="659318" spans="6:6">
      <c r="F659318" s="94"/>
    </row>
    <row r="659319" spans="6:6">
      <c r="F659319" s="94"/>
    </row>
    <row r="659320" spans="6:6">
      <c r="F659320" s="94"/>
    </row>
    <row r="659321" spans="6:6">
      <c r="F659321" s="94"/>
    </row>
    <row r="659322" spans="6:6">
      <c r="F659322" s="94"/>
    </row>
    <row r="659323" spans="6:6">
      <c r="F659323" s="94"/>
    </row>
    <row r="659324" spans="6:6">
      <c r="F659324" s="94"/>
    </row>
    <row r="659325" spans="6:6">
      <c r="F659325" s="94"/>
    </row>
    <row r="659326" spans="6:6">
      <c r="F659326" s="94"/>
    </row>
    <row r="659327" spans="6:6">
      <c r="F659327" s="94"/>
    </row>
    <row r="659328" spans="6:6">
      <c r="F659328" s="94"/>
    </row>
    <row r="659329" spans="6:6">
      <c r="F659329" s="94"/>
    </row>
    <row r="659330" spans="6:6">
      <c r="F659330" s="94"/>
    </row>
    <row r="659331" spans="6:6">
      <c r="F659331" s="94"/>
    </row>
    <row r="659332" spans="6:6">
      <c r="F659332" s="94"/>
    </row>
    <row r="659333" spans="6:6">
      <c r="F659333" s="94"/>
    </row>
    <row r="659334" spans="6:6">
      <c r="F659334" s="94"/>
    </row>
    <row r="659335" spans="6:6">
      <c r="F659335" s="94"/>
    </row>
    <row r="659336" spans="6:6">
      <c r="F659336" s="94"/>
    </row>
    <row r="659337" spans="6:6">
      <c r="F659337" s="94"/>
    </row>
    <row r="659338" spans="6:6">
      <c r="F659338" s="94"/>
    </row>
    <row r="659339" spans="6:6">
      <c r="F659339" s="94"/>
    </row>
    <row r="659340" spans="6:6">
      <c r="F659340" s="94"/>
    </row>
    <row r="659341" spans="6:6">
      <c r="F659341" s="94"/>
    </row>
    <row r="659342" spans="6:6">
      <c r="F659342" s="94"/>
    </row>
    <row r="659343" spans="6:6">
      <c r="F659343" s="94"/>
    </row>
    <row r="659344" spans="6:6">
      <c r="F659344" s="94"/>
    </row>
    <row r="659345" spans="6:6">
      <c r="F659345" s="94"/>
    </row>
    <row r="659346" spans="6:6">
      <c r="F659346" s="94"/>
    </row>
    <row r="659347" spans="6:6">
      <c r="F659347" s="94"/>
    </row>
    <row r="659348" spans="6:6">
      <c r="F659348" s="94"/>
    </row>
    <row r="659349" spans="6:6">
      <c r="F659349" s="94"/>
    </row>
    <row r="659350" spans="6:6">
      <c r="F659350" s="94"/>
    </row>
    <row r="659351" spans="6:6">
      <c r="F659351" s="94"/>
    </row>
    <row r="659352" spans="6:6">
      <c r="F659352" s="94"/>
    </row>
    <row r="659353" spans="6:6">
      <c r="F659353" s="94"/>
    </row>
    <row r="659354" spans="6:6">
      <c r="F659354" s="94"/>
    </row>
    <row r="659355" spans="6:6">
      <c r="F659355" s="94"/>
    </row>
    <row r="659356" spans="6:6">
      <c r="F659356" s="94"/>
    </row>
    <row r="659357" spans="6:6">
      <c r="F659357" s="94"/>
    </row>
    <row r="659358" spans="6:6">
      <c r="F659358" s="94"/>
    </row>
    <row r="659359" spans="6:6">
      <c r="F659359" s="94"/>
    </row>
    <row r="659360" spans="6:6">
      <c r="F659360" s="94"/>
    </row>
    <row r="659361" spans="6:6">
      <c r="F659361" s="94"/>
    </row>
    <row r="659362" spans="6:6">
      <c r="F659362" s="94"/>
    </row>
    <row r="659363" spans="6:6">
      <c r="F659363" s="94"/>
    </row>
    <row r="659364" spans="6:6">
      <c r="F659364" s="94"/>
    </row>
    <row r="659365" spans="6:6">
      <c r="F659365" s="94"/>
    </row>
    <row r="659366" spans="6:6">
      <c r="F659366" s="94"/>
    </row>
    <row r="659367" spans="6:6">
      <c r="F659367" s="94"/>
    </row>
    <row r="659368" spans="6:6">
      <c r="F659368" s="94"/>
    </row>
    <row r="659369" spans="6:6">
      <c r="F659369" s="94"/>
    </row>
    <row r="659370" spans="6:6">
      <c r="F659370" s="94"/>
    </row>
    <row r="659371" spans="6:6">
      <c r="F659371" s="94"/>
    </row>
    <row r="659372" spans="6:6">
      <c r="F659372" s="94"/>
    </row>
    <row r="659373" spans="6:6">
      <c r="F659373" s="94"/>
    </row>
    <row r="659374" spans="6:6">
      <c r="F659374" s="94"/>
    </row>
    <row r="659375" spans="6:6">
      <c r="F659375" s="94"/>
    </row>
    <row r="659376" spans="6:6">
      <c r="F659376" s="94"/>
    </row>
    <row r="659377" spans="6:6">
      <c r="F659377" s="94"/>
    </row>
    <row r="659378" spans="6:6">
      <c r="F659378" s="94"/>
    </row>
    <row r="659379" spans="6:6">
      <c r="F659379" s="94"/>
    </row>
    <row r="659380" spans="6:6">
      <c r="F659380" s="94"/>
    </row>
    <row r="659381" spans="6:6">
      <c r="F659381" s="94"/>
    </row>
    <row r="659382" spans="6:6">
      <c r="F659382" s="94"/>
    </row>
    <row r="659383" spans="6:6">
      <c r="F659383" s="94"/>
    </row>
    <row r="659384" spans="6:6">
      <c r="F659384" s="94"/>
    </row>
    <row r="659385" spans="6:6">
      <c r="F659385" s="94"/>
    </row>
    <row r="659386" spans="6:6">
      <c r="F659386" s="94"/>
    </row>
    <row r="659387" spans="6:6">
      <c r="F659387" s="94"/>
    </row>
    <row r="659388" spans="6:6">
      <c r="F659388" s="94"/>
    </row>
    <row r="659389" spans="6:6">
      <c r="F659389" s="94"/>
    </row>
    <row r="659390" spans="6:6">
      <c r="F659390" s="94"/>
    </row>
    <row r="659391" spans="6:6">
      <c r="F659391" s="94"/>
    </row>
    <row r="659392" spans="6:6">
      <c r="F659392" s="94"/>
    </row>
    <row r="659393" spans="6:6">
      <c r="F659393" s="94"/>
    </row>
    <row r="659394" spans="6:6">
      <c r="F659394" s="94"/>
    </row>
    <row r="659395" spans="6:6">
      <c r="F659395" s="94"/>
    </row>
    <row r="659396" spans="6:6">
      <c r="F659396" s="94"/>
    </row>
    <row r="659397" spans="6:6">
      <c r="F659397" s="94"/>
    </row>
    <row r="659398" spans="6:6">
      <c r="F659398" s="94"/>
    </row>
    <row r="659399" spans="6:6">
      <c r="F659399" s="94"/>
    </row>
    <row r="659400" spans="6:6">
      <c r="F659400" s="94"/>
    </row>
    <row r="659401" spans="6:6">
      <c r="F659401" s="94"/>
    </row>
    <row r="659402" spans="6:6">
      <c r="F659402" s="94"/>
    </row>
    <row r="659403" spans="6:6">
      <c r="F659403" s="94"/>
    </row>
    <row r="659404" spans="6:6">
      <c r="F659404" s="94"/>
    </row>
    <row r="659405" spans="6:6">
      <c r="F659405" s="94"/>
    </row>
    <row r="659406" spans="6:6">
      <c r="F659406" s="94"/>
    </row>
    <row r="659407" spans="6:6">
      <c r="F659407" s="94"/>
    </row>
    <row r="659408" spans="6:6">
      <c r="F659408" s="94"/>
    </row>
    <row r="659409" spans="6:6">
      <c r="F659409" s="94"/>
    </row>
    <row r="659410" spans="6:6">
      <c r="F659410" s="94"/>
    </row>
    <row r="659411" spans="6:6">
      <c r="F659411" s="94"/>
    </row>
    <row r="659412" spans="6:6">
      <c r="F659412" s="94"/>
    </row>
    <row r="659413" spans="6:6">
      <c r="F659413" s="94"/>
    </row>
    <row r="659414" spans="6:6">
      <c r="F659414" s="94"/>
    </row>
    <row r="659415" spans="6:6">
      <c r="F659415" s="94"/>
    </row>
    <row r="659416" spans="6:6">
      <c r="F659416" s="94"/>
    </row>
    <row r="659417" spans="6:6">
      <c r="F659417" s="94"/>
    </row>
    <row r="659418" spans="6:6">
      <c r="F659418" s="94"/>
    </row>
    <row r="659419" spans="6:6">
      <c r="F659419" s="94"/>
    </row>
    <row r="659420" spans="6:6">
      <c r="F659420" s="94"/>
    </row>
    <row r="659421" spans="6:6">
      <c r="F659421" s="94"/>
    </row>
    <row r="659422" spans="6:6">
      <c r="F659422" s="94"/>
    </row>
    <row r="659423" spans="6:6">
      <c r="F659423" s="94"/>
    </row>
    <row r="659424" spans="6:6">
      <c r="F659424" s="94"/>
    </row>
    <row r="659425" spans="6:6">
      <c r="F659425" s="94"/>
    </row>
    <row r="659426" spans="6:6">
      <c r="F659426" s="94"/>
    </row>
    <row r="659427" spans="6:6">
      <c r="F659427" s="94"/>
    </row>
    <row r="659428" spans="6:6">
      <c r="F659428" s="94"/>
    </row>
    <row r="659429" spans="6:6">
      <c r="F659429" s="94"/>
    </row>
    <row r="659430" spans="6:6">
      <c r="F659430" s="94"/>
    </row>
    <row r="659431" spans="6:6">
      <c r="F659431" s="94"/>
    </row>
    <row r="659432" spans="6:6">
      <c r="F659432" s="94"/>
    </row>
    <row r="659433" spans="6:6">
      <c r="F659433" s="94"/>
    </row>
    <row r="659434" spans="6:6">
      <c r="F659434" s="94"/>
    </row>
    <row r="659435" spans="6:6">
      <c r="F659435" s="94"/>
    </row>
    <row r="659436" spans="6:6">
      <c r="F659436" s="94"/>
    </row>
    <row r="659437" spans="6:6">
      <c r="F659437" s="94"/>
    </row>
    <row r="659438" spans="6:6">
      <c r="F659438" s="94"/>
    </row>
    <row r="659439" spans="6:6">
      <c r="F659439" s="94"/>
    </row>
    <row r="659440" spans="6:6">
      <c r="F659440" s="94"/>
    </row>
    <row r="659441" spans="6:6">
      <c r="F659441" s="94"/>
    </row>
    <row r="659442" spans="6:6">
      <c r="F659442" s="94"/>
    </row>
    <row r="659443" spans="6:6">
      <c r="F659443" s="94"/>
    </row>
    <row r="659444" spans="6:6">
      <c r="F659444" s="94"/>
    </row>
    <row r="659445" spans="6:6">
      <c r="F659445" s="94"/>
    </row>
    <row r="659446" spans="6:6">
      <c r="F659446" s="94"/>
    </row>
    <row r="659447" spans="6:6">
      <c r="F659447" s="94"/>
    </row>
    <row r="659448" spans="6:6">
      <c r="F659448" s="94"/>
    </row>
    <row r="659449" spans="6:6">
      <c r="F659449" s="94"/>
    </row>
    <row r="659450" spans="6:6">
      <c r="F659450" s="94"/>
    </row>
    <row r="659451" spans="6:6">
      <c r="F659451" s="94"/>
    </row>
    <row r="659452" spans="6:6">
      <c r="F659452" s="94"/>
    </row>
    <row r="659453" spans="6:6">
      <c r="F659453" s="94"/>
    </row>
    <row r="659454" spans="6:6">
      <c r="F659454" s="94"/>
    </row>
    <row r="659455" spans="6:6">
      <c r="F659455" s="94"/>
    </row>
    <row r="659456" spans="6:6">
      <c r="F659456" s="94"/>
    </row>
    <row r="659457" spans="6:6">
      <c r="F659457" s="94"/>
    </row>
    <row r="659458" spans="6:6">
      <c r="F659458" s="94"/>
    </row>
    <row r="659459" spans="6:6">
      <c r="F659459" s="94"/>
    </row>
    <row r="659460" spans="6:6">
      <c r="F659460" s="94"/>
    </row>
    <row r="659461" spans="6:6">
      <c r="F659461" s="94"/>
    </row>
    <row r="659462" spans="6:6">
      <c r="F659462" s="94"/>
    </row>
    <row r="659463" spans="6:6">
      <c r="F659463" s="94"/>
    </row>
    <row r="659464" spans="6:6">
      <c r="F659464" s="94"/>
    </row>
    <row r="659465" spans="6:6">
      <c r="F659465" s="94"/>
    </row>
    <row r="659466" spans="6:6">
      <c r="F659466" s="94"/>
    </row>
    <row r="659467" spans="6:6">
      <c r="F659467" s="94"/>
    </row>
    <row r="659468" spans="6:6">
      <c r="F659468" s="94"/>
    </row>
    <row r="659469" spans="6:6">
      <c r="F659469" s="94"/>
    </row>
    <row r="659470" spans="6:6">
      <c r="F659470" s="94"/>
    </row>
    <row r="659471" spans="6:6">
      <c r="F659471" s="94"/>
    </row>
    <row r="659472" spans="6:6">
      <c r="F659472" s="94"/>
    </row>
    <row r="659473" spans="6:6">
      <c r="F659473" s="94"/>
    </row>
    <row r="659474" spans="6:6">
      <c r="F659474" s="94"/>
    </row>
    <row r="659475" spans="6:6">
      <c r="F659475" s="94"/>
    </row>
    <row r="659476" spans="6:6">
      <c r="F659476" s="94"/>
    </row>
    <row r="659477" spans="6:6">
      <c r="F659477" s="94"/>
    </row>
    <row r="659478" spans="6:6">
      <c r="F659478" s="94"/>
    </row>
    <row r="659479" spans="6:6">
      <c r="F659479" s="94"/>
    </row>
    <row r="659480" spans="6:6">
      <c r="F659480" s="94"/>
    </row>
    <row r="659481" spans="6:6">
      <c r="F659481" s="94"/>
    </row>
    <row r="659482" spans="6:6">
      <c r="F659482" s="94"/>
    </row>
    <row r="659483" spans="6:6">
      <c r="F659483" s="94"/>
    </row>
    <row r="659484" spans="6:6">
      <c r="F659484" s="94"/>
    </row>
    <row r="659485" spans="6:6">
      <c r="F659485" s="94"/>
    </row>
    <row r="659486" spans="6:6">
      <c r="F659486" s="94"/>
    </row>
    <row r="659487" spans="6:6">
      <c r="F659487" s="94"/>
    </row>
    <row r="659488" spans="6:6">
      <c r="F659488" s="94"/>
    </row>
    <row r="659489" spans="6:6">
      <c r="F659489" s="94"/>
    </row>
    <row r="659490" spans="6:6">
      <c r="F659490" s="94"/>
    </row>
    <row r="659491" spans="6:6">
      <c r="F659491" s="94"/>
    </row>
    <row r="659492" spans="6:6">
      <c r="F659492" s="94"/>
    </row>
    <row r="659493" spans="6:6">
      <c r="F659493" s="94"/>
    </row>
    <row r="659494" spans="6:6">
      <c r="F659494" s="94"/>
    </row>
    <row r="659495" spans="6:6">
      <c r="F659495" s="94"/>
    </row>
    <row r="659496" spans="6:6">
      <c r="F659496" s="94"/>
    </row>
    <row r="659497" spans="6:6">
      <c r="F659497" s="94"/>
    </row>
    <row r="659498" spans="6:6">
      <c r="F659498" s="94"/>
    </row>
    <row r="659499" spans="6:6">
      <c r="F659499" s="94"/>
    </row>
    <row r="659500" spans="6:6">
      <c r="F659500" s="94"/>
    </row>
    <row r="659501" spans="6:6">
      <c r="F659501" s="94"/>
    </row>
    <row r="659502" spans="6:6">
      <c r="F659502" s="94"/>
    </row>
    <row r="659503" spans="6:6">
      <c r="F659503" s="94"/>
    </row>
    <row r="659504" spans="6:6">
      <c r="F659504" s="94"/>
    </row>
    <row r="659505" spans="6:6">
      <c r="F659505" s="94"/>
    </row>
    <row r="659506" spans="6:6">
      <c r="F659506" s="94"/>
    </row>
    <row r="659507" spans="6:6">
      <c r="F659507" s="94"/>
    </row>
    <row r="659508" spans="6:6">
      <c r="F659508" s="94"/>
    </row>
    <row r="659509" spans="6:6">
      <c r="F659509" s="94"/>
    </row>
    <row r="659510" spans="6:6">
      <c r="F659510" s="94"/>
    </row>
    <row r="659511" spans="6:6">
      <c r="F659511" s="94"/>
    </row>
    <row r="659512" spans="6:6">
      <c r="F659512" s="94"/>
    </row>
    <row r="659513" spans="6:6">
      <c r="F659513" s="94"/>
    </row>
    <row r="659514" spans="6:6">
      <c r="F659514" s="94"/>
    </row>
    <row r="659515" spans="6:6">
      <c r="F659515" s="94"/>
    </row>
    <row r="659516" spans="6:6">
      <c r="F659516" s="94"/>
    </row>
    <row r="659517" spans="6:6">
      <c r="F659517" s="94"/>
    </row>
    <row r="659518" spans="6:6">
      <c r="F659518" s="94"/>
    </row>
    <row r="659519" spans="6:6">
      <c r="F659519" s="94"/>
    </row>
    <row r="659520" spans="6:6">
      <c r="F659520" s="94"/>
    </row>
    <row r="659521" spans="6:6">
      <c r="F659521" s="94"/>
    </row>
    <row r="659522" spans="6:6">
      <c r="F659522" s="94"/>
    </row>
    <row r="659523" spans="6:6">
      <c r="F659523" s="94"/>
    </row>
    <row r="659524" spans="6:6">
      <c r="F659524" s="94"/>
    </row>
    <row r="659525" spans="6:6">
      <c r="F659525" s="94"/>
    </row>
    <row r="659526" spans="6:6">
      <c r="F659526" s="94"/>
    </row>
    <row r="659527" spans="6:6">
      <c r="F659527" s="94"/>
    </row>
    <row r="659528" spans="6:6">
      <c r="F659528" s="94"/>
    </row>
    <row r="659529" spans="6:6">
      <c r="F659529" s="94"/>
    </row>
    <row r="659530" spans="6:6">
      <c r="F659530" s="94"/>
    </row>
    <row r="659531" spans="6:6">
      <c r="F659531" s="94"/>
    </row>
    <row r="659532" spans="6:6">
      <c r="F659532" s="94"/>
    </row>
    <row r="659533" spans="6:6">
      <c r="F659533" s="94"/>
    </row>
    <row r="659534" spans="6:6">
      <c r="F659534" s="94"/>
    </row>
    <row r="659535" spans="6:6">
      <c r="F659535" s="94"/>
    </row>
    <row r="659536" spans="6:6">
      <c r="F659536" s="94"/>
    </row>
    <row r="659537" spans="6:6">
      <c r="F659537" s="94"/>
    </row>
    <row r="659538" spans="6:6">
      <c r="F659538" s="94"/>
    </row>
    <row r="659539" spans="6:6">
      <c r="F659539" s="94"/>
    </row>
    <row r="659540" spans="6:6">
      <c r="F659540" s="94"/>
    </row>
    <row r="659541" spans="6:6">
      <c r="F659541" s="94"/>
    </row>
    <row r="659542" spans="6:6">
      <c r="F659542" s="94"/>
    </row>
    <row r="659543" spans="6:6">
      <c r="F659543" s="94"/>
    </row>
    <row r="659544" spans="6:6">
      <c r="F659544" s="94"/>
    </row>
    <row r="659545" spans="6:6">
      <c r="F659545" s="94"/>
    </row>
    <row r="659546" spans="6:6">
      <c r="F659546" s="94"/>
    </row>
    <row r="659547" spans="6:6">
      <c r="F659547" s="94"/>
    </row>
    <row r="659548" spans="6:6">
      <c r="F659548" s="94"/>
    </row>
    <row r="659549" spans="6:6">
      <c r="F659549" s="94"/>
    </row>
    <row r="659550" spans="6:6">
      <c r="F659550" s="94"/>
    </row>
    <row r="659551" spans="6:6">
      <c r="F659551" s="94"/>
    </row>
    <row r="659552" spans="6:6">
      <c r="F659552" s="94"/>
    </row>
    <row r="659553" spans="6:6">
      <c r="F659553" s="94"/>
    </row>
    <row r="659554" spans="6:6">
      <c r="F659554" s="94"/>
    </row>
    <row r="659555" spans="6:6">
      <c r="F659555" s="94"/>
    </row>
    <row r="659556" spans="6:6">
      <c r="F659556" s="94"/>
    </row>
    <row r="659557" spans="6:6">
      <c r="F659557" s="94"/>
    </row>
    <row r="659558" spans="6:6">
      <c r="F659558" s="94"/>
    </row>
    <row r="659559" spans="6:6">
      <c r="F659559" s="94"/>
    </row>
    <row r="659560" spans="6:6">
      <c r="F659560" s="94"/>
    </row>
    <row r="659561" spans="6:6">
      <c r="F659561" s="94"/>
    </row>
    <row r="659562" spans="6:6">
      <c r="F659562" s="94"/>
    </row>
    <row r="659563" spans="6:6">
      <c r="F659563" s="94"/>
    </row>
    <row r="659564" spans="6:6">
      <c r="F659564" s="94"/>
    </row>
    <row r="659565" spans="6:6">
      <c r="F659565" s="94"/>
    </row>
    <row r="659566" spans="6:6">
      <c r="F659566" s="94"/>
    </row>
    <row r="659567" spans="6:6">
      <c r="F659567" s="94"/>
    </row>
    <row r="659568" spans="6:6">
      <c r="F659568" s="94"/>
    </row>
    <row r="659569" spans="6:6">
      <c r="F659569" s="94"/>
    </row>
    <row r="659570" spans="6:6">
      <c r="F659570" s="94"/>
    </row>
    <row r="659571" spans="6:6">
      <c r="F659571" s="94"/>
    </row>
    <row r="659572" spans="6:6">
      <c r="F659572" s="94"/>
    </row>
    <row r="659573" spans="6:6">
      <c r="F659573" s="94"/>
    </row>
    <row r="659574" spans="6:6">
      <c r="F659574" s="94"/>
    </row>
    <row r="659575" spans="6:6">
      <c r="F659575" s="94"/>
    </row>
    <row r="659576" spans="6:6">
      <c r="F659576" s="94"/>
    </row>
    <row r="659577" spans="6:6">
      <c r="F659577" s="94"/>
    </row>
    <row r="659578" spans="6:6">
      <c r="F659578" s="94"/>
    </row>
    <row r="659579" spans="6:6">
      <c r="F659579" s="94"/>
    </row>
    <row r="659580" spans="6:6">
      <c r="F659580" s="94"/>
    </row>
    <row r="659581" spans="6:6">
      <c r="F659581" s="94"/>
    </row>
    <row r="659582" spans="6:6">
      <c r="F659582" s="94"/>
    </row>
    <row r="659583" spans="6:6">
      <c r="F659583" s="94"/>
    </row>
    <row r="659584" spans="6:6">
      <c r="F659584" s="94"/>
    </row>
    <row r="659585" spans="6:6">
      <c r="F659585" s="94"/>
    </row>
    <row r="659586" spans="6:6">
      <c r="F659586" s="94"/>
    </row>
    <row r="659587" spans="6:6">
      <c r="F659587" s="94"/>
    </row>
    <row r="659588" spans="6:6">
      <c r="F659588" s="94"/>
    </row>
    <row r="659589" spans="6:6">
      <c r="F659589" s="94"/>
    </row>
    <row r="659590" spans="6:6">
      <c r="F659590" s="94"/>
    </row>
    <row r="659591" spans="6:6">
      <c r="F659591" s="94"/>
    </row>
    <row r="659592" spans="6:6">
      <c r="F659592" s="94"/>
    </row>
    <row r="659593" spans="6:6">
      <c r="F659593" s="94"/>
    </row>
    <row r="659594" spans="6:6">
      <c r="F659594" s="94"/>
    </row>
    <row r="659595" spans="6:6">
      <c r="F659595" s="94"/>
    </row>
    <row r="659596" spans="6:6">
      <c r="F659596" s="94"/>
    </row>
    <row r="659597" spans="6:6">
      <c r="F659597" s="94"/>
    </row>
    <row r="659598" spans="6:6">
      <c r="F659598" s="94"/>
    </row>
    <row r="659599" spans="6:6">
      <c r="F659599" s="94"/>
    </row>
    <row r="659600" spans="6:6">
      <c r="F659600" s="94"/>
    </row>
    <row r="659601" spans="6:6">
      <c r="F659601" s="94"/>
    </row>
    <row r="659602" spans="6:6">
      <c r="F659602" s="94"/>
    </row>
    <row r="659603" spans="6:6">
      <c r="F659603" s="94"/>
    </row>
    <row r="659604" spans="6:6">
      <c r="F659604" s="94"/>
    </row>
    <row r="659605" spans="6:6">
      <c r="F659605" s="94"/>
    </row>
    <row r="659606" spans="6:6">
      <c r="F659606" s="94"/>
    </row>
    <row r="659607" spans="6:6">
      <c r="F659607" s="94"/>
    </row>
    <row r="659608" spans="6:6">
      <c r="F659608" s="94"/>
    </row>
    <row r="659609" spans="6:6">
      <c r="F659609" s="94"/>
    </row>
    <row r="659610" spans="6:6">
      <c r="F659610" s="94"/>
    </row>
    <row r="659611" spans="6:6">
      <c r="F659611" s="94"/>
    </row>
    <row r="659612" spans="6:6">
      <c r="F659612" s="94"/>
    </row>
    <row r="659613" spans="6:6">
      <c r="F659613" s="94"/>
    </row>
    <row r="659614" spans="6:6">
      <c r="F659614" s="94"/>
    </row>
    <row r="659615" spans="6:6">
      <c r="F659615" s="94"/>
    </row>
    <row r="659616" spans="6:6">
      <c r="F659616" s="94"/>
    </row>
    <row r="659617" spans="6:6">
      <c r="F659617" s="94"/>
    </row>
    <row r="659618" spans="6:6">
      <c r="F659618" s="94"/>
    </row>
    <row r="659619" spans="6:6">
      <c r="F659619" s="94"/>
    </row>
    <row r="659620" spans="6:6">
      <c r="F659620" s="94"/>
    </row>
    <row r="659621" spans="6:6">
      <c r="F659621" s="94"/>
    </row>
    <row r="659622" spans="6:6">
      <c r="F659622" s="94"/>
    </row>
    <row r="659623" spans="6:6">
      <c r="F659623" s="94"/>
    </row>
    <row r="659624" spans="6:6">
      <c r="F659624" s="94"/>
    </row>
    <row r="659625" spans="6:6">
      <c r="F659625" s="94"/>
    </row>
    <row r="659626" spans="6:6">
      <c r="F659626" s="94"/>
    </row>
    <row r="659627" spans="6:6">
      <c r="F659627" s="94"/>
    </row>
    <row r="659628" spans="6:6">
      <c r="F659628" s="94"/>
    </row>
    <row r="659629" spans="6:6">
      <c r="F659629" s="94"/>
    </row>
    <row r="659630" spans="6:6">
      <c r="F659630" s="94"/>
    </row>
    <row r="659631" spans="6:6">
      <c r="F659631" s="94"/>
    </row>
    <row r="659632" spans="6:6">
      <c r="F659632" s="94"/>
    </row>
    <row r="659633" spans="6:6">
      <c r="F659633" s="94"/>
    </row>
    <row r="659634" spans="6:6">
      <c r="F659634" s="94"/>
    </row>
    <row r="659635" spans="6:6">
      <c r="F659635" s="94"/>
    </row>
    <row r="659636" spans="6:6">
      <c r="F659636" s="94"/>
    </row>
    <row r="659637" spans="6:6">
      <c r="F659637" s="94"/>
    </row>
    <row r="659638" spans="6:6">
      <c r="F659638" s="94"/>
    </row>
    <row r="659639" spans="6:6">
      <c r="F659639" s="94"/>
    </row>
    <row r="659640" spans="6:6">
      <c r="F659640" s="94"/>
    </row>
    <row r="659641" spans="6:6">
      <c r="F659641" s="94"/>
    </row>
    <row r="659642" spans="6:6">
      <c r="F659642" s="94"/>
    </row>
    <row r="659643" spans="6:6">
      <c r="F659643" s="94"/>
    </row>
    <row r="659644" spans="6:6">
      <c r="F659644" s="94"/>
    </row>
    <row r="659645" spans="6:6">
      <c r="F659645" s="94"/>
    </row>
    <row r="659646" spans="6:6">
      <c r="F659646" s="94"/>
    </row>
    <row r="659647" spans="6:6">
      <c r="F659647" s="94"/>
    </row>
    <row r="659648" spans="6:6">
      <c r="F659648" s="94"/>
    </row>
    <row r="659649" spans="6:6">
      <c r="F659649" s="94"/>
    </row>
    <row r="659650" spans="6:6">
      <c r="F659650" s="94"/>
    </row>
    <row r="659651" spans="6:6">
      <c r="F659651" s="94"/>
    </row>
    <row r="659652" spans="6:6">
      <c r="F659652" s="94"/>
    </row>
    <row r="659653" spans="6:6">
      <c r="F659653" s="94"/>
    </row>
    <row r="659654" spans="6:6">
      <c r="F659654" s="94"/>
    </row>
    <row r="659655" spans="6:6">
      <c r="F659655" s="94"/>
    </row>
    <row r="659656" spans="6:6">
      <c r="F659656" s="94"/>
    </row>
    <row r="659657" spans="6:6">
      <c r="F659657" s="94"/>
    </row>
    <row r="659658" spans="6:6">
      <c r="F659658" s="94"/>
    </row>
    <row r="659659" spans="6:6">
      <c r="F659659" s="94"/>
    </row>
    <row r="659660" spans="6:6">
      <c r="F659660" s="94"/>
    </row>
    <row r="659661" spans="6:6">
      <c r="F659661" s="94"/>
    </row>
    <row r="659662" spans="6:6">
      <c r="F659662" s="94"/>
    </row>
    <row r="659663" spans="6:6">
      <c r="F659663" s="94"/>
    </row>
    <row r="659664" spans="6:6">
      <c r="F659664" s="94"/>
    </row>
    <row r="659665" spans="6:6">
      <c r="F659665" s="94"/>
    </row>
    <row r="659666" spans="6:6">
      <c r="F659666" s="94"/>
    </row>
    <row r="659667" spans="6:6">
      <c r="F659667" s="94"/>
    </row>
    <row r="659668" spans="6:6">
      <c r="F659668" s="94"/>
    </row>
    <row r="659669" spans="6:6">
      <c r="F659669" s="94"/>
    </row>
    <row r="659670" spans="6:6">
      <c r="F659670" s="94"/>
    </row>
    <row r="659671" spans="6:6">
      <c r="F659671" s="94"/>
    </row>
    <row r="659672" spans="6:6">
      <c r="F659672" s="94"/>
    </row>
    <row r="659673" spans="6:6">
      <c r="F659673" s="94"/>
    </row>
    <row r="659674" spans="6:6">
      <c r="F659674" s="94"/>
    </row>
    <row r="659675" spans="6:6">
      <c r="F659675" s="94"/>
    </row>
    <row r="659676" spans="6:6">
      <c r="F659676" s="94"/>
    </row>
    <row r="659677" spans="6:6">
      <c r="F659677" s="94"/>
    </row>
    <row r="659678" spans="6:6">
      <c r="F659678" s="94"/>
    </row>
    <row r="659679" spans="6:6">
      <c r="F659679" s="94"/>
    </row>
    <row r="659680" spans="6:6">
      <c r="F659680" s="94"/>
    </row>
    <row r="659681" spans="6:6">
      <c r="F659681" s="94"/>
    </row>
    <row r="659682" spans="6:6">
      <c r="F659682" s="94"/>
    </row>
    <row r="659683" spans="6:6">
      <c r="F659683" s="94"/>
    </row>
    <row r="659684" spans="6:6">
      <c r="F659684" s="94"/>
    </row>
    <row r="659685" spans="6:6">
      <c r="F659685" s="94"/>
    </row>
    <row r="659686" spans="6:6">
      <c r="F659686" s="94"/>
    </row>
    <row r="659687" spans="6:6">
      <c r="F659687" s="94"/>
    </row>
    <row r="659688" spans="6:6">
      <c r="F659688" s="94"/>
    </row>
    <row r="659689" spans="6:6">
      <c r="F659689" s="94"/>
    </row>
    <row r="659690" spans="6:6">
      <c r="F659690" s="94"/>
    </row>
    <row r="659691" spans="6:6">
      <c r="F659691" s="94"/>
    </row>
    <row r="659692" spans="6:6">
      <c r="F659692" s="94"/>
    </row>
    <row r="659693" spans="6:6">
      <c r="F659693" s="94"/>
    </row>
    <row r="659694" spans="6:6">
      <c r="F659694" s="94"/>
    </row>
    <row r="659695" spans="6:6">
      <c r="F659695" s="94"/>
    </row>
    <row r="659696" spans="6:6">
      <c r="F659696" s="94"/>
    </row>
    <row r="659697" spans="6:6">
      <c r="F659697" s="94"/>
    </row>
    <row r="659698" spans="6:6">
      <c r="F659698" s="94"/>
    </row>
    <row r="659699" spans="6:6">
      <c r="F659699" s="94"/>
    </row>
    <row r="659700" spans="6:6">
      <c r="F659700" s="94"/>
    </row>
    <row r="659701" spans="6:6">
      <c r="F659701" s="94"/>
    </row>
    <row r="659702" spans="6:6">
      <c r="F659702" s="94"/>
    </row>
    <row r="659703" spans="6:6">
      <c r="F659703" s="94"/>
    </row>
    <row r="659704" spans="6:6">
      <c r="F659704" s="94"/>
    </row>
    <row r="659705" spans="6:6">
      <c r="F659705" s="94"/>
    </row>
    <row r="659706" spans="6:6">
      <c r="F659706" s="94"/>
    </row>
    <row r="659707" spans="6:6">
      <c r="F659707" s="94"/>
    </row>
    <row r="659708" spans="6:6">
      <c r="F659708" s="94"/>
    </row>
    <row r="659709" spans="6:6">
      <c r="F659709" s="94"/>
    </row>
    <row r="659710" spans="6:6">
      <c r="F659710" s="94"/>
    </row>
    <row r="659711" spans="6:6">
      <c r="F659711" s="94"/>
    </row>
    <row r="659712" spans="6:6">
      <c r="F659712" s="94"/>
    </row>
    <row r="659713" spans="6:6">
      <c r="F659713" s="94"/>
    </row>
    <row r="659714" spans="6:6">
      <c r="F659714" s="94"/>
    </row>
    <row r="659715" spans="6:6">
      <c r="F659715" s="94"/>
    </row>
    <row r="659716" spans="6:6">
      <c r="F659716" s="94"/>
    </row>
    <row r="659717" spans="6:6">
      <c r="F659717" s="94"/>
    </row>
    <row r="659718" spans="6:6">
      <c r="F659718" s="94"/>
    </row>
    <row r="659719" spans="6:6">
      <c r="F659719" s="94"/>
    </row>
    <row r="659720" spans="6:6">
      <c r="F659720" s="94"/>
    </row>
    <row r="659721" spans="6:6">
      <c r="F659721" s="94"/>
    </row>
    <row r="659722" spans="6:6">
      <c r="F659722" s="94"/>
    </row>
    <row r="659723" spans="6:6">
      <c r="F659723" s="94"/>
    </row>
    <row r="659724" spans="6:6">
      <c r="F659724" s="94"/>
    </row>
    <row r="659725" spans="6:6">
      <c r="F659725" s="94"/>
    </row>
    <row r="659726" spans="6:6">
      <c r="F659726" s="94"/>
    </row>
    <row r="659727" spans="6:6">
      <c r="F659727" s="94"/>
    </row>
    <row r="659728" spans="6:6">
      <c r="F659728" s="94"/>
    </row>
    <row r="659729" spans="6:6">
      <c r="F659729" s="94"/>
    </row>
    <row r="659730" spans="6:6">
      <c r="F659730" s="94"/>
    </row>
    <row r="659731" spans="6:6">
      <c r="F659731" s="94"/>
    </row>
    <row r="659732" spans="6:6">
      <c r="F659732" s="94"/>
    </row>
    <row r="659733" spans="6:6">
      <c r="F659733" s="94"/>
    </row>
    <row r="659734" spans="6:6">
      <c r="F659734" s="94"/>
    </row>
    <row r="659735" spans="6:6">
      <c r="F659735" s="94"/>
    </row>
    <row r="659736" spans="6:6">
      <c r="F659736" s="94"/>
    </row>
    <row r="659737" spans="6:6">
      <c r="F659737" s="94"/>
    </row>
    <row r="659738" spans="6:6">
      <c r="F659738" s="94"/>
    </row>
    <row r="659739" spans="6:6">
      <c r="F659739" s="94"/>
    </row>
    <row r="659740" spans="6:6">
      <c r="F659740" s="94"/>
    </row>
    <row r="659741" spans="6:6">
      <c r="F659741" s="94"/>
    </row>
    <row r="659742" spans="6:6">
      <c r="F659742" s="94"/>
    </row>
    <row r="659743" spans="6:6">
      <c r="F659743" s="94"/>
    </row>
    <row r="659744" spans="6:6">
      <c r="F659744" s="94"/>
    </row>
    <row r="659745" spans="6:6">
      <c r="F659745" s="94"/>
    </row>
    <row r="659746" spans="6:6">
      <c r="F659746" s="94"/>
    </row>
    <row r="659747" spans="6:6">
      <c r="F659747" s="94"/>
    </row>
    <row r="659748" spans="6:6">
      <c r="F659748" s="94"/>
    </row>
    <row r="659749" spans="6:6">
      <c r="F659749" s="94"/>
    </row>
    <row r="659750" spans="6:6">
      <c r="F659750" s="94"/>
    </row>
    <row r="659751" spans="6:6">
      <c r="F659751" s="94"/>
    </row>
    <row r="659752" spans="6:6">
      <c r="F659752" s="94"/>
    </row>
    <row r="659753" spans="6:6">
      <c r="F659753" s="94"/>
    </row>
    <row r="659754" spans="6:6">
      <c r="F659754" s="94"/>
    </row>
    <row r="659755" spans="6:6">
      <c r="F659755" s="94"/>
    </row>
    <row r="659756" spans="6:6">
      <c r="F659756" s="94"/>
    </row>
    <row r="659757" spans="6:6">
      <c r="F659757" s="94"/>
    </row>
    <row r="659758" spans="6:6">
      <c r="F659758" s="94"/>
    </row>
    <row r="659759" spans="6:6">
      <c r="F659759" s="94"/>
    </row>
    <row r="659760" spans="6:6">
      <c r="F659760" s="94"/>
    </row>
    <row r="659761" spans="6:6">
      <c r="F659761" s="94"/>
    </row>
    <row r="659762" spans="6:6">
      <c r="F659762" s="94"/>
    </row>
    <row r="659763" spans="6:6">
      <c r="F659763" s="94"/>
    </row>
    <row r="659764" spans="6:6">
      <c r="F659764" s="94"/>
    </row>
    <row r="659765" spans="6:6">
      <c r="F659765" s="94"/>
    </row>
    <row r="659766" spans="6:6">
      <c r="F659766" s="94"/>
    </row>
    <row r="659767" spans="6:6">
      <c r="F659767" s="94"/>
    </row>
    <row r="659768" spans="6:6">
      <c r="F659768" s="94"/>
    </row>
    <row r="659769" spans="6:6">
      <c r="F659769" s="94"/>
    </row>
    <row r="659770" spans="6:6">
      <c r="F659770" s="94"/>
    </row>
    <row r="659771" spans="6:6">
      <c r="F659771" s="94"/>
    </row>
    <row r="659772" spans="6:6">
      <c r="F659772" s="94"/>
    </row>
    <row r="659773" spans="6:6">
      <c r="F659773" s="94"/>
    </row>
    <row r="659774" spans="6:6">
      <c r="F659774" s="94"/>
    </row>
    <row r="659775" spans="6:6">
      <c r="F659775" s="94"/>
    </row>
    <row r="659776" spans="6:6">
      <c r="F659776" s="94"/>
    </row>
    <row r="659777" spans="6:6">
      <c r="F659777" s="94"/>
    </row>
    <row r="659778" spans="6:6">
      <c r="F659778" s="94"/>
    </row>
    <row r="659779" spans="6:6">
      <c r="F659779" s="94"/>
    </row>
    <row r="659780" spans="6:6">
      <c r="F659780" s="94"/>
    </row>
    <row r="659781" spans="6:6">
      <c r="F659781" s="94"/>
    </row>
    <row r="659782" spans="6:6">
      <c r="F659782" s="94"/>
    </row>
    <row r="659783" spans="6:6">
      <c r="F659783" s="94"/>
    </row>
    <row r="659784" spans="6:6">
      <c r="F659784" s="94"/>
    </row>
    <row r="659785" spans="6:6">
      <c r="F659785" s="94"/>
    </row>
    <row r="659786" spans="6:6">
      <c r="F659786" s="94"/>
    </row>
    <row r="659787" spans="6:6">
      <c r="F659787" s="94"/>
    </row>
    <row r="659788" spans="6:6">
      <c r="F659788" s="94"/>
    </row>
    <row r="659789" spans="6:6">
      <c r="F659789" s="94"/>
    </row>
    <row r="659790" spans="6:6">
      <c r="F659790" s="94"/>
    </row>
    <row r="659791" spans="6:6">
      <c r="F659791" s="94"/>
    </row>
    <row r="659792" spans="6:6">
      <c r="F659792" s="94"/>
    </row>
    <row r="659793" spans="6:6">
      <c r="F659793" s="94"/>
    </row>
    <row r="659794" spans="6:6">
      <c r="F659794" s="94"/>
    </row>
    <row r="659795" spans="6:6">
      <c r="F659795" s="94"/>
    </row>
    <row r="659796" spans="6:6">
      <c r="F659796" s="94"/>
    </row>
    <row r="659797" spans="6:6">
      <c r="F659797" s="94"/>
    </row>
    <row r="659798" spans="6:6">
      <c r="F659798" s="94"/>
    </row>
    <row r="659799" spans="6:6">
      <c r="F659799" s="94"/>
    </row>
    <row r="659800" spans="6:6">
      <c r="F659800" s="94"/>
    </row>
    <row r="659801" spans="6:6">
      <c r="F659801" s="94"/>
    </row>
    <row r="659802" spans="6:6">
      <c r="F659802" s="94"/>
    </row>
    <row r="659803" spans="6:6">
      <c r="F659803" s="94"/>
    </row>
    <row r="659804" spans="6:6">
      <c r="F659804" s="94"/>
    </row>
    <row r="659805" spans="6:6">
      <c r="F659805" s="94"/>
    </row>
    <row r="659806" spans="6:6">
      <c r="F659806" s="94"/>
    </row>
    <row r="659807" spans="6:6">
      <c r="F659807" s="94"/>
    </row>
    <row r="659808" spans="6:6">
      <c r="F659808" s="94"/>
    </row>
    <row r="659809" spans="6:6">
      <c r="F659809" s="94"/>
    </row>
    <row r="659810" spans="6:6">
      <c r="F659810" s="94"/>
    </row>
    <row r="659811" spans="6:6">
      <c r="F659811" s="94"/>
    </row>
    <row r="659812" spans="6:6">
      <c r="F659812" s="94"/>
    </row>
    <row r="659813" spans="6:6">
      <c r="F659813" s="94"/>
    </row>
    <row r="659814" spans="6:6">
      <c r="F659814" s="94"/>
    </row>
    <row r="659815" spans="6:6">
      <c r="F659815" s="94"/>
    </row>
    <row r="659816" spans="6:6">
      <c r="F659816" s="94"/>
    </row>
    <row r="659817" spans="6:6">
      <c r="F659817" s="94"/>
    </row>
    <row r="659818" spans="6:6">
      <c r="F659818" s="94"/>
    </row>
    <row r="659819" spans="6:6">
      <c r="F659819" s="94"/>
    </row>
    <row r="659820" spans="6:6">
      <c r="F659820" s="94"/>
    </row>
    <row r="659821" spans="6:6">
      <c r="F659821" s="94"/>
    </row>
    <row r="659822" spans="6:6">
      <c r="F659822" s="94"/>
    </row>
    <row r="659823" spans="6:6">
      <c r="F659823" s="94"/>
    </row>
    <row r="659824" spans="6:6">
      <c r="F659824" s="94"/>
    </row>
    <row r="659825" spans="6:6">
      <c r="F659825" s="94"/>
    </row>
    <row r="659826" spans="6:6">
      <c r="F659826" s="94"/>
    </row>
    <row r="659827" spans="6:6">
      <c r="F659827" s="94"/>
    </row>
    <row r="659828" spans="6:6">
      <c r="F659828" s="94"/>
    </row>
    <row r="659829" spans="6:6">
      <c r="F659829" s="94"/>
    </row>
    <row r="659830" spans="6:6">
      <c r="F659830" s="94"/>
    </row>
    <row r="659831" spans="6:6">
      <c r="F659831" s="94"/>
    </row>
    <row r="659832" spans="6:6">
      <c r="F659832" s="94"/>
    </row>
    <row r="659833" spans="6:6">
      <c r="F659833" s="94"/>
    </row>
    <row r="659834" spans="6:6">
      <c r="F659834" s="94"/>
    </row>
    <row r="659835" spans="6:6">
      <c r="F659835" s="94"/>
    </row>
    <row r="659836" spans="6:6">
      <c r="F659836" s="94"/>
    </row>
    <row r="659837" spans="6:6">
      <c r="F659837" s="94"/>
    </row>
    <row r="659838" spans="6:6">
      <c r="F659838" s="94"/>
    </row>
    <row r="659839" spans="6:6">
      <c r="F659839" s="94"/>
    </row>
    <row r="659840" spans="6:6">
      <c r="F659840" s="94"/>
    </row>
    <row r="659841" spans="6:6">
      <c r="F659841" s="94"/>
    </row>
    <row r="659842" spans="6:6">
      <c r="F659842" s="94"/>
    </row>
    <row r="659843" spans="6:6">
      <c r="F659843" s="94"/>
    </row>
    <row r="659844" spans="6:6">
      <c r="F659844" s="94"/>
    </row>
    <row r="659845" spans="6:6">
      <c r="F659845" s="94"/>
    </row>
    <row r="659846" spans="6:6">
      <c r="F659846" s="94"/>
    </row>
    <row r="659847" spans="6:6">
      <c r="F659847" s="94"/>
    </row>
    <row r="659848" spans="6:6">
      <c r="F659848" s="94"/>
    </row>
    <row r="659849" spans="6:6">
      <c r="F659849" s="94"/>
    </row>
    <row r="659850" spans="6:6">
      <c r="F659850" s="94"/>
    </row>
    <row r="659851" spans="6:6">
      <c r="F659851" s="94"/>
    </row>
    <row r="659852" spans="6:6">
      <c r="F659852" s="94"/>
    </row>
    <row r="659853" spans="6:6">
      <c r="F659853" s="94"/>
    </row>
    <row r="659854" spans="6:6">
      <c r="F659854" s="94"/>
    </row>
    <row r="659855" spans="6:6">
      <c r="F659855" s="94"/>
    </row>
    <row r="659856" spans="6:6">
      <c r="F659856" s="94"/>
    </row>
    <row r="659857" spans="6:6">
      <c r="F659857" s="94"/>
    </row>
    <row r="659858" spans="6:6">
      <c r="F659858" s="94"/>
    </row>
    <row r="659859" spans="6:6">
      <c r="F659859" s="94"/>
    </row>
    <row r="659860" spans="6:6">
      <c r="F659860" s="94"/>
    </row>
    <row r="659861" spans="6:6">
      <c r="F659861" s="94"/>
    </row>
    <row r="659862" spans="6:6">
      <c r="F659862" s="94"/>
    </row>
    <row r="659863" spans="6:6">
      <c r="F659863" s="94"/>
    </row>
    <row r="659864" spans="6:6">
      <c r="F659864" s="94"/>
    </row>
    <row r="659865" spans="6:6">
      <c r="F659865" s="94"/>
    </row>
    <row r="659866" spans="6:6">
      <c r="F659866" s="94"/>
    </row>
    <row r="659867" spans="6:6">
      <c r="F659867" s="94"/>
    </row>
    <row r="659868" spans="6:6">
      <c r="F659868" s="94"/>
    </row>
    <row r="659869" spans="6:6">
      <c r="F659869" s="94"/>
    </row>
    <row r="659870" spans="6:6">
      <c r="F659870" s="94"/>
    </row>
    <row r="659871" spans="6:6">
      <c r="F659871" s="94"/>
    </row>
    <row r="659872" spans="6:6">
      <c r="F659872" s="94"/>
    </row>
    <row r="659873" spans="6:6">
      <c r="F659873" s="94"/>
    </row>
    <row r="659874" spans="6:6">
      <c r="F659874" s="94"/>
    </row>
    <row r="659875" spans="6:6">
      <c r="F659875" s="94"/>
    </row>
    <row r="659876" spans="6:6">
      <c r="F659876" s="94"/>
    </row>
    <row r="659877" spans="6:6">
      <c r="F659877" s="94"/>
    </row>
    <row r="659878" spans="6:6">
      <c r="F659878" s="94"/>
    </row>
    <row r="659879" spans="6:6">
      <c r="F659879" s="94"/>
    </row>
    <row r="659880" spans="6:6">
      <c r="F659880" s="94"/>
    </row>
    <row r="659881" spans="6:6">
      <c r="F659881" s="94"/>
    </row>
    <row r="659882" spans="6:6">
      <c r="F659882" s="94"/>
    </row>
    <row r="659883" spans="6:6">
      <c r="F659883" s="94"/>
    </row>
    <row r="659884" spans="6:6">
      <c r="F659884" s="94"/>
    </row>
    <row r="659885" spans="6:6">
      <c r="F659885" s="94"/>
    </row>
    <row r="659886" spans="6:6">
      <c r="F659886" s="94"/>
    </row>
    <row r="659887" spans="6:6">
      <c r="F659887" s="94"/>
    </row>
    <row r="659888" spans="6:6">
      <c r="F659888" s="94"/>
    </row>
    <row r="659889" spans="6:6">
      <c r="F659889" s="94"/>
    </row>
    <row r="659890" spans="6:6">
      <c r="F659890" s="94"/>
    </row>
    <row r="659891" spans="6:6">
      <c r="F659891" s="94"/>
    </row>
    <row r="659892" spans="6:6">
      <c r="F659892" s="94"/>
    </row>
    <row r="659893" spans="6:6">
      <c r="F659893" s="94"/>
    </row>
    <row r="659894" spans="6:6">
      <c r="F659894" s="94"/>
    </row>
    <row r="659895" spans="6:6">
      <c r="F659895" s="94"/>
    </row>
    <row r="659896" spans="6:6">
      <c r="F659896" s="94"/>
    </row>
    <row r="659897" spans="6:6">
      <c r="F659897" s="94"/>
    </row>
    <row r="659898" spans="6:6">
      <c r="F659898" s="94"/>
    </row>
    <row r="659899" spans="6:6">
      <c r="F659899" s="94"/>
    </row>
    <row r="659900" spans="6:6">
      <c r="F659900" s="94"/>
    </row>
    <row r="659901" spans="6:6">
      <c r="F659901" s="94"/>
    </row>
    <row r="659902" spans="6:6">
      <c r="F659902" s="94"/>
    </row>
    <row r="659903" spans="6:6">
      <c r="F659903" s="94"/>
    </row>
    <row r="659904" spans="6:6">
      <c r="F659904" s="94"/>
    </row>
    <row r="659905" spans="6:6">
      <c r="F659905" s="94"/>
    </row>
    <row r="659906" spans="6:6">
      <c r="F659906" s="94"/>
    </row>
    <row r="659907" spans="6:6">
      <c r="F659907" s="94"/>
    </row>
    <row r="659908" spans="6:6">
      <c r="F659908" s="94"/>
    </row>
    <row r="659909" spans="6:6">
      <c r="F659909" s="94"/>
    </row>
    <row r="659910" spans="6:6">
      <c r="F659910" s="94"/>
    </row>
    <row r="659911" spans="6:6">
      <c r="F659911" s="94"/>
    </row>
    <row r="659912" spans="6:6">
      <c r="F659912" s="94"/>
    </row>
    <row r="659913" spans="6:6">
      <c r="F659913" s="94"/>
    </row>
    <row r="659914" spans="6:6">
      <c r="F659914" s="94"/>
    </row>
    <row r="659915" spans="6:6">
      <c r="F659915" s="94"/>
    </row>
    <row r="659916" spans="6:6">
      <c r="F659916" s="94"/>
    </row>
    <row r="659917" spans="6:6">
      <c r="F659917" s="94"/>
    </row>
    <row r="659918" spans="6:6">
      <c r="F659918" s="94"/>
    </row>
    <row r="659919" spans="6:6">
      <c r="F659919" s="94"/>
    </row>
    <row r="659920" spans="6:6">
      <c r="F659920" s="94"/>
    </row>
    <row r="659921" spans="6:6">
      <c r="F659921" s="94"/>
    </row>
    <row r="659922" spans="6:6">
      <c r="F659922" s="94"/>
    </row>
    <row r="659923" spans="6:6">
      <c r="F659923" s="94"/>
    </row>
    <row r="659924" spans="6:6">
      <c r="F659924" s="94"/>
    </row>
    <row r="659925" spans="6:6">
      <c r="F659925" s="94"/>
    </row>
    <row r="659926" spans="6:6">
      <c r="F659926" s="94"/>
    </row>
    <row r="659927" spans="6:6">
      <c r="F659927" s="94"/>
    </row>
    <row r="659928" spans="6:6">
      <c r="F659928" s="94"/>
    </row>
    <row r="659929" spans="6:6">
      <c r="F659929" s="94"/>
    </row>
    <row r="659930" spans="6:6">
      <c r="F659930" s="94"/>
    </row>
    <row r="659931" spans="6:6">
      <c r="F659931" s="94"/>
    </row>
    <row r="659932" spans="6:6">
      <c r="F659932" s="94"/>
    </row>
    <row r="659933" spans="6:6">
      <c r="F659933" s="94"/>
    </row>
    <row r="659934" spans="6:6">
      <c r="F659934" s="94"/>
    </row>
    <row r="659935" spans="6:6">
      <c r="F659935" s="94"/>
    </row>
    <row r="659936" spans="6:6">
      <c r="F659936" s="94"/>
    </row>
    <row r="659937" spans="6:6">
      <c r="F659937" s="94"/>
    </row>
    <row r="659938" spans="6:6">
      <c r="F659938" s="94"/>
    </row>
    <row r="659939" spans="6:6">
      <c r="F659939" s="94"/>
    </row>
    <row r="659940" spans="6:6">
      <c r="F659940" s="94"/>
    </row>
    <row r="659941" spans="6:6">
      <c r="F659941" s="94"/>
    </row>
    <row r="659942" spans="6:6">
      <c r="F659942" s="94"/>
    </row>
    <row r="659943" spans="6:6">
      <c r="F659943" s="94"/>
    </row>
    <row r="659944" spans="6:6">
      <c r="F659944" s="94"/>
    </row>
    <row r="659945" spans="6:6">
      <c r="F659945" s="94"/>
    </row>
    <row r="659946" spans="6:6">
      <c r="F659946" s="94"/>
    </row>
    <row r="659947" spans="6:6">
      <c r="F659947" s="94"/>
    </row>
    <row r="659948" spans="6:6">
      <c r="F659948" s="94"/>
    </row>
    <row r="659949" spans="6:6">
      <c r="F659949" s="94"/>
    </row>
    <row r="659950" spans="6:6">
      <c r="F659950" s="94"/>
    </row>
    <row r="659951" spans="6:6">
      <c r="F659951" s="94"/>
    </row>
    <row r="659952" spans="6:6">
      <c r="F659952" s="94"/>
    </row>
    <row r="659953" spans="6:6">
      <c r="F659953" s="94"/>
    </row>
    <row r="659954" spans="6:6">
      <c r="F659954" s="94"/>
    </row>
    <row r="659955" spans="6:6">
      <c r="F659955" s="94"/>
    </row>
    <row r="659956" spans="6:6">
      <c r="F659956" s="94"/>
    </row>
    <row r="659957" spans="6:6">
      <c r="F659957" s="94"/>
    </row>
    <row r="659958" spans="6:6">
      <c r="F659958" s="94"/>
    </row>
    <row r="659959" spans="6:6">
      <c r="F659959" s="94"/>
    </row>
    <row r="659960" spans="6:6">
      <c r="F659960" s="94"/>
    </row>
    <row r="659961" spans="6:6">
      <c r="F659961" s="94"/>
    </row>
    <row r="659962" spans="6:6">
      <c r="F659962" s="94"/>
    </row>
    <row r="659963" spans="6:6">
      <c r="F659963" s="94"/>
    </row>
    <row r="659964" spans="6:6">
      <c r="F659964" s="94"/>
    </row>
    <row r="659965" spans="6:6">
      <c r="F659965" s="94"/>
    </row>
    <row r="659966" spans="6:6">
      <c r="F659966" s="94"/>
    </row>
    <row r="659967" spans="6:6">
      <c r="F659967" s="94"/>
    </row>
    <row r="659968" spans="6:6">
      <c r="F659968" s="94"/>
    </row>
    <row r="659969" spans="6:6">
      <c r="F659969" s="94"/>
    </row>
    <row r="659970" spans="6:6">
      <c r="F659970" s="94"/>
    </row>
    <row r="659971" spans="6:6">
      <c r="F659971" s="94"/>
    </row>
    <row r="659972" spans="6:6">
      <c r="F659972" s="94"/>
    </row>
    <row r="659973" spans="6:6">
      <c r="F659973" s="94"/>
    </row>
    <row r="659974" spans="6:6">
      <c r="F659974" s="94"/>
    </row>
    <row r="659975" spans="6:6">
      <c r="F659975" s="94"/>
    </row>
    <row r="659976" spans="6:6">
      <c r="F659976" s="94"/>
    </row>
    <row r="659977" spans="6:6">
      <c r="F659977" s="94"/>
    </row>
    <row r="659978" spans="6:6">
      <c r="F659978" s="94"/>
    </row>
    <row r="659979" spans="6:6">
      <c r="F659979" s="94"/>
    </row>
    <row r="659980" spans="6:6">
      <c r="F659980" s="94"/>
    </row>
    <row r="659981" spans="6:6">
      <c r="F659981" s="94"/>
    </row>
    <row r="659982" spans="6:6">
      <c r="F659982" s="94"/>
    </row>
    <row r="659983" spans="6:6">
      <c r="F659983" s="94"/>
    </row>
    <row r="659984" spans="6:6">
      <c r="F659984" s="94"/>
    </row>
    <row r="659985" spans="6:6">
      <c r="F659985" s="94"/>
    </row>
    <row r="659986" spans="6:6">
      <c r="F659986" s="94"/>
    </row>
    <row r="659987" spans="6:6">
      <c r="F659987" s="94"/>
    </row>
    <row r="659988" spans="6:6">
      <c r="F659988" s="94"/>
    </row>
    <row r="659989" spans="6:6">
      <c r="F659989" s="94"/>
    </row>
    <row r="659990" spans="6:6">
      <c r="F659990" s="94"/>
    </row>
    <row r="659991" spans="6:6">
      <c r="F659991" s="94"/>
    </row>
    <row r="659992" spans="6:6">
      <c r="F659992" s="94"/>
    </row>
    <row r="659993" spans="6:6">
      <c r="F659993" s="94"/>
    </row>
    <row r="659994" spans="6:6">
      <c r="F659994" s="94"/>
    </row>
    <row r="659995" spans="6:6">
      <c r="F659995" s="94"/>
    </row>
    <row r="659996" spans="6:6">
      <c r="F659996" s="94"/>
    </row>
    <row r="659997" spans="6:6">
      <c r="F659997" s="94"/>
    </row>
    <row r="659998" spans="6:6">
      <c r="F659998" s="94"/>
    </row>
    <row r="659999" spans="6:6">
      <c r="F659999" s="94"/>
    </row>
    <row r="660000" spans="6:6">
      <c r="F660000" s="94"/>
    </row>
    <row r="660001" spans="6:6">
      <c r="F660001" s="94"/>
    </row>
    <row r="660002" spans="6:6">
      <c r="F660002" s="94"/>
    </row>
    <row r="660003" spans="6:6">
      <c r="F660003" s="94"/>
    </row>
    <row r="660004" spans="6:6">
      <c r="F660004" s="94"/>
    </row>
    <row r="660005" spans="6:6">
      <c r="F660005" s="94"/>
    </row>
    <row r="660006" spans="6:6">
      <c r="F660006" s="94"/>
    </row>
    <row r="660007" spans="6:6">
      <c r="F660007" s="94"/>
    </row>
    <row r="660008" spans="6:6">
      <c r="F660008" s="94"/>
    </row>
    <row r="660009" spans="6:6">
      <c r="F660009" s="94"/>
    </row>
    <row r="660010" spans="6:6">
      <c r="F660010" s="94"/>
    </row>
    <row r="660011" spans="6:6">
      <c r="F660011" s="94"/>
    </row>
    <row r="660012" spans="6:6">
      <c r="F660012" s="94"/>
    </row>
    <row r="660013" spans="6:6">
      <c r="F660013" s="94"/>
    </row>
    <row r="660014" spans="6:6">
      <c r="F660014" s="94"/>
    </row>
    <row r="660015" spans="6:6">
      <c r="F660015" s="94"/>
    </row>
    <row r="660016" spans="6:6">
      <c r="F660016" s="94"/>
    </row>
    <row r="660017" spans="6:6">
      <c r="F660017" s="94"/>
    </row>
    <row r="660018" spans="6:6">
      <c r="F660018" s="94"/>
    </row>
    <row r="660019" spans="6:6">
      <c r="F660019" s="94"/>
    </row>
    <row r="660020" spans="6:6">
      <c r="F660020" s="94"/>
    </row>
    <row r="660021" spans="6:6">
      <c r="F660021" s="94"/>
    </row>
    <row r="660022" spans="6:6">
      <c r="F660022" s="94"/>
    </row>
    <row r="660023" spans="6:6">
      <c r="F660023" s="94"/>
    </row>
    <row r="660024" spans="6:6">
      <c r="F660024" s="94"/>
    </row>
    <row r="660025" spans="6:6">
      <c r="F660025" s="94"/>
    </row>
    <row r="660026" spans="6:6">
      <c r="F660026" s="94"/>
    </row>
    <row r="660027" spans="6:6">
      <c r="F660027" s="94"/>
    </row>
    <row r="660028" spans="6:6">
      <c r="F660028" s="94"/>
    </row>
    <row r="660029" spans="6:6">
      <c r="F660029" s="94"/>
    </row>
    <row r="660030" spans="6:6">
      <c r="F660030" s="94"/>
    </row>
    <row r="660031" spans="6:6">
      <c r="F660031" s="94"/>
    </row>
    <row r="660032" spans="6:6">
      <c r="F660032" s="94"/>
    </row>
    <row r="660033" spans="6:6">
      <c r="F660033" s="94"/>
    </row>
    <row r="660034" spans="6:6">
      <c r="F660034" s="94"/>
    </row>
    <row r="660035" spans="6:6">
      <c r="F660035" s="94"/>
    </row>
    <row r="660036" spans="6:6">
      <c r="F660036" s="94"/>
    </row>
    <row r="660037" spans="6:6">
      <c r="F660037" s="94"/>
    </row>
    <row r="660038" spans="6:6">
      <c r="F660038" s="94"/>
    </row>
    <row r="660039" spans="6:6">
      <c r="F660039" s="94"/>
    </row>
    <row r="660040" spans="6:6">
      <c r="F660040" s="94"/>
    </row>
    <row r="660041" spans="6:6">
      <c r="F660041" s="94"/>
    </row>
    <row r="660042" spans="6:6">
      <c r="F660042" s="94"/>
    </row>
    <row r="660043" spans="6:6">
      <c r="F660043" s="94"/>
    </row>
    <row r="660044" spans="6:6">
      <c r="F660044" s="94"/>
    </row>
    <row r="660045" spans="6:6">
      <c r="F660045" s="94"/>
    </row>
    <row r="660046" spans="6:6">
      <c r="F660046" s="94"/>
    </row>
    <row r="660047" spans="6:6">
      <c r="F660047" s="94"/>
    </row>
    <row r="660048" spans="6:6">
      <c r="F660048" s="94"/>
    </row>
    <row r="660049" spans="6:6">
      <c r="F660049" s="94"/>
    </row>
    <row r="660050" spans="6:6">
      <c r="F660050" s="94"/>
    </row>
    <row r="660051" spans="6:6">
      <c r="F660051" s="94"/>
    </row>
    <row r="660052" spans="6:6">
      <c r="F660052" s="94"/>
    </row>
    <row r="660053" spans="6:6">
      <c r="F660053" s="94"/>
    </row>
    <row r="660054" spans="6:6">
      <c r="F660054" s="94"/>
    </row>
    <row r="660055" spans="6:6">
      <c r="F660055" s="94"/>
    </row>
    <row r="660056" spans="6:6">
      <c r="F660056" s="94"/>
    </row>
    <row r="660057" spans="6:6">
      <c r="F660057" s="94"/>
    </row>
    <row r="660058" spans="6:6">
      <c r="F660058" s="94"/>
    </row>
    <row r="660059" spans="6:6">
      <c r="F660059" s="94"/>
    </row>
    <row r="660060" spans="6:6">
      <c r="F660060" s="94"/>
    </row>
    <row r="660061" spans="6:6">
      <c r="F660061" s="94"/>
    </row>
    <row r="660062" spans="6:6">
      <c r="F660062" s="94"/>
    </row>
    <row r="660063" spans="6:6">
      <c r="F660063" s="94"/>
    </row>
    <row r="660064" spans="6:6">
      <c r="F660064" s="94"/>
    </row>
    <row r="660065" spans="6:6">
      <c r="F660065" s="94"/>
    </row>
    <row r="660066" spans="6:6">
      <c r="F660066" s="94"/>
    </row>
    <row r="660067" spans="6:6">
      <c r="F660067" s="94"/>
    </row>
    <row r="660068" spans="6:6">
      <c r="F660068" s="94"/>
    </row>
    <row r="660069" spans="6:6">
      <c r="F660069" s="94"/>
    </row>
    <row r="660070" spans="6:6">
      <c r="F660070" s="94"/>
    </row>
    <row r="660071" spans="6:6">
      <c r="F660071" s="94"/>
    </row>
    <row r="660072" spans="6:6">
      <c r="F660072" s="94"/>
    </row>
    <row r="660073" spans="6:6">
      <c r="F660073" s="94"/>
    </row>
    <row r="660074" spans="6:6">
      <c r="F660074" s="94"/>
    </row>
    <row r="660075" spans="6:6">
      <c r="F660075" s="94"/>
    </row>
    <row r="660076" spans="6:6">
      <c r="F660076" s="94"/>
    </row>
    <row r="660077" spans="6:6">
      <c r="F660077" s="94"/>
    </row>
    <row r="660078" spans="6:6">
      <c r="F660078" s="94"/>
    </row>
    <row r="660079" spans="6:6">
      <c r="F660079" s="94"/>
    </row>
    <row r="660080" spans="6:6">
      <c r="F660080" s="94"/>
    </row>
    <row r="660081" spans="6:6">
      <c r="F660081" s="94"/>
    </row>
    <row r="660082" spans="6:6">
      <c r="F660082" s="94"/>
    </row>
    <row r="660083" spans="6:6">
      <c r="F660083" s="94"/>
    </row>
    <row r="660084" spans="6:6">
      <c r="F660084" s="94"/>
    </row>
    <row r="660085" spans="6:6">
      <c r="F660085" s="94"/>
    </row>
    <row r="660086" spans="6:6">
      <c r="F660086" s="94"/>
    </row>
    <row r="660087" spans="6:6">
      <c r="F660087" s="94"/>
    </row>
    <row r="660088" spans="6:6">
      <c r="F660088" s="94"/>
    </row>
    <row r="660089" spans="6:6">
      <c r="F660089" s="94"/>
    </row>
    <row r="660090" spans="6:6">
      <c r="F660090" s="94"/>
    </row>
    <row r="660091" spans="6:6">
      <c r="F660091" s="94"/>
    </row>
    <row r="660092" spans="6:6">
      <c r="F660092" s="94"/>
    </row>
    <row r="660093" spans="6:6">
      <c r="F660093" s="94"/>
    </row>
    <row r="660094" spans="6:6">
      <c r="F660094" s="94"/>
    </row>
    <row r="660095" spans="6:6">
      <c r="F660095" s="94"/>
    </row>
    <row r="660096" spans="6:6">
      <c r="F660096" s="94"/>
    </row>
    <row r="660097" spans="6:6">
      <c r="F660097" s="94"/>
    </row>
    <row r="660098" spans="6:6">
      <c r="F660098" s="94"/>
    </row>
    <row r="660099" spans="6:6">
      <c r="F660099" s="94"/>
    </row>
    <row r="660100" spans="6:6">
      <c r="F660100" s="94"/>
    </row>
    <row r="660101" spans="6:6">
      <c r="F660101" s="94"/>
    </row>
    <row r="660102" spans="6:6">
      <c r="F660102" s="94"/>
    </row>
    <row r="660103" spans="6:6">
      <c r="F660103" s="94"/>
    </row>
    <row r="660104" spans="6:6">
      <c r="F660104" s="94"/>
    </row>
    <row r="660105" spans="6:6">
      <c r="F660105" s="94"/>
    </row>
    <row r="660106" spans="6:6">
      <c r="F660106" s="94"/>
    </row>
    <row r="660107" spans="6:6">
      <c r="F660107" s="94"/>
    </row>
    <row r="660108" spans="6:6">
      <c r="F660108" s="94"/>
    </row>
    <row r="660109" spans="6:6">
      <c r="F660109" s="94"/>
    </row>
    <row r="660110" spans="6:6">
      <c r="F660110" s="94"/>
    </row>
    <row r="660111" spans="6:6">
      <c r="F660111" s="94"/>
    </row>
    <row r="660112" spans="6:6">
      <c r="F660112" s="94"/>
    </row>
    <row r="660113" spans="6:6">
      <c r="F660113" s="94"/>
    </row>
    <row r="660114" spans="6:6">
      <c r="F660114" s="94"/>
    </row>
    <row r="660115" spans="6:6">
      <c r="F660115" s="94"/>
    </row>
    <row r="660116" spans="6:6">
      <c r="F660116" s="94"/>
    </row>
    <row r="660117" spans="6:6">
      <c r="F660117" s="94"/>
    </row>
    <row r="660118" spans="6:6">
      <c r="F660118" s="94"/>
    </row>
    <row r="660119" spans="6:6">
      <c r="F660119" s="94"/>
    </row>
    <row r="660120" spans="6:6">
      <c r="F660120" s="94"/>
    </row>
    <row r="660121" spans="6:6">
      <c r="F660121" s="94"/>
    </row>
    <row r="660122" spans="6:6">
      <c r="F660122" s="94"/>
    </row>
    <row r="660123" spans="6:6">
      <c r="F660123" s="94"/>
    </row>
    <row r="660124" spans="6:6">
      <c r="F660124" s="94"/>
    </row>
    <row r="660125" spans="6:6">
      <c r="F660125" s="94"/>
    </row>
    <row r="660126" spans="6:6">
      <c r="F660126" s="94"/>
    </row>
    <row r="660127" spans="6:6">
      <c r="F660127" s="94"/>
    </row>
    <row r="660128" spans="6:6">
      <c r="F660128" s="94"/>
    </row>
    <row r="660129" spans="6:6">
      <c r="F660129" s="94"/>
    </row>
    <row r="660130" spans="6:6">
      <c r="F660130" s="94"/>
    </row>
    <row r="660131" spans="6:6">
      <c r="F660131" s="94"/>
    </row>
    <row r="660132" spans="6:6">
      <c r="F660132" s="94"/>
    </row>
    <row r="660133" spans="6:6">
      <c r="F660133" s="94"/>
    </row>
    <row r="660134" spans="6:6">
      <c r="F660134" s="94"/>
    </row>
    <row r="660135" spans="6:6">
      <c r="F660135" s="94"/>
    </row>
    <row r="660136" spans="6:6">
      <c r="F660136" s="94"/>
    </row>
    <row r="660137" spans="6:6">
      <c r="F660137" s="94"/>
    </row>
    <row r="660138" spans="6:6">
      <c r="F660138" s="94"/>
    </row>
    <row r="660139" spans="6:6">
      <c r="F660139" s="94"/>
    </row>
    <row r="660140" spans="6:6">
      <c r="F660140" s="94"/>
    </row>
    <row r="660141" spans="6:6">
      <c r="F660141" s="94"/>
    </row>
    <row r="660142" spans="6:6">
      <c r="F660142" s="94"/>
    </row>
    <row r="660143" spans="6:6">
      <c r="F660143" s="94"/>
    </row>
    <row r="660144" spans="6:6">
      <c r="F660144" s="94"/>
    </row>
    <row r="660145" spans="6:6">
      <c r="F660145" s="94"/>
    </row>
    <row r="660146" spans="6:6">
      <c r="F660146" s="94"/>
    </row>
    <row r="660147" spans="6:6">
      <c r="F660147" s="94"/>
    </row>
    <row r="660148" spans="6:6">
      <c r="F660148" s="94"/>
    </row>
    <row r="660149" spans="6:6">
      <c r="F660149" s="94"/>
    </row>
    <row r="660150" spans="6:6">
      <c r="F660150" s="94"/>
    </row>
    <row r="660151" spans="6:6">
      <c r="F660151" s="94"/>
    </row>
    <row r="660152" spans="6:6">
      <c r="F660152" s="94"/>
    </row>
    <row r="660153" spans="6:6">
      <c r="F660153" s="94"/>
    </row>
    <row r="660154" spans="6:6">
      <c r="F660154" s="94"/>
    </row>
    <row r="660155" spans="6:6">
      <c r="F660155" s="94"/>
    </row>
    <row r="660156" spans="6:6">
      <c r="F660156" s="94"/>
    </row>
    <row r="660157" spans="6:6">
      <c r="F660157" s="94"/>
    </row>
    <row r="660158" spans="6:6">
      <c r="F660158" s="94"/>
    </row>
    <row r="660159" spans="6:6">
      <c r="F660159" s="94"/>
    </row>
    <row r="660160" spans="6:6">
      <c r="F660160" s="94"/>
    </row>
    <row r="660161" spans="6:6">
      <c r="F660161" s="94"/>
    </row>
    <row r="660162" spans="6:6">
      <c r="F660162" s="94"/>
    </row>
    <row r="660163" spans="6:6">
      <c r="F660163" s="94"/>
    </row>
    <row r="660164" spans="6:6">
      <c r="F660164" s="94"/>
    </row>
    <row r="660165" spans="6:6">
      <c r="F660165" s="94"/>
    </row>
    <row r="660166" spans="6:6">
      <c r="F660166" s="94"/>
    </row>
    <row r="660167" spans="6:6">
      <c r="F660167" s="94"/>
    </row>
    <row r="660168" spans="6:6">
      <c r="F660168" s="94"/>
    </row>
    <row r="660169" spans="6:6">
      <c r="F660169" s="94"/>
    </row>
    <row r="660170" spans="6:6">
      <c r="F660170" s="94"/>
    </row>
    <row r="660171" spans="6:6">
      <c r="F660171" s="94"/>
    </row>
    <row r="660172" spans="6:6">
      <c r="F660172" s="94"/>
    </row>
    <row r="660173" spans="6:6">
      <c r="F660173" s="94"/>
    </row>
    <row r="660174" spans="6:6">
      <c r="F660174" s="94"/>
    </row>
    <row r="660175" spans="6:6">
      <c r="F660175" s="94"/>
    </row>
    <row r="660176" spans="6:6">
      <c r="F660176" s="94"/>
    </row>
    <row r="660177" spans="6:6">
      <c r="F660177" s="94"/>
    </row>
    <row r="660178" spans="6:6">
      <c r="F660178" s="94"/>
    </row>
    <row r="660179" spans="6:6">
      <c r="F660179" s="94"/>
    </row>
    <row r="660180" spans="6:6">
      <c r="F660180" s="94"/>
    </row>
    <row r="660181" spans="6:6">
      <c r="F660181" s="94"/>
    </row>
    <row r="660182" spans="6:6">
      <c r="F660182" s="94"/>
    </row>
    <row r="660183" spans="6:6">
      <c r="F660183" s="94"/>
    </row>
    <row r="660184" spans="6:6">
      <c r="F660184" s="94"/>
    </row>
    <row r="660185" spans="6:6">
      <c r="F660185" s="94"/>
    </row>
    <row r="660186" spans="6:6">
      <c r="F660186" s="94"/>
    </row>
    <row r="660187" spans="6:6">
      <c r="F660187" s="94"/>
    </row>
    <row r="660188" spans="6:6">
      <c r="F660188" s="94"/>
    </row>
    <row r="660189" spans="6:6">
      <c r="F660189" s="94"/>
    </row>
    <row r="660190" spans="6:6">
      <c r="F660190" s="94"/>
    </row>
    <row r="660191" spans="6:6">
      <c r="F660191" s="94"/>
    </row>
    <row r="660192" spans="6:6">
      <c r="F660192" s="94"/>
    </row>
    <row r="660193" spans="6:6">
      <c r="F660193" s="94"/>
    </row>
    <row r="660194" spans="6:6">
      <c r="F660194" s="94"/>
    </row>
    <row r="660195" spans="6:6">
      <c r="F660195" s="94"/>
    </row>
    <row r="660196" spans="6:6">
      <c r="F660196" s="94"/>
    </row>
    <row r="660197" spans="6:6">
      <c r="F660197" s="94"/>
    </row>
    <row r="660198" spans="6:6">
      <c r="F660198" s="94"/>
    </row>
    <row r="660199" spans="6:6">
      <c r="F660199" s="94"/>
    </row>
    <row r="660200" spans="6:6">
      <c r="F660200" s="94"/>
    </row>
    <row r="660201" spans="6:6">
      <c r="F660201" s="94"/>
    </row>
    <row r="660202" spans="6:6">
      <c r="F660202" s="94"/>
    </row>
    <row r="660203" spans="6:6">
      <c r="F660203" s="94"/>
    </row>
    <row r="660204" spans="6:6">
      <c r="F660204" s="94"/>
    </row>
    <row r="660205" spans="6:6">
      <c r="F660205" s="94"/>
    </row>
    <row r="660206" spans="6:6">
      <c r="F660206" s="94"/>
    </row>
    <row r="660207" spans="6:6">
      <c r="F660207" s="94"/>
    </row>
    <row r="660208" spans="6:6">
      <c r="F660208" s="94"/>
    </row>
    <row r="660209" spans="6:6">
      <c r="F660209" s="94"/>
    </row>
    <row r="660210" spans="6:6">
      <c r="F660210" s="94"/>
    </row>
    <row r="660211" spans="6:6">
      <c r="F660211" s="94"/>
    </row>
    <row r="660212" spans="6:6">
      <c r="F660212" s="94"/>
    </row>
    <row r="660213" spans="6:6">
      <c r="F660213" s="94"/>
    </row>
    <row r="660214" spans="6:6">
      <c r="F660214" s="94"/>
    </row>
    <row r="660215" spans="6:6">
      <c r="F660215" s="94"/>
    </row>
    <row r="660216" spans="6:6">
      <c r="F660216" s="94"/>
    </row>
    <row r="660217" spans="6:6">
      <c r="F660217" s="94"/>
    </row>
    <row r="660218" spans="6:6">
      <c r="F660218" s="94"/>
    </row>
    <row r="660219" spans="6:6">
      <c r="F660219" s="94"/>
    </row>
    <row r="660220" spans="6:6">
      <c r="F660220" s="94"/>
    </row>
    <row r="660221" spans="6:6">
      <c r="F660221" s="94"/>
    </row>
    <row r="660222" spans="6:6">
      <c r="F660222" s="94"/>
    </row>
    <row r="660223" spans="6:6">
      <c r="F660223" s="94"/>
    </row>
    <row r="660224" spans="6:6">
      <c r="F660224" s="94"/>
    </row>
    <row r="660225" spans="6:6">
      <c r="F660225" s="94"/>
    </row>
    <row r="660226" spans="6:6">
      <c r="F660226" s="94"/>
    </row>
    <row r="660227" spans="6:6">
      <c r="F660227" s="94"/>
    </row>
    <row r="660228" spans="6:6">
      <c r="F660228" s="94"/>
    </row>
    <row r="660229" spans="6:6">
      <c r="F660229" s="94"/>
    </row>
    <row r="660230" spans="6:6">
      <c r="F660230" s="94"/>
    </row>
    <row r="660231" spans="6:6">
      <c r="F660231" s="94"/>
    </row>
    <row r="660232" spans="6:6">
      <c r="F660232" s="94"/>
    </row>
    <row r="660233" spans="6:6">
      <c r="F660233" s="94"/>
    </row>
    <row r="660234" spans="6:6">
      <c r="F660234" s="94"/>
    </row>
    <row r="660235" spans="6:6">
      <c r="F660235" s="94"/>
    </row>
    <row r="660236" spans="6:6">
      <c r="F660236" s="94"/>
    </row>
    <row r="660237" spans="6:6">
      <c r="F660237" s="94"/>
    </row>
    <row r="660238" spans="6:6">
      <c r="F660238" s="94"/>
    </row>
    <row r="660239" spans="6:6">
      <c r="F660239" s="94"/>
    </row>
    <row r="660240" spans="6:6">
      <c r="F660240" s="94"/>
    </row>
    <row r="660241" spans="6:6">
      <c r="F660241" s="94"/>
    </row>
    <row r="660242" spans="6:6">
      <c r="F660242" s="94"/>
    </row>
    <row r="660243" spans="6:6">
      <c r="F660243" s="94"/>
    </row>
    <row r="660244" spans="6:6">
      <c r="F660244" s="94"/>
    </row>
    <row r="660245" spans="6:6">
      <c r="F660245" s="94"/>
    </row>
    <row r="660246" spans="6:6">
      <c r="F660246" s="94"/>
    </row>
    <row r="660247" spans="6:6">
      <c r="F660247" s="94"/>
    </row>
    <row r="660248" spans="6:6">
      <c r="F660248" s="94"/>
    </row>
    <row r="660249" spans="6:6">
      <c r="F660249" s="94"/>
    </row>
    <row r="660250" spans="6:6">
      <c r="F660250" s="94"/>
    </row>
    <row r="660251" spans="6:6">
      <c r="F660251" s="94"/>
    </row>
    <row r="660252" spans="6:6">
      <c r="F660252" s="94"/>
    </row>
    <row r="660253" spans="6:6">
      <c r="F660253" s="94"/>
    </row>
    <row r="660254" spans="6:6">
      <c r="F660254" s="94"/>
    </row>
    <row r="660255" spans="6:6">
      <c r="F660255" s="94"/>
    </row>
    <row r="660256" spans="6:6">
      <c r="F660256" s="94"/>
    </row>
    <row r="660257" spans="6:6">
      <c r="F660257" s="94"/>
    </row>
    <row r="660258" spans="6:6">
      <c r="F660258" s="94"/>
    </row>
    <row r="660259" spans="6:6">
      <c r="F660259" s="94"/>
    </row>
    <row r="660260" spans="6:6">
      <c r="F660260" s="94"/>
    </row>
    <row r="660261" spans="6:6">
      <c r="F660261" s="94"/>
    </row>
    <row r="660262" spans="6:6">
      <c r="F660262" s="94"/>
    </row>
    <row r="660263" spans="6:6">
      <c r="F660263" s="94"/>
    </row>
    <row r="660264" spans="6:6">
      <c r="F660264" s="94"/>
    </row>
    <row r="660265" spans="6:6">
      <c r="F660265" s="94"/>
    </row>
    <row r="660266" spans="6:6">
      <c r="F660266" s="94"/>
    </row>
    <row r="660267" spans="6:6">
      <c r="F660267" s="94"/>
    </row>
    <row r="660268" spans="6:6">
      <c r="F660268" s="94"/>
    </row>
    <row r="660269" spans="6:6">
      <c r="F660269" s="94"/>
    </row>
    <row r="660270" spans="6:6">
      <c r="F660270" s="94"/>
    </row>
    <row r="660271" spans="6:6">
      <c r="F660271" s="94"/>
    </row>
    <row r="660272" spans="6:6">
      <c r="F660272" s="94"/>
    </row>
    <row r="660273" spans="6:6">
      <c r="F660273" s="94"/>
    </row>
    <row r="660274" spans="6:6">
      <c r="F660274" s="94"/>
    </row>
    <row r="660275" spans="6:6">
      <c r="F660275" s="94"/>
    </row>
    <row r="660276" spans="6:6">
      <c r="F660276" s="94"/>
    </row>
    <row r="660277" spans="6:6">
      <c r="F660277" s="94"/>
    </row>
    <row r="660278" spans="6:6">
      <c r="F660278" s="94"/>
    </row>
    <row r="660279" spans="6:6">
      <c r="F660279" s="94"/>
    </row>
    <row r="660280" spans="6:6">
      <c r="F660280" s="94"/>
    </row>
    <row r="660281" spans="6:6">
      <c r="F660281" s="94"/>
    </row>
    <row r="660282" spans="6:6">
      <c r="F660282" s="94"/>
    </row>
    <row r="660283" spans="6:6">
      <c r="F660283" s="94"/>
    </row>
    <row r="660284" spans="6:6">
      <c r="F660284" s="94"/>
    </row>
    <row r="660285" spans="6:6">
      <c r="F660285" s="94"/>
    </row>
    <row r="660286" spans="6:6">
      <c r="F660286" s="94"/>
    </row>
    <row r="660287" spans="6:6">
      <c r="F660287" s="94"/>
    </row>
    <row r="660288" spans="6:6">
      <c r="F660288" s="94"/>
    </row>
    <row r="660289" spans="6:6">
      <c r="F660289" s="94"/>
    </row>
    <row r="660290" spans="6:6">
      <c r="F660290" s="94"/>
    </row>
    <row r="660291" spans="6:6">
      <c r="F660291" s="94"/>
    </row>
    <row r="660292" spans="6:6">
      <c r="F660292" s="94"/>
    </row>
    <row r="660293" spans="6:6">
      <c r="F660293" s="94"/>
    </row>
    <row r="660294" spans="6:6">
      <c r="F660294" s="94"/>
    </row>
    <row r="660295" spans="6:6">
      <c r="F660295" s="94"/>
    </row>
    <row r="660296" spans="6:6">
      <c r="F660296" s="94"/>
    </row>
    <row r="660297" spans="6:6">
      <c r="F660297" s="94"/>
    </row>
    <row r="660298" spans="6:6">
      <c r="F660298" s="94"/>
    </row>
    <row r="660299" spans="6:6">
      <c r="F660299" s="94"/>
    </row>
    <row r="660300" spans="6:6">
      <c r="F660300" s="94"/>
    </row>
    <row r="660301" spans="6:6">
      <c r="F660301" s="94"/>
    </row>
    <row r="660302" spans="6:6">
      <c r="F660302" s="94"/>
    </row>
    <row r="660303" spans="6:6">
      <c r="F660303" s="94"/>
    </row>
    <row r="660304" spans="6:6">
      <c r="F660304" s="94"/>
    </row>
    <row r="660305" spans="6:6">
      <c r="F660305" s="94"/>
    </row>
    <row r="660306" spans="6:6">
      <c r="F660306" s="94"/>
    </row>
    <row r="660307" spans="6:6">
      <c r="F660307" s="94"/>
    </row>
    <row r="660308" spans="6:6">
      <c r="F660308" s="94"/>
    </row>
    <row r="660309" spans="6:6">
      <c r="F660309" s="94"/>
    </row>
    <row r="660310" spans="6:6">
      <c r="F660310" s="94"/>
    </row>
    <row r="660311" spans="6:6">
      <c r="F660311" s="94"/>
    </row>
    <row r="660312" spans="6:6">
      <c r="F660312" s="94"/>
    </row>
    <row r="660313" spans="6:6">
      <c r="F660313" s="94"/>
    </row>
    <row r="660314" spans="6:6">
      <c r="F660314" s="94"/>
    </row>
    <row r="660315" spans="6:6">
      <c r="F660315" s="94"/>
    </row>
    <row r="660316" spans="6:6">
      <c r="F660316" s="94"/>
    </row>
    <row r="660317" spans="6:6">
      <c r="F660317" s="94"/>
    </row>
    <row r="660318" spans="6:6">
      <c r="F660318" s="94"/>
    </row>
    <row r="660319" spans="6:6">
      <c r="F660319" s="94"/>
    </row>
    <row r="660320" spans="6:6">
      <c r="F660320" s="94"/>
    </row>
    <row r="660321" spans="6:6">
      <c r="F660321" s="94"/>
    </row>
    <row r="660322" spans="6:6">
      <c r="F660322" s="94"/>
    </row>
    <row r="660323" spans="6:6">
      <c r="F660323" s="94"/>
    </row>
    <row r="660324" spans="6:6">
      <c r="F660324" s="94"/>
    </row>
    <row r="660325" spans="6:6">
      <c r="F660325" s="94"/>
    </row>
    <row r="660326" spans="6:6">
      <c r="F660326" s="94"/>
    </row>
    <row r="660327" spans="6:6">
      <c r="F660327" s="94"/>
    </row>
    <row r="660328" spans="6:6">
      <c r="F660328" s="94"/>
    </row>
    <row r="660329" spans="6:6">
      <c r="F660329" s="94"/>
    </row>
    <row r="660330" spans="6:6">
      <c r="F660330" s="94"/>
    </row>
    <row r="660331" spans="6:6">
      <c r="F660331" s="94"/>
    </row>
    <row r="660332" spans="6:6">
      <c r="F660332" s="94"/>
    </row>
    <row r="660333" spans="6:6">
      <c r="F660333" s="94"/>
    </row>
    <row r="660334" spans="6:6">
      <c r="F660334" s="94"/>
    </row>
    <row r="660335" spans="6:6">
      <c r="F660335" s="94"/>
    </row>
    <row r="660336" spans="6:6">
      <c r="F660336" s="94"/>
    </row>
    <row r="660337" spans="6:6">
      <c r="F660337" s="94"/>
    </row>
    <row r="660338" spans="6:6">
      <c r="F660338" s="94"/>
    </row>
    <row r="660339" spans="6:6">
      <c r="F660339" s="94"/>
    </row>
    <row r="660340" spans="6:6">
      <c r="F660340" s="94"/>
    </row>
    <row r="660341" spans="6:6">
      <c r="F660341" s="94"/>
    </row>
    <row r="660342" spans="6:6">
      <c r="F660342" s="94"/>
    </row>
    <row r="660343" spans="6:6">
      <c r="F660343" s="94"/>
    </row>
    <row r="660344" spans="6:6">
      <c r="F660344" s="94"/>
    </row>
    <row r="660345" spans="6:6">
      <c r="F660345" s="94"/>
    </row>
    <row r="660346" spans="6:6">
      <c r="F660346" s="94"/>
    </row>
    <row r="660347" spans="6:6">
      <c r="F660347" s="94"/>
    </row>
    <row r="660348" spans="6:6">
      <c r="F660348" s="94"/>
    </row>
    <row r="660349" spans="6:6">
      <c r="F660349" s="94"/>
    </row>
    <row r="660350" spans="6:6">
      <c r="F660350" s="94"/>
    </row>
    <row r="660351" spans="6:6">
      <c r="F660351" s="94"/>
    </row>
    <row r="660352" spans="6:6">
      <c r="F660352" s="94"/>
    </row>
    <row r="660353" spans="6:6">
      <c r="F660353" s="94"/>
    </row>
    <row r="660354" spans="6:6">
      <c r="F660354" s="94"/>
    </row>
    <row r="660355" spans="6:6">
      <c r="F660355" s="94"/>
    </row>
    <row r="660356" spans="6:6">
      <c r="F660356" s="94"/>
    </row>
    <row r="660357" spans="6:6">
      <c r="F660357" s="94"/>
    </row>
    <row r="660358" spans="6:6">
      <c r="F660358" s="94"/>
    </row>
    <row r="660359" spans="6:6">
      <c r="F660359" s="94"/>
    </row>
    <row r="660360" spans="6:6">
      <c r="F660360" s="94"/>
    </row>
    <row r="660361" spans="6:6">
      <c r="F660361" s="94"/>
    </row>
    <row r="660362" spans="6:6">
      <c r="F660362" s="94"/>
    </row>
    <row r="660363" spans="6:6">
      <c r="F660363" s="94"/>
    </row>
    <row r="660364" spans="6:6">
      <c r="F660364" s="94"/>
    </row>
    <row r="660365" spans="6:6">
      <c r="F660365" s="94"/>
    </row>
    <row r="660366" spans="6:6">
      <c r="F660366" s="94"/>
    </row>
    <row r="660367" spans="6:6">
      <c r="F660367" s="94"/>
    </row>
    <row r="660368" spans="6:6">
      <c r="F660368" s="94"/>
    </row>
    <row r="660369" spans="6:6">
      <c r="F660369" s="94"/>
    </row>
    <row r="660370" spans="6:6">
      <c r="F660370" s="94"/>
    </row>
    <row r="660371" spans="6:6">
      <c r="F660371" s="94"/>
    </row>
    <row r="660372" spans="6:6">
      <c r="F660372" s="94"/>
    </row>
    <row r="660373" spans="6:6">
      <c r="F660373" s="94"/>
    </row>
    <row r="660374" spans="6:6">
      <c r="F660374" s="94"/>
    </row>
    <row r="660375" spans="6:6">
      <c r="F660375" s="94"/>
    </row>
    <row r="660376" spans="6:6">
      <c r="F660376" s="94"/>
    </row>
    <row r="660377" spans="6:6">
      <c r="F660377" s="94"/>
    </row>
    <row r="660378" spans="6:6">
      <c r="F660378" s="94"/>
    </row>
    <row r="660379" spans="6:6">
      <c r="F660379" s="94"/>
    </row>
    <row r="660380" spans="6:6">
      <c r="F660380" s="94"/>
    </row>
    <row r="660381" spans="6:6">
      <c r="F660381" s="94"/>
    </row>
    <row r="660382" spans="6:6">
      <c r="F660382" s="94"/>
    </row>
    <row r="660383" spans="6:6">
      <c r="F660383" s="94"/>
    </row>
    <row r="660384" spans="6:6">
      <c r="F660384" s="94"/>
    </row>
    <row r="660385" spans="6:6">
      <c r="F660385" s="94"/>
    </row>
    <row r="660386" spans="6:6">
      <c r="F660386" s="94"/>
    </row>
    <row r="660387" spans="6:6">
      <c r="F660387" s="94"/>
    </row>
    <row r="660388" spans="6:6">
      <c r="F660388" s="94"/>
    </row>
    <row r="660389" spans="6:6">
      <c r="F660389" s="94"/>
    </row>
    <row r="660390" spans="6:6">
      <c r="F660390" s="94"/>
    </row>
    <row r="660391" spans="6:6">
      <c r="F660391" s="94"/>
    </row>
    <row r="660392" spans="6:6">
      <c r="F660392" s="94"/>
    </row>
    <row r="660393" spans="6:6">
      <c r="F660393" s="94"/>
    </row>
    <row r="660394" spans="6:6">
      <c r="F660394" s="94"/>
    </row>
    <row r="660395" spans="6:6">
      <c r="F660395" s="94"/>
    </row>
    <row r="660396" spans="6:6">
      <c r="F660396" s="94"/>
    </row>
    <row r="660397" spans="6:6">
      <c r="F660397" s="94"/>
    </row>
    <row r="660398" spans="6:6">
      <c r="F660398" s="94"/>
    </row>
    <row r="660399" spans="6:6">
      <c r="F660399" s="94"/>
    </row>
    <row r="660400" spans="6:6">
      <c r="F660400" s="94"/>
    </row>
    <row r="660401" spans="6:6">
      <c r="F660401" s="94"/>
    </row>
    <row r="660402" spans="6:6">
      <c r="F660402" s="94"/>
    </row>
    <row r="660403" spans="6:6">
      <c r="F660403" s="94"/>
    </row>
    <row r="660404" spans="6:6">
      <c r="F660404" s="94"/>
    </row>
    <row r="660405" spans="6:6">
      <c r="F660405" s="94"/>
    </row>
    <row r="660406" spans="6:6">
      <c r="F660406" s="94"/>
    </row>
    <row r="660407" spans="6:6">
      <c r="F660407" s="94"/>
    </row>
    <row r="660408" spans="6:6">
      <c r="F660408" s="94"/>
    </row>
    <row r="660409" spans="6:6">
      <c r="F660409" s="94"/>
    </row>
    <row r="660410" spans="6:6">
      <c r="F660410" s="94"/>
    </row>
    <row r="660411" spans="6:6">
      <c r="F660411" s="94"/>
    </row>
    <row r="660412" spans="6:6">
      <c r="F660412" s="94"/>
    </row>
    <row r="660413" spans="6:6">
      <c r="F660413" s="94"/>
    </row>
    <row r="660414" spans="6:6">
      <c r="F660414" s="94"/>
    </row>
    <row r="660415" spans="6:6">
      <c r="F660415" s="94"/>
    </row>
    <row r="660416" spans="6:6">
      <c r="F660416" s="94"/>
    </row>
    <row r="660417" spans="6:6">
      <c r="F660417" s="94"/>
    </row>
    <row r="660418" spans="6:6">
      <c r="F660418" s="94"/>
    </row>
    <row r="660419" spans="6:6">
      <c r="F660419" s="94"/>
    </row>
    <row r="660420" spans="6:6">
      <c r="F660420" s="94"/>
    </row>
    <row r="660421" spans="6:6">
      <c r="F660421" s="94"/>
    </row>
    <row r="660422" spans="6:6">
      <c r="F660422" s="94"/>
    </row>
    <row r="660423" spans="6:6">
      <c r="F660423" s="94"/>
    </row>
    <row r="660424" spans="6:6">
      <c r="F660424" s="94"/>
    </row>
    <row r="660425" spans="6:6">
      <c r="F660425" s="94"/>
    </row>
    <row r="660426" spans="6:6">
      <c r="F660426" s="94"/>
    </row>
    <row r="660427" spans="6:6">
      <c r="F660427" s="94"/>
    </row>
    <row r="660428" spans="6:6">
      <c r="F660428" s="94"/>
    </row>
    <row r="660429" spans="6:6">
      <c r="F660429" s="94"/>
    </row>
    <row r="660430" spans="6:6">
      <c r="F660430" s="94"/>
    </row>
    <row r="660431" spans="6:6">
      <c r="F660431" s="94"/>
    </row>
    <row r="660432" spans="6:6">
      <c r="F660432" s="94"/>
    </row>
    <row r="660433" spans="6:6">
      <c r="F660433" s="94"/>
    </row>
    <row r="660434" spans="6:6">
      <c r="F660434" s="94"/>
    </row>
    <row r="660435" spans="6:6">
      <c r="F660435" s="94"/>
    </row>
    <row r="660436" spans="6:6">
      <c r="F660436" s="94"/>
    </row>
    <row r="660437" spans="6:6">
      <c r="F660437" s="94"/>
    </row>
    <row r="660438" spans="6:6">
      <c r="F660438" s="94"/>
    </row>
    <row r="660439" spans="6:6">
      <c r="F660439" s="94"/>
    </row>
    <row r="660440" spans="6:6">
      <c r="F660440" s="94"/>
    </row>
    <row r="660441" spans="6:6">
      <c r="F660441" s="94"/>
    </row>
    <row r="660442" spans="6:6">
      <c r="F660442" s="94"/>
    </row>
    <row r="660443" spans="6:6">
      <c r="F660443" s="94"/>
    </row>
    <row r="660444" spans="6:6">
      <c r="F660444" s="94"/>
    </row>
    <row r="660445" spans="6:6">
      <c r="F660445" s="94"/>
    </row>
    <row r="660446" spans="6:6">
      <c r="F660446" s="94"/>
    </row>
    <row r="660447" spans="6:6">
      <c r="F660447" s="94"/>
    </row>
    <row r="660448" spans="6:6">
      <c r="F660448" s="94"/>
    </row>
    <row r="660449" spans="6:6">
      <c r="F660449" s="94"/>
    </row>
    <row r="660450" spans="6:6">
      <c r="F660450" s="94"/>
    </row>
    <row r="660451" spans="6:6">
      <c r="F660451" s="94"/>
    </row>
    <row r="660452" spans="6:6">
      <c r="F660452" s="94"/>
    </row>
    <row r="660453" spans="6:6">
      <c r="F660453" s="94"/>
    </row>
    <row r="660454" spans="6:6">
      <c r="F660454" s="94"/>
    </row>
    <row r="660455" spans="6:6">
      <c r="F660455" s="94"/>
    </row>
    <row r="660456" spans="6:6">
      <c r="F660456" s="94"/>
    </row>
    <row r="660457" spans="6:6">
      <c r="F660457" s="94"/>
    </row>
    <row r="660458" spans="6:6">
      <c r="F660458" s="94"/>
    </row>
    <row r="660459" spans="6:6">
      <c r="F660459" s="94"/>
    </row>
    <row r="660460" spans="6:6">
      <c r="F660460" s="94"/>
    </row>
    <row r="660461" spans="6:6">
      <c r="F660461" s="94"/>
    </row>
    <row r="660462" spans="6:6">
      <c r="F660462" s="94"/>
    </row>
    <row r="660463" spans="6:6">
      <c r="F660463" s="94"/>
    </row>
    <row r="660464" spans="6:6">
      <c r="F660464" s="94"/>
    </row>
    <row r="660465" spans="6:6">
      <c r="F660465" s="94"/>
    </row>
    <row r="660466" spans="6:6">
      <c r="F660466" s="94"/>
    </row>
    <row r="660467" spans="6:6">
      <c r="F660467" s="94"/>
    </row>
    <row r="660468" spans="6:6">
      <c r="F660468" s="94"/>
    </row>
    <row r="660469" spans="6:6">
      <c r="F660469" s="94"/>
    </row>
    <row r="660470" spans="6:6">
      <c r="F660470" s="94"/>
    </row>
    <row r="660471" spans="6:6">
      <c r="F660471" s="94"/>
    </row>
    <row r="660472" spans="6:6">
      <c r="F660472" s="94"/>
    </row>
    <row r="660473" spans="6:6">
      <c r="F660473" s="94"/>
    </row>
    <row r="660474" spans="6:6">
      <c r="F660474" s="94"/>
    </row>
    <row r="660475" spans="6:6">
      <c r="F660475" s="94"/>
    </row>
    <row r="660476" spans="6:6">
      <c r="F660476" s="94"/>
    </row>
    <row r="660477" spans="6:6">
      <c r="F660477" s="94"/>
    </row>
    <row r="660478" spans="6:6">
      <c r="F660478" s="94"/>
    </row>
    <row r="660479" spans="6:6">
      <c r="F660479" s="94"/>
    </row>
    <row r="660480" spans="6:6">
      <c r="F660480" s="94"/>
    </row>
    <row r="660481" spans="6:6">
      <c r="F660481" s="94"/>
    </row>
    <row r="660482" spans="6:6">
      <c r="F660482" s="94"/>
    </row>
    <row r="660483" spans="6:6">
      <c r="F660483" s="94"/>
    </row>
    <row r="660484" spans="6:6">
      <c r="F660484" s="94"/>
    </row>
    <row r="660485" spans="6:6">
      <c r="F660485" s="94"/>
    </row>
    <row r="660486" spans="6:6">
      <c r="F660486" s="94"/>
    </row>
    <row r="660487" spans="6:6">
      <c r="F660487" s="94"/>
    </row>
    <row r="660488" spans="6:6">
      <c r="F660488" s="94"/>
    </row>
    <row r="660489" spans="6:6">
      <c r="F660489" s="94"/>
    </row>
    <row r="660490" spans="6:6">
      <c r="F660490" s="94"/>
    </row>
    <row r="660491" spans="6:6">
      <c r="F660491" s="94"/>
    </row>
    <row r="660492" spans="6:6">
      <c r="F660492" s="94"/>
    </row>
    <row r="660493" spans="6:6">
      <c r="F660493" s="94"/>
    </row>
    <row r="660494" spans="6:6">
      <c r="F660494" s="94"/>
    </row>
    <row r="660495" spans="6:6">
      <c r="F660495" s="94"/>
    </row>
    <row r="660496" spans="6:6">
      <c r="F660496" s="94"/>
    </row>
    <row r="660497" spans="6:6">
      <c r="F660497" s="94"/>
    </row>
    <row r="660498" spans="6:6">
      <c r="F660498" s="94"/>
    </row>
    <row r="660499" spans="6:6">
      <c r="F660499" s="94"/>
    </row>
    <row r="660500" spans="6:6">
      <c r="F660500" s="94"/>
    </row>
    <row r="660501" spans="6:6">
      <c r="F660501" s="94"/>
    </row>
    <row r="660502" spans="6:6">
      <c r="F660502" s="94"/>
    </row>
    <row r="660503" spans="6:6">
      <c r="F660503" s="94"/>
    </row>
    <row r="660504" spans="6:6">
      <c r="F660504" s="94"/>
    </row>
    <row r="660505" spans="6:6">
      <c r="F660505" s="94"/>
    </row>
    <row r="660506" spans="6:6">
      <c r="F660506" s="94"/>
    </row>
    <row r="660507" spans="6:6">
      <c r="F660507" s="94"/>
    </row>
    <row r="660508" spans="6:6">
      <c r="F660508" s="94"/>
    </row>
    <row r="660509" spans="6:6">
      <c r="F660509" s="94"/>
    </row>
    <row r="660510" spans="6:6">
      <c r="F660510" s="94"/>
    </row>
    <row r="660511" spans="6:6">
      <c r="F660511" s="94"/>
    </row>
    <row r="660512" spans="6:6">
      <c r="F660512" s="94"/>
    </row>
    <row r="660513" spans="6:6">
      <c r="F660513" s="94"/>
    </row>
    <row r="660514" spans="6:6">
      <c r="F660514" s="94"/>
    </row>
    <row r="660515" spans="6:6">
      <c r="F660515" s="94"/>
    </row>
    <row r="660516" spans="6:6">
      <c r="F660516" s="94"/>
    </row>
    <row r="660517" spans="6:6">
      <c r="F660517" s="94"/>
    </row>
    <row r="660518" spans="6:6">
      <c r="F660518" s="94"/>
    </row>
    <row r="660519" spans="6:6">
      <c r="F660519" s="94"/>
    </row>
    <row r="660520" spans="6:6">
      <c r="F660520" s="94"/>
    </row>
    <row r="660521" spans="6:6">
      <c r="F660521" s="94"/>
    </row>
    <row r="660522" spans="6:6">
      <c r="F660522" s="94"/>
    </row>
    <row r="660523" spans="6:6">
      <c r="F660523" s="94"/>
    </row>
    <row r="660524" spans="6:6">
      <c r="F660524" s="94"/>
    </row>
    <row r="660525" spans="6:6">
      <c r="F660525" s="94"/>
    </row>
    <row r="660526" spans="6:6">
      <c r="F660526" s="94"/>
    </row>
    <row r="660527" spans="6:6">
      <c r="F660527" s="94"/>
    </row>
    <row r="660528" spans="6:6">
      <c r="F660528" s="94"/>
    </row>
    <row r="660529" spans="6:6">
      <c r="F660529" s="94"/>
    </row>
    <row r="660530" spans="6:6">
      <c r="F660530" s="94"/>
    </row>
    <row r="660531" spans="6:6">
      <c r="F660531" s="94"/>
    </row>
    <row r="660532" spans="6:6">
      <c r="F660532" s="94"/>
    </row>
    <row r="660533" spans="6:6">
      <c r="F660533" s="94"/>
    </row>
    <row r="660534" spans="6:6">
      <c r="F660534" s="94"/>
    </row>
    <row r="660535" spans="6:6">
      <c r="F660535" s="94"/>
    </row>
    <row r="660536" spans="6:6">
      <c r="F660536" s="94"/>
    </row>
    <row r="660537" spans="6:6">
      <c r="F660537" s="94"/>
    </row>
    <row r="660538" spans="6:6">
      <c r="F660538" s="94"/>
    </row>
    <row r="660539" spans="6:6">
      <c r="F660539" s="94"/>
    </row>
    <row r="660540" spans="6:6">
      <c r="F660540" s="94"/>
    </row>
    <row r="660541" spans="6:6">
      <c r="F660541" s="94"/>
    </row>
    <row r="660542" spans="6:6">
      <c r="F660542" s="94"/>
    </row>
    <row r="660543" spans="6:6">
      <c r="F660543" s="94"/>
    </row>
    <row r="660544" spans="6:6">
      <c r="F660544" s="94"/>
    </row>
    <row r="660545" spans="6:6">
      <c r="F660545" s="94"/>
    </row>
    <row r="660546" spans="6:6">
      <c r="F660546" s="94"/>
    </row>
    <row r="660547" spans="6:6">
      <c r="F660547" s="94"/>
    </row>
    <row r="660548" spans="6:6">
      <c r="F660548" s="94"/>
    </row>
    <row r="660549" spans="6:6">
      <c r="F660549" s="94"/>
    </row>
    <row r="660550" spans="6:6">
      <c r="F660550" s="94"/>
    </row>
    <row r="660551" spans="6:6">
      <c r="F660551" s="94"/>
    </row>
    <row r="660552" spans="6:6">
      <c r="F660552" s="94"/>
    </row>
    <row r="660553" spans="6:6">
      <c r="F660553" s="94"/>
    </row>
    <row r="660554" spans="6:6">
      <c r="F660554" s="94"/>
    </row>
    <row r="660555" spans="6:6">
      <c r="F660555" s="94"/>
    </row>
    <row r="660556" spans="6:6">
      <c r="F660556" s="94"/>
    </row>
    <row r="660557" spans="6:6">
      <c r="F660557" s="94"/>
    </row>
    <row r="660558" spans="6:6">
      <c r="F660558" s="94"/>
    </row>
    <row r="660559" spans="6:6">
      <c r="F660559" s="94"/>
    </row>
    <row r="660560" spans="6:6">
      <c r="F660560" s="94"/>
    </row>
    <row r="660561" spans="6:6">
      <c r="F660561" s="94"/>
    </row>
    <row r="660562" spans="6:6">
      <c r="F660562" s="94"/>
    </row>
    <row r="660563" spans="6:6">
      <c r="F660563" s="94"/>
    </row>
    <row r="660564" spans="6:6">
      <c r="F660564" s="94"/>
    </row>
    <row r="660565" spans="6:6">
      <c r="F660565" s="94"/>
    </row>
    <row r="660566" spans="6:6">
      <c r="F660566" s="94"/>
    </row>
    <row r="660567" spans="6:6">
      <c r="F660567" s="94"/>
    </row>
    <row r="660568" spans="6:6">
      <c r="F660568" s="94"/>
    </row>
    <row r="660569" spans="6:6">
      <c r="F660569" s="94"/>
    </row>
    <row r="660570" spans="6:6">
      <c r="F660570" s="94"/>
    </row>
    <row r="660571" spans="6:6">
      <c r="F660571" s="94"/>
    </row>
    <row r="660572" spans="6:6">
      <c r="F660572" s="94"/>
    </row>
    <row r="660573" spans="6:6">
      <c r="F660573" s="94"/>
    </row>
    <row r="660574" spans="6:6">
      <c r="F660574" s="94"/>
    </row>
    <row r="660575" spans="6:6">
      <c r="F660575" s="94"/>
    </row>
    <row r="660576" spans="6:6">
      <c r="F660576" s="94"/>
    </row>
    <row r="660577" spans="6:6">
      <c r="F660577" s="94"/>
    </row>
    <row r="660578" spans="6:6">
      <c r="F660578" s="94"/>
    </row>
    <row r="660579" spans="6:6">
      <c r="F660579" s="94"/>
    </row>
    <row r="660580" spans="6:6">
      <c r="F660580" s="94"/>
    </row>
    <row r="660581" spans="6:6">
      <c r="F660581" s="94"/>
    </row>
    <row r="660582" spans="6:6">
      <c r="F660582" s="94"/>
    </row>
    <row r="660583" spans="6:6">
      <c r="F660583" s="94"/>
    </row>
    <row r="660584" spans="6:6">
      <c r="F660584" s="94"/>
    </row>
    <row r="660585" spans="6:6">
      <c r="F660585" s="94"/>
    </row>
    <row r="660586" spans="6:6">
      <c r="F660586" s="94"/>
    </row>
    <row r="660587" spans="6:6">
      <c r="F660587" s="94"/>
    </row>
    <row r="660588" spans="6:6">
      <c r="F660588" s="94"/>
    </row>
    <row r="660589" spans="6:6">
      <c r="F660589" s="94"/>
    </row>
    <row r="660590" spans="6:6">
      <c r="F660590" s="94"/>
    </row>
    <row r="660591" spans="6:6">
      <c r="F660591" s="94"/>
    </row>
    <row r="660592" spans="6:6">
      <c r="F660592" s="94"/>
    </row>
    <row r="660593" spans="6:6">
      <c r="F660593" s="94"/>
    </row>
    <row r="660594" spans="6:6">
      <c r="F660594" s="94"/>
    </row>
    <row r="660595" spans="6:6">
      <c r="F660595" s="94"/>
    </row>
    <row r="660596" spans="6:6">
      <c r="F660596" s="94"/>
    </row>
    <row r="660597" spans="6:6">
      <c r="F660597" s="94"/>
    </row>
    <row r="660598" spans="6:6">
      <c r="F660598" s="94"/>
    </row>
    <row r="660599" spans="6:6">
      <c r="F660599" s="94"/>
    </row>
    <row r="660600" spans="6:6">
      <c r="F660600" s="94"/>
    </row>
    <row r="660601" spans="6:6">
      <c r="F660601" s="94"/>
    </row>
    <row r="660602" spans="6:6">
      <c r="F660602" s="94"/>
    </row>
    <row r="660603" spans="6:6">
      <c r="F660603" s="94"/>
    </row>
    <row r="660604" spans="6:6">
      <c r="F660604" s="94"/>
    </row>
    <row r="660605" spans="6:6">
      <c r="F660605" s="94"/>
    </row>
    <row r="660606" spans="6:6">
      <c r="F660606" s="94"/>
    </row>
    <row r="660607" spans="6:6">
      <c r="F660607" s="94"/>
    </row>
    <row r="660608" spans="6:6">
      <c r="F660608" s="94"/>
    </row>
    <row r="660609" spans="6:6">
      <c r="F660609" s="94"/>
    </row>
    <row r="660610" spans="6:6">
      <c r="F660610" s="94"/>
    </row>
    <row r="660611" spans="6:6">
      <c r="F660611" s="94"/>
    </row>
    <row r="660612" spans="6:6">
      <c r="F660612" s="94"/>
    </row>
    <row r="660613" spans="6:6">
      <c r="F660613" s="94"/>
    </row>
    <row r="660614" spans="6:6">
      <c r="F660614" s="94"/>
    </row>
    <row r="660615" spans="6:6">
      <c r="F660615" s="94"/>
    </row>
    <row r="660616" spans="6:6">
      <c r="F660616" s="94"/>
    </row>
    <row r="660617" spans="6:6">
      <c r="F660617" s="94"/>
    </row>
    <row r="660618" spans="6:6">
      <c r="F660618" s="94"/>
    </row>
    <row r="660619" spans="6:6">
      <c r="F660619" s="94"/>
    </row>
    <row r="660620" spans="6:6">
      <c r="F660620" s="94"/>
    </row>
    <row r="660621" spans="6:6">
      <c r="F660621" s="94"/>
    </row>
    <row r="660622" spans="6:6">
      <c r="F660622" s="94"/>
    </row>
    <row r="660623" spans="6:6">
      <c r="F660623" s="94"/>
    </row>
    <row r="660624" spans="6:6">
      <c r="F660624" s="94"/>
    </row>
    <row r="660625" spans="6:6">
      <c r="F660625" s="94"/>
    </row>
    <row r="660626" spans="6:6">
      <c r="F660626" s="94"/>
    </row>
    <row r="660627" spans="6:6">
      <c r="F660627" s="94"/>
    </row>
    <row r="660628" spans="6:6">
      <c r="F660628" s="94"/>
    </row>
    <row r="660629" spans="6:6">
      <c r="F660629" s="94"/>
    </row>
    <row r="660630" spans="6:6">
      <c r="F660630" s="94"/>
    </row>
    <row r="660631" spans="6:6">
      <c r="F660631" s="94"/>
    </row>
    <row r="660632" spans="6:6">
      <c r="F660632" s="94"/>
    </row>
    <row r="660633" spans="6:6">
      <c r="F660633" s="94"/>
    </row>
    <row r="660634" spans="6:6">
      <c r="F660634" s="94"/>
    </row>
    <row r="660635" spans="6:6">
      <c r="F660635" s="94"/>
    </row>
    <row r="660636" spans="6:6">
      <c r="F660636" s="94"/>
    </row>
    <row r="660637" spans="6:6">
      <c r="F660637" s="94"/>
    </row>
    <row r="660638" spans="6:6">
      <c r="F660638" s="94"/>
    </row>
    <row r="660639" spans="6:6">
      <c r="F660639" s="94"/>
    </row>
    <row r="660640" spans="6:6">
      <c r="F660640" s="94"/>
    </row>
    <row r="660641" spans="6:6">
      <c r="F660641" s="94"/>
    </row>
    <row r="660642" spans="6:6">
      <c r="F660642" s="94"/>
    </row>
    <row r="660643" spans="6:6">
      <c r="F660643" s="94"/>
    </row>
    <row r="660644" spans="6:6">
      <c r="F660644" s="94"/>
    </row>
    <row r="660645" spans="6:6">
      <c r="F660645" s="94"/>
    </row>
    <row r="660646" spans="6:6">
      <c r="F660646" s="94"/>
    </row>
    <row r="660647" spans="6:6">
      <c r="F660647" s="94"/>
    </row>
    <row r="660648" spans="6:6">
      <c r="F660648" s="94"/>
    </row>
    <row r="660649" spans="6:6">
      <c r="F660649" s="94"/>
    </row>
    <row r="660650" spans="6:6">
      <c r="F660650" s="94"/>
    </row>
    <row r="660651" spans="6:6">
      <c r="F660651" s="94"/>
    </row>
    <row r="660652" spans="6:6">
      <c r="F660652" s="94"/>
    </row>
    <row r="660653" spans="6:6">
      <c r="F660653" s="94"/>
    </row>
    <row r="660654" spans="6:6">
      <c r="F660654" s="94"/>
    </row>
    <row r="660655" spans="6:6">
      <c r="F660655" s="94"/>
    </row>
    <row r="660656" spans="6:6">
      <c r="F660656" s="94"/>
    </row>
    <row r="660657" spans="6:6">
      <c r="F660657" s="94"/>
    </row>
    <row r="660658" spans="6:6">
      <c r="F660658" s="94"/>
    </row>
    <row r="660659" spans="6:6">
      <c r="F660659" s="94"/>
    </row>
    <row r="660660" spans="6:6">
      <c r="F660660" s="94"/>
    </row>
    <row r="660661" spans="6:6">
      <c r="F660661" s="94"/>
    </row>
    <row r="660662" spans="6:6">
      <c r="F660662" s="94"/>
    </row>
    <row r="660663" spans="6:6">
      <c r="F660663" s="94"/>
    </row>
    <row r="660664" spans="6:6">
      <c r="F660664" s="94"/>
    </row>
    <row r="660665" spans="6:6">
      <c r="F660665" s="94"/>
    </row>
    <row r="660666" spans="6:6">
      <c r="F660666" s="94"/>
    </row>
    <row r="660667" spans="6:6">
      <c r="F660667" s="94"/>
    </row>
    <row r="660668" spans="6:6">
      <c r="F660668" s="94"/>
    </row>
    <row r="660669" spans="6:6">
      <c r="F660669" s="94"/>
    </row>
    <row r="660670" spans="6:6">
      <c r="F660670" s="94"/>
    </row>
    <row r="660671" spans="6:6">
      <c r="F660671" s="94"/>
    </row>
    <row r="660672" spans="6:6">
      <c r="F660672" s="94"/>
    </row>
    <row r="660673" spans="6:6">
      <c r="F660673" s="94"/>
    </row>
    <row r="660674" spans="6:6">
      <c r="F660674" s="94"/>
    </row>
    <row r="660675" spans="6:6">
      <c r="F660675" s="94"/>
    </row>
    <row r="660676" spans="6:6">
      <c r="F660676" s="94"/>
    </row>
    <row r="660677" spans="6:6">
      <c r="F660677" s="94"/>
    </row>
    <row r="660678" spans="6:6">
      <c r="F660678" s="94"/>
    </row>
    <row r="660679" spans="6:6">
      <c r="F660679" s="94"/>
    </row>
    <row r="660680" spans="6:6">
      <c r="F660680" s="94"/>
    </row>
    <row r="660681" spans="6:6">
      <c r="F660681" s="94"/>
    </row>
    <row r="660682" spans="6:6">
      <c r="F660682" s="94"/>
    </row>
    <row r="660683" spans="6:6">
      <c r="F660683" s="94"/>
    </row>
    <row r="660684" spans="6:6">
      <c r="F660684" s="94"/>
    </row>
    <row r="660685" spans="6:6">
      <c r="F660685" s="94"/>
    </row>
    <row r="660686" spans="6:6">
      <c r="F660686" s="94"/>
    </row>
    <row r="660687" spans="6:6">
      <c r="F660687" s="94"/>
    </row>
    <row r="660688" spans="6:6">
      <c r="F660688" s="94"/>
    </row>
    <row r="660689" spans="6:6">
      <c r="F660689" s="94"/>
    </row>
    <row r="660690" spans="6:6">
      <c r="F660690" s="94"/>
    </row>
    <row r="660691" spans="6:6">
      <c r="F660691" s="94"/>
    </row>
    <row r="660692" spans="6:6">
      <c r="F660692" s="94"/>
    </row>
    <row r="660693" spans="6:6">
      <c r="F660693" s="94"/>
    </row>
    <row r="660694" spans="6:6">
      <c r="F660694" s="94"/>
    </row>
    <row r="660695" spans="6:6">
      <c r="F660695" s="94"/>
    </row>
    <row r="660696" spans="6:6">
      <c r="F660696" s="94"/>
    </row>
    <row r="660697" spans="6:6">
      <c r="F660697" s="94"/>
    </row>
    <row r="660698" spans="6:6">
      <c r="F660698" s="94"/>
    </row>
    <row r="660699" spans="6:6">
      <c r="F660699" s="94"/>
    </row>
    <row r="660700" spans="6:6">
      <c r="F660700" s="94"/>
    </row>
    <row r="660701" spans="6:6">
      <c r="F660701" s="94"/>
    </row>
    <row r="660702" spans="6:6">
      <c r="F660702" s="94"/>
    </row>
    <row r="660703" spans="6:6">
      <c r="F660703" s="94"/>
    </row>
    <row r="660704" spans="6:6">
      <c r="F660704" s="94"/>
    </row>
    <row r="660705" spans="6:6">
      <c r="F660705" s="94"/>
    </row>
    <row r="660706" spans="6:6">
      <c r="F660706" s="94"/>
    </row>
    <row r="660707" spans="6:6">
      <c r="F660707" s="94"/>
    </row>
    <row r="660708" spans="6:6">
      <c r="F660708" s="94"/>
    </row>
    <row r="660709" spans="6:6">
      <c r="F660709" s="94"/>
    </row>
    <row r="660710" spans="6:6">
      <c r="F660710" s="94"/>
    </row>
    <row r="660711" spans="6:6">
      <c r="F660711" s="94"/>
    </row>
    <row r="660712" spans="6:6">
      <c r="F660712" s="94"/>
    </row>
    <row r="660713" spans="6:6">
      <c r="F660713" s="94"/>
    </row>
    <row r="660714" spans="6:6">
      <c r="F660714" s="94"/>
    </row>
    <row r="660715" spans="6:6">
      <c r="F660715" s="94"/>
    </row>
    <row r="660716" spans="6:6">
      <c r="F660716" s="94"/>
    </row>
    <row r="660717" spans="6:6">
      <c r="F660717" s="94"/>
    </row>
    <row r="660718" spans="6:6">
      <c r="F660718" s="94"/>
    </row>
    <row r="660719" spans="6:6">
      <c r="F660719" s="94"/>
    </row>
    <row r="660720" spans="6:6">
      <c r="F660720" s="94"/>
    </row>
    <row r="660721" spans="6:6">
      <c r="F660721" s="94"/>
    </row>
    <row r="660722" spans="6:6">
      <c r="F660722" s="94"/>
    </row>
    <row r="660723" spans="6:6">
      <c r="F660723" s="94"/>
    </row>
    <row r="660724" spans="6:6">
      <c r="F660724" s="94"/>
    </row>
    <row r="660725" spans="6:6">
      <c r="F660725" s="94"/>
    </row>
    <row r="660726" spans="6:6">
      <c r="F660726" s="94"/>
    </row>
    <row r="660727" spans="6:6">
      <c r="F660727" s="94"/>
    </row>
    <row r="660728" spans="6:6">
      <c r="F660728" s="94"/>
    </row>
    <row r="660729" spans="6:6">
      <c r="F660729" s="94"/>
    </row>
    <row r="660730" spans="6:6">
      <c r="F660730" s="94"/>
    </row>
    <row r="660731" spans="6:6">
      <c r="F660731" s="94"/>
    </row>
    <row r="660732" spans="6:6">
      <c r="F660732" s="94"/>
    </row>
    <row r="660733" spans="6:6">
      <c r="F660733" s="94"/>
    </row>
    <row r="660734" spans="6:6">
      <c r="F660734" s="94"/>
    </row>
    <row r="660735" spans="6:6">
      <c r="F660735" s="94"/>
    </row>
    <row r="660736" spans="6:6">
      <c r="F660736" s="94"/>
    </row>
    <row r="660737" spans="6:6">
      <c r="F660737" s="94"/>
    </row>
    <row r="660738" spans="6:6">
      <c r="F660738" s="94"/>
    </row>
    <row r="660739" spans="6:6">
      <c r="F660739" s="94"/>
    </row>
    <row r="660740" spans="6:6">
      <c r="F660740" s="94"/>
    </row>
    <row r="660741" spans="6:6">
      <c r="F660741" s="94"/>
    </row>
    <row r="660742" spans="6:6">
      <c r="F660742" s="94"/>
    </row>
    <row r="660743" spans="6:6">
      <c r="F660743" s="94"/>
    </row>
    <row r="660744" spans="6:6">
      <c r="F660744" s="94"/>
    </row>
    <row r="660745" spans="6:6">
      <c r="F660745" s="94"/>
    </row>
    <row r="660746" spans="6:6">
      <c r="F660746" s="94"/>
    </row>
    <row r="660747" spans="6:6">
      <c r="F660747" s="94"/>
    </row>
    <row r="660748" spans="6:6">
      <c r="F660748" s="94"/>
    </row>
    <row r="660749" spans="6:6">
      <c r="F660749" s="94"/>
    </row>
    <row r="660750" spans="6:6">
      <c r="F660750" s="94"/>
    </row>
    <row r="660751" spans="6:6">
      <c r="F660751" s="94"/>
    </row>
    <row r="660752" spans="6:6">
      <c r="F660752" s="94"/>
    </row>
    <row r="660753" spans="6:6">
      <c r="F660753" s="94"/>
    </row>
    <row r="660754" spans="6:6">
      <c r="F660754" s="94"/>
    </row>
    <row r="660755" spans="6:6">
      <c r="F660755" s="94"/>
    </row>
    <row r="660756" spans="6:6">
      <c r="F660756" s="94"/>
    </row>
    <row r="660757" spans="6:6">
      <c r="F660757" s="94"/>
    </row>
    <row r="660758" spans="6:6">
      <c r="F660758" s="94"/>
    </row>
    <row r="660759" spans="6:6">
      <c r="F660759" s="94"/>
    </row>
    <row r="660760" spans="6:6">
      <c r="F660760" s="94"/>
    </row>
    <row r="660761" spans="6:6">
      <c r="F660761" s="94"/>
    </row>
    <row r="660762" spans="6:6">
      <c r="F660762" s="94"/>
    </row>
    <row r="660763" spans="6:6">
      <c r="F660763" s="94"/>
    </row>
    <row r="660764" spans="6:6">
      <c r="F660764" s="94"/>
    </row>
    <row r="660765" spans="6:6">
      <c r="F660765" s="94"/>
    </row>
    <row r="660766" spans="6:6">
      <c r="F660766" s="94"/>
    </row>
    <row r="660767" spans="6:6">
      <c r="F660767" s="94"/>
    </row>
    <row r="660768" spans="6:6">
      <c r="F660768" s="94"/>
    </row>
    <row r="660769" spans="6:6">
      <c r="F660769" s="94"/>
    </row>
    <row r="660770" spans="6:6">
      <c r="F660770" s="94"/>
    </row>
    <row r="660771" spans="6:6">
      <c r="F660771" s="94"/>
    </row>
    <row r="660772" spans="6:6">
      <c r="F660772" s="94"/>
    </row>
    <row r="660773" spans="6:6">
      <c r="F660773" s="94"/>
    </row>
    <row r="660774" spans="6:6">
      <c r="F660774" s="94"/>
    </row>
    <row r="660775" spans="6:6">
      <c r="F660775" s="94"/>
    </row>
    <row r="660776" spans="6:6">
      <c r="F660776" s="94"/>
    </row>
    <row r="660777" spans="6:6">
      <c r="F660777" s="94"/>
    </row>
    <row r="660778" spans="6:6">
      <c r="F660778" s="94"/>
    </row>
    <row r="660779" spans="6:6">
      <c r="F660779" s="94"/>
    </row>
    <row r="660780" spans="6:6">
      <c r="F660780" s="94"/>
    </row>
    <row r="660781" spans="6:6">
      <c r="F660781" s="94"/>
    </row>
    <row r="660782" spans="6:6">
      <c r="F660782" s="94"/>
    </row>
    <row r="660783" spans="6:6">
      <c r="F660783" s="94"/>
    </row>
    <row r="660784" spans="6:6">
      <c r="F660784" s="94"/>
    </row>
    <row r="660785" spans="6:6">
      <c r="F660785" s="94"/>
    </row>
    <row r="660786" spans="6:6">
      <c r="F660786" s="94"/>
    </row>
    <row r="660787" spans="6:6">
      <c r="F660787" s="94"/>
    </row>
    <row r="660788" spans="6:6">
      <c r="F660788" s="94"/>
    </row>
    <row r="660789" spans="6:6">
      <c r="F660789" s="94"/>
    </row>
    <row r="660790" spans="6:6">
      <c r="F660790" s="94"/>
    </row>
    <row r="660791" spans="6:6">
      <c r="F660791" s="94"/>
    </row>
    <row r="660792" spans="6:6">
      <c r="F660792" s="94"/>
    </row>
    <row r="660793" spans="6:6">
      <c r="F660793" s="94"/>
    </row>
    <row r="660794" spans="6:6">
      <c r="F660794" s="94"/>
    </row>
    <row r="660795" spans="6:6">
      <c r="F660795" s="94"/>
    </row>
    <row r="660796" spans="6:6">
      <c r="F660796" s="94"/>
    </row>
    <row r="660797" spans="6:6">
      <c r="F660797" s="94"/>
    </row>
    <row r="660798" spans="6:6">
      <c r="F660798" s="94"/>
    </row>
    <row r="660799" spans="6:6">
      <c r="F660799" s="94"/>
    </row>
    <row r="660800" spans="6:6">
      <c r="F660800" s="94"/>
    </row>
    <row r="660801" spans="6:6">
      <c r="F660801" s="94"/>
    </row>
    <row r="660802" spans="6:6">
      <c r="F660802" s="94"/>
    </row>
    <row r="660803" spans="6:6">
      <c r="F660803" s="94"/>
    </row>
    <row r="660804" spans="6:6">
      <c r="F660804" s="94"/>
    </row>
    <row r="660805" spans="6:6">
      <c r="F660805" s="94"/>
    </row>
    <row r="660806" spans="6:6">
      <c r="F660806" s="94"/>
    </row>
    <row r="660807" spans="6:6">
      <c r="F660807" s="94"/>
    </row>
    <row r="660808" spans="6:6">
      <c r="F660808" s="94"/>
    </row>
    <row r="660809" spans="6:6">
      <c r="F660809" s="94"/>
    </row>
    <row r="660810" spans="6:6">
      <c r="F660810" s="94"/>
    </row>
    <row r="660811" spans="6:6">
      <c r="F660811" s="94"/>
    </row>
    <row r="660812" spans="6:6">
      <c r="F660812" s="94"/>
    </row>
    <row r="660813" spans="6:6">
      <c r="F660813" s="94"/>
    </row>
    <row r="660814" spans="6:6">
      <c r="F660814" s="94"/>
    </row>
    <row r="660815" spans="6:6">
      <c r="F660815" s="94"/>
    </row>
    <row r="660816" spans="6:6">
      <c r="F660816" s="94"/>
    </row>
    <row r="660817" spans="6:6">
      <c r="F660817" s="94"/>
    </row>
    <row r="660818" spans="6:6">
      <c r="F660818" s="94"/>
    </row>
    <row r="660819" spans="6:6">
      <c r="F660819" s="94"/>
    </row>
    <row r="660820" spans="6:6">
      <c r="F660820" s="94"/>
    </row>
    <row r="660821" spans="6:6">
      <c r="F660821" s="94"/>
    </row>
    <row r="660822" spans="6:6">
      <c r="F660822" s="94"/>
    </row>
    <row r="660823" spans="6:6">
      <c r="F660823" s="94"/>
    </row>
    <row r="660824" spans="6:6">
      <c r="F660824" s="94"/>
    </row>
    <row r="660825" spans="6:6">
      <c r="F660825" s="94"/>
    </row>
    <row r="660826" spans="6:6">
      <c r="F660826" s="94"/>
    </row>
    <row r="660827" spans="6:6">
      <c r="F660827" s="94"/>
    </row>
    <row r="660828" spans="6:6">
      <c r="F660828" s="94"/>
    </row>
    <row r="660829" spans="6:6">
      <c r="F660829" s="94"/>
    </row>
    <row r="660830" spans="6:6">
      <c r="F660830" s="94"/>
    </row>
    <row r="660831" spans="6:6">
      <c r="F660831" s="94"/>
    </row>
    <row r="660832" spans="6:6">
      <c r="F660832" s="94"/>
    </row>
    <row r="660833" spans="6:6">
      <c r="F660833" s="94"/>
    </row>
    <row r="660834" spans="6:6">
      <c r="F660834" s="94"/>
    </row>
    <row r="660835" spans="6:6">
      <c r="F660835" s="94"/>
    </row>
    <row r="660836" spans="6:6">
      <c r="F660836" s="94"/>
    </row>
    <row r="660837" spans="6:6">
      <c r="F660837" s="94"/>
    </row>
    <row r="660838" spans="6:6">
      <c r="F660838" s="94"/>
    </row>
    <row r="660839" spans="6:6">
      <c r="F660839" s="94"/>
    </row>
    <row r="660840" spans="6:6">
      <c r="F660840" s="94"/>
    </row>
    <row r="660841" spans="6:6">
      <c r="F660841" s="94"/>
    </row>
    <row r="660842" spans="6:6">
      <c r="F660842" s="94"/>
    </row>
    <row r="660843" spans="6:6">
      <c r="F660843" s="94"/>
    </row>
    <row r="660844" spans="6:6">
      <c r="F660844" s="94"/>
    </row>
    <row r="660845" spans="6:6">
      <c r="F660845" s="94"/>
    </row>
    <row r="660846" spans="6:6">
      <c r="F660846" s="94"/>
    </row>
    <row r="660847" spans="6:6">
      <c r="F660847" s="94"/>
    </row>
    <row r="660848" spans="6:6">
      <c r="F660848" s="94"/>
    </row>
    <row r="660849" spans="6:6">
      <c r="F660849" s="94"/>
    </row>
    <row r="660850" spans="6:6">
      <c r="F660850" s="94"/>
    </row>
    <row r="660851" spans="6:6">
      <c r="F660851" s="94"/>
    </row>
    <row r="660852" spans="6:6">
      <c r="F660852" s="94"/>
    </row>
    <row r="660853" spans="6:6">
      <c r="F660853" s="94"/>
    </row>
    <row r="660854" spans="6:6">
      <c r="F660854" s="94"/>
    </row>
    <row r="660855" spans="6:6">
      <c r="F660855" s="94"/>
    </row>
    <row r="660856" spans="6:6">
      <c r="F660856" s="94"/>
    </row>
    <row r="660857" spans="6:6">
      <c r="F660857" s="94"/>
    </row>
    <row r="660858" spans="6:6">
      <c r="F660858" s="94"/>
    </row>
    <row r="660859" spans="6:6">
      <c r="F660859" s="94"/>
    </row>
    <row r="660860" spans="6:6">
      <c r="F660860" s="94"/>
    </row>
    <row r="660861" spans="6:6">
      <c r="F660861" s="94"/>
    </row>
    <row r="660862" spans="6:6">
      <c r="F660862" s="94"/>
    </row>
    <row r="660863" spans="6:6">
      <c r="F660863" s="94"/>
    </row>
    <row r="660864" spans="6:6">
      <c r="F660864" s="94"/>
    </row>
    <row r="660865" spans="6:6">
      <c r="F660865" s="94"/>
    </row>
    <row r="660866" spans="6:6">
      <c r="F660866" s="94"/>
    </row>
    <row r="660867" spans="6:6">
      <c r="F660867" s="94"/>
    </row>
    <row r="660868" spans="6:6">
      <c r="F660868" s="94"/>
    </row>
    <row r="660869" spans="6:6">
      <c r="F660869" s="94"/>
    </row>
    <row r="660870" spans="6:6">
      <c r="F660870" s="94"/>
    </row>
    <row r="660871" spans="6:6">
      <c r="F660871" s="94"/>
    </row>
    <row r="660872" spans="6:6">
      <c r="F660872" s="94"/>
    </row>
    <row r="660873" spans="6:6">
      <c r="F660873" s="94"/>
    </row>
    <row r="660874" spans="6:6">
      <c r="F660874" s="94"/>
    </row>
    <row r="660875" spans="6:6">
      <c r="F660875" s="94"/>
    </row>
    <row r="660876" spans="6:6">
      <c r="F660876" s="94"/>
    </row>
    <row r="660877" spans="6:6">
      <c r="F660877" s="94"/>
    </row>
    <row r="660878" spans="6:6">
      <c r="F660878" s="94"/>
    </row>
    <row r="660879" spans="6:6">
      <c r="F660879" s="94"/>
    </row>
    <row r="660880" spans="6:6">
      <c r="F660880" s="94"/>
    </row>
    <row r="660881" spans="6:6">
      <c r="F660881" s="94"/>
    </row>
    <row r="660882" spans="6:6">
      <c r="F660882" s="94"/>
    </row>
    <row r="660883" spans="6:6">
      <c r="F660883" s="94"/>
    </row>
    <row r="660884" spans="6:6">
      <c r="F660884" s="94"/>
    </row>
    <row r="660885" spans="6:6">
      <c r="F660885" s="94"/>
    </row>
    <row r="660886" spans="6:6">
      <c r="F660886" s="94"/>
    </row>
    <row r="660887" spans="6:6">
      <c r="F660887" s="94"/>
    </row>
    <row r="660888" spans="6:6">
      <c r="F660888" s="94"/>
    </row>
    <row r="660889" spans="6:6">
      <c r="F660889" s="94"/>
    </row>
    <row r="660890" spans="6:6">
      <c r="F660890" s="94"/>
    </row>
    <row r="660891" spans="6:6">
      <c r="F660891" s="94"/>
    </row>
    <row r="660892" spans="6:6">
      <c r="F660892" s="94"/>
    </row>
    <row r="660893" spans="6:6">
      <c r="F660893" s="94"/>
    </row>
    <row r="660894" spans="6:6">
      <c r="F660894" s="94"/>
    </row>
    <row r="660895" spans="6:6">
      <c r="F660895" s="94"/>
    </row>
    <row r="660896" spans="6:6">
      <c r="F660896" s="94"/>
    </row>
    <row r="660897" spans="6:6">
      <c r="F660897" s="94"/>
    </row>
    <row r="660898" spans="6:6">
      <c r="F660898" s="94"/>
    </row>
    <row r="660899" spans="6:6">
      <c r="F660899" s="94"/>
    </row>
    <row r="660900" spans="6:6">
      <c r="F660900" s="94"/>
    </row>
    <row r="660901" spans="6:6">
      <c r="F660901" s="94"/>
    </row>
    <row r="660902" spans="6:6">
      <c r="F660902" s="94"/>
    </row>
    <row r="660903" spans="6:6">
      <c r="F660903" s="94"/>
    </row>
    <row r="660904" spans="6:6">
      <c r="F660904" s="94"/>
    </row>
    <row r="660905" spans="6:6">
      <c r="F660905" s="94"/>
    </row>
    <row r="660906" spans="6:6">
      <c r="F660906" s="94"/>
    </row>
    <row r="660907" spans="6:6">
      <c r="F660907" s="94"/>
    </row>
    <row r="660908" spans="6:6">
      <c r="F660908" s="94"/>
    </row>
    <row r="660909" spans="6:6">
      <c r="F660909" s="94"/>
    </row>
    <row r="660910" spans="6:6">
      <c r="F660910" s="94"/>
    </row>
    <row r="660911" spans="6:6">
      <c r="F660911" s="94"/>
    </row>
    <row r="660912" spans="6:6">
      <c r="F660912" s="94"/>
    </row>
    <row r="660913" spans="6:6">
      <c r="F660913" s="94"/>
    </row>
    <row r="660914" spans="6:6">
      <c r="F660914" s="94"/>
    </row>
    <row r="660915" spans="6:6">
      <c r="F660915" s="94"/>
    </row>
    <row r="660916" spans="6:6">
      <c r="F660916" s="94"/>
    </row>
    <row r="660917" spans="6:6">
      <c r="F660917" s="94"/>
    </row>
    <row r="660918" spans="6:6">
      <c r="F660918" s="94"/>
    </row>
    <row r="660919" spans="6:6">
      <c r="F660919" s="94"/>
    </row>
    <row r="660920" spans="6:6">
      <c r="F660920" s="94"/>
    </row>
    <row r="660921" spans="6:6">
      <c r="F660921" s="94"/>
    </row>
    <row r="660922" spans="6:6">
      <c r="F660922" s="94"/>
    </row>
    <row r="660923" spans="6:6">
      <c r="F660923" s="94"/>
    </row>
    <row r="660924" spans="6:6">
      <c r="F660924" s="94"/>
    </row>
    <row r="660925" spans="6:6">
      <c r="F660925" s="94"/>
    </row>
    <row r="660926" spans="6:6">
      <c r="F660926" s="94"/>
    </row>
    <row r="660927" spans="6:6">
      <c r="F660927" s="94"/>
    </row>
    <row r="660928" spans="6:6">
      <c r="F660928" s="94"/>
    </row>
    <row r="660929" spans="6:6">
      <c r="F660929" s="94"/>
    </row>
    <row r="660930" spans="6:6">
      <c r="F660930" s="94"/>
    </row>
    <row r="660931" spans="6:6">
      <c r="F660931" s="94"/>
    </row>
    <row r="660932" spans="6:6">
      <c r="F660932" s="94"/>
    </row>
    <row r="660933" spans="6:6">
      <c r="F660933" s="94"/>
    </row>
    <row r="660934" spans="6:6">
      <c r="F660934" s="94"/>
    </row>
    <row r="660935" spans="6:6">
      <c r="F660935" s="94"/>
    </row>
    <row r="660936" spans="6:6">
      <c r="F660936" s="94"/>
    </row>
    <row r="660937" spans="6:6">
      <c r="F660937" s="94"/>
    </row>
    <row r="660938" spans="6:6">
      <c r="F660938" s="94"/>
    </row>
    <row r="660939" spans="6:6">
      <c r="F660939" s="94"/>
    </row>
    <row r="660940" spans="6:6">
      <c r="F660940" s="94"/>
    </row>
    <row r="660941" spans="6:6">
      <c r="F660941" s="94"/>
    </row>
    <row r="660942" spans="6:6">
      <c r="F660942" s="94"/>
    </row>
    <row r="660943" spans="6:6">
      <c r="F660943" s="94"/>
    </row>
    <row r="660944" spans="6:6">
      <c r="F660944" s="94"/>
    </row>
    <row r="660945" spans="6:6">
      <c r="F660945" s="94"/>
    </row>
    <row r="660946" spans="6:6">
      <c r="F660946" s="94"/>
    </row>
    <row r="660947" spans="6:6">
      <c r="F660947" s="94"/>
    </row>
    <row r="660948" spans="6:6">
      <c r="F660948" s="94"/>
    </row>
    <row r="660949" spans="6:6">
      <c r="F660949" s="94"/>
    </row>
    <row r="660950" spans="6:6">
      <c r="F660950" s="94"/>
    </row>
    <row r="660951" spans="6:6">
      <c r="F660951" s="94"/>
    </row>
    <row r="660952" spans="6:6">
      <c r="F660952" s="94"/>
    </row>
    <row r="660953" spans="6:6">
      <c r="F660953" s="94"/>
    </row>
    <row r="660954" spans="6:6">
      <c r="F660954" s="94"/>
    </row>
    <row r="660955" spans="6:6">
      <c r="F660955" s="94"/>
    </row>
    <row r="660956" spans="6:6">
      <c r="F660956" s="94"/>
    </row>
    <row r="660957" spans="6:6">
      <c r="F660957" s="94"/>
    </row>
    <row r="660958" spans="6:6">
      <c r="F660958" s="94"/>
    </row>
    <row r="660959" spans="6:6">
      <c r="F660959" s="94"/>
    </row>
    <row r="660960" spans="6:6">
      <c r="F660960" s="94"/>
    </row>
    <row r="660961" spans="6:6">
      <c r="F660961" s="94"/>
    </row>
    <row r="660962" spans="6:6">
      <c r="F660962" s="94"/>
    </row>
    <row r="660963" spans="6:6">
      <c r="F660963" s="94"/>
    </row>
    <row r="660964" spans="6:6">
      <c r="F660964" s="94"/>
    </row>
    <row r="660965" spans="6:6">
      <c r="F660965" s="94"/>
    </row>
    <row r="660966" spans="6:6">
      <c r="F660966" s="94"/>
    </row>
    <row r="660967" spans="6:6">
      <c r="F660967" s="94"/>
    </row>
    <row r="660968" spans="6:6">
      <c r="F660968" s="94"/>
    </row>
    <row r="660969" spans="6:6">
      <c r="F660969" s="94"/>
    </row>
    <row r="660970" spans="6:6">
      <c r="F660970" s="94"/>
    </row>
    <row r="660971" spans="6:6">
      <c r="F660971" s="94"/>
    </row>
    <row r="660972" spans="6:6">
      <c r="F660972" s="94"/>
    </row>
    <row r="660973" spans="6:6">
      <c r="F660973" s="94"/>
    </row>
    <row r="660974" spans="6:6">
      <c r="F660974" s="94"/>
    </row>
    <row r="660975" spans="6:6">
      <c r="F660975" s="94"/>
    </row>
    <row r="660976" spans="6:6">
      <c r="F660976" s="94"/>
    </row>
    <row r="660977" spans="6:6">
      <c r="F660977" s="94"/>
    </row>
    <row r="660978" spans="6:6">
      <c r="F660978" s="94"/>
    </row>
    <row r="660979" spans="6:6">
      <c r="F660979" s="94"/>
    </row>
    <row r="660980" spans="6:6">
      <c r="F660980" s="94"/>
    </row>
    <row r="660981" spans="6:6">
      <c r="F660981" s="94"/>
    </row>
    <row r="660982" spans="6:6">
      <c r="F660982" s="94"/>
    </row>
    <row r="660983" spans="6:6">
      <c r="F660983" s="94"/>
    </row>
    <row r="660984" spans="6:6">
      <c r="F660984" s="94"/>
    </row>
    <row r="660985" spans="6:6">
      <c r="F660985" s="94"/>
    </row>
    <row r="660986" spans="6:6">
      <c r="F660986" s="94"/>
    </row>
    <row r="660987" spans="6:6">
      <c r="F660987" s="94"/>
    </row>
    <row r="660988" spans="6:6">
      <c r="F660988" s="94"/>
    </row>
    <row r="660989" spans="6:6">
      <c r="F660989" s="94"/>
    </row>
    <row r="660990" spans="6:6">
      <c r="F660990" s="94"/>
    </row>
    <row r="660991" spans="6:6">
      <c r="F660991" s="94"/>
    </row>
    <row r="660992" spans="6:6">
      <c r="F660992" s="94"/>
    </row>
    <row r="660993" spans="6:6">
      <c r="F660993" s="94"/>
    </row>
    <row r="660994" spans="6:6">
      <c r="F660994" s="94"/>
    </row>
    <row r="660995" spans="6:6">
      <c r="F660995" s="94"/>
    </row>
    <row r="660996" spans="6:6">
      <c r="F660996" s="94"/>
    </row>
    <row r="660997" spans="6:6">
      <c r="F660997" s="94"/>
    </row>
    <row r="660998" spans="6:6">
      <c r="F660998" s="94"/>
    </row>
    <row r="660999" spans="6:6">
      <c r="F660999" s="94"/>
    </row>
    <row r="661000" spans="6:6">
      <c r="F661000" s="94"/>
    </row>
    <row r="661001" spans="6:6">
      <c r="F661001" s="94"/>
    </row>
    <row r="661002" spans="6:6">
      <c r="F661002" s="94"/>
    </row>
    <row r="661003" spans="6:6">
      <c r="F661003" s="94"/>
    </row>
    <row r="661004" spans="6:6">
      <c r="F661004" s="94"/>
    </row>
    <row r="661005" spans="6:6">
      <c r="F661005" s="94"/>
    </row>
    <row r="661006" spans="6:6">
      <c r="F661006" s="94"/>
    </row>
    <row r="661007" spans="6:6">
      <c r="F661007" s="94"/>
    </row>
    <row r="661008" spans="6:6">
      <c r="F661008" s="94"/>
    </row>
    <row r="661009" spans="6:6">
      <c r="F661009" s="94"/>
    </row>
    <row r="661010" spans="6:6">
      <c r="F661010" s="94"/>
    </row>
    <row r="661011" spans="6:6">
      <c r="F661011" s="94"/>
    </row>
    <row r="661012" spans="6:6">
      <c r="F661012" s="94"/>
    </row>
    <row r="661013" spans="6:6">
      <c r="F661013" s="94"/>
    </row>
    <row r="661014" spans="6:6">
      <c r="F661014" s="94"/>
    </row>
    <row r="661015" spans="6:6">
      <c r="F661015" s="94"/>
    </row>
    <row r="661016" spans="6:6">
      <c r="F661016" s="94"/>
    </row>
    <row r="661017" spans="6:6">
      <c r="F661017" s="94"/>
    </row>
    <row r="661018" spans="6:6">
      <c r="F661018" s="94"/>
    </row>
    <row r="661019" spans="6:6">
      <c r="F661019" s="94"/>
    </row>
    <row r="661020" spans="6:6">
      <c r="F661020" s="94"/>
    </row>
    <row r="661021" spans="6:6">
      <c r="F661021" s="94"/>
    </row>
    <row r="661022" spans="6:6">
      <c r="F661022" s="94"/>
    </row>
    <row r="661023" spans="6:6">
      <c r="F661023" s="94"/>
    </row>
    <row r="661024" spans="6:6">
      <c r="F661024" s="94"/>
    </row>
    <row r="661025" spans="6:6">
      <c r="F661025" s="94"/>
    </row>
    <row r="661026" spans="6:6">
      <c r="F661026" s="94"/>
    </row>
    <row r="661027" spans="6:6">
      <c r="F661027" s="94"/>
    </row>
    <row r="661028" spans="6:6">
      <c r="F661028" s="94"/>
    </row>
    <row r="661029" spans="6:6">
      <c r="F661029" s="94"/>
    </row>
    <row r="661030" spans="6:6">
      <c r="F661030" s="94"/>
    </row>
    <row r="661031" spans="6:6">
      <c r="F661031" s="94"/>
    </row>
    <row r="661032" spans="6:6">
      <c r="F661032" s="94"/>
    </row>
    <row r="661033" spans="6:6">
      <c r="F661033" s="94"/>
    </row>
    <row r="661034" spans="6:6">
      <c r="F661034" s="94"/>
    </row>
    <row r="661035" spans="6:6">
      <c r="F661035" s="94"/>
    </row>
    <row r="661036" spans="6:6">
      <c r="F661036" s="94"/>
    </row>
    <row r="661037" spans="6:6">
      <c r="F661037" s="94"/>
    </row>
    <row r="661038" spans="6:6">
      <c r="F661038" s="94"/>
    </row>
    <row r="661039" spans="6:6">
      <c r="F661039" s="94"/>
    </row>
    <row r="661040" spans="6:6">
      <c r="F661040" s="94"/>
    </row>
    <row r="661041" spans="6:6">
      <c r="F661041" s="94"/>
    </row>
    <row r="661042" spans="6:6">
      <c r="F661042" s="94"/>
    </row>
    <row r="661043" spans="6:6">
      <c r="F661043" s="94"/>
    </row>
    <row r="661044" spans="6:6">
      <c r="F661044" s="94"/>
    </row>
    <row r="661045" spans="6:6">
      <c r="F661045" s="94"/>
    </row>
    <row r="661046" spans="6:6">
      <c r="F661046" s="94"/>
    </row>
    <row r="661047" spans="6:6">
      <c r="F661047" s="94"/>
    </row>
    <row r="661048" spans="6:6">
      <c r="F661048" s="94"/>
    </row>
    <row r="661049" spans="6:6">
      <c r="F661049" s="94"/>
    </row>
    <row r="661050" spans="6:6">
      <c r="F661050" s="94"/>
    </row>
    <row r="661051" spans="6:6">
      <c r="F661051" s="94"/>
    </row>
    <row r="661052" spans="6:6">
      <c r="F661052" s="94"/>
    </row>
    <row r="661053" spans="6:6">
      <c r="F661053" s="94"/>
    </row>
    <row r="661054" spans="6:6">
      <c r="F661054" s="94"/>
    </row>
    <row r="661055" spans="6:6">
      <c r="F661055" s="94"/>
    </row>
    <row r="661056" spans="6:6">
      <c r="F661056" s="94"/>
    </row>
    <row r="661057" spans="6:6">
      <c r="F661057" s="94"/>
    </row>
    <row r="661058" spans="6:6">
      <c r="F661058" s="94"/>
    </row>
    <row r="661059" spans="6:6">
      <c r="F661059" s="94"/>
    </row>
    <row r="661060" spans="6:6">
      <c r="F661060" s="94"/>
    </row>
    <row r="661061" spans="6:6">
      <c r="F661061" s="94"/>
    </row>
    <row r="661062" spans="6:6">
      <c r="F661062" s="94"/>
    </row>
    <row r="661063" spans="6:6">
      <c r="F661063" s="94"/>
    </row>
    <row r="661064" spans="6:6">
      <c r="F661064" s="94"/>
    </row>
    <row r="661065" spans="6:6">
      <c r="F661065" s="94"/>
    </row>
    <row r="661066" spans="6:6">
      <c r="F661066" s="94"/>
    </row>
    <row r="661067" spans="6:6">
      <c r="F661067" s="94"/>
    </row>
    <row r="661068" spans="6:6">
      <c r="F661068" s="94"/>
    </row>
    <row r="661069" spans="6:6">
      <c r="F661069" s="94"/>
    </row>
    <row r="661070" spans="6:6">
      <c r="F661070" s="94"/>
    </row>
    <row r="661071" spans="6:6">
      <c r="F661071" s="94"/>
    </row>
    <row r="661072" spans="6:6">
      <c r="F661072" s="94"/>
    </row>
    <row r="661073" spans="6:6">
      <c r="F661073" s="94"/>
    </row>
    <row r="661074" spans="6:6">
      <c r="F661074" s="94"/>
    </row>
    <row r="661075" spans="6:6">
      <c r="F661075" s="94"/>
    </row>
    <row r="661076" spans="6:6">
      <c r="F661076" s="94"/>
    </row>
    <row r="661077" spans="6:6">
      <c r="F661077" s="94"/>
    </row>
    <row r="661078" spans="6:6">
      <c r="F661078" s="94"/>
    </row>
    <row r="661079" spans="6:6">
      <c r="F661079" s="94"/>
    </row>
    <row r="661080" spans="6:6">
      <c r="F661080" s="94"/>
    </row>
    <row r="661081" spans="6:6">
      <c r="F661081" s="94"/>
    </row>
    <row r="661082" spans="6:6">
      <c r="F661082" s="94"/>
    </row>
    <row r="661083" spans="6:6">
      <c r="F661083" s="94"/>
    </row>
    <row r="661084" spans="6:6">
      <c r="F661084" s="94"/>
    </row>
    <row r="661085" spans="6:6">
      <c r="F661085" s="94"/>
    </row>
    <row r="661086" spans="6:6">
      <c r="F661086" s="94"/>
    </row>
    <row r="661087" spans="6:6">
      <c r="F661087" s="94"/>
    </row>
    <row r="661088" spans="6:6">
      <c r="F661088" s="94"/>
    </row>
    <row r="661089" spans="6:6">
      <c r="F661089" s="94"/>
    </row>
    <row r="661090" spans="6:6">
      <c r="F661090" s="94"/>
    </row>
    <row r="661091" spans="6:6">
      <c r="F661091" s="94"/>
    </row>
    <row r="661092" spans="6:6">
      <c r="F661092" s="94"/>
    </row>
    <row r="661093" spans="6:6">
      <c r="F661093" s="94"/>
    </row>
    <row r="661094" spans="6:6">
      <c r="F661094" s="94"/>
    </row>
    <row r="661095" spans="6:6">
      <c r="F661095" s="94"/>
    </row>
    <row r="661096" spans="6:6">
      <c r="F661096" s="94"/>
    </row>
    <row r="661097" spans="6:6">
      <c r="F661097" s="94"/>
    </row>
    <row r="661098" spans="6:6">
      <c r="F661098" s="94"/>
    </row>
    <row r="661099" spans="6:6">
      <c r="F661099" s="94"/>
    </row>
    <row r="661100" spans="6:6">
      <c r="F661100" s="94"/>
    </row>
    <row r="661101" spans="6:6">
      <c r="F661101" s="94"/>
    </row>
    <row r="661102" spans="6:6">
      <c r="F661102" s="94"/>
    </row>
    <row r="661103" spans="6:6">
      <c r="F661103" s="94"/>
    </row>
    <row r="661104" spans="6:6">
      <c r="F661104" s="94"/>
    </row>
    <row r="661105" spans="6:6">
      <c r="F661105" s="94"/>
    </row>
    <row r="661106" spans="6:6">
      <c r="F661106" s="94"/>
    </row>
    <row r="661107" spans="6:6">
      <c r="F661107" s="94"/>
    </row>
    <row r="661108" spans="6:6">
      <c r="F661108" s="94"/>
    </row>
    <row r="661109" spans="6:6">
      <c r="F661109" s="94"/>
    </row>
    <row r="661110" spans="6:6">
      <c r="F661110" s="94"/>
    </row>
    <row r="661111" spans="6:6">
      <c r="F661111" s="94"/>
    </row>
    <row r="661112" spans="6:6">
      <c r="F661112" s="94"/>
    </row>
    <row r="661113" spans="6:6">
      <c r="F661113" s="94"/>
    </row>
    <row r="661114" spans="6:6">
      <c r="F661114" s="94"/>
    </row>
    <row r="661115" spans="6:6">
      <c r="F661115" s="94"/>
    </row>
    <row r="661116" spans="6:6">
      <c r="F661116" s="94"/>
    </row>
    <row r="661117" spans="6:6">
      <c r="F661117" s="94"/>
    </row>
    <row r="661118" spans="6:6">
      <c r="F661118" s="94"/>
    </row>
    <row r="661119" spans="6:6">
      <c r="F661119" s="94"/>
    </row>
    <row r="661120" spans="6:6">
      <c r="F661120" s="94"/>
    </row>
    <row r="661121" spans="6:6">
      <c r="F661121" s="94"/>
    </row>
    <row r="661122" spans="6:6">
      <c r="F661122" s="94"/>
    </row>
    <row r="661123" spans="6:6">
      <c r="F661123" s="94"/>
    </row>
    <row r="661124" spans="6:6">
      <c r="F661124" s="94"/>
    </row>
    <row r="661125" spans="6:6">
      <c r="F661125" s="94"/>
    </row>
    <row r="661126" spans="6:6">
      <c r="F661126" s="94"/>
    </row>
    <row r="661127" spans="6:6">
      <c r="F661127" s="94"/>
    </row>
    <row r="661128" spans="6:6">
      <c r="F661128" s="94"/>
    </row>
    <row r="661129" spans="6:6">
      <c r="F661129" s="94"/>
    </row>
    <row r="661130" spans="6:6">
      <c r="F661130" s="94"/>
    </row>
    <row r="661131" spans="6:6">
      <c r="F661131" s="94"/>
    </row>
    <row r="661132" spans="6:6">
      <c r="F661132" s="94"/>
    </row>
    <row r="661133" spans="6:6">
      <c r="F661133" s="94"/>
    </row>
    <row r="661134" spans="6:6">
      <c r="F661134" s="94"/>
    </row>
    <row r="661135" spans="6:6">
      <c r="F661135" s="94"/>
    </row>
    <row r="661136" spans="6:6">
      <c r="F661136" s="94"/>
    </row>
    <row r="661137" spans="6:6">
      <c r="F661137" s="94"/>
    </row>
    <row r="661138" spans="6:6">
      <c r="F661138" s="94"/>
    </row>
    <row r="661139" spans="6:6">
      <c r="F661139" s="94"/>
    </row>
    <row r="661140" spans="6:6">
      <c r="F661140" s="94"/>
    </row>
    <row r="661141" spans="6:6">
      <c r="F661141" s="94"/>
    </row>
    <row r="661142" spans="6:6">
      <c r="F661142" s="94"/>
    </row>
    <row r="661143" spans="6:6">
      <c r="F661143" s="94"/>
    </row>
    <row r="661144" spans="6:6">
      <c r="F661144" s="94"/>
    </row>
    <row r="661145" spans="6:6">
      <c r="F661145" s="94"/>
    </row>
    <row r="661146" spans="6:6">
      <c r="F661146" s="94"/>
    </row>
    <row r="661147" spans="6:6">
      <c r="F661147" s="94"/>
    </row>
    <row r="661148" spans="6:6">
      <c r="F661148" s="94"/>
    </row>
    <row r="661149" spans="6:6">
      <c r="F661149" s="94"/>
    </row>
    <row r="661150" spans="6:6">
      <c r="F661150" s="94"/>
    </row>
    <row r="661151" spans="6:6">
      <c r="F661151" s="94"/>
    </row>
    <row r="661152" spans="6:6">
      <c r="F661152" s="94"/>
    </row>
    <row r="661153" spans="6:6">
      <c r="F661153" s="94"/>
    </row>
    <row r="661154" spans="6:6">
      <c r="F661154" s="94"/>
    </row>
    <row r="661155" spans="6:6">
      <c r="F661155" s="94"/>
    </row>
    <row r="661156" spans="6:6">
      <c r="F661156" s="94"/>
    </row>
    <row r="661157" spans="6:6">
      <c r="F661157" s="94"/>
    </row>
    <row r="661158" spans="6:6">
      <c r="F661158" s="94"/>
    </row>
    <row r="661159" spans="6:6">
      <c r="F661159" s="94"/>
    </row>
    <row r="661160" spans="6:6">
      <c r="F661160" s="94"/>
    </row>
    <row r="661161" spans="6:6">
      <c r="F661161" s="94"/>
    </row>
    <row r="661162" spans="6:6">
      <c r="F661162" s="94"/>
    </row>
    <row r="661163" spans="6:6">
      <c r="F661163" s="94"/>
    </row>
    <row r="661164" spans="6:6">
      <c r="F661164" s="94"/>
    </row>
    <row r="661165" spans="6:6">
      <c r="F661165" s="94"/>
    </row>
    <row r="661166" spans="6:6">
      <c r="F661166" s="94"/>
    </row>
    <row r="661167" spans="6:6">
      <c r="F661167" s="94"/>
    </row>
    <row r="661168" spans="6:6">
      <c r="F661168" s="94"/>
    </row>
    <row r="661169" spans="6:6">
      <c r="F661169" s="94"/>
    </row>
    <row r="661170" spans="6:6">
      <c r="F661170" s="94"/>
    </row>
    <row r="661171" spans="6:6">
      <c r="F661171" s="94"/>
    </row>
    <row r="661172" spans="6:6">
      <c r="F661172" s="94"/>
    </row>
    <row r="661173" spans="6:6">
      <c r="F661173" s="94"/>
    </row>
    <row r="661174" spans="6:6">
      <c r="F661174" s="94"/>
    </row>
    <row r="661175" spans="6:6">
      <c r="F661175" s="94"/>
    </row>
    <row r="661176" spans="6:6">
      <c r="F661176" s="94"/>
    </row>
    <row r="661177" spans="6:6">
      <c r="F661177" s="94"/>
    </row>
    <row r="661178" spans="6:6">
      <c r="F661178" s="94"/>
    </row>
    <row r="661179" spans="6:6">
      <c r="F661179" s="94"/>
    </row>
    <row r="661180" spans="6:6">
      <c r="F661180" s="94"/>
    </row>
    <row r="661181" spans="6:6">
      <c r="F661181" s="94"/>
    </row>
    <row r="661182" spans="6:6">
      <c r="F661182" s="94"/>
    </row>
    <row r="661183" spans="6:6">
      <c r="F661183" s="94"/>
    </row>
    <row r="661184" spans="6:6">
      <c r="F661184" s="94"/>
    </row>
    <row r="661185" spans="6:6">
      <c r="F661185" s="94"/>
    </row>
    <row r="661186" spans="6:6">
      <c r="F661186" s="94"/>
    </row>
    <row r="661187" spans="6:6">
      <c r="F661187" s="94"/>
    </row>
    <row r="661188" spans="6:6">
      <c r="F661188" s="94"/>
    </row>
    <row r="661189" spans="6:6">
      <c r="F661189" s="94"/>
    </row>
    <row r="661190" spans="6:6">
      <c r="F661190" s="94"/>
    </row>
    <row r="661191" spans="6:6">
      <c r="F661191" s="94"/>
    </row>
    <row r="661192" spans="6:6">
      <c r="F661192" s="94"/>
    </row>
    <row r="661193" spans="6:6">
      <c r="F661193" s="94"/>
    </row>
    <row r="661194" spans="6:6">
      <c r="F661194" s="94"/>
    </row>
    <row r="661195" spans="6:6">
      <c r="F661195" s="94"/>
    </row>
    <row r="661196" spans="6:6">
      <c r="F661196" s="94"/>
    </row>
    <row r="661197" spans="6:6">
      <c r="F661197" s="94"/>
    </row>
    <row r="661198" spans="6:6">
      <c r="F661198" s="94"/>
    </row>
    <row r="661199" spans="6:6">
      <c r="F661199" s="94"/>
    </row>
    <row r="661200" spans="6:6">
      <c r="F661200" s="94"/>
    </row>
    <row r="661201" spans="6:6">
      <c r="F661201" s="94"/>
    </row>
    <row r="661202" spans="6:6">
      <c r="F661202" s="94"/>
    </row>
    <row r="661203" spans="6:6">
      <c r="F661203" s="94"/>
    </row>
    <row r="661204" spans="6:6">
      <c r="F661204" s="94"/>
    </row>
    <row r="661205" spans="6:6">
      <c r="F661205" s="94"/>
    </row>
    <row r="661206" spans="6:6">
      <c r="F661206" s="94"/>
    </row>
    <row r="661207" spans="6:6">
      <c r="F661207" s="94"/>
    </row>
    <row r="661208" spans="6:6">
      <c r="F661208" s="94"/>
    </row>
    <row r="661209" spans="6:6">
      <c r="F661209" s="94"/>
    </row>
    <row r="661210" spans="6:6">
      <c r="F661210" s="94"/>
    </row>
    <row r="661211" spans="6:6">
      <c r="F661211" s="94"/>
    </row>
    <row r="661212" spans="6:6">
      <c r="F661212" s="94"/>
    </row>
    <row r="661213" spans="6:6">
      <c r="F661213" s="94"/>
    </row>
    <row r="661214" spans="6:6">
      <c r="F661214" s="94"/>
    </row>
    <row r="661215" spans="6:6">
      <c r="F661215" s="94"/>
    </row>
    <row r="661216" spans="6:6">
      <c r="F661216" s="94"/>
    </row>
    <row r="661217" spans="6:6">
      <c r="F661217" s="94"/>
    </row>
    <row r="661218" spans="6:6">
      <c r="F661218" s="94"/>
    </row>
    <row r="661219" spans="6:6">
      <c r="F661219" s="94"/>
    </row>
    <row r="661220" spans="6:6">
      <c r="F661220" s="94"/>
    </row>
    <row r="661221" spans="6:6">
      <c r="F661221" s="94"/>
    </row>
    <row r="661222" spans="6:6">
      <c r="F661222" s="94"/>
    </row>
    <row r="661223" spans="6:6">
      <c r="F661223" s="94"/>
    </row>
    <row r="661224" spans="6:6">
      <c r="F661224" s="94"/>
    </row>
    <row r="661225" spans="6:6">
      <c r="F661225" s="94"/>
    </row>
    <row r="661226" spans="6:6">
      <c r="F661226" s="94"/>
    </row>
    <row r="661227" spans="6:6">
      <c r="F661227" s="94"/>
    </row>
    <row r="661228" spans="6:6">
      <c r="F661228" s="94"/>
    </row>
    <row r="661229" spans="6:6">
      <c r="F661229" s="94"/>
    </row>
    <row r="661230" spans="6:6">
      <c r="F661230" s="94"/>
    </row>
    <row r="661231" spans="6:6">
      <c r="F661231" s="94"/>
    </row>
    <row r="661232" spans="6:6">
      <c r="F661232" s="94"/>
    </row>
    <row r="661233" spans="6:6">
      <c r="F661233" s="94"/>
    </row>
    <row r="661234" spans="6:6">
      <c r="F661234" s="94"/>
    </row>
    <row r="661235" spans="6:6">
      <c r="F661235" s="94"/>
    </row>
    <row r="661236" spans="6:6">
      <c r="F661236" s="94"/>
    </row>
    <row r="661237" spans="6:6">
      <c r="F661237" s="94"/>
    </row>
    <row r="661238" spans="6:6">
      <c r="F661238" s="94"/>
    </row>
    <row r="661239" spans="6:6">
      <c r="F661239" s="94"/>
    </row>
    <row r="661240" spans="6:6">
      <c r="F661240" s="94"/>
    </row>
    <row r="661241" spans="6:6">
      <c r="F661241" s="94"/>
    </row>
    <row r="661242" spans="6:6">
      <c r="F661242" s="94"/>
    </row>
    <row r="661243" spans="6:6">
      <c r="F661243" s="94"/>
    </row>
    <row r="661244" spans="6:6">
      <c r="F661244" s="94"/>
    </row>
    <row r="661245" spans="6:6">
      <c r="F661245" s="94"/>
    </row>
    <row r="661246" spans="6:6">
      <c r="F661246" s="94"/>
    </row>
    <row r="661247" spans="6:6">
      <c r="F661247" s="94"/>
    </row>
    <row r="661248" spans="6:6">
      <c r="F661248" s="94"/>
    </row>
    <row r="661249" spans="6:6">
      <c r="F661249" s="94"/>
    </row>
    <row r="661250" spans="6:6">
      <c r="F661250" s="94"/>
    </row>
    <row r="661251" spans="6:6">
      <c r="F661251" s="94"/>
    </row>
    <row r="661252" spans="6:6">
      <c r="F661252" s="94"/>
    </row>
    <row r="661253" spans="6:6">
      <c r="F661253" s="94"/>
    </row>
    <row r="661254" spans="6:6">
      <c r="F661254" s="94"/>
    </row>
    <row r="661255" spans="6:6">
      <c r="F661255" s="94"/>
    </row>
    <row r="661256" spans="6:6">
      <c r="F661256" s="94"/>
    </row>
    <row r="661257" spans="6:6">
      <c r="F661257" s="94"/>
    </row>
    <row r="661258" spans="6:6">
      <c r="F661258" s="94"/>
    </row>
    <row r="661259" spans="6:6">
      <c r="F661259" s="94"/>
    </row>
    <row r="661260" spans="6:6">
      <c r="F661260" s="94"/>
    </row>
    <row r="661261" spans="6:6">
      <c r="F661261" s="94"/>
    </row>
    <row r="661262" spans="6:6">
      <c r="F661262" s="94"/>
    </row>
    <row r="661263" spans="6:6">
      <c r="F661263" s="94"/>
    </row>
    <row r="661264" spans="6:6">
      <c r="F661264" s="94"/>
    </row>
    <row r="661265" spans="6:6">
      <c r="F661265" s="94"/>
    </row>
    <row r="661266" spans="6:6">
      <c r="F661266" s="94"/>
    </row>
    <row r="661267" spans="6:6">
      <c r="F661267" s="94"/>
    </row>
    <row r="661268" spans="6:6">
      <c r="F661268" s="94"/>
    </row>
    <row r="661269" spans="6:6">
      <c r="F661269" s="94"/>
    </row>
    <row r="661270" spans="6:6">
      <c r="F661270" s="94"/>
    </row>
    <row r="661271" spans="6:6">
      <c r="F661271" s="94"/>
    </row>
    <row r="661272" spans="6:6">
      <c r="F661272" s="94"/>
    </row>
    <row r="661273" spans="6:6">
      <c r="F661273" s="94"/>
    </row>
    <row r="661274" spans="6:6">
      <c r="F661274" s="94"/>
    </row>
    <row r="661275" spans="6:6">
      <c r="F661275" s="94"/>
    </row>
    <row r="661276" spans="6:6">
      <c r="F661276" s="94"/>
    </row>
    <row r="661277" spans="6:6">
      <c r="F661277" s="94"/>
    </row>
    <row r="661278" spans="6:6">
      <c r="F661278" s="94"/>
    </row>
    <row r="661279" spans="6:6">
      <c r="F661279" s="94"/>
    </row>
    <row r="661280" spans="6:6">
      <c r="F661280" s="94"/>
    </row>
    <row r="661281" spans="6:6">
      <c r="F661281" s="94"/>
    </row>
    <row r="661282" spans="6:6">
      <c r="F661282" s="94"/>
    </row>
    <row r="661283" spans="6:6">
      <c r="F661283" s="94"/>
    </row>
    <row r="661284" spans="6:6">
      <c r="F661284" s="94"/>
    </row>
    <row r="661285" spans="6:6">
      <c r="F661285" s="94"/>
    </row>
    <row r="661286" spans="6:6">
      <c r="F661286" s="94"/>
    </row>
    <row r="661287" spans="6:6">
      <c r="F661287" s="94"/>
    </row>
    <row r="661288" spans="6:6">
      <c r="F661288" s="94"/>
    </row>
    <row r="661289" spans="6:6">
      <c r="F661289" s="94"/>
    </row>
    <row r="661290" spans="6:6">
      <c r="F661290" s="94"/>
    </row>
    <row r="661291" spans="6:6">
      <c r="F661291" s="94"/>
    </row>
    <row r="661292" spans="6:6">
      <c r="F661292" s="94"/>
    </row>
    <row r="661293" spans="6:6">
      <c r="F661293" s="94"/>
    </row>
    <row r="661294" spans="6:6">
      <c r="F661294" s="94"/>
    </row>
    <row r="661295" spans="6:6">
      <c r="F661295" s="94"/>
    </row>
    <row r="661296" spans="6:6">
      <c r="F661296" s="94"/>
    </row>
    <row r="661297" spans="6:6">
      <c r="F661297" s="94"/>
    </row>
    <row r="661298" spans="6:6">
      <c r="F661298" s="94"/>
    </row>
    <row r="661299" spans="6:6">
      <c r="F661299" s="94"/>
    </row>
    <row r="661300" spans="6:6">
      <c r="F661300" s="94"/>
    </row>
    <row r="661301" spans="6:6">
      <c r="F661301" s="94"/>
    </row>
    <row r="661302" spans="6:6">
      <c r="F661302" s="94"/>
    </row>
    <row r="661303" spans="6:6">
      <c r="F661303" s="94"/>
    </row>
    <row r="661304" spans="6:6">
      <c r="F661304" s="94"/>
    </row>
    <row r="661305" spans="6:6">
      <c r="F661305" s="94"/>
    </row>
    <row r="661306" spans="6:6">
      <c r="F661306" s="94"/>
    </row>
    <row r="661307" spans="6:6">
      <c r="F661307" s="94"/>
    </row>
    <row r="661308" spans="6:6">
      <c r="F661308" s="94"/>
    </row>
    <row r="661309" spans="6:6">
      <c r="F661309" s="94"/>
    </row>
    <row r="661310" spans="6:6">
      <c r="F661310" s="94"/>
    </row>
    <row r="661311" spans="6:6">
      <c r="F661311" s="94"/>
    </row>
    <row r="661312" spans="6:6">
      <c r="F661312" s="94"/>
    </row>
    <row r="661313" spans="6:6">
      <c r="F661313" s="94"/>
    </row>
    <row r="661314" spans="6:6">
      <c r="F661314" s="94"/>
    </row>
    <row r="661315" spans="6:6">
      <c r="F661315" s="94"/>
    </row>
    <row r="661316" spans="6:6">
      <c r="F661316" s="94"/>
    </row>
    <row r="661317" spans="6:6">
      <c r="F661317" s="94"/>
    </row>
    <row r="661318" spans="6:6">
      <c r="F661318" s="94"/>
    </row>
    <row r="661319" spans="6:6">
      <c r="F661319" s="94"/>
    </row>
    <row r="661320" spans="6:6">
      <c r="F661320" s="94"/>
    </row>
    <row r="661321" spans="6:6">
      <c r="F661321" s="94"/>
    </row>
    <row r="661322" spans="6:6">
      <c r="F661322" s="94"/>
    </row>
    <row r="661323" spans="6:6">
      <c r="F661323" s="94"/>
    </row>
    <row r="661324" spans="6:6">
      <c r="F661324" s="94"/>
    </row>
    <row r="661325" spans="6:6">
      <c r="F661325" s="94"/>
    </row>
    <row r="661326" spans="6:6">
      <c r="F661326" s="94"/>
    </row>
    <row r="661327" spans="6:6">
      <c r="F661327" s="94"/>
    </row>
    <row r="661328" spans="6:6">
      <c r="F661328" s="94"/>
    </row>
    <row r="661329" spans="6:6">
      <c r="F661329" s="94"/>
    </row>
    <row r="661330" spans="6:6">
      <c r="F661330" s="94"/>
    </row>
    <row r="661331" spans="6:6">
      <c r="F661331" s="94"/>
    </row>
    <row r="661332" spans="6:6">
      <c r="F661332" s="94"/>
    </row>
    <row r="661333" spans="6:6">
      <c r="F661333" s="94"/>
    </row>
    <row r="661334" spans="6:6">
      <c r="F661334" s="94"/>
    </row>
    <row r="661335" spans="6:6">
      <c r="F661335" s="94"/>
    </row>
    <row r="661336" spans="6:6">
      <c r="F661336" s="94"/>
    </row>
    <row r="661337" spans="6:6">
      <c r="F661337" s="94"/>
    </row>
    <row r="661338" spans="6:6">
      <c r="F661338" s="94"/>
    </row>
    <row r="661339" spans="6:6">
      <c r="F661339" s="94"/>
    </row>
    <row r="661340" spans="6:6">
      <c r="F661340" s="94"/>
    </row>
    <row r="661341" spans="6:6">
      <c r="F661341" s="94"/>
    </row>
    <row r="661342" spans="6:6">
      <c r="F661342" s="94"/>
    </row>
    <row r="661343" spans="6:6">
      <c r="F661343" s="94"/>
    </row>
    <row r="661344" spans="6:6">
      <c r="F661344" s="94"/>
    </row>
    <row r="661345" spans="6:6">
      <c r="F661345" s="94"/>
    </row>
    <row r="661346" spans="6:6">
      <c r="F661346" s="94"/>
    </row>
    <row r="661347" spans="6:6">
      <c r="F661347" s="94"/>
    </row>
    <row r="661348" spans="6:6">
      <c r="F661348" s="94"/>
    </row>
    <row r="661349" spans="6:6">
      <c r="F661349" s="94"/>
    </row>
    <row r="661350" spans="6:6">
      <c r="F661350" s="94"/>
    </row>
    <row r="661351" spans="6:6">
      <c r="F661351" s="94"/>
    </row>
    <row r="661352" spans="6:6">
      <c r="F661352" s="94"/>
    </row>
    <row r="661353" spans="6:6">
      <c r="F661353" s="94"/>
    </row>
    <row r="661354" spans="6:6">
      <c r="F661354" s="94"/>
    </row>
    <row r="661355" spans="6:6">
      <c r="F661355" s="94"/>
    </row>
    <row r="661356" spans="6:6">
      <c r="F661356" s="94"/>
    </row>
    <row r="661357" spans="6:6">
      <c r="F661357" s="94"/>
    </row>
    <row r="661358" spans="6:6">
      <c r="F661358" s="94"/>
    </row>
    <row r="661359" spans="6:6">
      <c r="F661359" s="94"/>
    </row>
    <row r="661360" spans="6:6">
      <c r="F661360" s="94"/>
    </row>
    <row r="661361" spans="6:6">
      <c r="F661361" s="94"/>
    </row>
    <row r="661362" spans="6:6">
      <c r="F661362" s="94"/>
    </row>
    <row r="661363" spans="6:6">
      <c r="F661363" s="94"/>
    </row>
    <row r="661364" spans="6:6">
      <c r="F661364" s="94"/>
    </row>
    <row r="661365" spans="6:6">
      <c r="F661365" s="94"/>
    </row>
    <row r="661366" spans="6:6">
      <c r="F661366" s="94"/>
    </row>
    <row r="661367" spans="6:6">
      <c r="F661367" s="94"/>
    </row>
    <row r="661368" spans="6:6">
      <c r="F661368" s="94"/>
    </row>
    <row r="661369" spans="6:6">
      <c r="F661369" s="94"/>
    </row>
    <row r="661370" spans="6:6">
      <c r="F661370" s="94"/>
    </row>
    <row r="661371" spans="6:6">
      <c r="F661371" s="94"/>
    </row>
    <row r="661372" spans="6:6">
      <c r="F661372" s="94"/>
    </row>
    <row r="661373" spans="6:6">
      <c r="F661373" s="94"/>
    </row>
    <row r="661374" spans="6:6">
      <c r="F661374" s="94"/>
    </row>
    <row r="661375" spans="6:6">
      <c r="F661375" s="94"/>
    </row>
    <row r="661376" spans="6:6">
      <c r="F661376" s="94"/>
    </row>
    <row r="661377" spans="6:6">
      <c r="F661377" s="94"/>
    </row>
    <row r="661378" spans="6:6">
      <c r="F661378" s="94"/>
    </row>
    <row r="661379" spans="6:6">
      <c r="F661379" s="94"/>
    </row>
    <row r="661380" spans="6:6">
      <c r="F661380" s="94"/>
    </row>
    <row r="661381" spans="6:6">
      <c r="F661381" s="94"/>
    </row>
    <row r="661382" spans="6:6">
      <c r="F661382" s="94"/>
    </row>
    <row r="661383" spans="6:6">
      <c r="F661383" s="94"/>
    </row>
    <row r="661384" spans="6:6">
      <c r="F661384" s="94"/>
    </row>
    <row r="661385" spans="6:6">
      <c r="F661385" s="94"/>
    </row>
    <row r="661386" spans="6:6">
      <c r="F661386" s="94"/>
    </row>
    <row r="661387" spans="6:6">
      <c r="F661387" s="94"/>
    </row>
    <row r="661388" spans="6:6">
      <c r="F661388" s="94"/>
    </row>
    <row r="661389" spans="6:6">
      <c r="F661389" s="94"/>
    </row>
    <row r="661390" spans="6:6">
      <c r="F661390" s="94"/>
    </row>
    <row r="661391" spans="6:6">
      <c r="F661391" s="94"/>
    </row>
    <row r="661392" spans="6:6">
      <c r="F661392" s="94"/>
    </row>
    <row r="661393" spans="6:6">
      <c r="F661393" s="94"/>
    </row>
    <row r="661394" spans="6:6">
      <c r="F661394" s="94"/>
    </row>
    <row r="661395" spans="6:6">
      <c r="F661395" s="94"/>
    </row>
    <row r="661396" spans="6:6">
      <c r="F661396" s="94"/>
    </row>
    <row r="661397" spans="6:6">
      <c r="F661397" s="94"/>
    </row>
    <row r="661398" spans="6:6">
      <c r="F661398" s="94"/>
    </row>
    <row r="661399" spans="6:6">
      <c r="F661399" s="94"/>
    </row>
    <row r="661400" spans="6:6">
      <c r="F661400" s="94"/>
    </row>
    <row r="661401" spans="6:6">
      <c r="F661401" s="94"/>
    </row>
    <row r="661402" spans="6:6">
      <c r="F661402" s="94"/>
    </row>
    <row r="661403" spans="6:6">
      <c r="F661403" s="94"/>
    </row>
    <row r="661404" spans="6:6">
      <c r="F661404" s="94"/>
    </row>
    <row r="661405" spans="6:6">
      <c r="F661405" s="94"/>
    </row>
    <row r="661406" spans="6:6">
      <c r="F661406" s="94"/>
    </row>
    <row r="661407" spans="6:6">
      <c r="F661407" s="94"/>
    </row>
    <row r="661408" spans="6:6">
      <c r="F661408" s="94"/>
    </row>
    <row r="661409" spans="6:6">
      <c r="F661409" s="94"/>
    </row>
    <row r="661410" spans="6:6">
      <c r="F661410" s="94"/>
    </row>
    <row r="661411" spans="6:6">
      <c r="F661411" s="94"/>
    </row>
    <row r="661412" spans="6:6">
      <c r="F661412" s="94"/>
    </row>
    <row r="661413" spans="6:6">
      <c r="F661413" s="94"/>
    </row>
    <row r="661414" spans="6:6">
      <c r="F661414" s="94"/>
    </row>
    <row r="661415" spans="6:6">
      <c r="F661415" s="94"/>
    </row>
    <row r="661416" spans="6:6">
      <c r="F661416" s="94"/>
    </row>
    <row r="661417" spans="6:6">
      <c r="F661417" s="94"/>
    </row>
    <row r="661418" spans="6:6">
      <c r="F661418" s="94"/>
    </row>
    <row r="661419" spans="6:6">
      <c r="F661419" s="94"/>
    </row>
    <row r="661420" spans="6:6">
      <c r="F661420" s="94"/>
    </row>
    <row r="661421" spans="6:6">
      <c r="F661421" s="94"/>
    </row>
    <row r="661422" spans="6:6">
      <c r="F661422" s="94"/>
    </row>
    <row r="661423" spans="6:6">
      <c r="F661423" s="94"/>
    </row>
    <row r="661424" spans="6:6">
      <c r="F661424" s="94"/>
    </row>
    <row r="661425" spans="6:6">
      <c r="F661425" s="94"/>
    </row>
    <row r="661426" spans="6:6">
      <c r="F661426" s="94"/>
    </row>
    <row r="661427" spans="6:6">
      <c r="F661427" s="94"/>
    </row>
    <row r="661428" spans="6:6">
      <c r="F661428" s="94"/>
    </row>
    <row r="661429" spans="6:6">
      <c r="F661429" s="94"/>
    </row>
    <row r="661430" spans="6:6">
      <c r="F661430" s="94"/>
    </row>
    <row r="661431" spans="6:6">
      <c r="F661431" s="94"/>
    </row>
    <row r="661432" spans="6:6">
      <c r="F661432" s="94"/>
    </row>
    <row r="661433" spans="6:6">
      <c r="F661433" s="94"/>
    </row>
    <row r="661434" spans="6:6">
      <c r="F661434" s="94"/>
    </row>
    <row r="661435" spans="6:6">
      <c r="F661435" s="94"/>
    </row>
    <row r="661436" spans="6:6">
      <c r="F661436" s="94"/>
    </row>
    <row r="661437" spans="6:6">
      <c r="F661437" s="94"/>
    </row>
    <row r="661438" spans="6:6">
      <c r="F661438" s="94"/>
    </row>
    <row r="661439" spans="6:6">
      <c r="F661439" s="94"/>
    </row>
    <row r="661440" spans="6:6">
      <c r="F661440" s="94"/>
    </row>
    <row r="661441" spans="6:6">
      <c r="F661441" s="94"/>
    </row>
    <row r="661442" spans="6:6">
      <c r="F661442" s="94"/>
    </row>
    <row r="661443" spans="6:6">
      <c r="F661443" s="94"/>
    </row>
    <row r="661444" spans="6:6">
      <c r="F661444" s="94"/>
    </row>
    <row r="661445" spans="6:6">
      <c r="F661445" s="94"/>
    </row>
    <row r="661446" spans="6:6">
      <c r="F661446" s="94"/>
    </row>
    <row r="661447" spans="6:6">
      <c r="F661447" s="94"/>
    </row>
    <row r="661448" spans="6:6">
      <c r="F661448" s="94"/>
    </row>
    <row r="661449" spans="6:6">
      <c r="F661449" s="94"/>
    </row>
    <row r="661450" spans="6:6">
      <c r="F661450" s="94"/>
    </row>
    <row r="661451" spans="6:6">
      <c r="F661451" s="94"/>
    </row>
    <row r="661452" spans="6:6">
      <c r="F661452" s="94"/>
    </row>
    <row r="661453" spans="6:6">
      <c r="F661453" s="94"/>
    </row>
    <row r="661454" spans="6:6">
      <c r="F661454" s="94"/>
    </row>
    <row r="661455" spans="6:6">
      <c r="F661455" s="94"/>
    </row>
    <row r="661456" spans="6:6">
      <c r="F661456" s="94"/>
    </row>
    <row r="661457" spans="6:6">
      <c r="F661457" s="94"/>
    </row>
    <row r="661458" spans="6:6">
      <c r="F661458" s="94"/>
    </row>
    <row r="661459" spans="6:6">
      <c r="F661459" s="94"/>
    </row>
    <row r="661460" spans="6:6">
      <c r="F661460" s="94"/>
    </row>
    <row r="661461" spans="6:6">
      <c r="F661461" s="94"/>
    </row>
    <row r="661462" spans="6:6">
      <c r="F661462" s="94"/>
    </row>
    <row r="661463" spans="6:6">
      <c r="F661463" s="94"/>
    </row>
    <row r="661464" spans="6:6">
      <c r="F661464" s="94"/>
    </row>
    <row r="661465" spans="6:6">
      <c r="F661465" s="94"/>
    </row>
    <row r="661466" spans="6:6">
      <c r="F661466" s="94"/>
    </row>
    <row r="661467" spans="6:6">
      <c r="F661467" s="94"/>
    </row>
    <row r="661468" spans="6:6">
      <c r="F661468" s="94"/>
    </row>
    <row r="661469" spans="6:6">
      <c r="F661469" s="94"/>
    </row>
    <row r="661470" spans="6:6">
      <c r="F661470" s="94"/>
    </row>
    <row r="661471" spans="6:6">
      <c r="F661471" s="94"/>
    </row>
    <row r="661472" spans="6:6">
      <c r="F661472" s="94"/>
    </row>
    <row r="661473" spans="6:6">
      <c r="F661473" s="94"/>
    </row>
    <row r="661474" spans="6:6">
      <c r="F661474" s="94"/>
    </row>
    <row r="661475" spans="6:6">
      <c r="F661475" s="94"/>
    </row>
    <row r="661476" spans="6:6">
      <c r="F661476" s="94"/>
    </row>
    <row r="661477" spans="6:6">
      <c r="F661477" s="94"/>
    </row>
    <row r="661478" spans="6:6">
      <c r="F661478" s="94"/>
    </row>
    <row r="661479" spans="6:6">
      <c r="F661479" s="94"/>
    </row>
    <row r="661480" spans="6:6">
      <c r="F661480" s="94"/>
    </row>
    <row r="661481" spans="6:6">
      <c r="F661481" s="94"/>
    </row>
    <row r="661482" spans="6:6">
      <c r="F661482" s="94"/>
    </row>
    <row r="661483" spans="6:6">
      <c r="F661483" s="94"/>
    </row>
    <row r="661484" spans="6:6">
      <c r="F661484" s="94"/>
    </row>
    <row r="661485" spans="6:6">
      <c r="F661485" s="94"/>
    </row>
    <row r="661486" spans="6:6">
      <c r="F661486" s="94"/>
    </row>
    <row r="661487" spans="6:6">
      <c r="F661487" s="94"/>
    </row>
    <row r="661488" spans="6:6">
      <c r="F661488" s="94"/>
    </row>
    <row r="661489" spans="6:6">
      <c r="F661489" s="94"/>
    </row>
    <row r="661490" spans="6:6">
      <c r="F661490" s="94"/>
    </row>
    <row r="661491" spans="6:6">
      <c r="F661491" s="94"/>
    </row>
    <row r="661492" spans="6:6">
      <c r="F661492" s="94"/>
    </row>
    <row r="661493" spans="6:6">
      <c r="F661493" s="94"/>
    </row>
    <row r="661494" spans="6:6">
      <c r="F661494" s="94"/>
    </row>
    <row r="661495" spans="6:6">
      <c r="F661495" s="94"/>
    </row>
    <row r="661496" spans="6:6">
      <c r="F661496" s="94"/>
    </row>
    <row r="661497" spans="6:6">
      <c r="F661497" s="94"/>
    </row>
    <row r="661498" spans="6:6">
      <c r="F661498" s="94"/>
    </row>
    <row r="661499" spans="6:6">
      <c r="F661499" s="94"/>
    </row>
    <row r="661500" spans="6:6">
      <c r="F661500" s="94"/>
    </row>
    <row r="661501" spans="6:6">
      <c r="F661501" s="94"/>
    </row>
    <row r="661502" spans="6:6">
      <c r="F661502" s="94"/>
    </row>
    <row r="661503" spans="6:6">
      <c r="F661503" s="94"/>
    </row>
    <row r="661504" spans="6:6">
      <c r="F661504" s="94"/>
    </row>
    <row r="661505" spans="6:6">
      <c r="F661505" s="94"/>
    </row>
    <row r="661506" spans="6:6">
      <c r="F661506" s="94"/>
    </row>
    <row r="661507" spans="6:6">
      <c r="F661507" s="94"/>
    </row>
    <row r="661508" spans="6:6">
      <c r="F661508" s="94"/>
    </row>
    <row r="661509" spans="6:6">
      <c r="F661509" s="94"/>
    </row>
    <row r="661510" spans="6:6">
      <c r="F661510" s="94"/>
    </row>
    <row r="661511" spans="6:6">
      <c r="F661511" s="94"/>
    </row>
    <row r="661512" spans="6:6">
      <c r="F661512" s="94"/>
    </row>
    <row r="661513" spans="6:6">
      <c r="F661513" s="94"/>
    </row>
    <row r="661514" spans="6:6">
      <c r="F661514" s="94"/>
    </row>
    <row r="661515" spans="6:6">
      <c r="F661515" s="94"/>
    </row>
    <row r="661516" spans="6:6">
      <c r="F661516" s="94"/>
    </row>
    <row r="661517" spans="6:6">
      <c r="F661517" s="94"/>
    </row>
    <row r="661518" spans="6:6">
      <c r="F661518" s="94"/>
    </row>
    <row r="661519" spans="6:6">
      <c r="F661519" s="94"/>
    </row>
    <row r="661520" spans="6:6">
      <c r="F661520" s="94"/>
    </row>
    <row r="661521" spans="6:6">
      <c r="F661521" s="94"/>
    </row>
    <row r="661522" spans="6:6">
      <c r="F661522" s="94"/>
    </row>
    <row r="661523" spans="6:6">
      <c r="F661523" s="94"/>
    </row>
    <row r="661524" spans="6:6">
      <c r="F661524" s="94"/>
    </row>
    <row r="661525" spans="6:6">
      <c r="F661525" s="94"/>
    </row>
    <row r="661526" spans="6:6">
      <c r="F661526" s="94"/>
    </row>
    <row r="661527" spans="6:6">
      <c r="F661527" s="94"/>
    </row>
    <row r="661528" spans="6:6">
      <c r="F661528" s="94"/>
    </row>
    <row r="661529" spans="6:6">
      <c r="F661529" s="94"/>
    </row>
    <row r="661530" spans="6:6">
      <c r="F661530" s="94"/>
    </row>
    <row r="661531" spans="6:6">
      <c r="F661531" s="94"/>
    </row>
    <row r="661532" spans="6:6">
      <c r="F661532" s="94"/>
    </row>
    <row r="661533" spans="6:6">
      <c r="F661533" s="94"/>
    </row>
    <row r="661534" spans="6:6">
      <c r="F661534" s="94"/>
    </row>
    <row r="661535" spans="6:6">
      <c r="F661535" s="94"/>
    </row>
    <row r="661536" spans="6:6">
      <c r="F661536" s="94"/>
    </row>
    <row r="661537" spans="6:6">
      <c r="F661537" s="94"/>
    </row>
    <row r="661538" spans="6:6">
      <c r="F661538" s="94"/>
    </row>
    <row r="661539" spans="6:6">
      <c r="F661539" s="94"/>
    </row>
    <row r="661540" spans="6:6">
      <c r="F661540" s="94"/>
    </row>
    <row r="661541" spans="6:6">
      <c r="F661541" s="94"/>
    </row>
    <row r="661542" spans="6:6">
      <c r="F661542" s="94"/>
    </row>
    <row r="661543" spans="6:6">
      <c r="F661543" s="94"/>
    </row>
    <row r="661544" spans="6:6">
      <c r="F661544" s="94"/>
    </row>
    <row r="661545" spans="6:6">
      <c r="F661545" s="94"/>
    </row>
    <row r="661546" spans="6:6">
      <c r="F661546" s="94"/>
    </row>
    <row r="661547" spans="6:6">
      <c r="F661547" s="94"/>
    </row>
    <row r="661548" spans="6:6">
      <c r="F661548" s="94"/>
    </row>
    <row r="661549" spans="6:6">
      <c r="F661549" s="94"/>
    </row>
    <row r="661550" spans="6:6">
      <c r="F661550" s="94"/>
    </row>
    <row r="661551" spans="6:6">
      <c r="F661551" s="94"/>
    </row>
    <row r="661552" spans="6:6">
      <c r="F661552" s="94"/>
    </row>
    <row r="661553" spans="6:6">
      <c r="F661553" s="94"/>
    </row>
    <row r="661554" spans="6:6">
      <c r="F661554" s="94"/>
    </row>
    <row r="661555" spans="6:6">
      <c r="F661555" s="94"/>
    </row>
    <row r="661556" spans="6:6">
      <c r="F661556" s="94"/>
    </row>
    <row r="661557" spans="6:6">
      <c r="F661557" s="94"/>
    </row>
    <row r="661558" spans="6:6">
      <c r="F661558" s="94"/>
    </row>
    <row r="661559" spans="6:6">
      <c r="F661559" s="94"/>
    </row>
    <row r="661560" spans="6:6">
      <c r="F661560" s="94"/>
    </row>
    <row r="661561" spans="6:6">
      <c r="F661561" s="94"/>
    </row>
    <row r="661562" spans="6:6">
      <c r="F661562" s="94"/>
    </row>
    <row r="661563" spans="6:6">
      <c r="F661563" s="94"/>
    </row>
    <row r="661564" spans="6:6">
      <c r="F661564" s="94"/>
    </row>
    <row r="661565" spans="6:6">
      <c r="F661565" s="94"/>
    </row>
    <row r="661566" spans="6:6">
      <c r="F661566" s="94"/>
    </row>
    <row r="661567" spans="6:6">
      <c r="F661567" s="94"/>
    </row>
    <row r="661568" spans="6:6">
      <c r="F661568" s="94"/>
    </row>
    <row r="661569" spans="6:6">
      <c r="F661569" s="94"/>
    </row>
    <row r="661570" spans="6:6">
      <c r="F661570" s="94"/>
    </row>
    <row r="661571" spans="6:6">
      <c r="F661571" s="94"/>
    </row>
    <row r="661572" spans="6:6">
      <c r="F661572" s="94"/>
    </row>
    <row r="661573" spans="6:6">
      <c r="F661573" s="94"/>
    </row>
    <row r="661574" spans="6:6">
      <c r="F661574" s="94"/>
    </row>
    <row r="661575" spans="6:6">
      <c r="F661575" s="94"/>
    </row>
    <row r="661576" spans="6:6">
      <c r="F661576" s="94"/>
    </row>
    <row r="661577" spans="6:6">
      <c r="F661577" s="94"/>
    </row>
    <row r="661578" spans="6:6">
      <c r="F661578" s="94"/>
    </row>
    <row r="661579" spans="6:6">
      <c r="F661579" s="94"/>
    </row>
    <row r="661580" spans="6:6">
      <c r="F661580" s="94"/>
    </row>
    <row r="661581" spans="6:6">
      <c r="F661581" s="94"/>
    </row>
    <row r="661582" spans="6:6">
      <c r="F661582" s="94"/>
    </row>
    <row r="661583" spans="6:6">
      <c r="F661583" s="94"/>
    </row>
    <row r="661584" spans="6:6">
      <c r="F661584" s="94"/>
    </row>
    <row r="661585" spans="6:6">
      <c r="F661585" s="94"/>
    </row>
    <row r="661586" spans="6:6">
      <c r="F661586" s="94"/>
    </row>
    <row r="661587" spans="6:6">
      <c r="F661587" s="94"/>
    </row>
    <row r="661588" spans="6:6">
      <c r="F661588" s="94"/>
    </row>
    <row r="661589" spans="6:6">
      <c r="F661589" s="94"/>
    </row>
    <row r="661590" spans="6:6">
      <c r="F661590" s="94"/>
    </row>
    <row r="661591" spans="6:6">
      <c r="F661591" s="94"/>
    </row>
    <row r="661592" spans="6:6">
      <c r="F661592" s="94"/>
    </row>
    <row r="661593" spans="6:6">
      <c r="F661593" s="94"/>
    </row>
    <row r="661594" spans="6:6">
      <c r="F661594" s="94"/>
    </row>
    <row r="661595" spans="6:6">
      <c r="F661595" s="94"/>
    </row>
    <row r="661596" spans="6:6">
      <c r="F661596" s="94"/>
    </row>
    <row r="661597" spans="6:6">
      <c r="F661597" s="94"/>
    </row>
    <row r="661598" spans="6:6">
      <c r="F661598" s="94"/>
    </row>
    <row r="661599" spans="6:6">
      <c r="F661599" s="94"/>
    </row>
    <row r="661600" spans="6:6">
      <c r="F661600" s="94"/>
    </row>
    <row r="661601" spans="6:6">
      <c r="F661601" s="94"/>
    </row>
    <row r="661602" spans="6:6">
      <c r="F661602" s="94"/>
    </row>
    <row r="661603" spans="6:6">
      <c r="F661603" s="94"/>
    </row>
    <row r="661604" spans="6:6">
      <c r="F661604" s="94"/>
    </row>
    <row r="661605" spans="6:6">
      <c r="F661605" s="94"/>
    </row>
    <row r="661606" spans="6:6">
      <c r="F661606" s="94"/>
    </row>
    <row r="661607" spans="6:6">
      <c r="F661607" s="94"/>
    </row>
    <row r="661608" spans="6:6">
      <c r="F661608" s="94"/>
    </row>
    <row r="661609" spans="6:6">
      <c r="F661609" s="94"/>
    </row>
    <row r="661610" spans="6:6">
      <c r="F661610" s="94"/>
    </row>
    <row r="661611" spans="6:6">
      <c r="F661611" s="94"/>
    </row>
    <row r="661612" spans="6:6">
      <c r="F661612" s="94"/>
    </row>
    <row r="661613" spans="6:6">
      <c r="F661613" s="94"/>
    </row>
    <row r="661614" spans="6:6">
      <c r="F661614" s="94"/>
    </row>
    <row r="661615" spans="6:6">
      <c r="F661615" s="94"/>
    </row>
    <row r="661616" spans="6:6">
      <c r="F661616" s="94"/>
    </row>
    <row r="661617" spans="6:6">
      <c r="F661617" s="94"/>
    </row>
    <row r="661618" spans="6:6">
      <c r="F661618" s="94"/>
    </row>
    <row r="661619" spans="6:6">
      <c r="F661619" s="94"/>
    </row>
    <row r="661620" spans="6:6">
      <c r="F661620" s="94"/>
    </row>
    <row r="661621" spans="6:6">
      <c r="F661621" s="94"/>
    </row>
    <row r="661622" spans="6:6">
      <c r="F661622" s="94"/>
    </row>
    <row r="661623" spans="6:6">
      <c r="F661623" s="94"/>
    </row>
    <row r="661624" spans="6:6">
      <c r="F661624" s="94"/>
    </row>
    <row r="661625" spans="6:6">
      <c r="F661625" s="94"/>
    </row>
    <row r="661626" spans="6:6">
      <c r="F661626" s="94"/>
    </row>
    <row r="661627" spans="6:6">
      <c r="F661627" s="94"/>
    </row>
    <row r="661628" spans="6:6">
      <c r="F661628" s="94"/>
    </row>
    <row r="661629" spans="6:6">
      <c r="F661629" s="94"/>
    </row>
    <row r="661630" spans="6:6">
      <c r="F661630" s="94"/>
    </row>
    <row r="661631" spans="6:6">
      <c r="F661631" s="94"/>
    </row>
    <row r="661632" spans="6:6">
      <c r="F661632" s="94"/>
    </row>
    <row r="661633" spans="6:6">
      <c r="F661633" s="94"/>
    </row>
    <row r="661634" spans="6:6">
      <c r="F661634" s="94"/>
    </row>
    <row r="661635" spans="6:6">
      <c r="F661635" s="94"/>
    </row>
    <row r="661636" spans="6:6">
      <c r="F661636" s="94"/>
    </row>
    <row r="661637" spans="6:6">
      <c r="F661637" s="94"/>
    </row>
    <row r="661638" spans="6:6">
      <c r="F661638" s="94"/>
    </row>
    <row r="661639" spans="6:6">
      <c r="F661639" s="94"/>
    </row>
    <row r="661640" spans="6:6">
      <c r="F661640" s="94"/>
    </row>
    <row r="661641" spans="6:6">
      <c r="F661641" s="94"/>
    </row>
    <row r="661642" spans="6:6">
      <c r="F661642" s="94"/>
    </row>
    <row r="661643" spans="6:6">
      <c r="F661643" s="94"/>
    </row>
    <row r="661644" spans="6:6">
      <c r="F661644" s="94"/>
    </row>
    <row r="661645" spans="6:6">
      <c r="F661645" s="94"/>
    </row>
    <row r="661646" spans="6:6">
      <c r="F661646" s="94"/>
    </row>
    <row r="661647" spans="6:6">
      <c r="F661647" s="94"/>
    </row>
    <row r="661648" spans="6:6">
      <c r="F661648" s="94"/>
    </row>
    <row r="661649" spans="6:6">
      <c r="F661649" s="94"/>
    </row>
    <row r="661650" spans="6:6">
      <c r="F661650" s="94"/>
    </row>
    <row r="661651" spans="6:6">
      <c r="F661651" s="94"/>
    </row>
    <row r="661652" spans="6:6">
      <c r="F661652" s="94"/>
    </row>
    <row r="661653" spans="6:6">
      <c r="F661653" s="94"/>
    </row>
    <row r="661654" spans="6:6">
      <c r="F661654" s="94"/>
    </row>
    <row r="661655" spans="6:6">
      <c r="F661655" s="94"/>
    </row>
    <row r="661656" spans="6:6">
      <c r="F661656" s="94"/>
    </row>
    <row r="661657" spans="6:6">
      <c r="F661657" s="94"/>
    </row>
    <row r="661658" spans="6:6">
      <c r="F661658" s="94"/>
    </row>
    <row r="661659" spans="6:6">
      <c r="F661659" s="94"/>
    </row>
    <row r="661660" spans="6:6">
      <c r="F661660" s="94"/>
    </row>
    <row r="661661" spans="6:6">
      <c r="F661661" s="94"/>
    </row>
    <row r="661662" spans="6:6">
      <c r="F661662" s="94"/>
    </row>
    <row r="661663" spans="6:6">
      <c r="F661663" s="94"/>
    </row>
    <row r="661664" spans="6:6">
      <c r="F661664" s="94"/>
    </row>
    <row r="661665" spans="6:6">
      <c r="F661665" s="94"/>
    </row>
    <row r="661666" spans="6:6">
      <c r="F661666" s="94"/>
    </row>
    <row r="661667" spans="6:6">
      <c r="F661667" s="94"/>
    </row>
    <row r="661668" spans="6:6">
      <c r="F661668" s="94"/>
    </row>
    <row r="661669" spans="6:6">
      <c r="F661669" s="94"/>
    </row>
    <row r="661670" spans="6:6">
      <c r="F661670" s="94"/>
    </row>
    <row r="661671" spans="6:6">
      <c r="F661671" s="94"/>
    </row>
    <row r="661672" spans="6:6">
      <c r="F661672" s="94"/>
    </row>
    <row r="661673" spans="6:6">
      <c r="F661673" s="94"/>
    </row>
    <row r="661674" spans="6:6">
      <c r="F661674" s="94"/>
    </row>
    <row r="661675" spans="6:6">
      <c r="F661675" s="94"/>
    </row>
    <row r="661676" spans="6:6">
      <c r="F661676" s="94"/>
    </row>
    <row r="661677" spans="6:6">
      <c r="F661677" s="94"/>
    </row>
    <row r="661678" spans="6:6">
      <c r="F661678" s="94"/>
    </row>
    <row r="661679" spans="6:6">
      <c r="F661679" s="94"/>
    </row>
    <row r="661680" spans="6:6">
      <c r="F661680" s="94"/>
    </row>
    <row r="661681" spans="6:6">
      <c r="F661681" s="94"/>
    </row>
    <row r="661682" spans="6:6">
      <c r="F661682" s="94"/>
    </row>
    <row r="661683" spans="6:6">
      <c r="F661683" s="94"/>
    </row>
    <row r="661684" spans="6:6">
      <c r="F661684" s="94"/>
    </row>
    <row r="661685" spans="6:6">
      <c r="F661685" s="94"/>
    </row>
    <row r="661686" spans="6:6">
      <c r="F661686" s="94"/>
    </row>
    <row r="661687" spans="6:6">
      <c r="F661687" s="94"/>
    </row>
    <row r="661688" spans="6:6">
      <c r="F661688" s="94"/>
    </row>
    <row r="661689" spans="6:6">
      <c r="F661689" s="94"/>
    </row>
    <row r="661690" spans="6:6">
      <c r="F661690" s="94"/>
    </row>
    <row r="661691" spans="6:6">
      <c r="F661691" s="94"/>
    </row>
    <row r="661692" spans="6:6">
      <c r="F661692" s="94"/>
    </row>
    <row r="661693" spans="6:6">
      <c r="F661693" s="94"/>
    </row>
    <row r="661694" spans="6:6">
      <c r="F661694" s="94"/>
    </row>
    <row r="661695" spans="6:6">
      <c r="F661695" s="94"/>
    </row>
    <row r="661696" spans="6:6">
      <c r="F661696" s="94"/>
    </row>
    <row r="661697" spans="6:6">
      <c r="F661697" s="94"/>
    </row>
    <row r="661698" spans="6:6">
      <c r="F661698" s="94"/>
    </row>
    <row r="661699" spans="6:6">
      <c r="F661699" s="94"/>
    </row>
    <row r="661700" spans="6:6">
      <c r="F661700" s="94"/>
    </row>
    <row r="661701" spans="6:6">
      <c r="F661701" s="94"/>
    </row>
    <row r="661702" spans="6:6">
      <c r="F661702" s="94"/>
    </row>
    <row r="661703" spans="6:6">
      <c r="F661703" s="94"/>
    </row>
    <row r="661704" spans="6:6">
      <c r="F661704" s="94"/>
    </row>
    <row r="661705" spans="6:6">
      <c r="F661705" s="94"/>
    </row>
    <row r="661706" spans="6:6">
      <c r="F661706" s="94"/>
    </row>
    <row r="661707" spans="6:6">
      <c r="F661707" s="94"/>
    </row>
    <row r="661708" spans="6:6">
      <c r="F661708" s="94"/>
    </row>
    <row r="661709" spans="6:6">
      <c r="F661709" s="94"/>
    </row>
    <row r="661710" spans="6:6">
      <c r="F661710" s="94"/>
    </row>
    <row r="661711" spans="6:6">
      <c r="F661711" s="94"/>
    </row>
    <row r="661712" spans="6:6">
      <c r="F661712" s="94"/>
    </row>
    <row r="661713" spans="6:6">
      <c r="F661713" s="94"/>
    </row>
    <row r="661714" spans="6:6">
      <c r="F661714" s="94"/>
    </row>
    <row r="661715" spans="6:6">
      <c r="F661715" s="94"/>
    </row>
    <row r="661716" spans="6:6">
      <c r="F661716" s="94"/>
    </row>
    <row r="661717" spans="6:6">
      <c r="F661717" s="94"/>
    </row>
    <row r="661718" spans="6:6">
      <c r="F661718" s="94"/>
    </row>
    <row r="661719" spans="6:6">
      <c r="F661719" s="94"/>
    </row>
    <row r="661720" spans="6:6">
      <c r="F661720" s="94"/>
    </row>
    <row r="661721" spans="6:6">
      <c r="F661721" s="94"/>
    </row>
    <row r="661722" spans="6:6">
      <c r="F661722" s="94"/>
    </row>
    <row r="661723" spans="6:6">
      <c r="F661723" s="94"/>
    </row>
    <row r="661724" spans="6:6">
      <c r="F661724" s="94"/>
    </row>
    <row r="661725" spans="6:6">
      <c r="F661725" s="94"/>
    </row>
    <row r="661726" spans="6:6">
      <c r="F661726" s="94"/>
    </row>
    <row r="661727" spans="6:6">
      <c r="F661727" s="94"/>
    </row>
    <row r="661728" spans="6:6">
      <c r="F661728" s="94"/>
    </row>
    <row r="661729" spans="6:6">
      <c r="F661729" s="94"/>
    </row>
    <row r="661730" spans="6:6">
      <c r="F661730" s="94"/>
    </row>
    <row r="661731" spans="6:6">
      <c r="F661731" s="94"/>
    </row>
    <row r="661732" spans="6:6">
      <c r="F661732" s="94"/>
    </row>
    <row r="661733" spans="6:6">
      <c r="F661733" s="94"/>
    </row>
    <row r="661734" spans="6:6">
      <c r="F661734" s="94"/>
    </row>
    <row r="661735" spans="6:6">
      <c r="F661735" s="94"/>
    </row>
    <row r="661736" spans="6:6">
      <c r="F661736" s="94"/>
    </row>
    <row r="661737" spans="6:6">
      <c r="F661737" s="94"/>
    </row>
    <row r="661738" spans="6:6">
      <c r="F661738" s="94"/>
    </row>
    <row r="661739" spans="6:6">
      <c r="F661739" s="94"/>
    </row>
    <row r="661740" spans="6:6">
      <c r="F661740" s="94"/>
    </row>
    <row r="661741" spans="6:6">
      <c r="F661741" s="94"/>
    </row>
    <row r="661742" spans="6:6">
      <c r="F661742" s="94"/>
    </row>
    <row r="661743" spans="6:6">
      <c r="F661743" s="94"/>
    </row>
    <row r="661744" spans="6:6">
      <c r="F661744" s="94"/>
    </row>
    <row r="661745" spans="6:6">
      <c r="F661745" s="94"/>
    </row>
    <row r="661746" spans="6:6">
      <c r="F661746" s="94"/>
    </row>
    <row r="661747" spans="6:6">
      <c r="F661747" s="94"/>
    </row>
    <row r="661748" spans="6:6">
      <c r="F661748" s="94"/>
    </row>
    <row r="661749" spans="6:6">
      <c r="F661749" s="94"/>
    </row>
    <row r="661750" spans="6:6">
      <c r="F661750" s="94"/>
    </row>
    <row r="661751" spans="6:6">
      <c r="F661751" s="94"/>
    </row>
    <row r="661752" spans="6:6">
      <c r="F661752" s="94"/>
    </row>
    <row r="661753" spans="6:6">
      <c r="F661753" s="94"/>
    </row>
    <row r="661754" spans="6:6">
      <c r="F661754" s="94"/>
    </row>
    <row r="661755" spans="6:6">
      <c r="F661755" s="94"/>
    </row>
    <row r="661756" spans="6:6">
      <c r="F661756" s="94"/>
    </row>
    <row r="661757" spans="6:6">
      <c r="F661757" s="94"/>
    </row>
    <row r="661758" spans="6:6">
      <c r="F661758" s="94"/>
    </row>
    <row r="661759" spans="6:6">
      <c r="F661759" s="94"/>
    </row>
    <row r="661760" spans="6:6">
      <c r="F661760" s="94"/>
    </row>
    <row r="661761" spans="6:6">
      <c r="F661761" s="94"/>
    </row>
    <row r="661762" spans="6:6">
      <c r="F661762" s="94"/>
    </row>
    <row r="661763" spans="6:6">
      <c r="F661763" s="94"/>
    </row>
    <row r="661764" spans="6:6">
      <c r="F661764" s="94"/>
    </row>
    <row r="661765" spans="6:6">
      <c r="F661765" s="94"/>
    </row>
    <row r="661766" spans="6:6">
      <c r="F661766" s="94"/>
    </row>
    <row r="661767" spans="6:6">
      <c r="F661767" s="94"/>
    </row>
    <row r="661768" spans="6:6">
      <c r="F661768" s="94"/>
    </row>
    <row r="661769" spans="6:6">
      <c r="F661769" s="94"/>
    </row>
    <row r="661770" spans="6:6">
      <c r="F661770" s="94"/>
    </row>
    <row r="661771" spans="6:6">
      <c r="F661771" s="94"/>
    </row>
    <row r="661772" spans="6:6">
      <c r="F661772" s="94"/>
    </row>
    <row r="661773" spans="6:6">
      <c r="F661773" s="94"/>
    </row>
    <row r="661774" spans="6:6">
      <c r="F661774" s="94"/>
    </row>
    <row r="661775" spans="6:6">
      <c r="F661775" s="94"/>
    </row>
    <row r="661776" spans="6:6">
      <c r="F661776" s="94"/>
    </row>
    <row r="661777" spans="6:6">
      <c r="F661777" s="94"/>
    </row>
    <row r="661778" spans="6:6">
      <c r="F661778" s="94"/>
    </row>
    <row r="661779" spans="6:6">
      <c r="F661779" s="94"/>
    </row>
    <row r="661780" spans="6:6">
      <c r="F661780" s="94"/>
    </row>
    <row r="661781" spans="6:6">
      <c r="F661781" s="94"/>
    </row>
    <row r="661782" spans="6:6">
      <c r="F661782" s="94"/>
    </row>
    <row r="661783" spans="6:6">
      <c r="F661783" s="94"/>
    </row>
    <row r="661784" spans="6:6">
      <c r="F661784" s="94"/>
    </row>
    <row r="661785" spans="6:6">
      <c r="F661785" s="94"/>
    </row>
    <row r="661786" spans="6:6">
      <c r="F661786" s="94"/>
    </row>
    <row r="661787" spans="6:6">
      <c r="F661787" s="94"/>
    </row>
    <row r="661788" spans="6:6">
      <c r="F661788" s="94"/>
    </row>
    <row r="661789" spans="6:6">
      <c r="F661789" s="94"/>
    </row>
    <row r="661790" spans="6:6">
      <c r="F661790" s="94"/>
    </row>
    <row r="661791" spans="6:6">
      <c r="F661791" s="94"/>
    </row>
    <row r="661792" spans="6:6">
      <c r="F661792" s="94"/>
    </row>
    <row r="661793" spans="6:6">
      <c r="F661793" s="94"/>
    </row>
    <row r="661794" spans="6:6">
      <c r="F661794" s="94"/>
    </row>
    <row r="661795" spans="6:6">
      <c r="F661795" s="94"/>
    </row>
    <row r="661796" spans="6:6">
      <c r="F661796" s="94"/>
    </row>
    <row r="661797" spans="6:6">
      <c r="F661797" s="94"/>
    </row>
    <row r="661798" spans="6:6">
      <c r="F661798" s="94"/>
    </row>
    <row r="661799" spans="6:6">
      <c r="F661799" s="94"/>
    </row>
    <row r="661800" spans="6:6">
      <c r="F661800" s="94"/>
    </row>
    <row r="661801" spans="6:6">
      <c r="F661801" s="94"/>
    </row>
    <row r="661802" spans="6:6">
      <c r="F661802" s="94"/>
    </row>
    <row r="661803" spans="6:6">
      <c r="F661803" s="94"/>
    </row>
    <row r="661804" spans="6:6">
      <c r="F661804" s="94"/>
    </row>
    <row r="661805" spans="6:6">
      <c r="F661805" s="94"/>
    </row>
    <row r="661806" spans="6:6">
      <c r="F661806" s="94"/>
    </row>
    <row r="661807" spans="6:6">
      <c r="F661807" s="94"/>
    </row>
    <row r="661808" spans="6:6">
      <c r="F661808" s="94"/>
    </row>
    <row r="661809" spans="6:6">
      <c r="F661809" s="94"/>
    </row>
    <row r="661810" spans="6:6">
      <c r="F661810" s="94"/>
    </row>
    <row r="661811" spans="6:6">
      <c r="F661811" s="94"/>
    </row>
    <row r="661812" spans="6:6">
      <c r="F661812" s="94"/>
    </row>
    <row r="661813" spans="6:6">
      <c r="F661813" s="94"/>
    </row>
    <row r="661814" spans="6:6">
      <c r="F661814" s="94"/>
    </row>
    <row r="661815" spans="6:6">
      <c r="F661815" s="94"/>
    </row>
    <row r="661816" spans="6:6">
      <c r="F661816" s="94"/>
    </row>
    <row r="661817" spans="6:6">
      <c r="F661817" s="94"/>
    </row>
    <row r="661818" spans="6:6">
      <c r="F661818" s="94"/>
    </row>
    <row r="661819" spans="6:6">
      <c r="F661819" s="94"/>
    </row>
    <row r="661820" spans="6:6">
      <c r="F661820" s="94"/>
    </row>
    <row r="661821" spans="6:6">
      <c r="F661821" s="94"/>
    </row>
    <row r="661822" spans="6:6">
      <c r="F661822" s="94"/>
    </row>
    <row r="661823" spans="6:6">
      <c r="F661823" s="94"/>
    </row>
    <row r="661824" spans="6:6">
      <c r="F661824" s="94"/>
    </row>
    <row r="661825" spans="6:6">
      <c r="F661825" s="94"/>
    </row>
    <row r="661826" spans="6:6">
      <c r="F661826" s="94"/>
    </row>
    <row r="661827" spans="6:6">
      <c r="F661827" s="94"/>
    </row>
    <row r="661828" spans="6:6">
      <c r="F661828" s="94"/>
    </row>
    <row r="661829" spans="6:6">
      <c r="F661829" s="94"/>
    </row>
    <row r="661830" spans="6:6">
      <c r="F661830" s="94"/>
    </row>
    <row r="661831" spans="6:6">
      <c r="F661831" s="94"/>
    </row>
    <row r="661832" spans="6:6">
      <c r="F661832" s="94"/>
    </row>
    <row r="661833" spans="6:6">
      <c r="F661833" s="94"/>
    </row>
    <row r="661834" spans="6:6">
      <c r="F661834" s="94"/>
    </row>
    <row r="661835" spans="6:6">
      <c r="F661835" s="94"/>
    </row>
    <row r="661836" spans="6:6">
      <c r="F661836" s="94"/>
    </row>
    <row r="661837" spans="6:6">
      <c r="F661837" s="94"/>
    </row>
    <row r="661838" spans="6:6">
      <c r="F661838" s="94"/>
    </row>
    <row r="661839" spans="6:6">
      <c r="F661839" s="94"/>
    </row>
    <row r="661840" spans="6:6">
      <c r="F661840" s="94"/>
    </row>
    <row r="661841" spans="6:6">
      <c r="F661841" s="94"/>
    </row>
    <row r="661842" spans="6:6">
      <c r="F661842" s="94"/>
    </row>
    <row r="661843" spans="6:6">
      <c r="F661843" s="94"/>
    </row>
    <row r="661844" spans="6:6">
      <c r="F661844" s="94"/>
    </row>
    <row r="661845" spans="6:6">
      <c r="F661845" s="94"/>
    </row>
    <row r="661846" spans="6:6">
      <c r="F661846" s="94"/>
    </row>
    <row r="661847" spans="6:6">
      <c r="F661847" s="94"/>
    </row>
    <row r="661848" spans="6:6">
      <c r="F661848" s="94"/>
    </row>
    <row r="661849" spans="6:6">
      <c r="F661849" s="94"/>
    </row>
    <row r="661850" spans="6:6">
      <c r="F661850" s="94"/>
    </row>
    <row r="661851" spans="6:6">
      <c r="F661851" s="94"/>
    </row>
    <row r="661852" spans="6:6">
      <c r="F661852" s="94"/>
    </row>
    <row r="661853" spans="6:6">
      <c r="F661853" s="94"/>
    </row>
    <row r="661854" spans="6:6">
      <c r="F661854" s="94"/>
    </row>
    <row r="661855" spans="6:6">
      <c r="F661855" s="94"/>
    </row>
    <row r="661856" spans="6:6">
      <c r="F661856" s="94"/>
    </row>
    <row r="661857" spans="6:6">
      <c r="F661857" s="94"/>
    </row>
    <row r="661858" spans="6:6">
      <c r="F661858" s="94"/>
    </row>
    <row r="661859" spans="6:6">
      <c r="F661859" s="94"/>
    </row>
    <row r="661860" spans="6:6">
      <c r="F661860" s="94"/>
    </row>
    <row r="661861" spans="6:6">
      <c r="F661861" s="94"/>
    </row>
    <row r="661862" spans="6:6">
      <c r="F661862" s="94"/>
    </row>
    <row r="661863" spans="6:6">
      <c r="F661863" s="94"/>
    </row>
    <row r="661864" spans="6:6">
      <c r="F661864" s="94"/>
    </row>
    <row r="661865" spans="6:6">
      <c r="F661865" s="94"/>
    </row>
    <row r="661866" spans="6:6">
      <c r="F661866" s="94"/>
    </row>
    <row r="661867" spans="6:6">
      <c r="F661867" s="94"/>
    </row>
    <row r="661868" spans="6:6">
      <c r="F661868" s="94"/>
    </row>
    <row r="661869" spans="6:6">
      <c r="F661869" s="94"/>
    </row>
    <row r="661870" spans="6:6">
      <c r="F661870" s="94"/>
    </row>
    <row r="661871" spans="6:6">
      <c r="F661871" s="94"/>
    </row>
    <row r="661872" spans="6:6">
      <c r="F661872" s="94"/>
    </row>
    <row r="661873" spans="6:6">
      <c r="F661873" s="94"/>
    </row>
    <row r="661874" spans="6:6">
      <c r="F661874" s="94"/>
    </row>
    <row r="661875" spans="6:6">
      <c r="F661875" s="94"/>
    </row>
    <row r="661876" spans="6:6">
      <c r="F661876" s="94"/>
    </row>
    <row r="661877" spans="6:6">
      <c r="F661877" s="94"/>
    </row>
    <row r="661878" spans="6:6">
      <c r="F661878" s="94"/>
    </row>
    <row r="661879" spans="6:6">
      <c r="F661879" s="94"/>
    </row>
    <row r="661880" spans="6:6">
      <c r="F661880" s="94"/>
    </row>
    <row r="661881" spans="6:6">
      <c r="F661881" s="94"/>
    </row>
    <row r="661882" spans="6:6">
      <c r="F661882" s="94"/>
    </row>
    <row r="661883" spans="6:6">
      <c r="F661883" s="94"/>
    </row>
    <row r="661884" spans="6:6">
      <c r="F661884" s="94"/>
    </row>
    <row r="661885" spans="6:6">
      <c r="F661885" s="94"/>
    </row>
    <row r="661886" spans="6:6">
      <c r="F661886" s="94"/>
    </row>
    <row r="661887" spans="6:6">
      <c r="F661887" s="94"/>
    </row>
    <row r="661888" spans="6:6">
      <c r="F661888" s="94"/>
    </row>
    <row r="661889" spans="6:6">
      <c r="F661889" s="94"/>
    </row>
    <row r="661890" spans="6:6">
      <c r="F661890" s="94"/>
    </row>
    <row r="661891" spans="6:6">
      <c r="F661891" s="94"/>
    </row>
    <row r="661892" spans="6:6">
      <c r="F661892" s="94"/>
    </row>
    <row r="661893" spans="6:6">
      <c r="F661893" s="94"/>
    </row>
    <row r="661894" spans="6:6">
      <c r="F661894" s="94"/>
    </row>
    <row r="661895" spans="6:6">
      <c r="F661895" s="94"/>
    </row>
    <row r="661896" spans="6:6">
      <c r="F661896" s="94"/>
    </row>
    <row r="661897" spans="6:6">
      <c r="F661897" s="94"/>
    </row>
    <row r="661898" spans="6:6">
      <c r="F661898" s="94"/>
    </row>
    <row r="661899" spans="6:6">
      <c r="F661899" s="94"/>
    </row>
    <row r="661900" spans="6:6">
      <c r="F661900" s="94"/>
    </row>
    <row r="661901" spans="6:6">
      <c r="F661901" s="94"/>
    </row>
    <row r="661902" spans="6:6">
      <c r="F661902" s="94"/>
    </row>
    <row r="661903" spans="6:6">
      <c r="F661903" s="94"/>
    </row>
    <row r="661904" spans="6:6">
      <c r="F661904" s="94"/>
    </row>
    <row r="661905" spans="6:6">
      <c r="F661905" s="94"/>
    </row>
    <row r="661906" spans="6:6">
      <c r="F661906" s="94"/>
    </row>
    <row r="661907" spans="6:6">
      <c r="F661907" s="94"/>
    </row>
    <row r="661908" spans="6:6">
      <c r="F661908" s="94"/>
    </row>
    <row r="661909" spans="6:6">
      <c r="F661909" s="94"/>
    </row>
    <row r="661910" spans="6:6">
      <c r="F661910" s="94"/>
    </row>
    <row r="661911" spans="6:6">
      <c r="F661911" s="94"/>
    </row>
    <row r="661912" spans="6:6">
      <c r="F661912" s="94"/>
    </row>
    <row r="661913" spans="6:6">
      <c r="F661913" s="94"/>
    </row>
    <row r="661914" spans="6:6">
      <c r="F661914" s="94"/>
    </row>
    <row r="661915" spans="6:6">
      <c r="F661915" s="94"/>
    </row>
    <row r="661916" spans="6:6">
      <c r="F661916" s="94"/>
    </row>
    <row r="661917" spans="6:6">
      <c r="F661917" s="94"/>
    </row>
    <row r="661918" spans="6:6">
      <c r="F661918" s="94"/>
    </row>
    <row r="661919" spans="6:6">
      <c r="F661919" s="94"/>
    </row>
    <row r="661920" spans="6:6">
      <c r="F661920" s="94"/>
    </row>
    <row r="661921" spans="6:6">
      <c r="F661921" s="94"/>
    </row>
    <row r="661922" spans="6:6">
      <c r="F661922" s="94"/>
    </row>
    <row r="661923" spans="6:6">
      <c r="F661923" s="94"/>
    </row>
    <row r="661924" spans="6:6">
      <c r="F661924" s="94"/>
    </row>
    <row r="661925" spans="6:6">
      <c r="F661925" s="94"/>
    </row>
    <row r="661926" spans="6:6">
      <c r="F661926" s="94"/>
    </row>
    <row r="661927" spans="6:6">
      <c r="F661927" s="94"/>
    </row>
    <row r="661928" spans="6:6">
      <c r="F661928" s="94"/>
    </row>
    <row r="661929" spans="6:6">
      <c r="F661929" s="94"/>
    </row>
    <row r="661930" spans="6:6">
      <c r="F661930" s="94"/>
    </row>
    <row r="661931" spans="6:6">
      <c r="F661931" s="94"/>
    </row>
    <row r="661932" spans="6:6">
      <c r="F661932" s="94"/>
    </row>
    <row r="661933" spans="6:6">
      <c r="F661933" s="94"/>
    </row>
    <row r="661934" spans="6:6">
      <c r="F661934" s="94"/>
    </row>
    <row r="661935" spans="6:6">
      <c r="F661935" s="94"/>
    </row>
    <row r="661936" spans="6:6">
      <c r="F661936" s="94"/>
    </row>
    <row r="661937" spans="6:6">
      <c r="F661937" s="94"/>
    </row>
    <row r="661938" spans="6:6">
      <c r="F661938" s="94"/>
    </row>
    <row r="661939" spans="6:6">
      <c r="F661939" s="94"/>
    </row>
    <row r="661940" spans="6:6">
      <c r="F661940" s="94"/>
    </row>
    <row r="661941" spans="6:6">
      <c r="F661941" s="94"/>
    </row>
    <row r="661942" spans="6:6">
      <c r="F661942" s="94"/>
    </row>
    <row r="661943" spans="6:6">
      <c r="F661943" s="94"/>
    </row>
    <row r="661944" spans="6:6">
      <c r="F661944" s="94"/>
    </row>
    <row r="661945" spans="6:6">
      <c r="F661945" s="94"/>
    </row>
    <row r="661946" spans="6:6">
      <c r="F661946" s="94"/>
    </row>
    <row r="661947" spans="6:6">
      <c r="F661947" s="94"/>
    </row>
    <row r="661948" spans="6:6">
      <c r="F661948" s="94"/>
    </row>
    <row r="661949" spans="6:6">
      <c r="F661949" s="94"/>
    </row>
    <row r="661950" spans="6:6">
      <c r="F661950" s="94"/>
    </row>
    <row r="661951" spans="6:6">
      <c r="F661951" s="94"/>
    </row>
    <row r="661952" spans="6:6">
      <c r="F661952" s="94"/>
    </row>
    <row r="661953" spans="6:6">
      <c r="F661953" s="94"/>
    </row>
    <row r="661954" spans="6:6">
      <c r="F661954" s="94"/>
    </row>
    <row r="661955" spans="6:6">
      <c r="F661955" s="94"/>
    </row>
    <row r="661956" spans="6:6">
      <c r="F661956" s="94"/>
    </row>
    <row r="661957" spans="6:6">
      <c r="F661957" s="94"/>
    </row>
    <row r="661958" spans="6:6">
      <c r="F661958" s="94"/>
    </row>
    <row r="661959" spans="6:6">
      <c r="F661959" s="94"/>
    </row>
    <row r="661960" spans="6:6">
      <c r="F661960" s="94"/>
    </row>
    <row r="661961" spans="6:6">
      <c r="F661961" s="94"/>
    </row>
    <row r="661962" spans="6:6">
      <c r="F661962" s="94"/>
    </row>
    <row r="661963" spans="6:6">
      <c r="F661963" s="94"/>
    </row>
    <row r="661964" spans="6:6">
      <c r="F661964" s="94"/>
    </row>
    <row r="661965" spans="6:6">
      <c r="F661965" s="94"/>
    </row>
    <row r="661966" spans="6:6">
      <c r="F661966" s="94"/>
    </row>
    <row r="661967" spans="6:6">
      <c r="F661967" s="94"/>
    </row>
    <row r="661968" spans="6:6">
      <c r="F661968" s="94"/>
    </row>
    <row r="661969" spans="6:6">
      <c r="F661969" s="94"/>
    </row>
    <row r="661970" spans="6:6">
      <c r="F661970" s="94"/>
    </row>
    <row r="661971" spans="6:6">
      <c r="F661971" s="94"/>
    </row>
    <row r="661972" spans="6:6">
      <c r="F661972" s="94"/>
    </row>
    <row r="661973" spans="6:6">
      <c r="F661973" s="94"/>
    </row>
    <row r="661974" spans="6:6">
      <c r="F661974" s="94"/>
    </row>
    <row r="661975" spans="6:6">
      <c r="F661975" s="94"/>
    </row>
    <row r="661976" spans="6:6">
      <c r="F661976" s="94"/>
    </row>
    <row r="661977" spans="6:6">
      <c r="F661977" s="94"/>
    </row>
    <row r="661978" spans="6:6">
      <c r="F661978" s="94"/>
    </row>
    <row r="661979" spans="6:6">
      <c r="F661979" s="94"/>
    </row>
    <row r="661980" spans="6:6">
      <c r="F661980" s="94"/>
    </row>
    <row r="661981" spans="6:6">
      <c r="F661981" s="94"/>
    </row>
    <row r="661982" spans="6:6">
      <c r="F661982" s="94"/>
    </row>
    <row r="661983" spans="6:6">
      <c r="F661983" s="94"/>
    </row>
    <row r="661984" spans="6:6">
      <c r="F661984" s="94"/>
    </row>
    <row r="661985" spans="6:6">
      <c r="F661985" s="94"/>
    </row>
    <row r="661986" spans="6:6">
      <c r="F661986" s="94"/>
    </row>
    <row r="661987" spans="6:6">
      <c r="F661987" s="94"/>
    </row>
    <row r="661988" spans="6:6">
      <c r="F661988" s="94"/>
    </row>
    <row r="661989" spans="6:6">
      <c r="F661989" s="94"/>
    </row>
    <row r="661990" spans="6:6">
      <c r="F661990" s="94"/>
    </row>
    <row r="661991" spans="6:6">
      <c r="F661991" s="94"/>
    </row>
    <row r="661992" spans="6:6">
      <c r="F661992" s="94"/>
    </row>
    <row r="661993" spans="6:6">
      <c r="F661993" s="94"/>
    </row>
    <row r="661994" spans="6:6">
      <c r="F661994" s="94"/>
    </row>
    <row r="661995" spans="6:6">
      <c r="F661995" s="94"/>
    </row>
    <row r="661996" spans="6:6">
      <c r="F661996" s="94"/>
    </row>
    <row r="661997" spans="6:6">
      <c r="F661997" s="94"/>
    </row>
    <row r="661998" spans="6:6">
      <c r="F661998" s="94"/>
    </row>
    <row r="661999" spans="6:6">
      <c r="F661999" s="94"/>
    </row>
    <row r="662000" spans="6:6">
      <c r="F662000" s="94"/>
    </row>
    <row r="662001" spans="6:6">
      <c r="F662001" s="94"/>
    </row>
    <row r="662002" spans="6:6">
      <c r="F662002" s="94"/>
    </row>
    <row r="662003" spans="6:6">
      <c r="F662003" s="94"/>
    </row>
    <row r="662004" spans="6:6">
      <c r="F662004" s="94"/>
    </row>
    <row r="662005" spans="6:6">
      <c r="F662005" s="94"/>
    </row>
    <row r="662006" spans="6:6">
      <c r="F662006" s="94"/>
    </row>
    <row r="662007" spans="6:6">
      <c r="F662007" s="94"/>
    </row>
    <row r="662008" spans="6:6">
      <c r="F662008" s="94"/>
    </row>
    <row r="662009" spans="6:6">
      <c r="F662009" s="94"/>
    </row>
    <row r="662010" spans="6:6">
      <c r="F662010" s="94"/>
    </row>
    <row r="662011" spans="6:6">
      <c r="F662011" s="94"/>
    </row>
    <row r="662012" spans="6:6">
      <c r="F662012" s="94"/>
    </row>
    <row r="662013" spans="6:6">
      <c r="F662013" s="94"/>
    </row>
    <row r="662014" spans="6:6">
      <c r="F662014" s="94"/>
    </row>
    <row r="662015" spans="6:6">
      <c r="F662015" s="94"/>
    </row>
    <row r="662016" spans="6:6">
      <c r="F662016" s="94"/>
    </row>
    <row r="662017" spans="6:6">
      <c r="F662017" s="94"/>
    </row>
    <row r="662018" spans="6:6">
      <c r="F662018" s="94"/>
    </row>
    <row r="662019" spans="6:6">
      <c r="F662019" s="94"/>
    </row>
    <row r="662020" spans="6:6">
      <c r="F662020" s="94"/>
    </row>
    <row r="662021" spans="6:6">
      <c r="F662021" s="94"/>
    </row>
    <row r="662022" spans="6:6">
      <c r="F662022" s="94"/>
    </row>
    <row r="662023" spans="6:6">
      <c r="F662023" s="94"/>
    </row>
    <row r="662024" spans="6:6">
      <c r="F662024" s="94"/>
    </row>
    <row r="662025" spans="6:6">
      <c r="F662025" s="94"/>
    </row>
    <row r="662026" spans="6:6">
      <c r="F662026" s="94"/>
    </row>
    <row r="662027" spans="6:6">
      <c r="F662027" s="94"/>
    </row>
    <row r="662028" spans="6:6">
      <c r="F662028" s="94"/>
    </row>
    <row r="662029" spans="6:6">
      <c r="F662029" s="94"/>
    </row>
    <row r="662030" spans="6:6">
      <c r="F662030" s="94"/>
    </row>
    <row r="662031" spans="6:6">
      <c r="F662031" s="94"/>
    </row>
    <row r="662032" spans="6:6">
      <c r="F662032" s="94"/>
    </row>
    <row r="662033" spans="6:6">
      <c r="F662033" s="94"/>
    </row>
    <row r="662034" spans="6:6">
      <c r="F662034" s="94"/>
    </row>
    <row r="662035" spans="6:6">
      <c r="F662035" s="94"/>
    </row>
    <row r="662036" spans="6:6">
      <c r="F662036" s="94"/>
    </row>
    <row r="662037" spans="6:6">
      <c r="F662037" s="94"/>
    </row>
    <row r="662038" spans="6:6">
      <c r="F662038" s="94"/>
    </row>
    <row r="662039" spans="6:6">
      <c r="F662039" s="94"/>
    </row>
    <row r="662040" spans="6:6">
      <c r="F662040" s="94"/>
    </row>
    <row r="662041" spans="6:6">
      <c r="F662041" s="94"/>
    </row>
    <row r="662042" spans="6:6">
      <c r="F662042" s="94"/>
    </row>
    <row r="662043" spans="6:6">
      <c r="F662043" s="94"/>
    </row>
    <row r="662044" spans="6:6">
      <c r="F662044" s="94"/>
    </row>
    <row r="662045" spans="6:6">
      <c r="F662045" s="94"/>
    </row>
    <row r="662046" spans="6:6">
      <c r="F662046" s="94"/>
    </row>
    <row r="662047" spans="6:6">
      <c r="F662047" s="94"/>
    </row>
    <row r="662048" spans="6:6">
      <c r="F662048" s="94"/>
    </row>
    <row r="662049" spans="6:6">
      <c r="F662049" s="94"/>
    </row>
    <row r="662050" spans="6:6">
      <c r="F662050" s="94"/>
    </row>
    <row r="662051" spans="6:6">
      <c r="F662051" s="94"/>
    </row>
    <row r="662052" spans="6:6">
      <c r="F662052" s="94"/>
    </row>
    <row r="662053" spans="6:6">
      <c r="F662053" s="94"/>
    </row>
    <row r="662054" spans="6:6">
      <c r="F662054" s="94"/>
    </row>
    <row r="662055" spans="6:6">
      <c r="F662055" s="94"/>
    </row>
    <row r="662056" spans="6:6">
      <c r="F662056" s="94"/>
    </row>
    <row r="662057" spans="6:6">
      <c r="F662057" s="94"/>
    </row>
    <row r="662058" spans="6:6">
      <c r="F662058" s="94"/>
    </row>
    <row r="662059" spans="6:6">
      <c r="F662059" s="94"/>
    </row>
    <row r="662060" spans="6:6">
      <c r="F662060" s="94"/>
    </row>
    <row r="662061" spans="6:6">
      <c r="F662061" s="94"/>
    </row>
    <row r="662062" spans="6:6">
      <c r="F662062" s="94"/>
    </row>
    <row r="662063" spans="6:6">
      <c r="F662063" s="94"/>
    </row>
    <row r="662064" spans="6:6">
      <c r="F662064" s="94"/>
    </row>
    <row r="662065" spans="6:6">
      <c r="F662065" s="94"/>
    </row>
    <row r="662066" spans="6:6">
      <c r="F662066" s="94"/>
    </row>
    <row r="662067" spans="6:6">
      <c r="F662067" s="94"/>
    </row>
    <row r="662068" spans="6:6">
      <c r="F662068" s="94"/>
    </row>
    <row r="662069" spans="6:6">
      <c r="F662069" s="94"/>
    </row>
    <row r="662070" spans="6:6">
      <c r="F662070" s="94"/>
    </row>
    <row r="662071" spans="6:6">
      <c r="F662071" s="94"/>
    </row>
    <row r="662072" spans="6:6">
      <c r="F662072" s="94"/>
    </row>
    <row r="662073" spans="6:6">
      <c r="F662073" s="94"/>
    </row>
    <row r="662074" spans="6:6">
      <c r="F662074" s="94"/>
    </row>
    <row r="662075" spans="6:6">
      <c r="F662075" s="94"/>
    </row>
    <row r="662076" spans="6:6">
      <c r="F662076" s="94"/>
    </row>
    <row r="662077" spans="6:6">
      <c r="F662077" s="94"/>
    </row>
    <row r="662078" spans="6:6">
      <c r="F662078" s="94"/>
    </row>
    <row r="662079" spans="6:6">
      <c r="F662079" s="94"/>
    </row>
    <row r="662080" spans="6:6">
      <c r="F662080" s="94"/>
    </row>
    <row r="662081" spans="6:6">
      <c r="F662081" s="94"/>
    </row>
    <row r="662082" spans="6:6">
      <c r="F662082" s="94"/>
    </row>
    <row r="662083" spans="6:6">
      <c r="F662083" s="94"/>
    </row>
    <row r="662084" spans="6:6">
      <c r="F662084" s="94"/>
    </row>
    <row r="662085" spans="6:6">
      <c r="F662085" s="94"/>
    </row>
    <row r="662086" spans="6:6">
      <c r="F662086" s="94"/>
    </row>
    <row r="662087" spans="6:6">
      <c r="F662087" s="94"/>
    </row>
    <row r="662088" spans="6:6">
      <c r="F662088" s="94"/>
    </row>
    <row r="662089" spans="6:6">
      <c r="F662089" s="94"/>
    </row>
    <row r="662090" spans="6:6">
      <c r="F662090" s="94"/>
    </row>
    <row r="662091" spans="6:6">
      <c r="F662091" s="94"/>
    </row>
    <row r="662092" spans="6:6">
      <c r="F662092" s="94"/>
    </row>
    <row r="662093" spans="6:6">
      <c r="F662093" s="94"/>
    </row>
    <row r="662094" spans="6:6">
      <c r="F662094" s="94"/>
    </row>
    <row r="662095" spans="6:6">
      <c r="F662095" s="94"/>
    </row>
    <row r="662096" spans="6:6">
      <c r="F662096" s="94"/>
    </row>
    <row r="662097" spans="6:6">
      <c r="F662097" s="94"/>
    </row>
    <row r="662098" spans="6:6">
      <c r="F662098" s="94"/>
    </row>
    <row r="662099" spans="6:6">
      <c r="F662099" s="94"/>
    </row>
    <row r="662100" spans="6:6">
      <c r="F662100" s="94"/>
    </row>
    <row r="662101" spans="6:6">
      <c r="F662101" s="94"/>
    </row>
    <row r="662102" spans="6:6">
      <c r="F662102" s="94"/>
    </row>
    <row r="662103" spans="6:6">
      <c r="F662103" s="94"/>
    </row>
    <row r="662104" spans="6:6">
      <c r="F662104" s="94"/>
    </row>
    <row r="662105" spans="6:6">
      <c r="F662105" s="94"/>
    </row>
    <row r="662106" spans="6:6">
      <c r="F662106" s="94"/>
    </row>
    <row r="662107" spans="6:6">
      <c r="F662107" s="94"/>
    </row>
    <row r="662108" spans="6:6">
      <c r="F662108" s="94"/>
    </row>
    <row r="662109" spans="6:6">
      <c r="F662109" s="94"/>
    </row>
    <row r="662110" spans="6:6">
      <c r="F662110" s="94"/>
    </row>
    <row r="662111" spans="6:6">
      <c r="F662111" s="94"/>
    </row>
    <row r="662112" spans="6:6">
      <c r="F662112" s="94"/>
    </row>
    <row r="662113" spans="6:6">
      <c r="F662113" s="94"/>
    </row>
    <row r="662114" spans="6:6">
      <c r="F662114" s="94"/>
    </row>
    <row r="662115" spans="6:6">
      <c r="F662115" s="94"/>
    </row>
    <row r="662116" spans="6:6">
      <c r="F662116" s="94"/>
    </row>
    <row r="662117" spans="6:6">
      <c r="F662117" s="94"/>
    </row>
    <row r="662118" spans="6:6">
      <c r="F662118" s="94"/>
    </row>
    <row r="662119" spans="6:6">
      <c r="F662119" s="94"/>
    </row>
    <row r="662120" spans="6:6">
      <c r="F662120" s="94"/>
    </row>
    <row r="662121" spans="6:6">
      <c r="F662121" s="94"/>
    </row>
    <row r="662122" spans="6:6">
      <c r="F662122" s="94"/>
    </row>
    <row r="662123" spans="6:6">
      <c r="F662123" s="94"/>
    </row>
    <row r="662124" spans="6:6">
      <c r="F662124" s="94"/>
    </row>
    <row r="662125" spans="6:6">
      <c r="F662125" s="94"/>
    </row>
    <row r="662126" spans="6:6">
      <c r="F662126" s="94"/>
    </row>
    <row r="662127" spans="6:6">
      <c r="F662127" s="94"/>
    </row>
    <row r="662128" spans="6:6">
      <c r="F662128" s="94"/>
    </row>
    <row r="662129" spans="6:6">
      <c r="F662129" s="94"/>
    </row>
    <row r="662130" spans="6:6">
      <c r="F662130" s="94"/>
    </row>
    <row r="662131" spans="6:6">
      <c r="F662131" s="94"/>
    </row>
    <row r="662132" spans="6:6">
      <c r="F662132" s="94"/>
    </row>
    <row r="662133" spans="6:6">
      <c r="F662133" s="94"/>
    </row>
    <row r="662134" spans="6:6">
      <c r="F662134" s="94"/>
    </row>
    <row r="662135" spans="6:6">
      <c r="F662135" s="94"/>
    </row>
    <row r="662136" spans="6:6">
      <c r="F662136" s="94"/>
    </row>
    <row r="662137" spans="6:6">
      <c r="F662137" s="94"/>
    </row>
    <row r="662138" spans="6:6">
      <c r="F662138" s="94"/>
    </row>
    <row r="662139" spans="6:6">
      <c r="F662139" s="94"/>
    </row>
    <row r="662140" spans="6:6">
      <c r="F662140" s="94"/>
    </row>
    <row r="662141" spans="6:6">
      <c r="F662141" s="94"/>
    </row>
    <row r="662142" spans="6:6">
      <c r="F662142" s="94"/>
    </row>
    <row r="662143" spans="6:6">
      <c r="F662143" s="94"/>
    </row>
    <row r="662144" spans="6:6">
      <c r="F662144" s="94"/>
    </row>
    <row r="662145" spans="6:6">
      <c r="F662145" s="94"/>
    </row>
    <row r="662146" spans="6:6">
      <c r="F662146" s="94"/>
    </row>
    <row r="662147" spans="6:6">
      <c r="F662147" s="94"/>
    </row>
    <row r="662148" spans="6:6">
      <c r="F662148" s="94"/>
    </row>
    <row r="662149" spans="6:6">
      <c r="F662149" s="94"/>
    </row>
    <row r="662150" spans="6:6">
      <c r="F662150" s="94"/>
    </row>
    <row r="662151" spans="6:6">
      <c r="F662151" s="94"/>
    </row>
    <row r="662152" spans="6:6">
      <c r="F662152" s="94"/>
    </row>
    <row r="662153" spans="6:6">
      <c r="F662153" s="94"/>
    </row>
    <row r="662154" spans="6:6">
      <c r="F662154" s="94"/>
    </row>
    <row r="662155" spans="6:6">
      <c r="F662155" s="94"/>
    </row>
    <row r="662156" spans="6:6">
      <c r="F662156" s="94"/>
    </row>
    <row r="662157" spans="6:6">
      <c r="F662157" s="94"/>
    </row>
    <row r="662158" spans="6:6">
      <c r="F662158" s="94"/>
    </row>
    <row r="662159" spans="6:6">
      <c r="F662159" s="94"/>
    </row>
    <row r="662160" spans="6:6">
      <c r="F662160" s="94"/>
    </row>
    <row r="662161" spans="6:6">
      <c r="F662161" s="94"/>
    </row>
    <row r="662162" spans="6:6">
      <c r="F662162" s="94"/>
    </row>
    <row r="662163" spans="6:6">
      <c r="F662163" s="94"/>
    </row>
    <row r="662164" spans="6:6">
      <c r="F662164" s="94"/>
    </row>
    <row r="662165" spans="6:6">
      <c r="F662165" s="94"/>
    </row>
    <row r="662166" spans="6:6">
      <c r="F662166" s="94"/>
    </row>
    <row r="662167" spans="6:6">
      <c r="F662167" s="94"/>
    </row>
    <row r="662168" spans="6:6">
      <c r="F662168" s="94"/>
    </row>
    <row r="662169" spans="6:6">
      <c r="F662169" s="94"/>
    </row>
    <row r="662170" spans="6:6">
      <c r="F662170" s="94"/>
    </row>
    <row r="662171" spans="6:6">
      <c r="F662171" s="94"/>
    </row>
    <row r="662172" spans="6:6">
      <c r="F662172" s="94"/>
    </row>
    <row r="662173" spans="6:6">
      <c r="F662173" s="94"/>
    </row>
    <row r="662174" spans="6:6">
      <c r="F662174" s="94"/>
    </row>
    <row r="662175" spans="6:6">
      <c r="F662175" s="94"/>
    </row>
    <row r="662176" spans="6:6">
      <c r="F662176" s="94"/>
    </row>
    <row r="662177" spans="6:6">
      <c r="F662177" s="94"/>
    </row>
    <row r="662178" spans="6:6">
      <c r="F662178" s="94"/>
    </row>
    <row r="662179" spans="6:6">
      <c r="F662179" s="94"/>
    </row>
    <row r="662180" spans="6:6">
      <c r="F662180" s="94"/>
    </row>
    <row r="662181" spans="6:6">
      <c r="F662181" s="94"/>
    </row>
    <row r="662182" spans="6:6">
      <c r="F662182" s="94"/>
    </row>
    <row r="662183" spans="6:6">
      <c r="F662183" s="94"/>
    </row>
    <row r="662184" spans="6:6">
      <c r="F662184" s="94"/>
    </row>
    <row r="662185" spans="6:6">
      <c r="F662185" s="94"/>
    </row>
    <row r="662186" spans="6:6">
      <c r="F662186" s="94"/>
    </row>
    <row r="662187" spans="6:6">
      <c r="F662187" s="94"/>
    </row>
    <row r="662188" spans="6:6">
      <c r="F662188" s="94"/>
    </row>
    <row r="662189" spans="6:6">
      <c r="F662189" s="94"/>
    </row>
    <row r="662190" spans="6:6">
      <c r="F662190" s="94"/>
    </row>
    <row r="662191" spans="6:6">
      <c r="F662191" s="94"/>
    </row>
    <row r="662192" spans="6:6">
      <c r="F662192" s="94"/>
    </row>
    <row r="662193" spans="6:6">
      <c r="F662193" s="94"/>
    </row>
    <row r="662194" spans="6:6">
      <c r="F662194" s="94"/>
    </row>
    <row r="662195" spans="6:6">
      <c r="F662195" s="94"/>
    </row>
    <row r="662196" spans="6:6">
      <c r="F662196" s="94"/>
    </row>
    <row r="662197" spans="6:6">
      <c r="F662197" s="94"/>
    </row>
    <row r="662198" spans="6:6">
      <c r="F662198" s="94"/>
    </row>
    <row r="662199" spans="6:6">
      <c r="F662199" s="94"/>
    </row>
    <row r="662200" spans="6:6">
      <c r="F662200" s="94"/>
    </row>
    <row r="662201" spans="6:6">
      <c r="F662201" s="94"/>
    </row>
    <row r="662202" spans="6:6">
      <c r="F662202" s="94"/>
    </row>
    <row r="662203" spans="6:6">
      <c r="F662203" s="94"/>
    </row>
    <row r="662204" spans="6:6">
      <c r="F662204" s="94"/>
    </row>
    <row r="662205" spans="6:6">
      <c r="F662205" s="94"/>
    </row>
    <row r="662206" spans="6:6">
      <c r="F662206" s="94"/>
    </row>
    <row r="662207" spans="6:6">
      <c r="F662207" s="94"/>
    </row>
    <row r="662208" spans="6:6">
      <c r="F662208" s="94"/>
    </row>
    <row r="662209" spans="6:6">
      <c r="F662209" s="94"/>
    </row>
    <row r="662210" spans="6:6">
      <c r="F662210" s="94"/>
    </row>
    <row r="662211" spans="6:6">
      <c r="F662211" s="94"/>
    </row>
    <row r="662212" spans="6:6">
      <c r="F662212" s="94"/>
    </row>
    <row r="662213" spans="6:6">
      <c r="F662213" s="94"/>
    </row>
    <row r="662214" spans="6:6">
      <c r="F662214" s="94"/>
    </row>
    <row r="662215" spans="6:6">
      <c r="F662215" s="94"/>
    </row>
    <row r="662216" spans="6:6">
      <c r="F662216" s="94"/>
    </row>
    <row r="662217" spans="6:6">
      <c r="F662217" s="94"/>
    </row>
    <row r="662218" spans="6:6">
      <c r="F662218" s="94"/>
    </row>
    <row r="662219" spans="6:6">
      <c r="F662219" s="94"/>
    </row>
    <row r="662220" spans="6:6">
      <c r="F662220" s="94"/>
    </row>
    <row r="662221" spans="6:6">
      <c r="F662221" s="94"/>
    </row>
    <row r="662222" spans="6:6">
      <c r="F662222" s="94"/>
    </row>
    <row r="662223" spans="6:6">
      <c r="F662223" s="94"/>
    </row>
    <row r="662224" spans="6:6">
      <c r="F662224" s="94"/>
    </row>
    <row r="662225" spans="6:6">
      <c r="F662225" s="94"/>
    </row>
    <row r="662226" spans="6:6">
      <c r="F662226" s="94"/>
    </row>
    <row r="662227" spans="6:6">
      <c r="F662227" s="94"/>
    </row>
    <row r="662228" spans="6:6">
      <c r="F662228" s="94"/>
    </row>
    <row r="662229" spans="6:6">
      <c r="F662229" s="94"/>
    </row>
    <row r="662230" spans="6:6">
      <c r="F662230" s="94"/>
    </row>
    <row r="662231" spans="6:6">
      <c r="F662231" s="94"/>
    </row>
    <row r="662232" spans="6:6">
      <c r="F662232" s="94"/>
    </row>
    <row r="662233" spans="6:6">
      <c r="F662233" s="94"/>
    </row>
    <row r="662234" spans="6:6">
      <c r="F662234" s="94"/>
    </row>
    <row r="662235" spans="6:6">
      <c r="F662235" s="94"/>
    </row>
    <row r="662236" spans="6:6">
      <c r="F662236" s="94"/>
    </row>
    <row r="662237" spans="6:6">
      <c r="F662237" s="94"/>
    </row>
    <row r="662238" spans="6:6">
      <c r="F662238" s="94"/>
    </row>
    <row r="662239" spans="6:6">
      <c r="F662239" s="94"/>
    </row>
    <row r="662240" spans="6:6">
      <c r="F662240" s="94"/>
    </row>
    <row r="662241" spans="6:6">
      <c r="F662241" s="94"/>
    </row>
    <row r="662242" spans="6:6">
      <c r="F662242" s="94"/>
    </row>
    <row r="662243" spans="6:6">
      <c r="F662243" s="94"/>
    </row>
    <row r="662244" spans="6:6">
      <c r="F662244" s="94"/>
    </row>
    <row r="662245" spans="6:6">
      <c r="F662245" s="94"/>
    </row>
    <row r="662246" spans="6:6">
      <c r="F662246" s="94"/>
    </row>
    <row r="662247" spans="6:6">
      <c r="F662247" s="94"/>
    </row>
    <row r="662248" spans="6:6">
      <c r="F662248" s="94"/>
    </row>
    <row r="662249" spans="6:6">
      <c r="F662249" s="94"/>
    </row>
    <row r="662250" spans="6:6">
      <c r="F662250" s="94"/>
    </row>
    <row r="662251" spans="6:6">
      <c r="F662251" s="94"/>
    </row>
    <row r="662252" spans="6:6">
      <c r="F662252" s="94"/>
    </row>
    <row r="662253" spans="6:6">
      <c r="F662253" s="94"/>
    </row>
    <row r="662254" spans="6:6">
      <c r="F662254" s="94"/>
    </row>
    <row r="662255" spans="6:6">
      <c r="F662255" s="94"/>
    </row>
    <row r="662256" spans="6:6">
      <c r="F662256" s="94"/>
    </row>
    <row r="662257" spans="6:6">
      <c r="F662257" s="94"/>
    </row>
    <row r="662258" spans="6:6">
      <c r="F662258" s="94"/>
    </row>
    <row r="662259" spans="6:6">
      <c r="F662259" s="94"/>
    </row>
    <row r="662260" spans="6:6">
      <c r="F662260" s="94"/>
    </row>
    <row r="662261" spans="6:6">
      <c r="F662261" s="94"/>
    </row>
    <row r="662262" spans="6:6">
      <c r="F662262" s="94"/>
    </row>
    <row r="662263" spans="6:6">
      <c r="F662263" s="94"/>
    </row>
    <row r="662264" spans="6:6">
      <c r="F662264" s="94"/>
    </row>
    <row r="662265" spans="6:6">
      <c r="F662265" s="94"/>
    </row>
    <row r="662266" spans="6:6">
      <c r="F662266" s="94"/>
    </row>
    <row r="662267" spans="6:6">
      <c r="F662267" s="94"/>
    </row>
    <row r="662268" spans="6:6">
      <c r="F662268" s="94"/>
    </row>
    <row r="662269" spans="6:6">
      <c r="F662269" s="94"/>
    </row>
    <row r="662270" spans="6:6">
      <c r="F662270" s="94"/>
    </row>
    <row r="662271" spans="6:6">
      <c r="F662271" s="94"/>
    </row>
    <row r="662272" spans="6:6">
      <c r="F662272" s="94"/>
    </row>
    <row r="662273" spans="6:6">
      <c r="F662273" s="94"/>
    </row>
    <row r="662274" spans="6:6">
      <c r="F662274" s="94"/>
    </row>
    <row r="662275" spans="6:6">
      <c r="F662275" s="94"/>
    </row>
    <row r="662276" spans="6:6">
      <c r="F662276" s="94"/>
    </row>
    <row r="662277" spans="6:6">
      <c r="F662277" s="94"/>
    </row>
    <row r="662278" spans="6:6">
      <c r="F662278" s="94"/>
    </row>
    <row r="662279" spans="6:6">
      <c r="F662279" s="94"/>
    </row>
    <row r="662280" spans="6:6">
      <c r="F662280" s="94"/>
    </row>
    <row r="662281" spans="6:6">
      <c r="F662281" s="94"/>
    </row>
    <row r="662282" spans="6:6">
      <c r="F662282" s="94"/>
    </row>
    <row r="662283" spans="6:6">
      <c r="F662283" s="94"/>
    </row>
    <row r="662284" spans="6:6">
      <c r="F662284" s="94"/>
    </row>
    <row r="662285" spans="6:6">
      <c r="F662285" s="94"/>
    </row>
    <row r="662286" spans="6:6">
      <c r="F662286" s="94"/>
    </row>
    <row r="662287" spans="6:6">
      <c r="F662287" s="94"/>
    </row>
    <row r="662288" spans="6:6">
      <c r="F662288" s="94"/>
    </row>
    <row r="662289" spans="6:6">
      <c r="F662289" s="94"/>
    </row>
    <row r="662290" spans="6:6">
      <c r="F662290" s="94"/>
    </row>
    <row r="662291" spans="6:6">
      <c r="F662291" s="94"/>
    </row>
    <row r="662292" spans="6:6">
      <c r="F662292" s="94"/>
    </row>
    <row r="662293" spans="6:6">
      <c r="F662293" s="94"/>
    </row>
    <row r="662294" spans="6:6">
      <c r="F662294" s="94"/>
    </row>
    <row r="662295" spans="6:6">
      <c r="F662295" s="94"/>
    </row>
    <row r="662296" spans="6:6">
      <c r="F662296" s="94"/>
    </row>
    <row r="662297" spans="6:6">
      <c r="F662297" s="94"/>
    </row>
    <row r="662298" spans="6:6">
      <c r="F662298" s="94"/>
    </row>
    <row r="662299" spans="6:6">
      <c r="F662299" s="94"/>
    </row>
    <row r="662300" spans="6:6">
      <c r="F662300" s="94"/>
    </row>
    <row r="662301" spans="6:6">
      <c r="F662301" s="94"/>
    </row>
    <row r="662302" spans="6:6">
      <c r="F662302" s="94"/>
    </row>
    <row r="662303" spans="6:6">
      <c r="F662303" s="94"/>
    </row>
    <row r="662304" spans="6:6">
      <c r="F662304" s="94"/>
    </row>
    <row r="662305" spans="6:6">
      <c r="F662305" s="94"/>
    </row>
    <row r="662306" spans="6:6">
      <c r="F662306" s="94"/>
    </row>
    <row r="662307" spans="6:6">
      <c r="F662307" s="94"/>
    </row>
    <row r="662308" spans="6:6">
      <c r="F662308" s="94"/>
    </row>
    <row r="662309" spans="6:6">
      <c r="F662309" s="94"/>
    </row>
    <row r="662310" spans="6:6">
      <c r="F662310" s="94"/>
    </row>
    <row r="662311" spans="6:6">
      <c r="F662311" s="94"/>
    </row>
    <row r="662312" spans="6:6">
      <c r="F662312" s="94"/>
    </row>
    <row r="662313" spans="6:6">
      <c r="F662313" s="94"/>
    </row>
    <row r="662314" spans="6:6">
      <c r="F662314" s="94"/>
    </row>
    <row r="662315" spans="6:6">
      <c r="F662315" s="94"/>
    </row>
    <row r="662316" spans="6:6">
      <c r="F662316" s="94"/>
    </row>
    <row r="662317" spans="6:6">
      <c r="F662317" s="94"/>
    </row>
    <row r="662318" spans="6:6">
      <c r="F662318" s="94"/>
    </row>
    <row r="662319" spans="6:6">
      <c r="F662319" s="94"/>
    </row>
    <row r="662320" spans="6:6">
      <c r="F662320" s="94"/>
    </row>
    <row r="662321" spans="6:6">
      <c r="F662321" s="94"/>
    </row>
    <row r="662322" spans="6:6">
      <c r="F662322" s="94"/>
    </row>
    <row r="662323" spans="6:6">
      <c r="F662323" s="94"/>
    </row>
    <row r="662324" spans="6:6">
      <c r="F662324" s="94"/>
    </row>
    <row r="662325" spans="6:6">
      <c r="F662325" s="94"/>
    </row>
    <row r="662326" spans="6:6">
      <c r="F662326" s="94"/>
    </row>
    <row r="662327" spans="6:6">
      <c r="F662327" s="94"/>
    </row>
    <row r="662328" spans="6:6">
      <c r="F662328" s="94"/>
    </row>
    <row r="662329" spans="6:6">
      <c r="F662329" s="94"/>
    </row>
    <row r="662330" spans="6:6">
      <c r="F662330" s="94"/>
    </row>
    <row r="662331" spans="6:6">
      <c r="F662331" s="94"/>
    </row>
    <row r="662332" spans="6:6">
      <c r="F662332" s="94"/>
    </row>
    <row r="662333" spans="6:6">
      <c r="F662333" s="94"/>
    </row>
    <row r="662334" spans="6:6">
      <c r="F662334" s="94"/>
    </row>
    <row r="662335" spans="6:6">
      <c r="F662335" s="94"/>
    </row>
    <row r="662336" spans="6:6">
      <c r="F662336" s="94"/>
    </row>
    <row r="662337" spans="6:6">
      <c r="F662337" s="94"/>
    </row>
    <row r="662338" spans="6:6">
      <c r="F662338" s="94"/>
    </row>
    <row r="662339" spans="6:6">
      <c r="F662339" s="94"/>
    </row>
    <row r="662340" spans="6:6">
      <c r="F662340" s="94"/>
    </row>
    <row r="662341" spans="6:6">
      <c r="F662341" s="94"/>
    </row>
    <row r="662342" spans="6:6">
      <c r="F662342" s="94"/>
    </row>
    <row r="662343" spans="6:6">
      <c r="F662343" s="94"/>
    </row>
    <row r="662344" spans="6:6">
      <c r="F662344" s="94"/>
    </row>
    <row r="662345" spans="6:6">
      <c r="F662345" s="94"/>
    </row>
    <row r="662346" spans="6:6">
      <c r="F662346" s="94"/>
    </row>
    <row r="662347" spans="6:6">
      <c r="F662347" s="94"/>
    </row>
    <row r="662348" spans="6:6">
      <c r="F662348" s="94"/>
    </row>
    <row r="662349" spans="6:6">
      <c r="F662349" s="94"/>
    </row>
    <row r="662350" spans="6:6">
      <c r="F662350" s="94"/>
    </row>
    <row r="662351" spans="6:6">
      <c r="F662351" s="94"/>
    </row>
    <row r="662352" spans="6:6">
      <c r="F662352" s="94"/>
    </row>
    <row r="662353" spans="6:6">
      <c r="F662353" s="94"/>
    </row>
    <row r="662354" spans="6:6">
      <c r="F662354" s="94"/>
    </row>
    <row r="662355" spans="6:6">
      <c r="F662355" s="94"/>
    </row>
    <row r="662356" spans="6:6">
      <c r="F662356" s="94"/>
    </row>
    <row r="662357" spans="6:6">
      <c r="F662357" s="94"/>
    </row>
    <row r="662358" spans="6:6">
      <c r="F662358" s="94"/>
    </row>
    <row r="662359" spans="6:6">
      <c r="F662359" s="94"/>
    </row>
    <row r="662360" spans="6:6">
      <c r="F662360" s="94"/>
    </row>
    <row r="662361" spans="6:6">
      <c r="F662361" s="94"/>
    </row>
    <row r="662362" spans="6:6">
      <c r="F662362" s="94"/>
    </row>
    <row r="662363" spans="6:6">
      <c r="F662363" s="94"/>
    </row>
    <row r="662364" spans="6:6">
      <c r="F662364" s="94"/>
    </row>
    <row r="662365" spans="6:6">
      <c r="F662365" s="94"/>
    </row>
    <row r="662366" spans="6:6">
      <c r="F662366" s="94"/>
    </row>
    <row r="662367" spans="6:6">
      <c r="F662367" s="94"/>
    </row>
    <row r="662368" spans="6:6">
      <c r="F662368" s="94"/>
    </row>
    <row r="662369" spans="6:6">
      <c r="F662369" s="94"/>
    </row>
    <row r="662370" spans="6:6">
      <c r="F662370" s="94"/>
    </row>
    <row r="662371" spans="6:6">
      <c r="F662371" s="94"/>
    </row>
    <row r="662372" spans="6:6">
      <c r="F662372" s="94"/>
    </row>
    <row r="662373" spans="6:6">
      <c r="F662373" s="94"/>
    </row>
    <row r="662374" spans="6:6">
      <c r="F662374" s="94"/>
    </row>
    <row r="662375" spans="6:6">
      <c r="F662375" s="94"/>
    </row>
    <row r="662376" spans="6:6">
      <c r="F662376" s="94"/>
    </row>
    <row r="662377" spans="6:6">
      <c r="F662377" s="94"/>
    </row>
    <row r="662378" spans="6:6">
      <c r="F662378" s="94"/>
    </row>
    <row r="662379" spans="6:6">
      <c r="F662379" s="94"/>
    </row>
    <row r="662380" spans="6:6">
      <c r="F662380" s="94"/>
    </row>
    <row r="662381" spans="6:6">
      <c r="F662381" s="94"/>
    </row>
    <row r="662382" spans="6:6">
      <c r="F662382" s="94"/>
    </row>
    <row r="662383" spans="6:6">
      <c r="F662383" s="94"/>
    </row>
    <row r="662384" spans="6:6">
      <c r="F662384" s="94"/>
    </row>
    <row r="662385" spans="6:6">
      <c r="F662385" s="94"/>
    </row>
    <row r="662386" spans="6:6">
      <c r="F662386" s="94"/>
    </row>
    <row r="662387" spans="6:6">
      <c r="F662387" s="94"/>
    </row>
    <row r="662388" spans="6:6">
      <c r="F662388" s="94"/>
    </row>
    <row r="662389" spans="6:6">
      <c r="F662389" s="94"/>
    </row>
    <row r="662390" spans="6:6">
      <c r="F662390" s="94"/>
    </row>
    <row r="662391" spans="6:6">
      <c r="F662391" s="94"/>
    </row>
    <row r="662392" spans="6:6">
      <c r="F662392" s="94"/>
    </row>
    <row r="662393" spans="6:6">
      <c r="F662393" s="94"/>
    </row>
    <row r="662394" spans="6:6">
      <c r="F662394" s="94"/>
    </row>
    <row r="662395" spans="6:6">
      <c r="F662395" s="94"/>
    </row>
    <row r="662396" spans="6:6">
      <c r="F662396" s="94"/>
    </row>
    <row r="662397" spans="6:6">
      <c r="F662397" s="94"/>
    </row>
    <row r="662398" spans="6:6">
      <c r="F662398" s="94"/>
    </row>
    <row r="662399" spans="6:6">
      <c r="F662399" s="94"/>
    </row>
    <row r="662400" spans="6:6">
      <c r="F662400" s="94"/>
    </row>
    <row r="662401" spans="6:6">
      <c r="F662401" s="94"/>
    </row>
    <row r="662402" spans="6:6">
      <c r="F662402" s="94"/>
    </row>
    <row r="662403" spans="6:6">
      <c r="F662403" s="94"/>
    </row>
    <row r="662404" spans="6:6">
      <c r="F662404" s="94"/>
    </row>
    <row r="662405" spans="6:6">
      <c r="F662405" s="94"/>
    </row>
    <row r="662406" spans="6:6">
      <c r="F662406" s="94"/>
    </row>
    <row r="662407" spans="6:6">
      <c r="F662407" s="94"/>
    </row>
    <row r="662408" spans="6:6">
      <c r="F662408" s="94"/>
    </row>
    <row r="662409" spans="6:6">
      <c r="F662409" s="94"/>
    </row>
    <row r="662410" spans="6:6">
      <c r="F662410" s="94"/>
    </row>
    <row r="662411" spans="6:6">
      <c r="F662411" s="94"/>
    </row>
    <row r="662412" spans="6:6">
      <c r="F662412" s="94"/>
    </row>
    <row r="662413" spans="6:6">
      <c r="F662413" s="94"/>
    </row>
    <row r="662414" spans="6:6">
      <c r="F662414" s="94"/>
    </row>
    <row r="662415" spans="6:6">
      <c r="F662415" s="94"/>
    </row>
    <row r="662416" spans="6:6">
      <c r="F662416" s="94"/>
    </row>
    <row r="662417" spans="6:6">
      <c r="F662417" s="94"/>
    </row>
    <row r="662418" spans="6:6">
      <c r="F662418" s="94"/>
    </row>
    <row r="662419" spans="6:6">
      <c r="F662419" s="94"/>
    </row>
    <row r="662420" spans="6:6">
      <c r="F662420" s="94"/>
    </row>
    <row r="662421" spans="6:6">
      <c r="F662421" s="94"/>
    </row>
    <row r="662422" spans="6:6">
      <c r="F662422" s="94"/>
    </row>
    <row r="662423" spans="6:6">
      <c r="F662423" s="94"/>
    </row>
    <row r="662424" spans="6:6">
      <c r="F662424" s="94"/>
    </row>
    <row r="662425" spans="6:6">
      <c r="F662425" s="94"/>
    </row>
    <row r="662426" spans="6:6">
      <c r="F662426" s="94"/>
    </row>
    <row r="662427" spans="6:6">
      <c r="F662427" s="94"/>
    </row>
    <row r="662428" spans="6:6">
      <c r="F662428" s="94"/>
    </row>
    <row r="662429" spans="6:6">
      <c r="F662429" s="94"/>
    </row>
    <row r="662430" spans="6:6">
      <c r="F662430" s="94"/>
    </row>
    <row r="662431" spans="6:6">
      <c r="F662431" s="94"/>
    </row>
    <row r="662432" spans="6:6">
      <c r="F662432" s="94"/>
    </row>
    <row r="662433" spans="6:6">
      <c r="F662433" s="94"/>
    </row>
    <row r="662434" spans="6:6">
      <c r="F662434" s="94"/>
    </row>
    <row r="662435" spans="6:6">
      <c r="F662435" s="94"/>
    </row>
    <row r="662436" spans="6:6">
      <c r="F662436" s="94"/>
    </row>
    <row r="662437" spans="6:6">
      <c r="F662437" s="94"/>
    </row>
    <row r="662438" spans="6:6">
      <c r="F662438" s="94"/>
    </row>
    <row r="662439" spans="6:6">
      <c r="F662439" s="94"/>
    </row>
    <row r="662440" spans="6:6">
      <c r="F662440" s="94"/>
    </row>
    <row r="662441" spans="6:6">
      <c r="F662441" s="94"/>
    </row>
    <row r="662442" spans="6:6">
      <c r="F662442" s="94"/>
    </row>
    <row r="662443" spans="6:6">
      <c r="F662443" s="94"/>
    </row>
    <row r="662444" spans="6:6">
      <c r="F662444" s="94"/>
    </row>
    <row r="662445" spans="6:6">
      <c r="F662445" s="94"/>
    </row>
    <row r="662446" spans="6:6">
      <c r="F662446" s="94"/>
    </row>
    <row r="662447" spans="6:6">
      <c r="F662447" s="94"/>
    </row>
    <row r="662448" spans="6:6">
      <c r="F662448" s="94"/>
    </row>
    <row r="662449" spans="6:6">
      <c r="F662449" s="94"/>
    </row>
    <row r="662450" spans="6:6">
      <c r="F662450" s="94"/>
    </row>
    <row r="662451" spans="6:6">
      <c r="F662451" s="94"/>
    </row>
    <row r="662452" spans="6:6">
      <c r="F662452" s="94"/>
    </row>
    <row r="662453" spans="6:6">
      <c r="F662453" s="94"/>
    </row>
    <row r="662454" spans="6:6">
      <c r="F662454" s="94"/>
    </row>
    <row r="662455" spans="6:6">
      <c r="F662455" s="94"/>
    </row>
    <row r="662456" spans="6:6">
      <c r="F662456" s="94"/>
    </row>
    <row r="662457" spans="6:6">
      <c r="F662457" s="94"/>
    </row>
    <row r="662458" spans="6:6">
      <c r="F662458" s="94"/>
    </row>
    <row r="662459" spans="6:6">
      <c r="F662459" s="94"/>
    </row>
    <row r="662460" spans="6:6">
      <c r="F662460" s="94"/>
    </row>
    <row r="662461" spans="6:6">
      <c r="F662461" s="94"/>
    </row>
    <row r="662462" spans="6:6">
      <c r="F662462" s="94"/>
    </row>
    <row r="662463" spans="6:6">
      <c r="F662463" s="94"/>
    </row>
    <row r="662464" spans="6:6">
      <c r="F662464" s="94"/>
    </row>
    <row r="662465" spans="6:6">
      <c r="F662465" s="94"/>
    </row>
    <row r="662466" spans="6:6">
      <c r="F662466" s="94"/>
    </row>
    <row r="662467" spans="6:6">
      <c r="F662467" s="94"/>
    </row>
    <row r="662468" spans="6:6">
      <c r="F662468" s="94"/>
    </row>
    <row r="662469" spans="6:6">
      <c r="F662469" s="94"/>
    </row>
    <row r="662470" spans="6:6">
      <c r="F662470" s="94"/>
    </row>
    <row r="662471" spans="6:6">
      <c r="F662471" s="94"/>
    </row>
    <row r="662472" spans="6:6">
      <c r="F662472" s="94"/>
    </row>
    <row r="662473" spans="6:6">
      <c r="F662473" s="94"/>
    </row>
    <row r="662474" spans="6:6">
      <c r="F662474" s="94"/>
    </row>
    <row r="662475" spans="6:6">
      <c r="F662475" s="94"/>
    </row>
    <row r="662476" spans="6:6">
      <c r="F662476" s="94"/>
    </row>
    <row r="662477" spans="6:6">
      <c r="F662477" s="94"/>
    </row>
    <row r="662478" spans="6:6">
      <c r="F662478" s="94"/>
    </row>
    <row r="662479" spans="6:6">
      <c r="F662479" s="94"/>
    </row>
    <row r="662480" spans="6:6">
      <c r="F662480" s="94"/>
    </row>
    <row r="662481" spans="6:6">
      <c r="F662481" s="94"/>
    </row>
    <row r="662482" spans="6:6">
      <c r="F662482" s="94"/>
    </row>
    <row r="662483" spans="6:6">
      <c r="F662483" s="94"/>
    </row>
    <row r="662484" spans="6:6">
      <c r="F662484" s="94"/>
    </row>
    <row r="662485" spans="6:6">
      <c r="F662485" s="94"/>
    </row>
    <row r="662486" spans="6:6">
      <c r="F662486" s="94"/>
    </row>
    <row r="662487" spans="6:6">
      <c r="F662487" s="94"/>
    </row>
    <row r="662488" spans="6:6">
      <c r="F662488" s="94"/>
    </row>
    <row r="662489" spans="6:6">
      <c r="F662489" s="94"/>
    </row>
    <row r="662490" spans="6:6">
      <c r="F662490" s="94"/>
    </row>
    <row r="662491" spans="6:6">
      <c r="F662491" s="94"/>
    </row>
    <row r="662492" spans="6:6">
      <c r="F662492" s="94"/>
    </row>
    <row r="662493" spans="6:6">
      <c r="F662493" s="94"/>
    </row>
    <row r="662494" spans="6:6">
      <c r="F662494" s="94"/>
    </row>
    <row r="662495" spans="6:6">
      <c r="F662495" s="94"/>
    </row>
    <row r="662496" spans="6:6">
      <c r="F662496" s="94"/>
    </row>
    <row r="662497" spans="6:6">
      <c r="F662497" s="94"/>
    </row>
    <row r="662498" spans="6:6">
      <c r="F662498" s="94"/>
    </row>
    <row r="662499" spans="6:6">
      <c r="F662499" s="94"/>
    </row>
    <row r="662500" spans="6:6">
      <c r="F662500" s="94"/>
    </row>
    <row r="662501" spans="6:6">
      <c r="F662501" s="94"/>
    </row>
    <row r="662502" spans="6:6">
      <c r="F662502" s="94"/>
    </row>
    <row r="662503" spans="6:6">
      <c r="F662503" s="94"/>
    </row>
    <row r="662504" spans="6:6">
      <c r="F662504" s="94"/>
    </row>
    <row r="662505" spans="6:6">
      <c r="F662505" s="94"/>
    </row>
    <row r="662506" spans="6:6">
      <c r="F662506" s="94"/>
    </row>
    <row r="662507" spans="6:6">
      <c r="F662507" s="94"/>
    </row>
    <row r="662508" spans="6:6">
      <c r="F662508" s="94"/>
    </row>
    <row r="662509" spans="6:6">
      <c r="F662509" s="94"/>
    </row>
    <row r="662510" spans="6:6">
      <c r="F662510" s="94"/>
    </row>
    <row r="662511" spans="6:6">
      <c r="F662511" s="94"/>
    </row>
    <row r="662512" spans="6:6">
      <c r="F662512" s="94"/>
    </row>
    <row r="662513" spans="6:6">
      <c r="F662513" s="94"/>
    </row>
    <row r="662514" spans="6:6">
      <c r="F662514" s="94"/>
    </row>
    <row r="662515" spans="6:6">
      <c r="F662515" s="94"/>
    </row>
    <row r="662516" spans="6:6">
      <c r="F662516" s="94"/>
    </row>
    <row r="662517" spans="6:6">
      <c r="F662517" s="94"/>
    </row>
    <row r="662518" spans="6:6">
      <c r="F662518" s="94"/>
    </row>
    <row r="662519" spans="6:6">
      <c r="F662519" s="94"/>
    </row>
    <row r="662520" spans="6:6">
      <c r="F662520" s="94"/>
    </row>
    <row r="662521" spans="6:6">
      <c r="F662521" s="94"/>
    </row>
    <row r="662522" spans="6:6">
      <c r="F662522" s="94"/>
    </row>
    <row r="662523" spans="6:6">
      <c r="F662523" s="94"/>
    </row>
    <row r="662524" spans="6:6">
      <c r="F662524" s="94"/>
    </row>
    <row r="662525" spans="6:6">
      <c r="F662525" s="94"/>
    </row>
    <row r="662526" spans="6:6">
      <c r="F662526" s="94"/>
    </row>
    <row r="662527" spans="6:6">
      <c r="F662527" s="94"/>
    </row>
    <row r="662528" spans="6:6">
      <c r="F662528" s="94"/>
    </row>
    <row r="662529" spans="6:6">
      <c r="F662529" s="94"/>
    </row>
    <row r="662530" spans="6:6">
      <c r="F662530" s="94"/>
    </row>
    <row r="662531" spans="6:6">
      <c r="F662531" s="94"/>
    </row>
    <row r="662532" spans="6:6">
      <c r="F662532" s="94"/>
    </row>
    <row r="662533" spans="6:6">
      <c r="F662533" s="94"/>
    </row>
    <row r="662534" spans="6:6">
      <c r="F662534" s="94"/>
    </row>
    <row r="662535" spans="6:6">
      <c r="F662535" s="94"/>
    </row>
    <row r="662536" spans="6:6">
      <c r="F662536" s="94"/>
    </row>
    <row r="662537" spans="6:6">
      <c r="F662537" s="94"/>
    </row>
    <row r="662538" spans="6:6">
      <c r="F662538" s="94"/>
    </row>
    <row r="662539" spans="6:6">
      <c r="F662539" s="94"/>
    </row>
    <row r="662540" spans="6:6">
      <c r="F662540" s="94"/>
    </row>
    <row r="662541" spans="6:6">
      <c r="F662541" s="94"/>
    </row>
    <row r="662542" spans="6:6">
      <c r="F662542" s="94"/>
    </row>
    <row r="662543" spans="6:6">
      <c r="F662543" s="94"/>
    </row>
    <row r="662544" spans="6:6">
      <c r="F662544" s="94"/>
    </row>
    <row r="662545" spans="6:6">
      <c r="F662545" s="94"/>
    </row>
    <row r="662546" spans="6:6">
      <c r="F662546" s="94"/>
    </row>
    <row r="662547" spans="6:6">
      <c r="F662547" s="94"/>
    </row>
    <row r="662548" spans="6:6">
      <c r="F662548" s="94"/>
    </row>
    <row r="662549" spans="6:6">
      <c r="F662549" s="94"/>
    </row>
    <row r="662550" spans="6:6">
      <c r="F662550" s="94"/>
    </row>
    <row r="662551" spans="6:6">
      <c r="F662551" s="94"/>
    </row>
    <row r="662552" spans="6:6">
      <c r="F662552" s="94"/>
    </row>
    <row r="662553" spans="6:6">
      <c r="F662553" s="94"/>
    </row>
    <row r="662554" spans="6:6">
      <c r="F662554" s="94"/>
    </row>
    <row r="662555" spans="6:6">
      <c r="F662555" s="94"/>
    </row>
    <row r="662556" spans="6:6">
      <c r="F662556" s="94"/>
    </row>
    <row r="662557" spans="6:6">
      <c r="F662557" s="94"/>
    </row>
    <row r="662558" spans="6:6">
      <c r="F662558" s="94"/>
    </row>
    <row r="662559" spans="6:6">
      <c r="F662559" s="94"/>
    </row>
    <row r="662560" spans="6:6">
      <c r="F662560" s="94"/>
    </row>
    <row r="662561" spans="6:6">
      <c r="F662561" s="94"/>
    </row>
    <row r="662562" spans="6:6">
      <c r="F662562" s="94"/>
    </row>
    <row r="662563" spans="6:6">
      <c r="F662563" s="94"/>
    </row>
    <row r="662564" spans="6:6">
      <c r="F662564" s="94"/>
    </row>
    <row r="662565" spans="6:6">
      <c r="F662565" s="94"/>
    </row>
    <row r="662566" spans="6:6">
      <c r="F662566" s="94"/>
    </row>
    <row r="662567" spans="6:6">
      <c r="F662567" s="94"/>
    </row>
    <row r="662568" spans="6:6">
      <c r="F662568" s="94"/>
    </row>
    <row r="662569" spans="6:6">
      <c r="F662569" s="94"/>
    </row>
    <row r="662570" spans="6:6">
      <c r="F662570" s="94"/>
    </row>
    <row r="662571" spans="6:6">
      <c r="F662571" s="94"/>
    </row>
    <row r="662572" spans="6:6">
      <c r="F662572" s="94"/>
    </row>
    <row r="662573" spans="6:6">
      <c r="F662573" s="94"/>
    </row>
    <row r="662574" spans="6:6">
      <c r="F662574" s="94"/>
    </row>
    <row r="662575" spans="6:6">
      <c r="F662575" s="94"/>
    </row>
    <row r="662576" spans="6:6">
      <c r="F662576" s="94"/>
    </row>
    <row r="662577" spans="6:6">
      <c r="F662577" s="94"/>
    </row>
    <row r="662578" spans="6:6">
      <c r="F662578" s="94"/>
    </row>
    <row r="662579" spans="6:6">
      <c r="F662579" s="94"/>
    </row>
    <row r="662580" spans="6:6">
      <c r="F662580" s="94"/>
    </row>
    <row r="662581" spans="6:6">
      <c r="F662581" s="94"/>
    </row>
    <row r="662582" spans="6:6">
      <c r="F662582" s="94"/>
    </row>
    <row r="662583" spans="6:6">
      <c r="F662583" s="94"/>
    </row>
    <row r="662584" spans="6:6">
      <c r="F662584" s="94"/>
    </row>
    <row r="662585" spans="6:6">
      <c r="F662585" s="94"/>
    </row>
    <row r="662586" spans="6:6">
      <c r="F662586" s="94"/>
    </row>
    <row r="662587" spans="6:6">
      <c r="F662587" s="94"/>
    </row>
    <row r="662588" spans="6:6">
      <c r="F662588" s="94"/>
    </row>
    <row r="662589" spans="6:6">
      <c r="F662589" s="94"/>
    </row>
    <row r="662590" spans="6:6">
      <c r="F662590" s="94"/>
    </row>
    <row r="662591" spans="6:6">
      <c r="F662591" s="94"/>
    </row>
    <row r="662592" spans="6:6">
      <c r="F662592" s="94"/>
    </row>
    <row r="662593" spans="6:6">
      <c r="F662593" s="94"/>
    </row>
    <row r="662594" spans="6:6">
      <c r="F662594" s="94"/>
    </row>
    <row r="662595" spans="6:6">
      <c r="F662595" s="94"/>
    </row>
    <row r="662596" spans="6:6">
      <c r="F662596" s="94"/>
    </row>
    <row r="662597" spans="6:6">
      <c r="F662597" s="94"/>
    </row>
    <row r="662598" spans="6:6">
      <c r="F662598" s="94"/>
    </row>
    <row r="662599" spans="6:6">
      <c r="F662599" s="94"/>
    </row>
    <row r="662600" spans="6:6">
      <c r="F662600" s="94"/>
    </row>
    <row r="662601" spans="6:6">
      <c r="F662601" s="94"/>
    </row>
    <row r="662602" spans="6:6">
      <c r="F662602" s="94"/>
    </row>
    <row r="662603" spans="6:6">
      <c r="F662603" s="94"/>
    </row>
    <row r="662604" spans="6:6">
      <c r="F662604" s="94"/>
    </row>
    <row r="662605" spans="6:6">
      <c r="F662605" s="94"/>
    </row>
    <row r="662606" spans="6:6">
      <c r="F662606" s="94"/>
    </row>
    <row r="662607" spans="6:6">
      <c r="F662607" s="94"/>
    </row>
    <row r="662608" spans="6:6">
      <c r="F662608" s="94"/>
    </row>
    <row r="662609" spans="6:6">
      <c r="F662609" s="94"/>
    </row>
    <row r="662610" spans="6:6">
      <c r="F662610" s="94"/>
    </row>
    <row r="662611" spans="6:6">
      <c r="F662611" s="94"/>
    </row>
    <row r="662612" spans="6:6">
      <c r="F662612" s="94"/>
    </row>
    <row r="662613" spans="6:6">
      <c r="F662613" s="94"/>
    </row>
    <row r="662614" spans="6:6">
      <c r="F662614" s="94"/>
    </row>
    <row r="662615" spans="6:6">
      <c r="F662615" s="94"/>
    </row>
    <row r="662616" spans="6:6">
      <c r="F662616" s="94"/>
    </row>
    <row r="662617" spans="6:6">
      <c r="F662617" s="94"/>
    </row>
    <row r="662618" spans="6:6">
      <c r="F662618" s="94"/>
    </row>
    <row r="662619" spans="6:6">
      <c r="F662619" s="94"/>
    </row>
    <row r="662620" spans="6:6">
      <c r="F662620" s="94"/>
    </row>
    <row r="662621" spans="6:6">
      <c r="F662621" s="94"/>
    </row>
    <row r="662622" spans="6:6">
      <c r="F662622" s="94"/>
    </row>
    <row r="662623" spans="6:6">
      <c r="F662623" s="94"/>
    </row>
    <row r="662624" spans="6:6">
      <c r="F662624" s="94"/>
    </row>
    <row r="662625" spans="6:6">
      <c r="F662625" s="94"/>
    </row>
    <row r="662626" spans="6:6">
      <c r="F662626" s="94"/>
    </row>
    <row r="662627" spans="6:6">
      <c r="F662627" s="94"/>
    </row>
    <row r="662628" spans="6:6">
      <c r="F662628" s="94"/>
    </row>
    <row r="662629" spans="6:6">
      <c r="F662629" s="94"/>
    </row>
    <row r="662630" spans="6:6">
      <c r="F662630" s="94"/>
    </row>
    <row r="662631" spans="6:6">
      <c r="F662631" s="94"/>
    </row>
    <row r="662632" spans="6:6">
      <c r="F662632" s="94"/>
    </row>
    <row r="662633" spans="6:6">
      <c r="F662633" s="94"/>
    </row>
    <row r="662634" spans="6:6">
      <c r="F662634" s="94"/>
    </row>
    <row r="662635" spans="6:6">
      <c r="F662635" s="94"/>
    </row>
    <row r="662636" spans="6:6">
      <c r="F662636" s="94"/>
    </row>
    <row r="662637" spans="6:6">
      <c r="F662637" s="94"/>
    </row>
    <row r="662638" spans="6:6">
      <c r="F662638" s="94"/>
    </row>
    <row r="662639" spans="6:6">
      <c r="F662639" s="94"/>
    </row>
    <row r="662640" spans="6:6">
      <c r="F662640" s="94"/>
    </row>
    <row r="662641" spans="6:6">
      <c r="F662641" s="94"/>
    </row>
    <row r="662642" spans="6:6">
      <c r="F662642" s="94"/>
    </row>
    <row r="662643" spans="6:6">
      <c r="F662643" s="94"/>
    </row>
    <row r="662644" spans="6:6">
      <c r="F662644" s="94"/>
    </row>
    <row r="662645" spans="6:6">
      <c r="F662645" s="94"/>
    </row>
    <row r="662646" spans="6:6">
      <c r="F662646" s="94"/>
    </row>
    <row r="662647" spans="6:6">
      <c r="F662647" s="94"/>
    </row>
    <row r="662648" spans="6:6">
      <c r="F662648" s="94"/>
    </row>
    <row r="662649" spans="6:6">
      <c r="F662649" s="94"/>
    </row>
    <row r="662650" spans="6:6">
      <c r="F662650" s="94"/>
    </row>
    <row r="662651" spans="6:6">
      <c r="F662651" s="94"/>
    </row>
    <row r="662652" spans="6:6">
      <c r="F662652" s="94"/>
    </row>
    <row r="662653" spans="6:6">
      <c r="F662653" s="94"/>
    </row>
    <row r="662654" spans="6:6">
      <c r="F662654" s="94"/>
    </row>
    <row r="662655" spans="6:6">
      <c r="F662655" s="94"/>
    </row>
    <row r="662656" spans="6:6">
      <c r="F662656" s="94"/>
    </row>
    <row r="662657" spans="6:6">
      <c r="F662657" s="94"/>
    </row>
    <row r="662658" spans="6:6">
      <c r="F662658" s="94"/>
    </row>
    <row r="662659" spans="6:6">
      <c r="F662659" s="94"/>
    </row>
    <row r="662660" spans="6:6">
      <c r="F662660" s="94"/>
    </row>
    <row r="662661" spans="6:6">
      <c r="F662661" s="94"/>
    </row>
    <row r="662662" spans="6:6">
      <c r="F662662" s="94"/>
    </row>
    <row r="662663" spans="6:6">
      <c r="F662663" s="94"/>
    </row>
    <row r="662664" spans="6:6">
      <c r="F662664" s="94"/>
    </row>
    <row r="662665" spans="6:6">
      <c r="F662665" s="94"/>
    </row>
    <row r="662666" spans="6:6">
      <c r="F662666" s="94"/>
    </row>
    <row r="662667" spans="6:6">
      <c r="F662667" s="94"/>
    </row>
    <row r="662668" spans="6:6">
      <c r="F662668" s="94"/>
    </row>
    <row r="662669" spans="6:6">
      <c r="F662669" s="94"/>
    </row>
    <row r="662670" spans="6:6">
      <c r="F662670" s="94"/>
    </row>
    <row r="662671" spans="6:6">
      <c r="F662671" s="94"/>
    </row>
    <row r="662672" spans="6:6">
      <c r="F662672" s="94"/>
    </row>
    <row r="662673" spans="6:6">
      <c r="F662673" s="94"/>
    </row>
    <row r="662674" spans="6:6">
      <c r="F662674" s="94"/>
    </row>
    <row r="662675" spans="6:6">
      <c r="F662675" s="94"/>
    </row>
    <row r="662676" spans="6:6">
      <c r="F662676" s="94"/>
    </row>
    <row r="662677" spans="6:6">
      <c r="F662677" s="94"/>
    </row>
    <row r="662678" spans="6:6">
      <c r="F662678" s="94"/>
    </row>
    <row r="662679" spans="6:6">
      <c r="F662679" s="94"/>
    </row>
    <row r="662680" spans="6:6">
      <c r="F662680" s="94"/>
    </row>
    <row r="662681" spans="6:6">
      <c r="F662681" s="94"/>
    </row>
    <row r="662682" spans="6:6">
      <c r="F662682" s="94"/>
    </row>
    <row r="662683" spans="6:6">
      <c r="F662683" s="94"/>
    </row>
    <row r="662684" spans="6:6">
      <c r="F662684" s="94"/>
    </row>
    <row r="662685" spans="6:6">
      <c r="F662685" s="94"/>
    </row>
    <row r="662686" spans="6:6">
      <c r="F662686" s="94"/>
    </row>
    <row r="662687" spans="6:6">
      <c r="F662687" s="94"/>
    </row>
    <row r="662688" spans="6:6">
      <c r="F662688" s="94"/>
    </row>
    <row r="662689" spans="6:6">
      <c r="F662689" s="94"/>
    </row>
    <row r="662690" spans="6:6">
      <c r="F662690" s="94"/>
    </row>
    <row r="662691" spans="6:6">
      <c r="F662691" s="94"/>
    </row>
    <row r="662692" spans="6:6">
      <c r="F662692" s="94"/>
    </row>
    <row r="662693" spans="6:6">
      <c r="F662693" s="94"/>
    </row>
    <row r="662694" spans="6:6">
      <c r="F662694" s="94"/>
    </row>
    <row r="662695" spans="6:6">
      <c r="F662695" s="94"/>
    </row>
    <row r="662696" spans="6:6">
      <c r="F662696" s="94"/>
    </row>
    <row r="662697" spans="6:6">
      <c r="F662697" s="94"/>
    </row>
    <row r="662698" spans="6:6">
      <c r="F662698" s="94"/>
    </row>
    <row r="662699" spans="6:6">
      <c r="F662699" s="94"/>
    </row>
    <row r="662700" spans="6:6">
      <c r="F662700" s="94"/>
    </row>
    <row r="662701" spans="6:6">
      <c r="F662701" s="94"/>
    </row>
    <row r="662702" spans="6:6">
      <c r="F662702" s="94"/>
    </row>
    <row r="662703" spans="6:6">
      <c r="F662703" s="94"/>
    </row>
    <row r="662704" spans="6:6">
      <c r="F662704" s="94"/>
    </row>
    <row r="662705" spans="6:6">
      <c r="F662705" s="94"/>
    </row>
    <row r="662706" spans="6:6">
      <c r="F662706" s="94"/>
    </row>
    <row r="662707" spans="6:6">
      <c r="F662707" s="94"/>
    </row>
    <row r="662708" spans="6:6">
      <c r="F662708" s="94"/>
    </row>
    <row r="662709" spans="6:6">
      <c r="F662709" s="94"/>
    </row>
    <row r="662710" spans="6:6">
      <c r="F662710" s="94"/>
    </row>
    <row r="662711" spans="6:6">
      <c r="F662711" s="94"/>
    </row>
    <row r="662712" spans="6:6">
      <c r="F662712" s="94"/>
    </row>
    <row r="662713" spans="6:6">
      <c r="F662713" s="94"/>
    </row>
    <row r="662714" spans="6:6">
      <c r="F662714" s="94"/>
    </row>
    <row r="662715" spans="6:6">
      <c r="F662715" s="94"/>
    </row>
    <row r="662716" spans="6:6">
      <c r="F662716" s="94"/>
    </row>
    <row r="662717" spans="6:6">
      <c r="F662717" s="94"/>
    </row>
    <row r="662718" spans="6:6">
      <c r="F662718" s="94"/>
    </row>
    <row r="662719" spans="6:6">
      <c r="F662719" s="94"/>
    </row>
    <row r="662720" spans="6:6">
      <c r="F662720" s="94"/>
    </row>
    <row r="662721" spans="6:6">
      <c r="F662721" s="94"/>
    </row>
    <row r="662722" spans="6:6">
      <c r="F662722" s="94"/>
    </row>
    <row r="662723" spans="6:6">
      <c r="F662723" s="94"/>
    </row>
    <row r="662724" spans="6:6">
      <c r="F662724" s="94"/>
    </row>
    <row r="662725" spans="6:6">
      <c r="F662725" s="94"/>
    </row>
    <row r="662726" spans="6:6">
      <c r="F662726" s="94"/>
    </row>
    <row r="662727" spans="6:6">
      <c r="F662727" s="94"/>
    </row>
    <row r="662728" spans="6:6">
      <c r="F662728" s="94"/>
    </row>
    <row r="662729" spans="6:6">
      <c r="F662729" s="94"/>
    </row>
    <row r="662730" spans="6:6">
      <c r="F662730" s="94"/>
    </row>
    <row r="662731" spans="6:6">
      <c r="F662731" s="94"/>
    </row>
    <row r="662732" spans="6:6">
      <c r="F662732" s="94"/>
    </row>
    <row r="662733" spans="6:6">
      <c r="F662733" s="94"/>
    </row>
    <row r="662734" spans="6:6">
      <c r="F662734" s="94"/>
    </row>
    <row r="662735" spans="6:6">
      <c r="F662735" s="94"/>
    </row>
    <row r="662736" spans="6:6">
      <c r="F662736" s="94"/>
    </row>
    <row r="662737" spans="6:6">
      <c r="F662737" s="94"/>
    </row>
    <row r="662738" spans="6:6">
      <c r="F662738" s="94"/>
    </row>
    <row r="662739" spans="6:6">
      <c r="F662739" s="94"/>
    </row>
    <row r="662740" spans="6:6">
      <c r="F662740" s="94"/>
    </row>
    <row r="662741" spans="6:6">
      <c r="F662741" s="94"/>
    </row>
    <row r="662742" spans="6:6">
      <c r="F662742" s="94"/>
    </row>
    <row r="662743" spans="6:6">
      <c r="F662743" s="94"/>
    </row>
    <row r="662744" spans="6:6">
      <c r="F662744" s="94"/>
    </row>
    <row r="662745" spans="6:6">
      <c r="F662745" s="94"/>
    </row>
    <row r="662746" spans="6:6">
      <c r="F662746" s="94"/>
    </row>
    <row r="662747" spans="6:6">
      <c r="F662747" s="94"/>
    </row>
    <row r="662748" spans="6:6">
      <c r="F662748" s="94"/>
    </row>
    <row r="662749" spans="6:6">
      <c r="F662749" s="94"/>
    </row>
    <row r="662750" spans="6:6">
      <c r="F662750" s="94"/>
    </row>
    <row r="662751" spans="6:6">
      <c r="F662751" s="94"/>
    </row>
    <row r="662752" spans="6:6">
      <c r="F662752" s="94"/>
    </row>
    <row r="662753" spans="6:6">
      <c r="F662753" s="94"/>
    </row>
    <row r="662754" spans="6:6">
      <c r="F662754" s="94"/>
    </row>
    <row r="662755" spans="6:6">
      <c r="F662755" s="94"/>
    </row>
    <row r="662756" spans="6:6">
      <c r="F662756" s="94"/>
    </row>
    <row r="662757" spans="6:6">
      <c r="F662757" s="94"/>
    </row>
    <row r="662758" spans="6:6">
      <c r="F662758" s="94"/>
    </row>
    <row r="662759" spans="6:6">
      <c r="F662759" s="94"/>
    </row>
    <row r="662760" spans="6:6">
      <c r="F662760" s="94"/>
    </row>
    <row r="662761" spans="6:6">
      <c r="F662761" s="94"/>
    </row>
    <row r="662762" spans="6:6">
      <c r="F662762" s="94"/>
    </row>
    <row r="662763" spans="6:6">
      <c r="F662763" s="94"/>
    </row>
    <row r="662764" spans="6:6">
      <c r="F662764" s="94"/>
    </row>
    <row r="662765" spans="6:6">
      <c r="F662765" s="94"/>
    </row>
    <row r="662766" spans="6:6">
      <c r="F662766" s="94"/>
    </row>
    <row r="662767" spans="6:6">
      <c r="F662767" s="94"/>
    </row>
    <row r="662768" spans="6:6">
      <c r="F662768" s="94"/>
    </row>
    <row r="662769" spans="6:6">
      <c r="F662769" s="94"/>
    </row>
    <row r="662770" spans="6:6">
      <c r="F662770" s="94"/>
    </row>
    <row r="662771" spans="6:6">
      <c r="F662771" s="94"/>
    </row>
    <row r="662772" spans="6:6">
      <c r="F662772" s="94"/>
    </row>
    <row r="662773" spans="6:6">
      <c r="F662773" s="94"/>
    </row>
    <row r="662774" spans="6:6">
      <c r="F662774" s="94"/>
    </row>
    <row r="662775" spans="6:6">
      <c r="F662775" s="94"/>
    </row>
    <row r="662776" spans="6:6">
      <c r="F662776" s="94"/>
    </row>
    <row r="662777" spans="6:6">
      <c r="F662777" s="94"/>
    </row>
    <row r="662778" spans="6:6">
      <c r="F662778" s="94"/>
    </row>
    <row r="662779" spans="6:6">
      <c r="F662779" s="94"/>
    </row>
    <row r="662780" spans="6:6">
      <c r="F662780" s="94"/>
    </row>
    <row r="662781" spans="6:6">
      <c r="F662781" s="94"/>
    </row>
    <row r="662782" spans="6:6">
      <c r="F662782" s="94"/>
    </row>
    <row r="662783" spans="6:6">
      <c r="F662783" s="94"/>
    </row>
    <row r="662784" spans="6:6">
      <c r="F662784" s="94"/>
    </row>
    <row r="662785" spans="6:6">
      <c r="F662785" s="94"/>
    </row>
    <row r="662786" spans="6:6">
      <c r="F662786" s="94"/>
    </row>
    <row r="662787" spans="6:6">
      <c r="F662787" s="94"/>
    </row>
    <row r="662788" spans="6:6">
      <c r="F662788" s="94"/>
    </row>
    <row r="662789" spans="6:6">
      <c r="F662789" s="94"/>
    </row>
    <row r="662790" spans="6:6">
      <c r="F662790" s="94"/>
    </row>
    <row r="662791" spans="6:6">
      <c r="F662791" s="94"/>
    </row>
    <row r="662792" spans="6:6">
      <c r="F662792" s="94"/>
    </row>
    <row r="662793" spans="6:6">
      <c r="F662793" s="94"/>
    </row>
    <row r="662794" spans="6:6">
      <c r="F662794" s="94"/>
    </row>
    <row r="662795" spans="6:6">
      <c r="F662795" s="94"/>
    </row>
    <row r="662796" spans="6:6">
      <c r="F662796" s="94"/>
    </row>
    <row r="662797" spans="6:6">
      <c r="F662797" s="94"/>
    </row>
    <row r="662798" spans="6:6">
      <c r="F662798" s="94"/>
    </row>
    <row r="662799" spans="6:6">
      <c r="F662799" s="94"/>
    </row>
    <row r="662800" spans="6:6">
      <c r="F662800" s="94"/>
    </row>
    <row r="662801" spans="6:6">
      <c r="F662801" s="94"/>
    </row>
    <row r="662802" spans="6:6">
      <c r="F662802" s="94"/>
    </row>
    <row r="662803" spans="6:6">
      <c r="F662803" s="94"/>
    </row>
    <row r="662804" spans="6:6">
      <c r="F662804" s="94"/>
    </row>
    <row r="662805" spans="6:6">
      <c r="F662805" s="94"/>
    </row>
    <row r="662806" spans="6:6">
      <c r="F662806" s="94"/>
    </row>
    <row r="662807" spans="6:6">
      <c r="F662807" s="94"/>
    </row>
    <row r="662808" spans="6:6">
      <c r="F662808" s="94"/>
    </row>
    <row r="662809" spans="6:6">
      <c r="F662809" s="94"/>
    </row>
    <row r="662810" spans="6:6">
      <c r="F662810" s="94"/>
    </row>
    <row r="662811" spans="6:6">
      <c r="F662811" s="94"/>
    </row>
    <row r="662812" spans="6:6">
      <c r="F662812" s="94"/>
    </row>
    <row r="662813" spans="6:6">
      <c r="F662813" s="94"/>
    </row>
    <row r="662814" spans="6:6">
      <c r="F662814" s="94"/>
    </row>
    <row r="662815" spans="6:6">
      <c r="F662815" s="94"/>
    </row>
    <row r="662816" spans="6:6">
      <c r="F662816" s="94"/>
    </row>
    <row r="662817" spans="6:6">
      <c r="F662817" s="94"/>
    </row>
    <row r="662818" spans="6:6">
      <c r="F662818" s="94"/>
    </row>
    <row r="662819" spans="6:6">
      <c r="F662819" s="94"/>
    </row>
    <row r="662820" spans="6:6">
      <c r="F662820" s="94"/>
    </row>
    <row r="662821" spans="6:6">
      <c r="F662821" s="94"/>
    </row>
    <row r="662822" spans="6:6">
      <c r="F662822" s="94"/>
    </row>
    <row r="662823" spans="6:6">
      <c r="F662823" s="94"/>
    </row>
    <row r="662824" spans="6:6">
      <c r="F662824" s="94"/>
    </row>
    <row r="662825" spans="6:6">
      <c r="F662825" s="94"/>
    </row>
    <row r="662826" spans="6:6">
      <c r="F662826" s="94"/>
    </row>
    <row r="662827" spans="6:6">
      <c r="F662827" s="94"/>
    </row>
    <row r="662828" spans="6:6">
      <c r="F662828" s="94"/>
    </row>
    <row r="662829" spans="6:6">
      <c r="F662829" s="94"/>
    </row>
    <row r="662830" spans="6:6">
      <c r="F662830" s="94"/>
    </row>
    <row r="662831" spans="6:6">
      <c r="F662831" s="94"/>
    </row>
    <row r="662832" spans="6:6">
      <c r="F662832" s="94"/>
    </row>
    <row r="662833" spans="6:6">
      <c r="F662833" s="94"/>
    </row>
    <row r="662834" spans="6:6">
      <c r="F662834" s="94"/>
    </row>
    <row r="662835" spans="6:6">
      <c r="F662835" s="94"/>
    </row>
    <row r="662836" spans="6:6">
      <c r="F662836" s="94"/>
    </row>
    <row r="662837" spans="6:6">
      <c r="F662837" s="94"/>
    </row>
    <row r="662838" spans="6:6">
      <c r="F662838" s="94"/>
    </row>
    <row r="662839" spans="6:6">
      <c r="F662839" s="94"/>
    </row>
    <row r="662840" spans="6:6">
      <c r="F662840" s="94"/>
    </row>
    <row r="662841" spans="6:6">
      <c r="F662841" s="94"/>
    </row>
    <row r="662842" spans="6:6">
      <c r="F662842" s="94"/>
    </row>
    <row r="662843" spans="6:6">
      <c r="F662843" s="94"/>
    </row>
    <row r="662844" spans="6:6">
      <c r="F662844" s="94"/>
    </row>
    <row r="662845" spans="6:6">
      <c r="F662845" s="94"/>
    </row>
    <row r="662846" spans="6:6">
      <c r="F662846" s="94"/>
    </row>
    <row r="662847" spans="6:6">
      <c r="F662847" s="94"/>
    </row>
    <row r="662848" spans="6:6">
      <c r="F662848" s="94"/>
    </row>
    <row r="662849" spans="6:6">
      <c r="F662849" s="94"/>
    </row>
    <row r="662850" spans="6:6">
      <c r="F662850" s="94"/>
    </row>
    <row r="662851" spans="6:6">
      <c r="F662851" s="94"/>
    </row>
    <row r="662852" spans="6:6">
      <c r="F662852" s="94"/>
    </row>
    <row r="662853" spans="6:6">
      <c r="F662853" s="94"/>
    </row>
    <row r="662854" spans="6:6">
      <c r="F662854" s="94"/>
    </row>
    <row r="662855" spans="6:6">
      <c r="F662855" s="94"/>
    </row>
    <row r="662856" spans="6:6">
      <c r="F662856" s="94"/>
    </row>
    <row r="662857" spans="6:6">
      <c r="F662857" s="94"/>
    </row>
    <row r="662858" spans="6:6">
      <c r="F662858" s="94"/>
    </row>
    <row r="662859" spans="6:6">
      <c r="F662859" s="94"/>
    </row>
    <row r="662860" spans="6:6">
      <c r="F662860" s="94"/>
    </row>
    <row r="662861" spans="6:6">
      <c r="F662861" s="94"/>
    </row>
    <row r="662862" spans="6:6">
      <c r="F662862" s="94"/>
    </row>
    <row r="662863" spans="6:6">
      <c r="F662863" s="94"/>
    </row>
    <row r="662864" spans="6:6">
      <c r="F662864" s="94"/>
    </row>
    <row r="662865" spans="6:6">
      <c r="F662865" s="94"/>
    </row>
    <row r="662866" spans="6:6">
      <c r="F662866" s="94"/>
    </row>
    <row r="662867" spans="6:6">
      <c r="F662867" s="94"/>
    </row>
    <row r="662868" spans="6:6">
      <c r="F662868" s="94"/>
    </row>
    <row r="662869" spans="6:6">
      <c r="F662869" s="94"/>
    </row>
    <row r="662870" spans="6:6">
      <c r="F662870" s="94"/>
    </row>
    <row r="662871" spans="6:6">
      <c r="F662871" s="94"/>
    </row>
    <row r="662872" spans="6:6">
      <c r="F662872" s="94"/>
    </row>
    <row r="662873" spans="6:6">
      <c r="F662873" s="94"/>
    </row>
    <row r="662874" spans="6:6">
      <c r="F662874" s="94"/>
    </row>
    <row r="662875" spans="6:6">
      <c r="F662875" s="94"/>
    </row>
    <row r="662876" spans="6:6">
      <c r="F662876" s="94"/>
    </row>
    <row r="662877" spans="6:6">
      <c r="F662877" s="94"/>
    </row>
    <row r="662878" spans="6:6">
      <c r="F662878" s="94"/>
    </row>
    <row r="662879" spans="6:6">
      <c r="F662879" s="94"/>
    </row>
    <row r="662880" spans="6:6">
      <c r="F662880" s="94"/>
    </row>
    <row r="662881" spans="6:6">
      <c r="F662881" s="94"/>
    </row>
    <row r="662882" spans="6:6">
      <c r="F662882" s="94"/>
    </row>
    <row r="662883" spans="6:6">
      <c r="F662883" s="94"/>
    </row>
    <row r="662884" spans="6:6">
      <c r="F662884" s="94"/>
    </row>
    <row r="662885" spans="6:6">
      <c r="F662885" s="94"/>
    </row>
    <row r="662886" spans="6:6">
      <c r="F662886" s="94"/>
    </row>
    <row r="662887" spans="6:6">
      <c r="F662887" s="94"/>
    </row>
    <row r="662888" spans="6:6">
      <c r="F662888" s="94"/>
    </row>
    <row r="662889" spans="6:6">
      <c r="F662889" s="94"/>
    </row>
    <row r="662890" spans="6:6">
      <c r="F662890" s="94"/>
    </row>
    <row r="662891" spans="6:6">
      <c r="F662891" s="94"/>
    </row>
    <row r="662892" spans="6:6">
      <c r="F662892" s="94"/>
    </row>
    <row r="662893" spans="6:6">
      <c r="F662893" s="94"/>
    </row>
    <row r="662894" spans="6:6">
      <c r="F662894" s="94"/>
    </row>
    <row r="662895" spans="6:6">
      <c r="F662895" s="94"/>
    </row>
    <row r="662896" spans="6:6">
      <c r="F662896" s="94"/>
    </row>
    <row r="662897" spans="6:6">
      <c r="F662897" s="94"/>
    </row>
    <row r="662898" spans="6:6">
      <c r="F662898" s="94"/>
    </row>
    <row r="662899" spans="6:6">
      <c r="F662899" s="94"/>
    </row>
    <row r="662900" spans="6:6">
      <c r="F662900" s="94"/>
    </row>
    <row r="662901" spans="6:6">
      <c r="F662901" s="94"/>
    </row>
    <row r="662902" spans="6:6">
      <c r="F662902" s="94"/>
    </row>
    <row r="662903" spans="6:6">
      <c r="F662903" s="94"/>
    </row>
    <row r="662904" spans="6:6">
      <c r="F662904" s="94"/>
    </row>
    <row r="662905" spans="6:6">
      <c r="F662905" s="94"/>
    </row>
    <row r="662906" spans="6:6">
      <c r="F662906" s="94"/>
    </row>
    <row r="662907" spans="6:6">
      <c r="F662907" s="94"/>
    </row>
    <row r="662908" spans="6:6">
      <c r="F662908" s="94"/>
    </row>
    <row r="662909" spans="6:6">
      <c r="F662909" s="94"/>
    </row>
    <row r="662910" spans="6:6">
      <c r="F662910" s="94"/>
    </row>
    <row r="662911" spans="6:6">
      <c r="F662911" s="94"/>
    </row>
    <row r="662912" spans="6:6">
      <c r="F662912" s="94"/>
    </row>
    <row r="662913" spans="6:6">
      <c r="F662913" s="94"/>
    </row>
    <row r="662914" spans="6:6">
      <c r="F662914" s="94"/>
    </row>
    <row r="662915" spans="6:6">
      <c r="F662915" s="94"/>
    </row>
    <row r="662916" spans="6:6">
      <c r="F662916" s="94"/>
    </row>
    <row r="662917" spans="6:6">
      <c r="F662917" s="94"/>
    </row>
    <row r="662918" spans="6:6">
      <c r="F662918" s="94"/>
    </row>
    <row r="662919" spans="6:6">
      <c r="F662919" s="94"/>
    </row>
    <row r="662920" spans="6:6">
      <c r="F662920" s="94"/>
    </row>
    <row r="662921" spans="6:6">
      <c r="F662921" s="94"/>
    </row>
    <row r="662922" spans="6:6">
      <c r="F662922" s="94"/>
    </row>
    <row r="662923" spans="6:6">
      <c r="F662923" s="94"/>
    </row>
    <row r="662924" spans="6:6">
      <c r="F662924" s="94"/>
    </row>
    <row r="662925" spans="6:6">
      <c r="F662925" s="94"/>
    </row>
    <row r="662926" spans="6:6">
      <c r="F662926" s="94"/>
    </row>
    <row r="662927" spans="6:6">
      <c r="F662927" s="94"/>
    </row>
    <row r="662928" spans="6:6">
      <c r="F662928" s="94"/>
    </row>
    <row r="662929" spans="6:6">
      <c r="F662929" s="94"/>
    </row>
    <row r="662930" spans="6:6">
      <c r="F662930" s="94"/>
    </row>
    <row r="662931" spans="6:6">
      <c r="F662931" s="94"/>
    </row>
    <row r="662932" spans="6:6">
      <c r="F662932" s="94"/>
    </row>
    <row r="662933" spans="6:6">
      <c r="F662933" s="94"/>
    </row>
    <row r="662934" spans="6:6">
      <c r="F662934" s="94"/>
    </row>
    <row r="662935" spans="6:6">
      <c r="F662935" s="94"/>
    </row>
    <row r="662936" spans="6:6">
      <c r="F662936" s="94"/>
    </row>
    <row r="662937" spans="6:6">
      <c r="F662937" s="94"/>
    </row>
    <row r="662938" spans="6:6">
      <c r="F662938" s="94"/>
    </row>
    <row r="662939" spans="6:6">
      <c r="F662939" s="94"/>
    </row>
    <row r="662940" spans="6:6">
      <c r="F662940" s="94"/>
    </row>
    <row r="662941" spans="6:6">
      <c r="F662941" s="94"/>
    </row>
    <row r="662942" spans="6:6">
      <c r="F662942" s="94"/>
    </row>
    <row r="662943" spans="6:6">
      <c r="F662943" s="94"/>
    </row>
    <row r="662944" spans="6:6">
      <c r="F662944" s="94"/>
    </row>
    <row r="662945" spans="6:6">
      <c r="F662945" s="94"/>
    </row>
    <row r="662946" spans="6:6">
      <c r="F662946" s="94"/>
    </row>
    <row r="662947" spans="6:6">
      <c r="F662947" s="94"/>
    </row>
    <row r="662948" spans="6:6">
      <c r="F662948" s="94"/>
    </row>
    <row r="662949" spans="6:6">
      <c r="F662949" s="94"/>
    </row>
    <row r="662950" spans="6:6">
      <c r="F662950" s="94"/>
    </row>
    <row r="662951" spans="6:6">
      <c r="F662951" s="94"/>
    </row>
    <row r="662952" spans="6:6">
      <c r="F662952" s="94"/>
    </row>
    <row r="662953" spans="6:6">
      <c r="F662953" s="94"/>
    </row>
    <row r="662954" spans="6:6">
      <c r="F662954" s="94"/>
    </row>
    <row r="662955" spans="6:6">
      <c r="F662955" s="94"/>
    </row>
    <row r="662956" spans="6:6">
      <c r="F662956" s="94"/>
    </row>
    <row r="662957" spans="6:6">
      <c r="F662957" s="94"/>
    </row>
    <row r="662958" spans="6:6">
      <c r="F662958" s="94"/>
    </row>
    <row r="662959" spans="6:6">
      <c r="F662959" s="94"/>
    </row>
    <row r="662960" spans="6:6">
      <c r="F662960" s="94"/>
    </row>
    <row r="662961" spans="6:6">
      <c r="F662961" s="94"/>
    </row>
    <row r="662962" spans="6:6">
      <c r="F662962" s="94"/>
    </row>
    <row r="662963" spans="6:6">
      <c r="F662963" s="94"/>
    </row>
    <row r="662964" spans="6:6">
      <c r="F662964" s="94"/>
    </row>
    <row r="662965" spans="6:6">
      <c r="F662965" s="94"/>
    </row>
    <row r="662966" spans="6:6">
      <c r="F662966" s="94"/>
    </row>
    <row r="662967" spans="6:6">
      <c r="F662967" s="94"/>
    </row>
    <row r="662968" spans="6:6">
      <c r="F662968" s="94"/>
    </row>
    <row r="662969" spans="6:6">
      <c r="F662969" s="94"/>
    </row>
    <row r="662970" spans="6:6">
      <c r="F662970" s="94"/>
    </row>
    <row r="662971" spans="6:6">
      <c r="F662971" s="94"/>
    </row>
    <row r="662972" spans="6:6">
      <c r="F662972" s="94"/>
    </row>
    <row r="662973" spans="6:6">
      <c r="F662973" s="94"/>
    </row>
    <row r="662974" spans="6:6">
      <c r="F662974" s="94"/>
    </row>
    <row r="662975" spans="6:6">
      <c r="F662975" s="94"/>
    </row>
    <row r="662976" spans="6:6">
      <c r="F662976" s="94"/>
    </row>
    <row r="662977" spans="6:6">
      <c r="F662977" s="94"/>
    </row>
    <row r="662978" spans="6:6">
      <c r="F662978" s="94"/>
    </row>
    <row r="662979" spans="6:6">
      <c r="F662979" s="94"/>
    </row>
    <row r="662980" spans="6:6">
      <c r="F662980" s="94"/>
    </row>
    <row r="662981" spans="6:6">
      <c r="F662981" s="94"/>
    </row>
    <row r="662982" spans="6:6">
      <c r="F662982" s="94"/>
    </row>
    <row r="662983" spans="6:6">
      <c r="F662983" s="94"/>
    </row>
    <row r="662984" spans="6:6">
      <c r="F662984" s="94"/>
    </row>
    <row r="662985" spans="6:6">
      <c r="F662985" s="94"/>
    </row>
    <row r="662986" spans="6:6">
      <c r="F662986" s="94"/>
    </row>
    <row r="662987" spans="6:6">
      <c r="F662987" s="94"/>
    </row>
    <row r="662988" spans="6:6">
      <c r="F662988" s="94"/>
    </row>
    <row r="662989" spans="6:6">
      <c r="F662989" s="94"/>
    </row>
    <row r="662990" spans="6:6">
      <c r="F662990" s="94"/>
    </row>
    <row r="662991" spans="6:6">
      <c r="F662991" s="94"/>
    </row>
    <row r="662992" spans="6:6">
      <c r="F662992" s="94"/>
    </row>
    <row r="662993" spans="6:6">
      <c r="F662993" s="94"/>
    </row>
    <row r="662994" spans="6:6">
      <c r="F662994" s="94"/>
    </row>
    <row r="662995" spans="6:6">
      <c r="F662995" s="94"/>
    </row>
    <row r="662996" spans="6:6">
      <c r="F662996" s="94"/>
    </row>
    <row r="662997" spans="6:6">
      <c r="F662997" s="94"/>
    </row>
    <row r="662998" spans="6:6">
      <c r="F662998" s="94"/>
    </row>
    <row r="662999" spans="6:6">
      <c r="F662999" s="94"/>
    </row>
    <row r="663000" spans="6:6">
      <c r="F663000" s="94"/>
    </row>
    <row r="663001" spans="6:6">
      <c r="F663001" s="94"/>
    </row>
    <row r="663002" spans="6:6">
      <c r="F663002" s="94"/>
    </row>
    <row r="663003" spans="6:6">
      <c r="F663003" s="94"/>
    </row>
    <row r="663004" spans="6:6">
      <c r="F663004" s="94"/>
    </row>
    <row r="663005" spans="6:6">
      <c r="F663005" s="94"/>
    </row>
    <row r="663006" spans="6:6">
      <c r="F663006" s="94"/>
    </row>
    <row r="663007" spans="6:6">
      <c r="F663007" s="94"/>
    </row>
    <row r="663008" spans="6:6">
      <c r="F663008" s="94"/>
    </row>
    <row r="663009" spans="6:6">
      <c r="F663009" s="94"/>
    </row>
    <row r="663010" spans="6:6">
      <c r="F663010" s="94"/>
    </row>
    <row r="663011" spans="6:6">
      <c r="F663011" s="94"/>
    </row>
    <row r="663012" spans="6:6">
      <c r="F663012" s="94"/>
    </row>
    <row r="663013" spans="6:6">
      <c r="F663013" s="94"/>
    </row>
    <row r="663014" spans="6:6">
      <c r="F663014" s="94"/>
    </row>
    <row r="663015" spans="6:6">
      <c r="F663015" s="94"/>
    </row>
    <row r="663016" spans="6:6">
      <c r="F663016" s="94"/>
    </row>
    <row r="663017" spans="6:6">
      <c r="F663017" s="94"/>
    </row>
    <row r="663018" spans="6:6">
      <c r="F663018" s="94"/>
    </row>
    <row r="663019" spans="6:6">
      <c r="F663019" s="94"/>
    </row>
    <row r="663020" spans="6:6">
      <c r="F663020" s="94"/>
    </row>
    <row r="663021" spans="6:6">
      <c r="F663021" s="94"/>
    </row>
    <row r="663022" spans="6:6">
      <c r="F663022" s="94"/>
    </row>
    <row r="663023" spans="6:6">
      <c r="F663023" s="94"/>
    </row>
    <row r="663024" spans="6:6">
      <c r="F663024" s="94"/>
    </row>
    <row r="663025" spans="6:6">
      <c r="F663025" s="94"/>
    </row>
    <row r="663026" spans="6:6">
      <c r="F663026" s="94"/>
    </row>
    <row r="663027" spans="6:6">
      <c r="F663027" s="94"/>
    </row>
    <row r="663028" spans="6:6">
      <c r="F663028" s="94"/>
    </row>
    <row r="663029" spans="6:6">
      <c r="F663029" s="94"/>
    </row>
    <row r="663030" spans="6:6">
      <c r="F663030" s="94"/>
    </row>
    <row r="663031" spans="6:6">
      <c r="F663031" s="94"/>
    </row>
    <row r="663032" spans="6:6">
      <c r="F663032" s="94"/>
    </row>
    <row r="663033" spans="6:6">
      <c r="F663033" s="94"/>
    </row>
    <row r="663034" spans="6:6">
      <c r="F663034" s="94"/>
    </row>
    <row r="663035" spans="6:6">
      <c r="F663035" s="94"/>
    </row>
    <row r="663036" spans="6:6">
      <c r="F663036" s="94"/>
    </row>
    <row r="663037" spans="6:6">
      <c r="F663037" s="94"/>
    </row>
    <row r="663038" spans="6:6">
      <c r="F663038" s="94"/>
    </row>
    <row r="663039" spans="6:6">
      <c r="F663039" s="94"/>
    </row>
    <row r="663040" spans="6:6">
      <c r="F663040" s="94"/>
    </row>
    <row r="663041" spans="6:6">
      <c r="F663041" s="94"/>
    </row>
    <row r="663042" spans="6:6">
      <c r="F663042" s="94"/>
    </row>
    <row r="663043" spans="6:6">
      <c r="F663043" s="94"/>
    </row>
    <row r="663044" spans="6:6">
      <c r="F663044" s="94"/>
    </row>
    <row r="663045" spans="6:6">
      <c r="F663045" s="94"/>
    </row>
    <row r="663046" spans="6:6">
      <c r="F663046" s="94"/>
    </row>
    <row r="663047" spans="6:6">
      <c r="F663047" s="94"/>
    </row>
    <row r="663048" spans="6:6">
      <c r="F663048" s="94"/>
    </row>
    <row r="663049" spans="6:6">
      <c r="F663049" s="94"/>
    </row>
    <row r="663050" spans="6:6">
      <c r="F663050" s="94"/>
    </row>
    <row r="663051" spans="6:6">
      <c r="F663051" s="94"/>
    </row>
    <row r="663052" spans="6:6">
      <c r="F663052" s="94"/>
    </row>
    <row r="663053" spans="6:6">
      <c r="F663053" s="94"/>
    </row>
    <row r="663054" spans="6:6">
      <c r="F663054" s="94"/>
    </row>
    <row r="663055" spans="6:6">
      <c r="F663055" s="94"/>
    </row>
    <row r="663056" spans="6:6">
      <c r="F663056" s="94"/>
    </row>
    <row r="663057" spans="6:6">
      <c r="F663057" s="94"/>
    </row>
    <row r="663058" spans="6:6">
      <c r="F663058" s="94"/>
    </row>
    <row r="663059" spans="6:6">
      <c r="F663059" s="94"/>
    </row>
    <row r="663060" spans="6:6">
      <c r="F663060" s="94"/>
    </row>
    <row r="663061" spans="6:6">
      <c r="F663061" s="94"/>
    </row>
    <row r="663062" spans="6:6">
      <c r="F663062" s="94"/>
    </row>
    <row r="663063" spans="6:6">
      <c r="F663063" s="94"/>
    </row>
    <row r="663064" spans="6:6">
      <c r="F663064" s="94"/>
    </row>
    <row r="663065" spans="6:6">
      <c r="F663065" s="94"/>
    </row>
    <row r="663066" spans="6:6">
      <c r="F663066" s="94"/>
    </row>
    <row r="663067" spans="6:6">
      <c r="F663067" s="94"/>
    </row>
    <row r="663068" spans="6:6">
      <c r="F663068" s="94"/>
    </row>
    <row r="663069" spans="6:6">
      <c r="F663069" s="94"/>
    </row>
    <row r="663070" spans="6:6">
      <c r="F663070" s="94"/>
    </row>
    <row r="663071" spans="6:6">
      <c r="F663071" s="94"/>
    </row>
    <row r="663072" spans="6:6">
      <c r="F663072" s="94"/>
    </row>
    <row r="663073" spans="6:6">
      <c r="F663073" s="94"/>
    </row>
    <row r="663074" spans="6:6">
      <c r="F663074" s="94"/>
    </row>
    <row r="663075" spans="6:6">
      <c r="F663075" s="94"/>
    </row>
    <row r="663076" spans="6:6">
      <c r="F663076" s="94"/>
    </row>
    <row r="663077" spans="6:6">
      <c r="F663077" s="94"/>
    </row>
    <row r="663078" spans="6:6">
      <c r="F663078" s="94"/>
    </row>
    <row r="663079" spans="6:6">
      <c r="F663079" s="94"/>
    </row>
    <row r="663080" spans="6:6">
      <c r="F663080" s="94"/>
    </row>
    <row r="663081" spans="6:6">
      <c r="F663081" s="94"/>
    </row>
    <row r="663082" spans="6:6">
      <c r="F663082" s="94"/>
    </row>
    <row r="663083" spans="6:6">
      <c r="F663083" s="94"/>
    </row>
    <row r="663084" spans="6:6">
      <c r="F663084" s="94"/>
    </row>
    <row r="663085" spans="6:6">
      <c r="F663085" s="94"/>
    </row>
    <row r="663086" spans="6:6">
      <c r="F663086" s="94"/>
    </row>
    <row r="663087" spans="6:6">
      <c r="F663087" s="94"/>
    </row>
    <row r="663088" spans="6:6">
      <c r="F663088" s="94"/>
    </row>
    <row r="663089" spans="6:6">
      <c r="F663089" s="94"/>
    </row>
    <row r="663090" spans="6:6">
      <c r="F663090" s="94"/>
    </row>
    <row r="663091" spans="6:6">
      <c r="F663091" s="94"/>
    </row>
    <row r="663092" spans="6:6">
      <c r="F663092" s="94"/>
    </row>
    <row r="663093" spans="6:6">
      <c r="F663093" s="94"/>
    </row>
    <row r="663094" spans="6:6">
      <c r="F663094" s="94"/>
    </row>
    <row r="663095" spans="6:6">
      <c r="F663095" s="94"/>
    </row>
    <row r="663096" spans="6:6">
      <c r="F663096" s="94"/>
    </row>
    <row r="663097" spans="6:6">
      <c r="F663097" s="94"/>
    </row>
    <row r="663098" spans="6:6">
      <c r="F663098" s="94"/>
    </row>
    <row r="663099" spans="6:6">
      <c r="F663099" s="94"/>
    </row>
    <row r="663100" spans="6:6">
      <c r="F663100" s="94"/>
    </row>
    <row r="663101" spans="6:6">
      <c r="F663101" s="94"/>
    </row>
    <row r="663102" spans="6:6">
      <c r="F663102" s="94"/>
    </row>
    <row r="663103" spans="6:6">
      <c r="F663103" s="94"/>
    </row>
    <row r="663104" spans="6:6">
      <c r="F663104" s="94"/>
    </row>
    <row r="663105" spans="6:6">
      <c r="F663105" s="94"/>
    </row>
    <row r="663106" spans="6:6">
      <c r="F663106" s="94"/>
    </row>
    <row r="663107" spans="6:6">
      <c r="F663107" s="94"/>
    </row>
    <row r="663108" spans="6:6">
      <c r="F663108" s="94"/>
    </row>
    <row r="663109" spans="6:6">
      <c r="F663109" s="94"/>
    </row>
    <row r="663110" spans="6:6">
      <c r="F663110" s="94"/>
    </row>
    <row r="663111" spans="6:6">
      <c r="F663111" s="94"/>
    </row>
    <row r="663112" spans="6:6">
      <c r="F663112" s="94"/>
    </row>
    <row r="663113" spans="6:6">
      <c r="F663113" s="94"/>
    </row>
    <row r="663114" spans="6:6">
      <c r="F663114" s="94"/>
    </row>
    <row r="663115" spans="6:6">
      <c r="F663115" s="94"/>
    </row>
    <row r="663116" spans="6:6">
      <c r="F663116" s="94"/>
    </row>
    <row r="663117" spans="6:6">
      <c r="F663117" s="94"/>
    </row>
    <row r="663118" spans="6:6">
      <c r="F663118" s="94"/>
    </row>
    <row r="663119" spans="6:6">
      <c r="F663119" s="94"/>
    </row>
    <row r="663120" spans="6:6">
      <c r="F663120" s="94"/>
    </row>
    <row r="663121" spans="6:6">
      <c r="F663121" s="94"/>
    </row>
    <row r="663122" spans="6:6">
      <c r="F663122" s="94"/>
    </row>
    <row r="663123" spans="6:6">
      <c r="F663123" s="94"/>
    </row>
    <row r="663124" spans="6:6">
      <c r="F663124" s="94"/>
    </row>
    <row r="663125" spans="6:6">
      <c r="F663125" s="94"/>
    </row>
    <row r="663126" spans="6:6">
      <c r="F663126" s="94"/>
    </row>
    <row r="663127" spans="6:6">
      <c r="F663127" s="94"/>
    </row>
    <row r="663128" spans="6:6">
      <c r="F663128" s="94"/>
    </row>
    <row r="663129" spans="6:6">
      <c r="F663129" s="94"/>
    </row>
    <row r="663130" spans="6:6">
      <c r="F663130" s="94"/>
    </row>
    <row r="663131" spans="6:6">
      <c r="F663131" s="94"/>
    </row>
    <row r="663132" spans="6:6">
      <c r="F663132" s="94"/>
    </row>
    <row r="663133" spans="6:6">
      <c r="F663133" s="94"/>
    </row>
    <row r="663134" spans="6:6">
      <c r="F663134" s="94"/>
    </row>
    <row r="663135" spans="6:6">
      <c r="F663135" s="94"/>
    </row>
    <row r="663136" spans="6:6">
      <c r="F663136" s="94"/>
    </row>
    <row r="663137" spans="6:6">
      <c r="F663137" s="94"/>
    </row>
    <row r="663138" spans="6:6">
      <c r="F663138" s="94"/>
    </row>
    <row r="663139" spans="6:6">
      <c r="F663139" s="94"/>
    </row>
    <row r="663140" spans="6:6">
      <c r="F663140" s="94"/>
    </row>
    <row r="663141" spans="6:6">
      <c r="F663141" s="94"/>
    </row>
    <row r="663142" spans="6:6">
      <c r="F663142" s="94"/>
    </row>
    <row r="663143" spans="6:6">
      <c r="F663143" s="94"/>
    </row>
    <row r="663144" spans="6:6">
      <c r="F663144" s="94"/>
    </row>
    <row r="663145" spans="6:6">
      <c r="F663145" s="94"/>
    </row>
    <row r="663146" spans="6:6">
      <c r="F663146" s="94"/>
    </row>
    <row r="663147" spans="6:6">
      <c r="F663147" s="94"/>
    </row>
    <row r="663148" spans="6:6">
      <c r="F663148" s="94"/>
    </row>
    <row r="663149" spans="6:6">
      <c r="F663149" s="94"/>
    </row>
    <row r="663150" spans="6:6">
      <c r="F663150" s="94"/>
    </row>
    <row r="663151" spans="6:6">
      <c r="F663151" s="94"/>
    </row>
    <row r="663152" spans="6:6">
      <c r="F663152" s="94"/>
    </row>
    <row r="663153" spans="6:6">
      <c r="F663153" s="94"/>
    </row>
    <row r="663154" spans="6:6">
      <c r="F663154" s="94"/>
    </row>
    <row r="663155" spans="6:6">
      <c r="F663155" s="94"/>
    </row>
    <row r="663156" spans="6:6">
      <c r="F663156" s="94"/>
    </row>
    <row r="663157" spans="6:6">
      <c r="F663157" s="94"/>
    </row>
    <row r="663158" spans="6:6">
      <c r="F663158" s="94"/>
    </row>
    <row r="663159" spans="6:6">
      <c r="F663159" s="94"/>
    </row>
    <row r="663160" spans="6:6">
      <c r="F663160" s="94"/>
    </row>
    <row r="663161" spans="6:6">
      <c r="F663161" s="94"/>
    </row>
    <row r="663162" spans="6:6">
      <c r="F663162" s="94"/>
    </row>
    <row r="663163" spans="6:6">
      <c r="F663163" s="94"/>
    </row>
    <row r="663164" spans="6:6">
      <c r="F663164" s="94"/>
    </row>
    <row r="663165" spans="6:6">
      <c r="F663165" s="94"/>
    </row>
    <row r="663166" spans="6:6">
      <c r="F663166" s="94"/>
    </row>
    <row r="663167" spans="6:6">
      <c r="F663167" s="94"/>
    </row>
    <row r="663168" spans="6:6">
      <c r="F663168" s="94"/>
    </row>
    <row r="663169" spans="6:6">
      <c r="F663169" s="94"/>
    </row>
    <row r="663170" spans="6:6">
      <c r="F663170" s="94"/>
    </row>
    <row r="663171" spans="6:6">
      <c r="F663171" s="94"/>
    </row>
    <row r="663172" spans="6:6">
      <c r="F663172" s="94"/>
    </row>
    <row r="663173" spans="6:6">
      <c r="F663173" s="94"/>
    </row>
    <row r="663174" spans="6:6">
      <c r="F663174" s="94"/>
    </row>
    <row r="663175" spans="6:6">
      <c r="F663175" s="94"/>
    </row>
    <row r="663176" spans="6:6">
      <c r="F663176" s="94"/>
    </row>
    <row r="663177" spans="6:6">
      <c r="F663177" s="94"/>
    </row>
    <row r="663178" spans="6:6">
      <c r="F663178" s="94"/>
    </row>
    <row r="663179" spans="6:6">
      <c r="F663179" s="94"/>
    </row>
    <row r="663180" spans="6:6">
      <c r="F663180" s="94"/>
    </row>
    <row r="663181" spans="6:6">
      <c r="F663181" s="94"/>
    </row>
    <row r="663182" spans="6:6">
      <c r="F663182" s="94"/>
    </row>
    <row r="663183" spans="6:6">
      <c r="F663183" s="94"/>
    </row>
    <row r="663184" spans="6:6">
      <c r="F663184" s="94"/>
    </row>
    <row r="663185" spans="6:6">
      <c r="F663185" s="94"/>
    </row>
    <row r="663186" spans="6:6">
      <c r="F663186" s="94"/>
    </row>
    <row r="663187" spans="6:6">
      <c r="F663187" s="94"/>
    </row>
    <row r="663188" spans="6:6">
      <c r="F663188" s="94"/>
    </row>
    <row r="663189" spans="6:6">
      <c r="F663189" s="94"/>
    </row>
    <row r="663190" spans="6:6">
      <c r="F663190" s="94"/>
    </row>
    <row r="663191" spans="6:6">
      <c r="F663191" s="94"/>
    </row>
    <row r="663192" spans="6:6">
      <c r="F663192" s="94"/>
    </row>
    <row r="663193" spans="6:6">
      <c r="F663193" s="94"/>
    </row>
    <row r="663194" spans="6:6">
      <c r="F663194" s="94"/>
    </row>
    <row r="663195" spans="6:6">
      <c r="F663195" s="94"/>
    </row>
    <row r="663196" spans="6:6">
      <c r="F663196" s="94"/>
    </row>
    <row r="663197" spans="6:6">
      <c r="F663197" s="94"/>
    </row>
    <row r="663198" spans="6:6">
      <c r="F663198" s="94"/>
    </row>
    <row r="663199" spans="6:6">
      <c r="F663199" s="94"/>
    </row>
    <row r="663200" spans="6:6">
      <c r="F663200" s="94"/>
    </row>
    <row r="663201" spans="6:6">
      <c r="F663201" s="94"/>
    </row>
    <row r="663202" spans="6:6">
      <c r="F663202" s="94"/>
    </row>
    <row r="663203" spans="6:6">
      <c r="F663203" s="94"/>
    </row>
    <row r="663204" spans="6:6">
      <c r="F663204" s="94"/>
    </row>
    <row r="663205" spans="6:6">
      <c r="F663205" s="94"/>
    </row>
    <row r="663206" spans="6:6">
      <c r="F663206" s="94"/>
    </row>
    <row r="663207" spans="6:6">
      <c r="F663207" s="94"/>
    </row>
    <row r="663208" spans="6:6">
      <c r="F663208" s="94"/>
    </row>
    <row r="663209" spans="6:6">
      <c r="F663209" s="94"/>
    </row>
    <row r="663210" spans="6:6">
      <c r="F663210" s="94"/>
    </row>
    <row r="663211" spans="6:6">
      <c r="F663211" s="94"/>
    </row>
    <row r="663212" spans="6:6">
      <c r="F663212" s="94"/>
    </row>
    <row r="663213" spans="6:6">
      <c r="F663213" s="94"/>
    </row>
    <row r="663214" spans="6:6">
      <c r="F663214" s="94"/>
    </row>
    <row r="663215" spans="6:6">
      <c r="F663215" s="94"/>
    </row>
    <row r="663216" spans="6:6">
      <c r="F663216" s="94"/>
    </row>
    <row r="663217" spans="6:6">
      <c r="F663217" s="94"/>
    </row>
    <row r="663218" spans="6:6">
      <c r="F663218" s="94"/>
    </row>
    <row r="663219" spans="6:6">
      <c r="F663219" s="94"/>
    </row>
    <row r="663220" spans="6:6">
      <c r="F663220" s="94"/>
    </row>
    <row r="663221" spans="6:6">
      <c r="F663221" s="94"/>
    </row>
    <row r="663222" spans="6:6">
      <c r="F663222" s="94"/>
    </row>
    <row r="663223" spans="6:6">
      <c r="F663223" s="94"/>
    </row>
    <row r="663224" spans="6:6">
      <c r="F663224" s="94"/>
    </row>
    <row r="663225" spans="6:6">
      <c r="F663225" s="94"/>
    </row>
    <row r="663226" spans="6:6">
      <c r="F663226" s="94"/>
    </row>
    <row r="663227" spans="6:6">
      <c r="F663227" s="94"/>
    </row>
    <row r="663228" spans="6:6">
      <c r="F663228" s="94"/>
    </row>
    <row r="663229" spans="6:6">
      <c r="F663229" s="94"/>
    </row>
    <row r="663230" spans="6:6">
      <c r="F663230" s="94"/>
    </row>
    <row r="663231" spans="6:6">
      <c r="F663231" s="94"/>
    </row>
    <row r="663232" spans="6:6">
      <c r="F663232" s="94"/>
    </row>
    <row r="663233" spans="6:6">
      <c r="F663233" s="94"/>
    </row>
    <row r="663234" spans="6:6">
      <c r="F663234" s="94"/>
    </row>
    <row r="663235" spans="6:6">
      <c r="F663235" s="94"/>
    </row>
    <row r="663236" spans="6:6">
      <c r="F663236" s="94"/>
    </row>
    <row r="663237" spans="6:6">
      <c r="F663237" s="94"/>
    </row>
    <row r="663238" spans="6:6">
      <c r="F663238" s="94"/>
    </row>
    <row r="663239" spans="6:6">
      <c r="F663239" s="94"/>
    </row>
    <row r="663240" spans="6:6">
      <c r="F663240" s="94"/>
    </row>
    <row r="663241" spans="6:6">
      <c r="F663241" s="94"/>
    </row>
    <row r="663242" spans="6:6">
      <c r="F663242" s="94"/>
    </row>
    <row r="663243" spans="6:6">
      <c r="F663243" s="94"/>
    </row>
    <row r="663244" spans="6:6">
      <c r="F663244" s="94"/>
    </row>
    <row r="663245" spans="6:6">
      <c r="F663245" s="94"/>
    </row>
    <row r="663246" spans="6:6">
      <c r="F663246" s="94"/>
    </row>
    <row r="663247" spans="6:6">
      <c r="F663247" s="94"/>
    </row>
    <row r="663248" spans="6:6">
      <c r="F663248" s="94"/>
    </row>
    <row r="663249" spans="6:6">
      <c r="F663249" s="94"/>
    </row>
    <row r="663250" spans="6:6">
      <c r="F663250" s="94"/>
    </row>
    <row r="663251" spans="6:6">
      <c r="F663251" s="94"/>
    </row>
    <row r="663252" spans="6:6">
      <c r="F663252" s="94"/>
    </row>
    <row r="663253" spans="6:6">
      <c r="F663253" s="94"/>
    </row>
    <row r="663254" spans="6:6">
      <c r="F663254" s="94"/>
    </row>
    <row r="663255" spans="6:6">
      <c r="F663255" s="94"/>
    </row>
    <row r="663256" spans="6:6">
      <c r="F663256" s="94"/>
    </row>
    <row r="663257" spans="6:6">
      <c r="F663257" s="94"/>
    </row>
    <row r="663258" spans="6:6">
      <c r="F663258" s="94"/>
    </row>
    <row r="663259" spans="6:6">
      <c r="F663259" s="94"/>
    </row>
    <row r="663260" spans="6:6">
      <c r="F663260" s="94"/>
    </row>
    <row r="663261" spans="6:6">
      <c r="F663261" s="94"/>
    </row>
    <row r="663262" spans="6:6">
      <c r="F663262" s="94"/>
    </row>
    <row r="663263" spans="6:6">
      <c r="F663263" s="94"/>
    </row>
    <row r="663264" spans="6:6">
      <c r="F663264" s="94"/>
    </row>
    <row r="663265" spans="6:6">
      <c r="F663265" s="94"/>
    </row>
    <row r="663266" spans="6:6">
      <c r="F663266" s="94"/>
    </row>
    <row r="663267" spans="6:6">
      <c r="F663267" s="94"/>
    </row>
    <row r="663268" spans="6:6">
      <c r="F663268" s="94"/>
    </row>
    <row r="663269" spans="6:6">
      <c r="F663269" s="94"/>
    </row>
    <row r="663270" spans="6:6">
      <c r="F663270" s="94"/>
    </row>
    <row r="663271" spans="6:6">
      <c r="F663271" s="94"/>
    </row>
    <row r="663272" spans="6:6">
      <c r="F663272" s="94"/>
    </row>
    <row r="663273" spans="6:6">
      <c r="F663273" s="94"/>
    </row>
    <row r="663274" spans="6:6">
      <c r="F663274" s="94"/>
    </row>
    <row r="663275" spans="6:6">
      <c r="F663275" s="94"/>
    </row>
    <row r="663276" spans="6:6">
      <c r="F663276" s="94"/>
    </row>
    <row r="663277" spans="6:6">
      <c r="F663277" s="94"/>
    </row>
    <row r="663278" spans="6:6">
      <c r="F663278" s="94"/>
    </row>
    <row r="663279" spans="6:6">
      <c r="F663279" s="94"/>
    </row>
    <row r="663280" spans="6:6">
      <c r="F663280" s="94"/>
    </row>
    <row r="663281" spans="6:6">
      <c r="F663281" s="94"/>
    </row>
    <row r="663282" spans="6:6">
      <c r="F663282" s="94"/>
    </row>
    <row r="663283" spans="6:6">
      <c r="F663283" s="94"/>
    </row>
    <row r="663284" spans="6:6">
      <c r="F663284" s="94"/>
    </row>
    <row r="663285" spans="6:6">
      <c r="F663285" s="94"/>
    </row>
    <row r="663286" spans="6:6">
      <c r="F663286" s="94"/>
    </row>
    <row r="663287" spans="6:6">
      <c r="F663287" s="94"/>
    </row>
    <row r="663288" spans="6:6">
      <c r="F663288" s="94"/>
    </row>
    <row r="663289" spans="6:6">
      <c r="F663289" s="94"/>
    </row>
    <row r="663290" spans="6:6">
      <c r="F663290" s="94"/>
    </row>
    <row r="663291" spans="6:6">
      <c r="F663291" s="94"/>
    </row>
    <row r="663292" spans="6:6">
      <c r="F663292" s="94"/>
    </row>
    <row r="663293" spans="6:6">
      <c r="F663293" s="94"/>
    </row>
    <row r="663294" spans="6:6">
      <c r="F663294" s="94"/>
    </row>
    <row r="663295" spans="6:6">
      <c r="F663295" s="94"/>
    </row>
    <row r="663296" spans="6:6">
      <c r="F663296" s="94"/>
    </row>
    <row r="663297" spans="6:6">
      <c r="F663297" s="94"/>
    </row>
    <row r="663298" spans="6:6">
      <c r="F663298" s="94"/>
    </row>
    <row r="663299" spans="6:6">
      <c r="F663299" s="94"/>
    </row>
    <row r="663300" spans="6:6">
      <c r="F663300" s="94"/>
    </row>
    <row r="663301" spans="6:6">
      <c r="F663301" s="94"/>
    </row>
    <row r="663302" spans="6:6">
      <c r="F663302" s="94"/>
    </row>
    <row r="663303" spans="6:6">
      <c r="F663303" s="94"/>
    </row>
    <row r="663304" spans="6:6">
      <c r="F663304" s="94"/>
    </row>
    <row r="663305" spans="6:6">
      <c r="F663305" s="94"/>
    </row>
    <row r="663306" spans="6:6">
      <c r="F663306" s="94"/>
    </row>
    <row r="663307" spans="6:6">
      <c r="F663307" s="94"/>
    </row>
    <row r="663308" spans="6:6">
      <c r="F663308" s="94"/>
    </row>
    <row r="663309" spans="6:6">
      <c r="F663309" s="94"/>
    </row>
    <row r="663310" spans="6:6">
      <c r="F663310" s="94"/>
    </row>
    <row r="663311" spans="6:6">
      <c r="F663311" s="94"/>
    </row>
    <row r="663312" spans="6:6">
      <c r="F663312" s="94"/>
    </row>
    <row r="663313" spans="6:6">
      <c r="F663313" s="94"/>
    </row>
    <row r="663314" spans="6:6">
      <c r="F663314" s="94"/>
    </row>
    <row r="663315" spans="6:6">
      <c r="F663315" s="94"/>
    </row>
    <row r="663316" spans="6:6">
      <c r="F663316" s="94"/>
    </row>
    <row r="663317" spans="6:6">
      <c r="F663317" s="94"/>
    </row>
    <row r="663318" spans="6:6">
      <c r="F663318" s="94"/>
    </row>
    <row r="663319" spans="6:6">
      <c r="F663319" s="94"/>
    </row>
    <row r="663320" spans="6:6">
      <c r="F663320" s="94"/>
    </row>
    <row r="663321" spans="6:6">
      <c r="F663321" s="94"/>
    </row>
    <row r="663322" spans="6:6">
      <c r="F663322" s="94"/>
    </row>
    <row r="663323" spans="6:6">
      <c r="F663323" s="94"/>
    </row>
    <row r="663324" spans="6:6">
      <c r="F663324" s="94"/>
    </row>
    <row r="663325" spans="6:6">
      <c r="F663325" s="94"/>
    </row>
    <row r="663326" spans="6:6">
      <c r="F663326" s="94"/>
    </row>
    <row r="663327" spans="6:6">
      <c r="F663327" s="94"/>
    </row>
    <row r="663328" spans="6:6">
      <c r="F663328" s="94"/>
    </row>
    <row r="663329" spans="6:6">
      <c r="F663329" s="94"/>
    </row>
    <row r="663330" spans="6:6">
      <c r="F663330" s="94"/>
    </row>
    <row r="663331" spans="6:6">
      <c r="F663331" s="94"/>
    </row>
    <row r="663332" spans="6:6">
      <c r="F663332" s="94"/>
    </row>
    <row r="663333" spans="6:6">
      <c r="F663333" s="94"/>
    </row>
    <row r="663334" spans="6:6">
      <c r="F663334" s="94"/>
    </row>
    <row r="663335" spans="6:6">
      <c r="F663335" s="94"/>
    </row>
    <row r="663336" spans="6:6">
      <c r="F663336" s="94"/>
    </row>
    <row r="663337" spans="6:6">
      <c r="F663337" s="94"/>
    </row>
    <row r="663338" spans="6:6">
      <c r="F663338" s="94"/>
    </row>
    <row r="663339" spans="6:6">
      <c r="F663339" s="94"/>
    </row>
    <row r="663340" spans="6:6">
      <c r="F663340" s="94"/>
    </row>
    <row r="663341" spans="6:6">
      <c r="F663341" s="94"/>
    </row>
    <row r="663342" spans="6:6">
      <c r="F663342" s="94"/>
    </row>
    <row r="663343" spans="6:6">
      <c r="F663343" s="94"/>
    </row>
    <row r="663344" spans="6:6">
      <c r="F663344" s="94"/>
    </row>
    <row r="663345" spans="6:6">
      <c r="F663345" s="94"/>
    </row>
    <row r="663346" spans="6:6">
      <c r="F663346" s="94"/>
    </row>
    <row r="663347" spans="6:6">
      <c r="F663347" s="94"/>
    </row>
    <row r="663348" spans="6:6">
      <c r="F663348" s="94"/>
    </row>
    <row r="663349" spans="6:6">
      <c r="F663349" s="94"/>
    </row>
    <row r="663350" spans="6:6">
      <c r="F663350" s="94"/>
    </row>
    <row r="663351" spans="6:6">
      <c r="F663351" s="94"/>
    </row>
    <row r="663352" spans="6:6">
      <c r="F663352" s="94"/>
    </row>
    <row r="663353" spans="6:6">
      <c r="F663353" s="94"/>
    </row>
    <row r="663354" spans="6:6">
      <c r="F663354" s="94"/>
    </row>
    <row r="663355" spans="6:6">
      <c r="F663355" s="94"/>
    </row>
    <row r="663356" spans="6:6">
      <c r="F663356" s="94"/>
    </row>
    <row r="663357" spans="6:6">
      <c r="F663357" s="94"/>
    </row>
    <row r="663358" spans="6:6">
      <c r="F663358" s="94"/>
    </row>
    <row r="663359" spans="6:6">
      <c r="F663359" s="94"/>
    </row>
    <row r="663360" spans="6:6">
      <c r="F663360" s="94"/>
    </row>
    <row r="663361" spans="6:6">
      <c r="F663361" s="94"/>
    </row>
    <row r="663362" spans="6:6">
      <c r="F663362" s="94"/>
    </row>
    <row r="663363" spans="6:6">
      <c r="F663363" s="94"/>
    </row>
    <row r="663364" spans="6:6">
      <c r="F663364" s="94"/>
    </row>
    <row r="663365" spans="6:6">
      <c r="F663365" s="94"/>
    </row>
    <row r="663366" spans="6:6">
      <c r="F663366" s="94"/>
    </row>
    <row r="663367" spans="6:6">
      <c r="F663367" s="94"/>
    </row>
    <row r="663368" spans="6:6">
      <c r="F663368" s="94"/>
    </row>
    <row r="663369" spans="6:6">
      <c r="F663369" s="94"/>
    </row>
    <row r="663370" spans="6:6">
      <c r="F663370" s="94"/>
    </row>
    <row r="663371" spans="6:6">
      <c r="F663371" s="94"/>
    </row>
    <row r="663372" spans="6:6">
      <c r="F663372" s="94"/>
    </row>
    <row r="663373" spans="6:6">
      <c r="F663373" s="94"/>
    </row>
    <row r="663374" spans="6:6">
      <c r="F663374" s="94"/>
    </row>
    <row r="663375" spans="6:6">
      <c r="F663375" s="94"/>
    </row>
    <row r="663376" spans="6:6">
      <c r="F663376" s="94"/>
    </row>
    <row r="663377" spans="6:6">
      <c r="F663377" s="94"/>
    </row>
    <row r="663378" spans="6:6">
      <c r="F663378" s="94"/>
    </row>
    <row r="663379" spans="6:6">
      <c r="F663379" s="94"/>
    </row>
    <row r="663380" spans="6:6">
      <c r="F663380" s="94"/>
    </row>
    <row r="663381" spans="6:6">
      <c r="F663381" s="94"/>
    </row>
    <row r="663382" spans="6:6">
      <c r="F663382" s="94"/>
    </row>
    <row r="663383" spans="6:6">
      <c r="F663383" s="94"/>
    </row>
    <row r="663384" spans="6:6">
      <c r="F663384" s="94"/>
    </row>
    <row r="663385" spans="6:6">
      <c r="F663385" s="94"/>
    </row>
    <row r="663386" spans="6:6">
      <c r="F663386" s="94"/>
    </row>
    <row r="663387" spans="6:6">
      <c r="F663387" s="94"/>
    </row>
    <row r="663388" spans="6:6">
      <c r="F663388" s="94"/>
    </row>
    <row r="663389" spans="6:6">
      <c r="F663389" s="94"/>
    </row>
    <row r="663390" spans="6:6">
      <c r="F663390" s="94"/>
    </row>
    <row r="663391" spans="6:6">
      <c r="F663391" s="94"/>
    </row>
    <row r="663392" spans="6:6">
      <c r="F663392" s="94"/>
    </row>
    <row r="663393" spans="6:6">
      <c r="F663393" s="94"/>
    </row>
    <row r="663394" spans="6:6">
      <c r="F663394" s="94"/>
    </row>
    <row r="663395" spans="6:6">
      <c r="F663395" s="94"/>
    </row>
    <row r="663396" spans="6:6">
      <c r="F663396" s="94"/>
    </row>
    <row r="663397" spans="6:6">
      <c r="F663397" s="94"/>
    </row>
    <row r="663398" spans="6:6">
      <c r="F663398" s="94"/>
    </row>
    <row r="663399" spans="6:6">
      <c r="F663399" s="94"/>
    </row>
    <row r="663400" spans="6:6">
      <c r="F663400" s="94"/>
    </row>
    <row r="663401" spans="6:6">
      <c r="F663401" s="94"/>
    </row>
    <row r="663402" spans="6:6">
      <c r="F663402" s="94"/>
    </row>
    <row r="663403" spans="6:6">
      <c r="F663403" s="94"/>
    </row>
    <row r="663404" spans="6:6">
      <c r="F663404" s="94"/>
    </row>
    <row r="663405" spans="6:6">
      <c r="F663405" s="94"/>
    </row>
    <row r="663406" spans="6:6">
      <c r="F663406" s="94"/>
    </row>
    <row r="663407" spans="6:6">
      <c r="F663407" s="94"/>
    </row>
    <row r="663408" spans="6:6">
      <c r="F663408" s="94"/>
    </row>
    <row r="663409" spans="6:6">
      <c r="F663409" s="94"/>
    </row>
    <row r="663410" spans="6:6">
      <c r="F663410" s="94"/>
    </row>
    <row r="663411" spans="6:6">
      <c r="F663411" s="94"/>
    </row>
    <row r="663412" spans="6:6">
      <c r="F663412" s="94"/>
    </row>
    <row r="663413" spans="6:6">
      <c r="F663413" s="94"/>
    </row>
    <row r="663414" spans="6:6">
      <c r="F663414" s="94"/>
    </row>
    <row r="663415" spans="6:6">
      <c r="F663415" s="94"/>
    </row>
    <row r="663416" spans="6:6">
      <c r="F663416" s="94"/>
    </row>
    <row r="663417" spans="6:6">
      <c r="F663417" s="94"/>
    </row>
    <row r="663418" spans="6:6">
      <c r="F663418" s="94"/>
    </row>
    <row r="663419" spans="6:6">
      <c r="F663419" s="94"/>
    </row>
    <row r="663420" spans="6:6">
      <c r="F663420" s="94"/>
    </row>
    <row r="663421" spans="6:6">
      <c r="F663421" s="94"/>
    </row>
    <row r="663422" spans="6:6">
      <c r="F663422" s="94"/>
    </row>
    <row r="663423" spans="6:6">
      <c r="F663423" s="94"/>
    </row>
    <row r="663424" spans="6:6">
      <c r="F663424" s="94"/>
    </row>
    <row r="663425" spans="6:6">
      <c r="F663425" s="94"/>
    </row>
    <row r="663426" spans="6:6">
      <c r="F663426" s="94"/>
    </row>
    <row r="663427" spans="6:6">
      <c r="F663427" s="94"/>
    </row>
    <row r="663428" spans="6:6">
      <c r="F663428" s="94"/>
    </row>
    <row r="663429" spans="6:6">
      <c r="F663429" s="94"/>
    </row>
    <row r="663430" spans="6:6">
      <c r="F663430" s="94"/>
    </row>
    <row r="663431" spans="6:6">
      <c r="F663431" s="94"/>
    </row>
    <row r="663432" spans="6:6">
      <c r="F663432" s="94"/>
    </row>
    <row r="663433" spans="6:6">
      <c r="F663433" s="94"/>
    </row>
    <row r="663434" spans="6:6">
      <c r="F663434" s="94"/>
    </row>
    <row r="663435" spans="6:6">
      <c r="F663435" s="94"/>
    </row>
    <row r="663436" spans="6:6">
      <c r="F663436" s="94"/>
    </row>
    <row r="663437" spans="6:6">
      <c r="F663437" s="94"/>
    </row>
    <row r="663438" spans="6:6">
      <c r="F663438" s="94"/>
    </row>
    <row r="663439" spans="6:6">
      <c r="F663439" s="94"/>
    </row>
    <row r="663440" spans="6:6">
      <c r="F663440" s="94"/>
    </row>
    <row r="663441" spans="6:6">
      <c r="F663441" s="94"/>
    </row>
    <row r="663442" spans="6:6">
      <c r="F663442" s="94"/>
    </row>
    <row r="663443" spans="6:6">
      <c r="F663443" s="94"/>
    </row>
    <row r="663444" spans="6:6">
      <c r="F663444" s="94"/>
    </row>
    <row r="663445" spans="6:6">
      <c r="F663445" s="94"/>
    </row>
    <row r="663446" spans="6:6">
      <c r="F663446" s="94"/>
    </row>
    <row r="663447" spans="6:6">
      <c r="F663447" s="94"/>
    </row>
    <row r="663448" spans="6:6">
      <c r="F663448" s="94"/>
    </row>
    <row r="663449" spans="6:6">
      <c r="F663449" s="94"/>
    </row>
    <row r="663450" spans="6:6">
      <c r="F663450" s="94"/>
    </row>
    <row r="663451" spans="6:6">
      <c r="F663451" s="94"/>
    </row>
    <row r="663452" spans="6:6">
      <c r="F663452" s="94"/>
    </row>
    <row r="663453" spans="6:6">
      <c r="F663453" s="94"/>
    </row>
    <row r="663454" spans="6:6">
      <c r="F663454" s="94"/>
    </row>
    <row r="663455" spans="6:6">
      <c r="F663455" s="94"/>
    </row>
    <row r="663456" spans="6:6">
      <c r="F663456" s="94"/>
    </row>
    <row r="663457" spans="6:6">
      <c r="F663457" s="94"/>
    </row>
    <row r="663458" spans="6:6">
      <c r="F663458" s="94"/>
    </row>
    <row r="663459" spans="6:6">
      <c r="F663459" s="94"/>
    </row>
    <row r="663460" spans="6:6">
      <c r="F663460" s="94"/>
    </row>
    <row r="663461" spans="6:6">
      <c r="F663461" s="94"/>
    </row>
    <row r="663462" spans="6:6">
      <c r="F663462" s="94"/>
    </row>
    <row r="663463" spans="6:6">
      <c r="F663463" s="94"/>
    </row>
    <row r="663464" spans="6:6">
      <c r="F663464" s="94"/>
    </row>
    <row r="663465" spans="6:6">
      <c r="F663465" s="94"/>
    </row>
    <row r="663466" spans="6:6">
      <c r="F663466" s="94"/>
    </row>
    <row r="663467" spans="6:6">
      <c r="F663467" s="94"/>
    </row>
    <row r="663468" spans="6:6">
      <c r="F663468" s="94"/>
    </row>
    <row r="663469" spans="6:6">
      <c r="F663469" s="94"/>
    </row>
    <row r="663470" spans="6:6">
      <c r="F663470" s="94"/>
    </row>
    <row r="663471" spans="6:6">
      <c r="F663471" s="94"/>
    </row>
    <row r="663472" spans="6:6">
      <c r="F663472" s="94"/>
    </row>
    <row r="663473" spans="6:6">
      <c r="F663473" s="94"/>
    </row>
    <row r="663474" spans="6:6">
      <c r="F663474" s="94"/>
    </row>
    <row r="663475" spans="6:6">
      <c r="F663475" s="94"/>
    </row>
    <row r="663476" spans="6:6">
      <c r="F663476" s="94"/>
    </row>
    <row r="663477" spans="6:6">
      <c r="F663477" s="94"/>
    </row>
    <row r="663478" spans="6:6">
      <c r="F663478" s="94"/>
    </row>
    <row r="663479" spans="6:6">
      <c r="F663479" s="94"/>
    </row>
    <row r="663480" spans="6:6">
      <c r="F663480" s="94"/>
    </row>
    <row r="663481" spans="6:6">
      <c r="F663481" s="94"/>
    </row>
    <row r="663482" spans="6:6">
      <c r="F663482" s="94"/>
    </row>
    <row r="663483" spans="6:6">
      <c r="F663483" s="94"/>
    </row>
    <row r="663484" spans="6:6">
      <c r="F663484" s="94"/>
    </row>
    <row r="663485" spans="6:6">
      <c r="F663485" s="94"/>
    </row>
    <row r="663486" spans="6:6">
      <c r="F663486" s="94"/>
    </row>
    <row r="663487" spans="6:6">
      <c r="F663487" s="94"/>
    </row>
    <row r="663488" spans="6:6">
      <c r="F663488" s="94"/>
    </row>
    <row r="663489" spans="6:6">
      <c r="F663489" s="94"/>
    </row>
    <row r="663490" spans="6:6">
      <c r="F663490" s="94"/>
    </row>
    <row r="663491" spans="6:6">
      <c r="F663491" s="94"/>
    </row>
    <row r="663492" spans="6:6">
      <c r="F663492" s="94"/>
    </row>
    <row r="663493" spans="6:6">
      <c r="F663493" s="94"/>
    </row>
    <row r="663494" spans="6:6">
      <c r="F663494" s="94"/>
    </row>
    <row r="663495" spans="6:6">
      <c r="F663495" s="94"/>
    </row>
    <row r="663496" spans="6:6">
      <c r="F663496" s="94"/>
    </row>
    <row r="663497" spans="6:6">
      <c r="F663497" s="94"/>
    </row>
    <row r="663498" spans="6:6">
      <c r="F663498" s="94"/>
    </row>
    <row r="663499" spans="6:6">
      <c r="F663499" s="94"/>
    </row>
    <row r="663500" spans="6:6">
      <c r="F663500" s="94"/>
    </row>
    <row r="663501" spans="6:6">
      <c r="F663501" s="94"/>
    </row>
    <row r="663502" spans="6:6">
      <c r="F663502" s="94"/>
    </row>
    <row r="663503" spans="6:6">
      <c r="F663503" s="94"/>
    </row>
    <row r="663504" spans="6:6">
      <c r="F663504" s="94"/>
    </row>
    <row r="663505" spans="6:6">
      <c r="F663505" s="94"/>
    </row>
    <row r="663506" spans="6:6">
      <c r="F663506" s="94"/>
    </row>
    <row r="663507" spans="6:6">
      <c r="F663507" s="94"/>
    </row>
    <row r="663508" spans="6:6">
      <c r="F663508" s="94"/>
    </row>
    <row r="663509" spans="6:6">
      <c r="F663509" s="94"/>
    </row>
    <row r="663510" spans="6:6">
      <c r="F663510" s="94"/>
    </row>
    <row r="663511" spans="6:6">
      <c r="F663511" s="94"/>
    </row>
    <row r="663512" spans="6:6">
      <c r="F663512" s="94"/>
    </row>
    <row r="663513" spans="6:6">
      <c r="F663513" s="94"/>
    </row>
    <row r="663514" spans="6:6">
      <c r="F663514" s="94"/>
    </row>
    <row r="663515" spans="6:6">
      <c r="F663515" s="94"/>
    </row>
    <row r="663516" spans="6:6">
      <c r="F663516" s="94"/>
    </row>
    <row r="663517" spans="6:6">
      <c r="F663517" s="94"/>
    </row>
    <row r="663518" spans="6:6">
      <c r="F663518" s="94"/>
    </row>
    <row r="663519" spans="6:6">
      <c r="F663519" s="94"/>
    </row>
    <row r="663520" spans="6:6">
      <c r="F663520" s="94"/>
    </row>
    <row r="663521" spans="6:6">
      <c r="F663521" s="94"/>
    </row>
    <row r="663522" spans="6:6">
      <c r="F663522" s="94"/>
    </row>
    <row r="663523" spans="6:6">
      <c r="F663523" s="94"/>
    </row>
    <row r="663524" spans="6:6">
      <c r="F663524" s="94"/>
    </row>
    <row r="663525" spans="6:6">
      <c r="F663525" s="94"/>
    </row>
    <row r="663526" spans="6:6">
      <c r="F663526" s="94"/>
    </row>
    <row r="663527" spans="6:6">
      <c r="F663527" s="94"/>
    </row>
    <row r="663528" spans="6:6">
      <c r="F663528" s="94"/>
    </row>
    <row r="663529" spans="6:6">
      <c r="F663529" s="94"/>
    </row>
    <row r="663530" spans="6:6">
      <c r="F663530" s="94"/>
    </row>
    <row r="663531" spans="6:6">
      <c r="F663531" s="94"/>
    </row>
    <row r="663532" spans="6:6">
      <c r="F663532" s="94"/>
    </row>
    <row r="663533" spans="6:6">
      <c r="F663533" s="94"/>
    </row>
    <row r="663534" spans="6:6">
      <c r="F663534" s="94"/>
    </row>
    <row r="663535" spans="6:6">
      <c r="F663535" s="94"/>
    </row>
    <row r="663536" spans="6:6">
      <c r="F663536" s="94"/>
    </row>
    <row r="663537" spans="6:6">
      <c r="F663537" s="94"/>
    </row>
    <row r="663538" spans="6:6">
      <c r="F663538" s="94"/>
    </row>
    <row r="663539" spans="6:6">
      <c r="F663539" s="94"/>
    </row>
    <row r="663540" spans="6:6">
      <c r="F663540" s="94"/>
    </row>
    <row r="663541" spans="6:6">
      <c r="F663541" s="94"/>
    </row>
    <row r="663542" spans="6:6">
      <c r="F663542" s="94"/>
    </row>
    <row r="663543" spans="6:6">
      <c r="F663543" s="94"/>
    </row>
    <row r="663544" spans="6:6">
      <c r="F663544" s="94"/>
    </row>
    <row r="663545" spans="6:6">
      <c r="F663545" s="94"/>
    </row>
    <row r="663546" spans="6:6">
      <c r="F663546" s="94"/>
    </row>
    <row r="663547" spans="6:6">
      <c r="F663547" s="94"/>
    </row>
    <row r="663548" spans="6:6">
      <c r="F663548" s="94"/>
    </row>
    <row r="663549" spans="6:6">
      <c r="F663549" s="94"/>
    </row>
    <row r="663550" spans="6:6">
      <c r="F663550" s="94"/>
    </row>
    <row r="663551" spans="6:6">
      <c r="F663551" s="94"/>
    </row>
    <row r="663552" spans="6:6">
      <c r="F663552" s="94"/>
    </row>
    <row r="663553" spans="6:6">
      <c r="F663553" s="94"/>
    </row>
    <row r="663554" spans="6:6">
      <c r="F663554" s="94"/>
    </row>
    <row r="663555" spans="6:6">
      <c r="F663555" s="94"/>
    </row>
    <row r="663556" spans="6:6">
      <c r="F663556" s="94"/>
    </row>
    <row r="663557" spans="6:6">
      <c r="F663557" s="94"/>
    </row>
    <row r="663558" spans="6:6">
      <c r="F663558" s="94"/>
    </row>
    <row r="663559" spans="6:6">
      <c r="F663559" s="94"/>
    </row>
    <row r="663560" spans="6:6">
      <c r="F663560" s="94"/>
    </row>
    <row r="663561" spans="6:6">
      <c r="F663561" s="94"/>
    </row>
    <row r="663562" spans="6:6">
      <c r="F663562" s="94"/>
    </row>
    <row r="663563" spans="6:6">
      <c r="F663563" s="94"/>
    </row>
    <row r="663564" spans="6:6">
      <c r="F663564" s="94"/>
    </row>
    <row r="663565" spans="6:6">
      <c r="F663565" s="94"/>
    </row>
    <row r="663566" spans="6:6">
      <c r="F663566" s="94"/>
    </row>
    <row r="663567" spans="6:6">
      <c r="F663567" s="94"/>
    </row>
    <row r="663568" spans="6:6">
      <c r="F663568" s="94"/>
    </row>
    <row r="663569" spans="6:6">
      <c r="F663569" s="94"/>
    </row>
    <row r="663570" spans="6:6">
      <c r="F663570" s="94"/>
    </row>
    <row r="663571" spans="6:6">
      <c r="F663571" s="94"/>
    </row>
    <row r="663572" spans="6:6">
      <c r="F663572" s="94"/>
    </row>
    <row r="663573" spans="6:6">
      <c r="F663573" s="94"/>
    </row>
    <row r="663574" spans="6:6">
      <c r="F663574" s="94"/>
    </row>
    <row r="663575" spans="6:6">
      <c r="F663575" s="94"/>
    </row>
    <row r="663576" spans="6:6">
      <c r="F663576" s="94"/>
    </row>
    <row r="663577" spans="6:6">
      <c r="F663577" s="94"/>
    </row>
    <row r="663578" spans="6:6">
      <c r="F663578" s="94"/>
    </row>
    <row r="663579" spans="6:6">
      <c r="F663579" s="94"/>
    </row>
    <row r="663580" spans="6:6">
      <c r="F663580" s="94"/>
    </row>
    <row r="663581" spans="6:6">
      <c r="F663581" s="94"/>
    </row>
    <row r="663582" spans="6:6">
      <c r="F663582" s="94"/>
    </row>
    <row r="663583" spans="6:6">
      <c r="F663583" s="94"/>
    </row>
    <row r="663584" spans="6:6">
      <c r="F663584" s="94"/>
    </row>
    <row r="663585" spans="6:6">
      <c r="F663585" s="94"/>
    </row>
    <row r="663586" spans="6:6">
      <c r="F663586" s="94"/>
    </row>
    <row r="663587" spans="6:6">
      <c r="F663587" s="94"/>
    </row>
    <row r="663588" spans="6:6">
      <c r="F663588" s="94"/>
    </row>
    <row r="663589" spans="6:6">
      <c r="F663589" s="94"/>
    </row>
    <row r="663590" spans="6:6">
      <c r="F663590" s="94"/>
    </row>
    <row r="663591" spans="6:6">
      <c r="F663591" s="94"/>
    </row>
    <row r="663592" spans="6:6">
      <c r="F663592" s="94"/>
    </row>
    <row r="663593" spans="6:6">
      <c r="F663593" s="94"/>
    </row>
    <row r="663594" spans="6:6">
      <c r="F663594" s="94"/>
    </row>
    <row r="663595" spans="6:6">
      <c r="F663595" s="94"/>
    </row>
    <row r="663596" spans="6:6">
      <c r="F663596" s="94"/>
    </row>
    <row r="663597" spans="6:6">
      <c r="F663597" s="94"/>
    </row>
    <row r="663598" spans="6:6">
      <c r="F663598" s="94"/>
    </row>
    <row r="663599" spans="6:6">
      <c r="F663599" s="94"/>
    </row>
    <row r="663600" spans="6:6">
      <c r="F663600" s="94"/>
    </row>
    <row r="663601" spans="6:6">
      <c r="F663601" s="94"/>
    </row>
    <row r="663602" spans="6:6">
      <c r="F663602" s="94"/>
    </row>
    <row r="663603" spans="6:6">
      <c r="F663603" s="94"/>
    </row>
    <row r="663604" spans="6:6">
      <c r="F663604" s="94"/>
    </row>
    <row r="663605" spans="6:6">
      <c r="F663605" s="94"/>
    </row>
    <row r="663606" spans="6:6">
      <c r="F663606" s="94"/>
    </row>
    <row r="663607" spans="6:6">
      <c r="F663607" s="94"/>
    </row>
    <row r="663608" spans="6:6">
      <c r="F663608" s="94"/>
    </row>
    <row r="663609" spans="6:6">
      <c r="F663609" s="94"/>
    </row>
    <row r="663610" spans="6:6">
      <c r="F663610" s="94"/>
    </row>
    <row r="663611" spans="6:6">
      <c r="F663611" s="94"/>
    </row>
    <row r="663612" spans="6:6">
      <c r="F663612" s="94"/>
    </row>
    <row r="663613" spans="6:6">
      <c r="F663613" s="94"/>
    </row>
    <row r="663614" spans="6:6">
      <c r="F663614" s="94"/>
    </row>
    <row r="663615" spans="6:6">
      <c r="F663615" s="94"/>
    </row>
    <row r="663616" spans="6:6">
      <c r="F663616" s="94"/>
    </row>
    <row r="663617" spans="6:6">
      <c r="F663617" s="94"/>
    </row>
    <row r="663618" spans="6:6">
      <c r="F663618" s="94"/>
    </row>
    <row r="663619" spans="6:6">
      <c r="F663619" s="94"/>
    </row>
    <row r="663620" spans="6:6">
      <c r="F663620" s="94"/>
    </row>
    <row r="663621" spans="6:6">
      <c r="F663621" s="94"/>
    </row>
    <row r="663622" spans="6:6">
      <c r="F663622" s="94"/>
    </row>
    <row r="663623" spans="6:6">
      <c r="F663623" s="94"/>
    </row>
    <row r="663624" spans="6:6">
      <c r="F663624" s="94"/>
    </row>
    <row r="663625" spans="6:6">
      <c r="F663625" s="94"/>
    </row>
    <row r="663626" spans="6:6">
      <c r="F663626" s="94"/>
    </row>
    <row r="663627" spans="6:6">
      <c r="F663627" s="94"/>
    </row>
    <row r="663628" spans="6:6">
      <c r="F663628" s="94"/>
    </row>
    <row r="663629" spans="6:6">
      <c r="F663629" s="94"/>
    </row>
    <row r="663630" spans="6:6">
      <c r="F663630" s="94"/>
    </row>
    <row r="663631" spans="6:6">
      <c r="F663631" s="94"/>
    </row>
    <row r="663632" spans="6:6">
      <c r="F663632" s="94"/>
    </row>
    <row r="663633" spans="6:6">
      <c r="F663633" s="94"/>
    </row>
    <row r="663634" spans="6:6">
      <c r="F663634" s="94"/>
    </row>
    <row r="663635" spans="6:6">
      <c r="F663635" s="94"/>
    </row>
    <row r="663636" spans="6:6">
      <c r="F663636" s="94"/>
    </row>
    <row r="663637" spans="6:6">
      <c r="F663637" s="94"/>
    </row>
    <row r="663638" spans="6:6">
      <c r="F663638" s="94"/>
    </row>
    <row r="663639" spans="6:6">
      <c r="F663639" s="94"/>
    </row>
    <row r="663640" spans="6:6">
      <c r="F663640" s="94"/>
    </row>
    <row r="663641" spans="6:6">
      <c r="F663641" s="94"/>
    </row>
    <row r="663642" spans="6:6">
      <c r="F663642" s="94"/>
    </row>
    <row r="663643" spans="6:6">
      <c r="F663643" s="94"/>
    </row>
    <row r="663644" spans="6:6">
      <c r="F663644" s="94"/>
    </row>
    <row r="663645" spans="6:6">
      <c r="F663645" s="94"/>
    </row>
    <row r="663646" spans="6:6">
      <c r="F663646" s="94"/>
    </row>
    <row r="663647" spans="6:6">
      <c r="F663647" s="94"/>
    </row>
    <row r="663648" spans="6:6">
      <c r="F663648" s="94"/>
    </row>
    <row r="663649" spans="6:6">
      <c r="F663649" s="94"/>
    </row>
    <row r="663650" spans="6:6">
      <c r="F663650" s="94"/>
    </row>
    <row r="663651" spans="6:6">
      <c r="F663651" s="94"/>
    </row>
    <row r="663652" spans="6:6">
      <c r="F663652" s="94"/>
    </row>
    <row r="663653" spans="6:6">
      <c r="F663653" s="94"/>
    </row>
    <row r="663654" spans="6:6">
      <c r="F663654" s="94"/>
    </row>
    <row r="663655" spans="6:6">
      <c r="F663655" s="94"/>
    </row>
    <row r="663656" spans="6:6">
      <c r="F663656" s="94"/>
    </row>
    <row r="663657" spans="6:6">
      <c r="F663657" s="94"/>
    </row>
    <row r="663658" spans="6:6">
      <c r="F663658" s="94"/>
    </row>
    <row r="663659" spans="6:6">
      <c r="F663659" s="94"/>
    </row>
    <row r="663660" spans="6:6">
      <c r="F663660" s="94"/>
    </row>
    <row r="663661" spans="6:6">
      <c r="F663661" s="94"/>
    </row>
    <row r="663662" spans="6:6">
      <c r="F663662" s="94"/>
    </row>
    <row r="663663" spans="6:6">
      <c r="F663663" s="94"/>
    </row>
    <row r="663664" spans="6:6">
      <c r="F663664" s="94"/>
    </row>
    <row r="663665" spans="6:6">
      <c r="F663665" s="94"/>
    </row>
    <row r="663666" spans="6:6">
      <c r="F663666" s="94"/>
    </row>
    <row r="663667" spans="6:6">
      <c r="F663667" s="94"/>
    </row>
    <row r="663668" spans="6:6">
      <c r="F663668" s="94"/>
    </row>
    <row r="663669" spans="6:6">
      <c r="F663669" s="94"/>
    </row>
    <row r="663670" spans="6:6">
      <c r="F663670" s="94"/>
    </row>
    <row r="663671" spans="6:6">
      <c r="F663671" s="94"/>
    </row>
    <row r="663672" spans="6:6">
      <c r="F663672" s="94"/>
    </row>
    <row r="663673" spans="6:6">
      <c r="F663673" s="94"/>
    </row>
    <row r="663674" spans="6:6">
      <c r="F663674" s="94"/>
    </row>
    <row r="663675" spans="6:6">
      <c r="F663675" s="94"/>
    </row>
    <row r="663676" spans="6:6">
      <c r="F663676" s="94"/>
    </row>
    <row r="663677" spans="6:6">
      <c r="F663677" s="94"/>
    </row>
    <row r="663678" spans="6:6">
      <c r="F663678" s="94"/>
    </row>
    <row r="663679" spans="6:6">
      <c r="F663679" s="94"/>
    </row>
    <row r="663680" spans="6:6">
      <c r="F663680" s="94"/>
    </row>
    <row r="663681" spans="6:6">
      <c r="F663681" s="94"/>
    </row>
    <row r="663682" spans="6:6">
      <c r="F663682" s="94"/>
    </row>
    <row r="663683" spans="6:6">
      <c r="F663683" s="94"/>
    </row>
    <row r="663684" spans="6:6">
      <c r="F663684" s="94"/>
    </row>
    <row r="663685" spans="6:6">
      <c r="F663685" s="94"/>
    </row>
    <row r="663686" spans="6:6">
      <c r="F663686" s="94"/>
    </row>
    <row r="663687" spans="6:6">
      <c r="F663687" s="94"/>
    </row>
    <row r="663688" spans="6:6">
      <c r="F663688" s="94"/>
    </row>
    <row r="663689" spans="6:6">
      <c r="F663689" s="94"/>
    </row>
    <row r="663690" spans="6:6">
      <c r="F663690" s="94"/>
    </row>
    <row r="663691" spans="6:6">
      <c r="F663691" s="94"/>
    </row>
    <row r="663692" spans="6:6">
      <c r="F663692" s="94"/>
    </row>
    <row r="663693" spans="6:6">
      <c r="F663693" s="94"/>
    </row>
    <row r="663694" spans="6:6">
      <c r="F663694" s="94"/>
    </row>
    <row r="663695" spans="6:6">
      <c r="F663695" s="94"/>
    </row>
    <row r="663696" spans="6:6">
      <c r="F663696" s="94"/>
    </row>
    <row r="663697" spans="6:6">
      <c r="F663697" s="94"/>
    </row>
    <row r="663698" spans="6:6">
      <c r="F663698" s="94"/>
    </row>
    <row r="663699" spans="6:6">
      <c r="F663699" s="94"/>
    </row>
    <row r="663700" spans="6:6">
      <c r="F663700" s="94"/>
    </row>
    <row r="663701" spans="6:6">
      <c r="F663701" s="94"/>
    </row>
    <row r="663702" spans="6:6">
      <c r="F663702" s="94"/>
    </row>
    <row r="663703" spans="6:6">
      <c r="F663703" s="94"/>
    </row>
    <row r="663704" spans="6:6">
      <c r="F663704" s="94"/>
    </row>
    <row r="663705" spans="6:6">
      <c r="F663705" s="94"/>
    </row>
    <row r="663706" spans="6:6">
      <c r="F663706" s="94"/>
    </row>
    <row r="663707" spans="6:6">
      <c r="F663707" s="94"/>
    </row>
    <row r="663708" spans="6:6">
      <c r="F663708" s="94"/>
    </row>
    <row r="663709" spans="6:6">
      <c r="F663709" s="94"/>
    </row>
    <row r="663710" spans="6:6">
      <c r="F663710" s="94"/>
    </row>
    <row r="663711" spans="6:6">
      <c r="F663711" s="94"/>
    </row>
    <row r="663712" spans="6:6">
      <c r="F663712" s="94"/>
    </row>
    <row r="663713" spans="6:6">
      <c r="F663713" s="94"/>
    </row>
    <row r="663714" spans="6:6">
      <c r="F663714" s="94"/>
    </row>
    <row r="663715" spans="6:6">
      <c r="F663715" s="94"/>
    </row>
    <row r="663716" spans="6:6">
      <c r="F663716" s="94"/>
    </row>
    <row r="663717" spans="6:6">
      <c r="F663717" s="94"/>
    </row>
    <row r="663718" spans="6:6">
      <c r="F663718" s="94"/>
    </row>
    <row r="663719" spans="6:6">
      <c r="F663719" s="94"/>
    </row>
    <row r="663720" spans="6:6">
      <c r="F663720" s="94"/>
    </row>
    <row r="663721" spans="6:6">
      <c r="F663721" s="94"/>
    </row>
    <row r="663722" spans="6:6">
      <c r="F663722" s="94"/>
    </row>
    <row r="663723" spans="6:6">
      <c r="F663723" s="94"/>
    </row>
    <row r="663724" spans="6:6">
      <c r="F663724" s="94"/>
    </row>
    <row r="663725" spans="6:6">
      <c r="F663725" s="94"/>
    </row>
    <row r="663726" spans="6:6">
      <c r="F663726" s="94"/>
    </row>
    <row r="663727" spans="6:6">
      <c r="F663727" s="94"/>
    </row>
    <row r="663728" spans="6:6">
      <c r="F663728" s="94"/>
    </row>
    <row r="663729" spans="6:6">
      <c r="F663729" s="94"/>
    </row>
    <row r="663730" spans="6:6">
      <c r="F663730" s="94"/>
    </row>
    <row r="663731" spans="6:6">
      <c r="F663731" s="94"/>
    </row>
    <row r="663732" spans="6:6">
      <c r="F663732" s="94"/>
    </row>
    <row r="663733" spans="6:6">
      <c r="F663733" s="94"/>
    </row>
    <row r="663734" spans="6:6">
      <c r="F663734" s="94"/>
    </row>
    <row r="663735" spans="6:6">
      <c r="F663735" s="94"/>
    </row>
    <row r="663736" spans="6:6">
      <c r="F663736" s="94"/>
    </row>
    <row r="663737" spans="6:6">
      <c r="F663737" s="94"/>
    </row>
    <row r="663738" spans="6:6">
      <c r="F663738" s="94"/>
    </row>
    <row r="663739" spans="6:6">
      <c r="F663739" s="94"/>
    </row>
    <row r="663740" spans="6:6">
      <c r="F663740" s="94"/>
    </row>
    <row r="663741" spans="6:6">
      <c r="F663741" s="94"/>
    </row>
    <row r="663742" spans="6:6">
      <c r="F663742" s="94"/>
    </row>
    <row r="663743" spans="6:6">
      <c r="F663743" s="94"/>
    </row>
    <row r="663744" spans="6:6">
      <c r="F663744" s="94"/>
    </row>
    <row r="663745" spans="6:6">
      <c r="F663745" s="94"/>
    </row>
    <row r="663746" spans="6:6">
      <c r="F663746" s="94"/>
    </row>
    <row r="663747" spans="6:6">
      <c r="F663747" s="94"/>
    </row>
    <row r="663748" spans="6:6">
      <c r="F663748" s="94"/>
    </row>
    <row r="663749" spans="6:6">
      <c r="F663749" s="94"/>
    </row>
    <row r="663750" spans="6:6">
      <c r="F663750" s="94"/>
    </row>
    <row r="663751" spans="6:6">
      <c r="F663751" s="94"/>
    </row>
    <row r="663752" spans="6:6">
      <c r="F663752" s="94"/>
    </row>
    <row r="663753" spans="6:6">
      <c r="F663753" s="94"/>
    </row>
    <row r="663754" spans="6:6">
      <c r="F663754" s="94"/>
    </row>
    <row r="663755" spans="6:6">
      <c r="F663755" s="94"/>
    </row>
    <row r="663756" spans="6:6">
      <c r="F663756" s="94"/>
    </row>
    <row r="663757" spans="6:6">
      <c r="F663757" s="94"/>
    </row>
    <row r="663758" spans="6:6">
      <c r="F663758" s="94"/>
    </row>
    <row r="663759" spans="6:6">
      <c r="F663759" s="94"/>
    </row>
    <row r="663760" spans="6:6">
      <c r="F663760" s="94"/>
    </row>
    <row r="663761" spans="6:6">
      <c r="F663761" s="94"/>
    </row>
    <row r="663762" spans="6:6">
      <c r="F663762" s="94"/>
    </row>
    <row r="663763" spans="6:6">
      <c r="F663763" s="94"/>
    </row>
    <row r="663764" spans="6:6">
      <c r="F663764" s="94"/>
    </row>
    <row r="663765" spans="6:6">
      <c r="F663765" s="94"/>
    </row>
    <row r="663766" spans="6:6">
      <c r="F663766" s="94"/>
    </row>
    <row r="663767" spans="6:6">
      <c r="F663767" s="94"/>
    </row>
    <row r="663768" spans="6:6">
      <c r="F663768" s="94"/>
    </row>
    <row r="663769" spans="6:6">
      <c r="F663769" s="94"/>
    </row>
    <row r="663770" spans="6:6">
      <c r="F663770" s="94"/>
    </row>
    <row r="663771" spans="6:6">
      <c r="F663771" s="94"/>
    </row>
    <row r="663772" spans="6:6">
      <c r="F663772" s="94"/>
    </row>
    <row r="663773" spans="6:6">
      <c r="F663773" s="94"/>
    </row>
    <row r="663774" spans="6:6">
      <c r="F663774" s="94"/>
    </row>
    <row r="663775" spans="6:6">
      <c r="F663775" s="94"/>
    </row>
    <row r="663776" spans="6:6">
      <c r="F663776" s="94"/>
    </row>
    <row r="663777" spans="6:6">
      <c r="F663777" s="94"/>
    </row>
    <row r="663778" spans="6:6">
      <c r="F663778" s="94"/>
    </row>
    <row r="663779" spans="6:6">
      <c r="F663779" s="94"/>
    </row>
    <row r="663780" spans="6:6">
      <c r="F663780" s="94"/>
    </row>
    <row r="663781" spans="6:6">
      <c r="F663781" s="94"/>
    </row>
    <row r="663782" spans="6:6">
      <c r="F663782" s="94"/>
    </row>
    <row r="663783" spans="6:6">
      <c r="F663783" s="94"/>
    </row>
    <row r="663784" spans="6:6">
      <c r="F663784" s="94"/>
    </row>
    <row r="663785" spans="6:6">
      <c r="F663785" s="94"/>
    </row>
    <row r="663786" spans="6:6">
      <c r="F663786" s="94"/>
    </row>
    <row r="663787" spans="6:6">
      <c r="F663787" s="94"/>
    </row>
    <row r="663788" spans="6:6">
      <c r="F663788" s="94"/>
    </row>
    <row r="663789" spans="6:6">
      <c r="F663789" s="94"/>
    </row>
    <row r="663790" spans="6:6">
      <c r="F663790" s="94"/>
    </row>
    <row r="663791" spans="6:6">
      <c r="F663791" s="94"/>
    </row>
    <row r="663792" spans="6:6">
      <c r="F663792" s="94"/>
    </row>
    <row r="663793" spans="6:6">
      <c r="F663793" s="94"/>
    </row>
    <row r="663794" spans="6:6">
      <c r="F663794" s="94"/>
    </row>
    <row r="663795" spans="6:6">
      <c r="F663795" s="94"/>
    </row>
    <row r="663796" spans="6:6">
      <c r="F663796" s="94"/>
    </row>
    <row r="663797" spans="6:6">
      <c r="F663797" s="94"/>
    </row>
    <row r="663798" spans="6:6">
      <c r="F663798" s="94"/>
    </row>
    <row r="663799" spans="6:6">
      <c r="F663799" s="94"/>
    </row>
    <row r="663800" spans="6:6">
      <c r="F663800" s="94"/>
    </row>
    <row r="663801" spans="6:6">
      <c r="F663801" s="94"/>
    </row>
    <row r="663802" spans="6:6">
      <c r="F663802" s="94"/>
    </row>
    <row r="663803" spans="6:6">
      <c r="F663803" s="94"/>
    </row>
    <row r="663804" spans="6:6">
      <c r="F663804" s="94"/>
    </row>
    <row r="663805" spans="6:6">
      <c r="F663805" s="94"/>
    </row>
    <row r="663806" spans="6:6">
      <c r="F663806" s="94"/>
    </row>
    <row r="663807" spans="6:6">
      <c r="F663807" s="94"/>
    </row>
    <row r="663808" spans="6:6">
      <c r="F663808" s="94"/>
    </row>
    <row r="663809" spans="6:6">
      <c r="F663809" s="94"/>
    </row>
    <row r="663810" spans="6:6">
      <c r="F663810" s="94"/>
    </row>
    <row r="663811" spans="6:6">
      <c r="F663811" s="94"/>
    </row>
    <row r="663812" spans="6:6">
      <c r="F663812" s="94"/>
    </row>
    <row r="663813" spans="6:6">
      <c r="F663813" s="94"/>
    </row>
    <row r="663814" spans="6:6">
      <c r="F663814" s="94"/>
    </row>
    <row r="663815" spans="6:6">
      <c r="F663815" s="94"/>
    </row>
    <row r="663816" spans="6:6">
      <c r="F663816" s="94"/>
    </row>
    <row r="663817" spans="6:6">
      <c r="F663817" s="94"/>
    </row>
    <row r="663818" spans="6:6">
      <c r="F663818" s="94"/>
    </row>
    <row r="663819" spans="6:6">
      <c r="F663819" s="94"/>
    </row>
    <row r="663820" spans="6:6">
      <c r="F663820" s="94"/>
    </row>
    <row r="663821" spans="6:6">
      <c r="F663821" s="94"/>
    </row>
    <row r="663822" spans="6:6">
      <c r="F663822" s="94"/>
    </row>
    <row r="663823" spans="6:6">
      <c r="F663823" s="94"/>
    </row>
    <row r="663824" spans="6:6">
      <c r="F663824" s="94"/>
    </row>
    <row r="663825" spans="6:6">
      <c r="F663825" s="94"/>
    </row>
    <row r="663826" spans="6:6">
      <c r="F663826" s="94"/>
    </row>
    <row r="663827" spans="6:6">
      <c r="F663827" s="94"/>
    </row>
    <row r="663828" spans="6:6">
      <c r="F663828" s="94"/>
    </row>
    <row r="663829" spans="6:6">
      <c r="F663829" s="94"/>
    </row>
    <row r="663830" spans="6:6">
      <c r="F663830" s="94"/>
    </row>
    <row r="663831" spans="6:6">
      <c r="F663831" s="94"/>
    </row>
    <row r="663832" spans="6:6">
      <c r="F663832" s="94"/>
    </row>
    <row r="663833" spans="6:6">
      <c r="F663833" s="94"/>
    </row>
    <row r="663834" spans="6:6">
      <c r="F663834" s="94"/>
    </row>
    <row r="663835" spans="6:6">
      <c r="F663835" s="94"/>
    </row>
    <row r="663836" spans="6:6">
      <c r="F663836" s="94"/>
    </row>
    <row r="663837" spans="6:6">
      <c r="F663837" s="94"/>
    </row>
    <row r="663838" spans="6:6">
      <c r="F663838" s="94"/>
    </row>
    <row r="663839" spans="6:6">
      <c r="F663839" s="94"/>
    </row>
    <row r="663840" spans="6:6">
      <c r="F663840" s="94"/>
    </row>
    <row r="663841" spans="6:6">
      <c r="F663841" s="94"/>
    </row>
    <row r="663842" spans="6:6">
      <c r="F663842" s="94"/>
    </row>
    <row r="663843" spans="6:6">
      <c r="F663843" s="94"/>
    </row>
    <row r="663844" spans="6:6">
      <c r="F663844" s="94"/>
    </row>
    <row r="663845" spans="6:6">
      <c r="F663845" s="94"/>
    </row>
    <row r="663846" spans="6:6">
      <c r="F663846" s="94"/>
    </row>
    <row r="663847" spans="6:6">
      <c r="F663847" s="94"/>
    </row>
    <row r="663848" spans="6:6">
      <c r="F663848" s="94"/>
    </row>
    <row r="663849" spans="6:6">
      <c r="F663849" s="94"/>
    </row>
    <row r="663850" spans="6:6">
      <c r="F663850" s="94"/>
    </row>
    <row r="663851" spans="6:6">
      <c r="F663851" s="94"/>
    </row>
    <row r="663852" spans="6:6">
      <c r="F663852" s="94"/>
    </row>
    <row r="663853" spans="6:6">
      <c r="F663853" s="94"/>
    </row>
    <row r="663854" spans="6:6">
      <c r="F663854" s="94"/>
    </row>
    <row r="663855" spans="6:6">
      <c r="F663855" s="94"/>
    </row>
    <row r="663856" spans="6:6">
      <c r="F663856" s="94"/>
    </row>
    <row r="663857" spans="6:6">
      <c r="F663857" s="94"/>
    </row>
    <row r="663858" spans="6:6">
      <c r="F663858" s="94"/>
    </row>
    <row r="663859" spans="6:6">
      <c r="F663859" s="94"/>
    </row>
    <row r="663860" spans="6:6">
      <c r="F663860" s="94"/>
    </row>
    <row r="663861" spans="6:6">
      <c r="F663861" s="94"/>
    </row>
    <row r="663862" spans="6:6">
      <c r="F663862" s="94"/>
    </row>
    <row r="663863" spans="6:6">
      <c r="F663863" s="94"/>
    </row>
    <row r="663864" spans="6:6">
      <c r="F663864" s="94"/>
    </row>
    <row r="663865" spans="6:6">
      <c r="F663865" s="94"/>
    </row>
    <row r="663866" spans="6:6">
      <c r="F663866" s="94"/>
    </row>
    <row r="663867" spans="6:6">
      <c r="F663867" s="94"/>
    </row>
    <row r="663868" spans="6:6">
      <c r="F663868" s="94"/>
    </row>
    <row r="663869" spans="6:6">
      <c r="F663869" s="94"/>
    </row>
    <row r="663870" spans="6:6">
      <c r="F663870" s="94"/>
    </row>
    <row r="663871" spans="6:6">
      <c r="F663871" s="94"/>
    </row>
    <row r="663872" spans="6:6">
      <c r="F663872" s="94"/>
    </row>
    <row r="663873" spans="6:6">
      <c r="F663873" s="94"/>
    </row>
    <row r="663874" spans="6:6">
      <c r="F663874" s="94"/>
    </row>
    <row r="663875" spans="6:6">
      <c r="F663875" s="94"/>
    </row>
    <row r="663876" spans="6:6">
      <c r="F663876" s="94"/>
    </row>
    <row r="663877" spans="6:6">
      <c r="F663877" s="94"/>
    </row>
    <row r="663878" spans="6:6">
      <c r="F663878" s="94"/>
    </row>
    <row r="663879" spans="6:6">
      <c r="F663879" s="94"/>
    </row>
    <row r="663880" spans="6:6">
      <c r="F663880" s="94"/>
    </row>
    <row r="663881" spans="6:6">
      <c r="F663881" s="94"/>
    </row>
    <row r="663882" spans="6:6">
      <c r="F663882" s="94"/>
    </row>
    <row r="663883" spans="6:6">
      <c r="F663883" s="94"/>
    </row>
    <row r="663884" spans="6:6">
      <c r="F663884" s="94"/>
    </row>
    <row r="663885" spans="6:6">
      <c r="F663885" s="94"/>
    </row>
    <row r="663886" spans="6:6">
      <c r="F663886" s="94"/>
    </row>
    <row r="663887" spans="6:6">
      <c r="F663887" s="94"/>
    </row>
    <row r="663888" spans="6:6">
      <c r="F663888" s="94"/>
    </row>
    <row r="663889" spans="6:6">
      <c r="F663889" s="94"/>
    </row>
    <row r="663890" spans="6:6">
      <c r="F663890" s="94"/>
    </row>
    <row r="663891" spans="6:6">
      <c r="F663891" s="94"/>
    </row>
    <row r="663892" spans="6:6">
      <c r="F663892" s="94"/>
    </row>
    <row r="663893" spans="6:6">
      <c r="F663893" s="94"/>
    </row>
    <row r="663894" spans="6:6">
      <c r="F663894" s="94"/>
    </row>
    <row r="663895" spans="6:6">
      <c r="F663895" s="94"/>
    </row>
    <row r="663896" spans="6:6">
      <c r="F663896" s="94"/>
    </row>
    <row r="663897" spans="6:6">
      <c r="F663897" s="94"/>
    </row>
    <row r="663898" spans="6:6">
      <c r="F663898" s="94"/>
    </row>
    <row r="663899" spans="6:6">
      <c r="F663899" s="94"/>
    </row>
    <row r="663900" spans="6:6">
      <c r="F663900" s="94"/>
    </row>
    <row r="663901" spans="6:6">
      <c r="F663901" s="94"/>
    </row>
    <row r="663902" spans="6:6">
      <c r="F663902" s="94"/>
    </row>
    <row r="663903" spans="6:6">
      <c r="F663903" s="94"/>
    </row>
    <row r="663904" spans="6:6">
      <c r="F663904" s="94"/>
    </row>
    <row r="663905" spans="6:6">
      <c r="F663905" s="94"/>
    </row>
    <row r="663906" spans="6:6">
      <c r="F663906" s="94"/>
    </row>
    <row r="663907" spans="6:6">
      <c r="F663907" s="94"/>
    </row>
    <row r="663908" spans="6:6">
      <c r="F663908" s="94"/>
    </row>
    <row r="663909" spans="6:6">
      <c r="F663909" s="94"/>
    </row>
    <row r="663910" spans="6:6">
      <c r="F663910" s="94"/>
    </row>
    <row r="663911" spans="6:6">
      <c r="F663911" s="94"/>
    </row>
    <row r="663912" spans="6:6">
      <c r="F663912" s="94"/>
    </row>
    <row r="663913" spans="6:6">
      <c r="F663913" s="94"/>
    </row>
    <row r="663914" spans="6:6">
      <c r="F663914" s="94"/>
    </row>
    <row r="663915" spans="6:6">
      <c r="F663915" s="94"/>
    </row>
    <row r="663916" spans="6:6">
      <c r="F663916" s="94"/>
    </row>
    <row r="663917" spans="6:6">
      <c r="F663917" s="94"/>
    </row>
    <row r="663918" spans="6:6">
      <c r="F663918" s="94"/>
    </row>
    <row r="663919" spans="6:6">
      <c r="F663919" s="94"/>
    </row>
    <row r="663920" spans="6:6">
      <c r="F663920" s="94"/>
    </row>
    <row r="663921" spans="6:6">
      <c r="F663921" s="94"/>
    </row>
    <row r="663922" spans="6:6">
      <c r="F663922" s="94"/>
    </row>
    <row r="663923" spans="6:6">
      <c r="F663923" s="94"/>
    </row>
    <row r="663924" spans="6:6">
      <c r="F663924" s="94"/>
    </row>
    <row r="663925" spans="6:6">
      <c r="F663925" s="94"/>
    </row>
    <row r="663926" spans="6:6">
      <c r="F663926" s="94"/>
    </row>
    <row r="663927" spans="6:6">
      <c r="F663927" s="94"/>
    </row>
    <row r="663928" spans="6:6">
      <c r="F663928" s="94"/>
    </row>
    <row r="663929" spans="6:6">
      <c r="F663929" s="94"/>
    </row>
    <row r="663930" spans="6:6">
      <c r="F663930" s="94"/>
    </row>
    <row r="663931" spans="6:6">
      <c r="F663931" s="94"/>
    </row>
    <row r="663932" spans="6:6">
      <c r="F663932" s="94"/>
    </row>
    <row r="663933" spans="6:6">
      <c r="F663933" s="94"/>
    </row>
    <row r="663934" spans="6:6">
      <c r="F663934" s="94"/>
    </row>
    <row r="663935" spans="6:6">
      <c r="F663935" s="94"/>
    </row>
    <row r="663936" spans="6:6">
      <c r="F663936" s="94"/>
    </row>
    <row r="663937" spans="6:6">
      <c r="F663937" s="94"/>
    </row>
    <row r="663938" spans="6:6">
      <c r="F663938" s="94"/>
    </row>
    <row r="663939" spans="6:6">
      <c r="F663939" s="94"/>
    </row>
    <row r="663940" spans="6:6">
      <c r="F663940" s="94"/>
    </row>
    <row r="663941" spans="6:6">
      <c r="F663941" s="94"/>
    </row>
    <row r="663942" spans="6:6">
      <c r="F663942" s="94"/>
    </row>
    <row r="663943" spans="6:6">
      <c r="F663943" s="94"/>
    </row>
    <row r="663944" spans="6:6">
      <c r="F663944" s="94"/>
    </row>
    <row r="663945" spans="6:6">
      <c r="F663945" s="94"/>
    </row>
    <row r="663946" spans="6:6">
      <c r="F663946" s="94"/>
    </row>
    <row r="663947" spans="6:6">
      <c r="F663947" s="94"/>
    </row>
    <row r="663948" spans="6:6">
      <c r="F663948" s="94"/>
    </row>
    <row r="663949" spans="6:6">
      <c r="F663949" s="94"/>
    </row>
    <row r="663950" spans="6:6">
      <c r="F663950" s="94"/>
    </row>
    <row r="663951" spans="6:6">
      <c r="F663951" s="94"/>
    </row>
    <row r="663952" spans="6:6">
      <c r="F663952" s="94"/>
    </row>
    <row r="663953" spans="6:6">
      <c r="F663953" s="94"/>
    </row>
    <row r="663954" spans="6:6">
      <c r="F663954" s="94"/>
    </row>
    <row r="663955" spans="6:6">
      <c r="F663955" s="94"/>
    </row>
    <row r="663956" spans="6:6">
      <c r="F663956" s="94"/>
    </row>
    <row r="663957" spans="6:6">
      <c r="F663957" s="94"/>
    </row>
    <row r="663958" spans="6:6">
      <c r="F663958" s="94"/>
    </row>
    <row r="663959" spans="6:6">
      <c r="F663959" s="94"/>
    </row>
    <row r="663960" spans="6:6">
      <c r="F663960" s="94"/>
    </row>
    <row r="663961" spans="6:6">
      <c r="F663961" s="94"/>
    </row>
    <row r="663962" spans="6:6">
      <c r="F663962" s="94"/>
    </row>
    <row r="663963" spans="6:6">
      <c r="F663963" s="94"/>
    </row>
    <row r="663964" spans="6:6">
      <c r="F663964" s="94"/>
    </row>
    <row r="663965" spans="6:6">
      <c r="F663965" s="94"/>
    </row>
    <row r="663966" spans="6:6">
      <c r="F663966" s="94"/>
    </row>
    <row r="663967" spans="6:6">
      <c r="F663967" s="94"/>
    </row>
    <row r="663968" spans="6:6">
      <c r="F663968" s="94"/>
    </row>
    <row r="663969" spans="6:6">
      <c r="F663969" s="94"/>
    </row>
    <row r="663970" spans="6:6">
      <c r="F663970" s="94"/>
    </row>
    <row r="663971" spans="6:6">
      <c r="F663971" s="94"/>
    </row>
    <row r="663972" spans="6:6">
      <c r="F663972" s="94"/>
    </row>
    <row r="663973" spans="6:6">
      <c r="F663973" s="94"/>
    </row>
    <row r="663974" spans="6:6">
      <c r="F663974" s="94"/>
    </row>
    <row r="663975" spans="6:6">
      <c r="F663975" s="94"/>
    </row>
    <row r="663976" spans="6:6">
      <c r="F663976" s="94"/>
    </row>
    <row r="663977" spans="6:6">
      <c r="F663977" s="94"/>
    </row>
    <row r="663978" spans="6:6">
      <c r="F663978" s="94"/>
    </row>
    <row r="663979" spans="6:6">
      <c r="F663979" s="94"/>
    </row>
    <row r="663980" spans="6:6">
      <c r="F663980" s="94"/>
    </row>
    <row r="663981" spans="6:6">
      <c r="F663981" s="94"/>
    </row>
    <row r="663982" spans="6:6">
      <c r="F663982" s="94"/>
    </row>
    <row r="663983" spans="6:6">
      <c r="F663983" s="94"/>
    </row>
    <row r="663984" spans="6:6">
      <c r="F663984" s="94"/>
    </row>
    <row r="663985" spans="6:6">
      <c r="F663985" s="94"/>
    </row>
    <row r="663986" spans="6:6">
      <c r="F663986" s="94"/>
    </row>
    <row r="663987" spans="6:6">
      <c r="F663987" s="94"/>
    </row>
    <row r="663988" spans="6:6">
      <c r="F663988" s="94"/>
    </row>
    <row r="663989" spans="6:6">
      <c r="F663989" s="94"/>
    </row>
    <row r="663990" spans="6:6">
      <c r="F663990" s="94"/>
    </row>
    <row r="663991" spans="6:6">
      <c r="F663991" s="94"/>
    </row>
    <row r="663992" spans="6:6">
      <c r="F663992" s="94"/>
    </row>
    <row r="663993" spans="6:6">
      <c r="F663993" s="94"/>
    </row>
    <row r="663994" spans="6:6">
      <c r="F663994" s="94"/>
    </row>
    <row r="663995" spans="6:6">
      <c r="F663995" s="94"/>
    </row>
    <row r="663996" spans="6:6">
      <c r="F663996" s="94"/>
    </row>
    <row r="663997" spans="6:6">
      <c r="F663997" s="94"/>
    </row>
    <row r="663998" spans="6:6">
      <c r="F663998" s="94"/>
    </row>
    <row r="663999" spans="6:6">
      <c r="F663999" s="94"/>
    </row>
    <row r="664000" spans="6:6">
      <c r="F664000" s="94"/>
    </row>
    <row r="664001" spans="6:6">
      <c r="F664001" s="94"/>
    </row>
    <row r="664002" spans="6:6">
      <c r="F664002" s="94"/>
    </row>
    <row r="664003" spans="6:6">
      <c r="F664003" s="94"/>
    </row>
    <row r="664004" spans="6:6">
      <c r="F664004" s="94"/>
    </row>
    <row r="664005" spans="6:6">
      <c r="F664005" s="94"/>
    </row>
    <row r="664006" spans="6:6">
      <c r="F664006" s="94"/>
    </row>
    <row r="664007" spans="6:6">
      <c r="F664007" s="94"/>
    </row>
    <row r="664008" spans="6:6">
      <c r="F664008" s="94"/>
    </row>
    <row r="664009" spans="6:6">
      <c r="F664009" s="94"/>
    </row>
    <row r="664010" spans="6:6">
      <c r="F664010" s="94"/>
    </row>
    <row r="664011" spans="6:6">
      <c r="F664011" s="94"/>
    </row>
    <row r="664012" spans="6:6">
      <c r="F664012" s="94"/>
    </row>
    <row r="664013" spans="6:6">
      <c r="F664013" s="94"/>
    </row>
    <row r="664014" spans="6:6">
      <c r="F664014" s="94"/>
    </row>
    <row r="664015" spans="6:6">
      <c r="F664015" s="94"/>
    </row>
    <row r="664016" spans="6:6">
      <c r="F664016" s="94"/>
    </row>
    <row r="664017" spans="6:6">
      <c r="F664017" s="94"/>
    </row>
    <row r="664018" spans="6:6">
      <c r="F664018" s="94"/>
    </row>
    <row r="664019" spans="6:6">
      <c r="F664019" s="94"/>
    </row>
    <row r="664020" spans="6:6">
      <c r="F664020" s="94"/>
    </row>
    <row r="664021" spans="6:6">
      <c r="F664021" s="94"/>
    </row>
    <row r="664022" spans="6:6">
      <c r="F664022" s="94"/>
    </row>
    <row r="664023" spans="6:6">
      <c r="F664023" s="94"/>
    </row>
    <row r="664024" spans="6:6">
      <c r="F664024" s="94"/>
    </row>
    <row r="664025" spans="6:6">
      <c r="F664025" s="94"/>
    </row>
    <row r="664026" spans="6:6">
      <c r="F664026" s="94"/>
    </row>
    <row r="664027" spans="6:6">
      <c r="F664027" s="94"/>
    </row>
    <row r="664028" spans="6:6">
      <c r="F664028" s="94"/>
    </row>
    <row r="664029" spans="6:6">
      <c r="F664029" s="94"/>
    </row>
    <row r="664030" spans="6:6">
      <c r="F664030" s="94"/>
    </row>
    <row r="664031" spans="6:6">
      <c r="F664031" s="94"/>
    </row>
    <row r="664032" spans="6:6">
      <c r="F664032" s="94"/>
    </row>
    <row r="664033" spans="6:6">
      <c r="F664033" s="94"/>
    </row>
    <row r="664034" spans="6:6">
      <c r="F664034" s="94"/>
    </row>
    <row r="664035" spans="6:6">
      <c r="F664035" s="94"/>
    </row>
    <row r="664036" spans="6:6">
      <c r="F664036" s="94"/>
    </row>
    <row r="664037" spans="6:6">
      <c r="F664037" s="94"/>
    </row>
    <row r="664038" spans="6:6">
      <c r="F664038" s="94"/>
    </row>
    <row r="664039" spans="6:6">
      <c r="F664039" s="94"/>
    </row>
    <row r="664040" spans="6:6">
      <c r="F664040" s="94"/>
    </row>
    <row r="664041" spans="6:6">
      <c r="F664041" s="94"/>
    </row>
    <row r="664042" spans="6:6">
      <c r="F664042" s="94"/>
    </row>
    <row r="664043" spans="6:6">
      <c r="F664043" s="94"/>
    </row>
    <row r="664044" spans="6:6">
      <c r="F664044" s="94"/>
    </row>
    <row r="664045" spans="6:6">
      <c r="F664045" s="94"/>
    </row>
    <row r="664046" spans="6:6">
      <c r="F664046" s="94"/>
    </row>
    <row r="664047" spans="6:6">
      <c r="F664047" s="94"/>
    </row>
    <row r="664048" spans="6:6">
      <c r="F664048" s="94"/>
    </row>
    <row r="664049" spans="6:6">
      <c r="F664049" s="94"/>
    </row>
    <row r="664050" spans="6:6">
      <c r="F664050" s="94"/>
    </row>
    <row r="664051" spans="6:6">
      <c r="F664051" s="94"/>
    </row>
    <row r="664052" spans="6:6">
      <c r="F664052" s="94"/>
    </row>
    <row r="664053" spans="6:6">
      <c r="F664053" s="94"/>
    </row>
    <row r="664054" spans="6:6">
      <c r="F664054" s="94"/>
    </row>
    <row r="664055" spans="6:6">
      <c r="F664055" s="94"/>
    </row>
    <row r="664056" spans="6:6">
      <c r="F664056" s="94"/>
    </row>
    <row r="664057" spans="6:6">
      <c r="F664057" s="94"/>
    </row>
    <row r="664058" spans="6:6">
      <c r="F664058" s="94"/>
    </row>
    <row r="664059" spans="6:6">
      <c r="F664059" s="94"/>
    </row>
    <row r="664060" spans="6:6">
      <c r="F664060" s="94"/>
    </row>
    <row r="664061" spans="6:6">
      <c r="F664061" s="94"/>
    </row>
    <row r="664062" spans="6:6">
      <c r="F664062" s="94"/>
    </row>
    <row r="664063" spans="6:6">
      <c r="F664063" s="94"/>
    </row>
    <row r="664064" spans="6:6">
      <c r="F664064" s="94"/>
    </row>
    <row r="664065" spans="6:6">
      <c r="F664065" s="94"/>
    </row>
    <row r="664066" spans="6:6">
      <c r="F664066" s="94"/>
    </row>
    <row r="664067" spans="6:6">
      <c r="F664067" s="94"/>
    </row>
    <row r="664068" spans="6:6">
      <c r="F664068" s="94"/>
    </row>
    <row r="664069" spans="6:6">
      <c r="F664069" s="94"/>
    </row>
    <row r="664070" spans="6:6">
      <c r="F664070" s="94"/>
    </row>
    <row r="664071" spans="6:6">
      <c r="F664071" s="94"/>
    </row>
    <row r="664072" spans="6:6">
      <c r="F664072" s="94"/>
    </row>
    <row r="664073" spans="6:6">
      <c r="F664073" s="94"/>
    </row>
    <row r="664074" spans="6:6">
      <c r="F664074" s="94"/>
    </row>
    <row r="664075" spans="6:6">
      <c r="F664075" s="94"/>
    </row>
    <row r="664076" spans="6:6">
      <c r="F664076" s="94"/>
    </row>
    <row r="664077" spans="6:6">
      <c r="F664077" s="94"/>
    </row>
    <row r="664078" spans="6:6">
      <c r="F664078" s="94"/>
    </row>
    <row r="664079" spans="6:6">
      <c r="F664079" s="94"/>
    </row>
    <row r="664080" spans="6:6">
      <c r="F664080" s="94"/>
    </row>
    <row r="664081" spans="6:6">
      <c r="F664081" s="94"/>
    </row>
    <row r="664082" spans="6:6">
      <c r="F664082" s="94"/>
    </row>
    <row r="664083" spans="6:6">
      <c r="F664083" s="94"/>
    </row>
    <row r="664084" spans="6:6">
      <c r="F664084" s="94"/>
    </row>
    <row r="664085" spans="6:6">
      <c r="F664085" s="94"/>
    </row>
    <row r="664086" spans="6:6">
      <c r="F664086" s="94"/>
    </row>
    <row r="664087" spans="6:6">
      <c r="F664087" s="94"/>
    </row>
    <row r="664088" spans="6:6">
      <c r="F664088" s="94"/>
    </row>
    <row r="664089" spans="6:6">
      <c r="F664089" s="94"/>
    </row>
    <row r="664090" spans="6:6">
      <c r="F664090" s="94"/>
    </row>
    <row r="664091" spans="6:6">
      <c r="F664091" s="94"/>
    </row>
    <row r="664092" spans="6:6">
      <c r="F664092" s="94"/>
    </row>
    <row r="664093" spans="6:6">
      <c r="F664093" s="94"/>
    </row>
    <row r="664094" spans="6:6">
      <c r="F664094" s="94"/>
    </row>
    <row r="664095" spans="6:6">
      <c r="F664095" s="94"/>
    </row>
    <row r="664096" spans="6:6">
      <c r="F664096" s="94"/>
    </row>
    <row r="664097" spans="6:6">
      <c r="F664097" s="94"/>
    </row>
    <row r="664098" spans="6:6">
      <c r="F664098" s="94"/>
    </row>
    <row r="664099" spans="6:6">
      <c r="F664099" s="94"/>
    </row>
    <row r="664100" spans="6:6">
      <c r="F664100" s="94"/>
    </row>
    <row r="664101" spans="6:6">
      <c r="F664101" s="94"/>
    </row>
    <row r="664102" spans="6:6">
      <c r="F664102" s="94"/>
    </row>
    <row r="664103" spans="6:6">
      <c r="F664103" s="94"/>
    </row>
    <row r="664104" spans="6:6">
      <c r="F664104" s="94"/>
    </row>
    <row r="664105" spans="6:6">
      <c r="F664105" s="94"/>
    </row>
    <row r="664106" spans="6:6">
      <c r="F664106" s="94"/>
    </row>
    <row r="664107" spans="6:6">
      <c r="F664107" s="94"/>
    </row>
    <row r="664108" spans="6:6">
      <c r="F664108" s="94"/>
    </row>
    <row r="664109" spans="6:6">
      <c r="F664109" s="94"/>
    </row>
    <row r="664110" spans="6:6">
      <c r="F664110" s="94"/>
    </row>
    <row r="664111" spans="6:6">
      <c r="F664111" s="94"/>
    </row>
    <row r="664112" spans="6:6">
      <c r="F664112" s="94"/>
    </row>
    <row r="664113" spans="6:6">
      <c r="F664113" s="94"/>
    </row>
    <row r="664114" spans="6:6">
      <c r="F664114" s="94"/>
    </row>
    <row r="664115" spans="6:6">
      <c r="F664115" s="94"/>
    </row>
    <row r="664116" spans="6:6">
      <c r="F664116" s="94"/>
    </row>
    <row r="664117" spans="6:6">
      <c r="F664117" s="94"/>
    </row>
    <row r="664118" spans="6:6">
      <c r="F664118" s="94"/>
    </row>
    <row r="664119" spans="6:6">
      <c r="F664119" s="94"/>
    </row>
    <row r="664120" spans="6:6">
      <c r="F664120" s="94"/>
    </row>
    <row r="664121" spans="6:6">
      <c r="F664121" s="94"/>
    </row>
    <row r="664122" spans="6:6">
      <c r="F664122" s="94"/>
    </row>
    <row r="664123" spans="6:6">
      <c r="F664123" s="94"/>
    </row>
    <row r="664124" spans="6:6">
      <c r="F664124" s="94"/>
    </row>
    <row r="664125" spans="6:6">
      <c r="F664125" s="94"/>
    </row>
    <row r="664126" spans="6:6">
      <c r="F664126" s="94"/>
    </row>
    <row r="664127" spans="6:6">
      <c r="F664127" s="94"/>
    </row>
    <row r="664128" spans="6:6">
      <c r="F664128" s="94"/>
    </row>
    <row r="664129" spans="6:6">
      <c r="F664129" s="94"/>
    </row>
    <row r="664130" spans="6:6">
      <c r="F664130" s="94"/>
    </row>
    <row r="664131" spans="6:6">
      <c r="F664131" s="94"/>
    </row>
    <row r="664132" spans="6:6">
      <c r="F664132" s="94"/>
    </row>
    <row r="664133" spans="6:6">
      <c r="F664133" s="94"/>
    </row>
    <row r="664134" spans="6:6">
      <c r="F664134" s="94"/>
    </row>
    <row r="664135" spans="6:6">
      <c r="F664135" s="94"/>
    </row>
    <row r="664136" spans="6:6">
      <c r="F664136" s="94"/>
    </row>
    <row r="664137" spans="6:6">
      <c r="F664137" s="94"/>
    </row>
    <row r="664138" spans="6:6">
      <c r="F664138" s="94"/>
    </row>
    <row r="664139" spans="6:6">
      <c r="F664139" s="94"/>
    </row>
    <row r="664140" spans="6:6">
      <c r="F664140" s="94"/>
    </row>
    <row r="664141" spans="6:6">
      <c r="F664141" s="94"/>
    </row>
    <row r="664142" spans="6:6">
      <c r="F664142" s="94"/>
    </row>
    <row r="664143" spans="6:6">
      <c r="F664143" s="94"/>
    </row>
    <row r="664144" spans="6:6">
      <c r="F664144" s="94"/>
    </row>
    <row r="664145" spans="6:6">
      <c r="F664145" s="94"/>
    </row>
    <row r="664146" spans="6:6">
      <c r="F664146" s="94"/>
    </row>
    <row r="664147" spans="6:6">
      <c r="F664147" s="94"/>
    </row>
    <row r="664148" spans="6:6">
      <c r="F664148" s="94"/>
    </row>
    <row r="664149" spans="6:6">
      <c r="F664149" s="94"/>
    </row>
    <row r="664150" spans="6:6">
      <c r="F664150" s="94"/>
    </row>
    <row r="664151" spans="6:6">
      <c r="F664151" s="94"/>
    </row>
    <row r="664152" spans="6:6">
      <c r="F664152" s="94"/>
    </row>
    <row r="664153" spans="6:6">
      <c r="F664153" s="94"/>
    </row>
    <row r="664154" spans="6:6">
      <c r="F664154" s="94"/>
    </row>
    <row r="664155" spans="6:6">
      <c r="F664155" s="94"/>
    </row>
    <row r="664156" spans="6:6">
      <c r="F664156" s="94"/>
    </row>
    <row r="664157" spans="6:6">
      <c r="F664157" s="94"/>
    </row>
    <row r="664158" spans="6:6">
      <c r="F664158" s="94"/>
    </row>
    <row r="664159" spans="6:6">
      <c r="F664159" s="94"/>
    </row>
    <row r="664160" spans="6:6">
      <c r="F664160" s="94"/>
    </row>
    <row r="664161" spans="6:6">
      <c r="F664161" s="94"/>
    </row>
    <row r="664162" spans="6:6">
      <c r="F664162" s="94"/>
    </row>
    <row r="664163" spans="6:6">
      <c r="F664163" s="94"/>
    </row>
    <row r="664164" spans="6:6">
      <c r="F664164" s="94"/>
    </row>
    <row r="664165" spans="6:6">
      <c r="F664165" s="94"/>
    </row>
    <row r="664166" spans="6:6">
      <c r="F664166" s="94"/>
    </row>
    <row r="664167" spans="6:6">
      <c r="F664167" s="94"/>
    </row>
    <row r="664168" spans="6:6">
      <c r="F664168" s="94"/>
    </row>
    <row r="664169" spans="6:6">
      <c r="F664169" s="94"/>
    </row>
    <row r="664170" spans="6:6">
      <c r="F664170" s="94"/>
    </row>
    <row r="664171" spans="6:6">
      <c r="F664171" s="94"/>
    </row>
    <row r="664172" spans="6:6">
      <c r="F664172" s="94"/>
    </row>
    <row r="664173" spans="6:6">
      <c r="F664173" s="94"/>
    </row>
    <row r="664174" spans="6:6">
      <c r="F664174" s="94"/>
    </row>
    <row r="664175" spans="6:6">
      <c r="F664175" s="94"/>
    </row>
    <row r="664176" spans="6:6">
      <c r="F664176" s="94"/>
    </row>
    <row r="664177" spans="6:6">
      <c r="F664177" s="94"/>
    </row>
    <row r="664178" spans="6:6">
      <c r="F664178" s="94"/>
    </row>
    <row r="664179" spans="6:6">
      <c r="F664179" s="94"/>
    </row>
    <row r="664180" spans="6:6">
      <c r="F664180" s="94"/>
    </row>
    <row r="664181" spans="6:6">
      <c r="F664181" s="94"/>
    </row>
    <row r="664182" spans="6:6">
      <c r="F664182" s="94"/>
    </row>
    <row r="664183" spans="6:6">
      <c r="F664183" s="94"/>
    </row>
    <row r="664184" spans="6:6">
      <c r="F664184" s="94"/>
    </row>
    <row r="664185" spans="6:6">
      <c r="F664185" s="94"/>
    </row>
    <row r="664186" spans="6:6">
      <c r="F664186" s="94"/>
    </row>
    <row r="664187" spans="6:6">
      <c r="F664187" s="94"/>
    </row>
    <row r="664188" spans="6:6">
      <c r="F664188" s="94"/>
    </row>
    <row r="664189" spans="6:6">
      <c r="F664189" s="94"/>
    </row>
    <row r="664190" spans="6:6">
      <c r="F664190" s="94"/>
    </row>
    <row r="664191" spans="6:6">
      <c r="F664191" s="94"/>
    </row>
    <row r="664192" spans="6:6">
      <c r="F664192" s="94"/>
    </row>
    <row r="664193" spans="6:6">
      <c r="F664193" s="94"/>
    </row>
    <row r="664194" spans="6:6">
      <c r="F664194" s="94"/>
    </row>
    <row r="664195" spans="6:6">
      <c r="F664195" s="94"/>
    </row>
    <row r="664196" spans="6:6">
      <c r="F664196" s="94"/>
    </row>
    <row r="664197" spans="6:6">
      <c r="F664197" s="94"/>
    </row>
    <row r="664198" spans="6:6">
      <c r="F664198" s="94"/>
    </row>
    <row r="664199" spans="6:6">
      <c r="F664199" s="94"/>
    </row>
    <row r="664200" spans="6:6">
      <c r="F664200" s="94"/>
    </row>
    <row r="664201" spans="6:6">
      <c r="F664201" s="94"/>
    </row>
    <row r="664202" spans="6:6">
      <c r="F664202" s="94"/>
    </row>
    <row r="664203" spans="6:6">
      <c r="F664203" s="94"/>
    </row>
    <row r="664204" spans="6:6">
      <c r="F664204" s="94"/>
    </row>
    <row r="664205" spans="6:6">
      <c r="F664205" s="94"/>
    </row>
    <row r="664206" spans="6:6">
      <c r="F664206" s="94"/>
    </row>
    <row r="664207" spans="6:6">
      <c r="F664207" s="94"/>
    </row>
    <row r="664208" spans="6:6">
      <c r="F664208" s="94"/>
    </row>
    <row r="664209" spans="6:6">
      <c r="F664209" s="94"/>
    </row>
    <row r="664210" spans="6:6">
      <c r="F664210" s="94"/>
    </row>
    <row r="664211" spans="6:6">
      <c r="F664211" s="94"/>
    </row>
    <row r="664212" spans="6:6">
      <c r="F664212" s="94"/>
    </row>
    <row r="664213" spans="6:6">
      <c r="F664213" s="94"/>
    </row>
    <row r="664214" spans="6:6">
      <c r="F664214" s="94"/>
    </row>
    <row r="664215" spans="6:6">
      <c r="F664215" s="94"/>
    </row>
    <row r="664216" spans="6:6">
      <c r="F664216" s="94"/>
    </row>
    <row r="664217" spans="6:6">
      <c r="F664217" s="94"/>
    </row>
    <row r="664218" spans="6:6">
      <c r="F664218" s="94"/>
    </row>
    <row r="664219" spans="6:6">
      <c r="F664219" s="94"/>
    </row>
    <row r="664220" spans="6:6">
      <c r="F664220" s="94"/>
    </row>
    <row r="664221" spans="6:6">
      <c r="F664221" s="94"/>
    </row>
    <row r="664222" spans="6:6">
      <c r="F664222" s="94"/>
    </row>
    <row r="664223" spans="6:6">
      <c r="F664223" s="94"/>
    </row>
    <row r="664224" spans="6:6">
      <c r="F664224" s="94"/>
    </row>
    <row r="664225" spans="6:6">
      <c r="F664225" s="94"/>
    </row>
    <row r="664226" spans="6:6">
      <c r="F664226" s="94"/>
    </row>
    <row r="664227" spans="6:6">
      <c r="F664227" s="94"/>
    </row>
    <row r="664228" spans="6:6">
      <c r="F664228" s="94"/>
    </row>
    <row r="664229" spans="6:6">
      <c r="F664229" s="94"/>
    </row>
    <row r="664230" spans="6:6">
      <c r="F664230" s="94"/>
    </row>
    <row r="664231" spans="6:6">
      <c r="F664231" s="94"/>
    </row>
    <row r="664232" spans="6:6">
      <c r="F664232" s="94"/>
    </row>
    <row r="664233" spans="6:6">
      <c r="F664233" s="94"/>
    </row>
    <row r="664234" spans="6:6">
      <c r="F664234" s="94"/>
    </row>
    <row r="664235" spans="6:6">
      <c r="F664235" s="94"/>
    </row>
    <row r="664236" spans="6:6">
      <c r="F664236" s="94"/>
    </row>
    <row r="664237" spans="6:6">
      <c r="F664237" s="94"/>
    </row>
    <row r="664238" spans="6:6">
      <c r="F664238" s="94"/>
    </row>
    <row r="664239" spans="6:6">
      <c r="F664239" s="94"/>
    </row>
    <row r="664240" spans="6:6">
      <c r="F664240" s="94"/>
    </row>
    <row r="664241" spans="6:6">
      <c r="F664241" s="94"/>
    </row>
    <row r="664242" spans="6:6">
      <c r="F664242" s="94"/>
    </row>
    <row r="664243" spans="6:6">
      <c r="F664243" s="94"/>
    </row>
    <row r="664244" spans="6:6">
      <c r="F664244" s="94"/>
    </row>
    <row r="664245" spans="6:6">
      <c r="F664245" s="94"/>
    </row>
    <row r="664246" spans="6:6">
      <c r="F664246" s="94"/>
    </row>
    <row r="664247" spans="6:6">
      <c r="F664247" s="94"/>
    </row>
    <row r="664248" spans="6:6">
      <c r="F664248" s="94"/>
    </row>
    <row r="664249" spans="6:6">
      <c r="F664249" s="94"/>
    </row>
    <row r="664250" spans="6:6">
      <c r="F664250" s="94"/>
    </row>
    <row r="664251" spans="6:6">
      <c r="F664251" s="94"/>
    </row>
    <row r="664252" spans="6:6">
      <c r="F664252" s="94"/>
    </row>
    <row r="664253" spans="6:6">
      <c r="F664253" s="94"/>
    </row>
    <row r="664254" spans="6:6">
      <c r="F664254" s="94"/>
    </row>
    <row r="664255" spans="6:6">
      <c r="F664255" s="94"/>
    </row>
    <row r="664256" spans="6:6">
      <c r="F664256" s="94"/>
    </row>
    <row r="664257" spans="6:6">
      <c r="F664257" s="94"/>
    </row>
    <row r="664258" spans="6:6">
      <c r="F664258" s="94"/>
    </row>
    <row r="664259" spans="6:6">
      <c r="F664259" s="94"/>
    </row>
    <row r="664260" spans="6:6">
      <c r="F664260" s="94"/>
    </row>
    <row r="664261" spans="6:6">
      <c r="F664261" s="94"/>
    </row>
    <row r="664262" spans="6:6">
      <c r="F664262" s="94"/>
    </row>
    <row r="664263" spans="6:6">
      <c r="F664263" s="94"/>
    </row>
    <row r="664264" spans="6:6">
      <c r="F664264" s="94"/>
    </row>
    <row r="664265" spans="6:6">
      <c r="F664265" s="94"/>
    </row>
    <row r="664266" spans="6:6">
      <c r="F664266" s="94"/>
    </row>
    <row r="664267" spans="6:6">
      <c r="F664267" s="94"/>
    </row>
    <row r="664268" spans="6:6">
      <c r="F664268" s="94"/>
    </row>
    <row r="664269" spans="6:6">
      <c r="F664269" s="94"/>
    </row>
    <row r="664270" spans="6:6">
      <c r="F664270" s="94"/>
    </row>
    <row r="664271" spans="6:6">
      <c r="F664271" s="94"/>
    </row>
    <row r="664272" spans="6:6">
      <c r="F664272" s="94"/>
    </row>
    <row r="664273" spans="6:6">
      <c r="F664273" s="94"/>
    </row>
    <row r="664274" spans="6:6">
      <c r="F664274" s="94"/>
    </row>
    <row r="664275" spans="6:6">
      <c r="F664275" s="94"/>
    </row>
    <row r="664276" spans="6:6">
      <c r="F664276" s="94"/>
    </row>
    <row r="664277" spans="6:6">
      <c r="F664277" s="94"/>
    </row>
    <row r="664278" spans="6:6">
      <c r="F664278" s="94"/>
    </row>
    <row r="664279" spans="6:6">
      <c r="F664279" s="94"/>
    </row>
    <row r="664280" spans="6:6">
      <c r="F664280" s="94"/>
    </row>
    <row r="664281" spans="6:6">
      <c r="F664281" s="94"/>
    </row>
    <row r="664282" spans="6:6">
      <c r="F664282" s="94"/>
    </row>
    <row r="664283" spans="6:6">
      <c r="F664283" s="94"/>
    </row>
    <row r="664284" spans="6:6">
      <c r="F664284" s="94"/>
    </row>
    <row r="664285" spans="6:6">
      <c r="F664285" s="94"/>
    </row>
    <row r="664286" spans="6:6">
      <c r="F664286" s="94"/>
    </row>
    <row r="664287" spans="6:6">
      <c r="F664287" s="94"/>
    </row>
    <row r="664288" spans="6:6">
      <c r="F664288" s="94"/>
    </row>
    <row r="664289" spans="6:6">
      <c r="F664289" s="94"/>
    </row>
    <row r="664290" spans="6:6">
      <c r="F664290" s="94"/>
    </row>
    <row r="664291" spans="6:6">
      <c r="F664291" s="94"/>
    </row>
    <row r="664292" spans="6:6">
      <c r="F664292" s="94"/>
    </row>
    <row r="664293" spans="6:6">
      <c r="F664293" s="94"/>
    </row>
    <row r="664294" spans="6:6">
      <c r="F664294" s="94"/>
    </row>
    <row r="664295" spans="6:6">
      <c r="F664295" s="94"/>
    </row>
    <row r="664296" spans="6:6">
      <c r="F664296" s="94"/>
    </row>
    <row r="664297" spans="6:6">
      <c r="F664297" s="94"/>
    </row>
    <row r="664298" spans="6:6">
      <c r="F664298" s="94"/>
    </row>
    <row r="664299" spans="6:6">
      <c r="F664299" s="94"/>
    </row>
    <row r="664300" spans="6:6">
      <c r="F664300" s="94"/>
    </row>
    <row r="664301" spans="6:6">
      <c r="F664301" s="94"/>
    </row>
    <row r="664302" spans="6:6">
      <c r="F664302" s="94"/>
    </row>
    <row r="664303" spans="6:6">
      <c r="F664303" s="94"/>
    </row>
    <row r="664304" spans="6:6">
      <c r="F664304" s="94"/>
    </row>
    <row r="664305" spans="6:6">
      <c r="F664305" s="94"/>
    </row>
    <row r="664306" spans="6:6">
      <c r="F664306" s="94"/>
    </row>
    <row r="664307" spans="6:6">
      <c r="F664307" s="94"/>
    </row>
    <row r="664308" spans="6:6">
      <c r="F664308" s="94"/>
    </row>
    <row r="664309" spans="6:6">
      <c r="F664309" s="94"/>
    </row>
    <row r="664310" spans="6:6">
      <c r="F664310" s="94"/>
    </row>
    <row r="664311" spans="6:6">
      <c r="F664311" s="94"/>
    </row>
    <row r="664312" spans="6:6">
      <c r="F664312" s="94"/>
    </row>
    <row r="664313" spans="6:6">
      <c r="F664313" s="94"/>
    </row>
    <row r="664314" spans="6:6">
      <c r="F664314" s="94"/>
    </row>
    <row r="664315" spans="6:6">
      <c r="F664315" s="94"/>
    </row>
    <row r="664316" spans="6:6">
      <c r="F664316" s="94"/>
    </row>
    <row r="664317" spans="6:6">
      <c r="F664317" s="94"/>
    </row>
    <row r="664318" spans="6:6">
      <c r="F664318" s="94"/>
    </row>
    <row r="664319" spans="6:6">
      <c r="F664319" s="94"/>
    </row>
    <row r="664320" spans="6:6">
      <c r="F664320" s="94"/>
    </row>
    <row r="664321" spans="6:6">
      <c r="F664321" s="94"/>
    </row>
    <row r="664322" spans="6:6">
      <c r="F664322" s="94"/>
    </row>
    <row r="664323" spans="6:6">
      <c r="F664323" s="94"/>
    </row>
    <row r="664324" spans="6:6">
      <c r="F664324" s="94"/>
    </row>
    <row r="664325" spans="6:6">
      <c r="F664325" s="94"/>
    </row>
    <row r="664326" spans="6:6">
      <c r="F664326" s="94"/>
    </row>
    <row r="664327" spans="6:6">
      <c r="F664327" s="94"/>
    </row>
    <row r="664328" spans="6:6">
      <c r="F664328" s="94"/>
    </row>
    <row r="664329" spans="6:6">
      <c r="F664329" s="94"/>
    </row>
    <row r="664330" spans="6:6">
      <c r="F664330" s="94"/>
    </row>
    <row r="664331" spans="6:6">
      <c r="F664331" s="94"/>
    </row>
    <row r="664332" spans="6:6">
      <c r="F664332" s="94"/>
    </row>
    <row r="664333" spans="6:6">
      <c r="F664333" s="94"/>
    </row>
    <row r="664334" spans="6:6">
      <c r="F664334" s="94"/>
    </row>
    <row r="664335" spans="6:6">
      <c r="F664335" s="94"/>
    </row>
    <row r="664336" spans="6:6">
      <c r="F664336" s="94"/>
    </row>
    <row r="664337" spans="6:6">
      <c r="F664337" s="94"/>
    </row>
    <row r="664338" spans="6:6">
      <c r="F664338" s="94"/>
    </row>
    <row r="664339" spans="6:6">
      <c r="F664339" s="94"/>
    </row>
    <row r="664340" spans="6:6">
      <c r="F664340" s="94"/>
    </row>
    <row r="664341" spans="6:6">
      <c r="F664341" s="94"/>
    </row>
    <row r="664342" spans="6:6">
      <c r="F664342" s="94"/>
    </row>
    <row r="664343" spans="6:6">
      <c r="F664343" s="94"/>
    </row>
    <row r="664344" spans="6:6">
      <c r="F664344" s="94"/>
    </row>
    <row r="664345" spans="6:6">
      <c r="F664345" s="94"/>
    </row>
    <row r="664346" spans="6:6">
      <c r="F664346" s="94"/>
    </row>
    <row r="664347" spans="6:6">
      <c r="F664347" s="94"/>
    </row>
    <row r="664348" spans="6:6">
      <c r="F664348" s="94"/>
    </row>
    <row r="664349" spans="6:6">
      <c r="F664349" s="94"/>
    </row>
    <row r="664350" spans="6:6">
      <c r="F664350" s="94"/>
    </row>
    <row r="664351" spans="6:6">
      <c r="F664351" s="94"/>
    </row>
    <row r="664352" spans="6:6">
      <c r="F664352" s="94"/>
    </row>
    <row r="664353" spans="6:6">
      <c r="F664353" s="94"/>
    </row>
    <row r="664354" spans="6:6">
      <c r="F664354" s="94"/>
    </row>
    <row r="664355" spans="6:6">
      <c r="F664355" s="94"/>
    </row>
    <row r="664356" spans="6:6">
      <c r="F664356" s="94"/>
    </row>
    <row r="664357" spans="6:6">
      <c r="F664357" s="94"/>
    </row>
    <row r="664358" spans="6:6">
      <c r="F664358" s="94"/>
    </row>
    <row r="664359" spans="6:6">
      <c r="F664359" s="94"/>
    </row>
    <row r="664360" spans="6:6">
      <c r="F664360" s="94"/>
    </row>
    <row r="664361" spans="6:6">
      <c r="F664361" s="94"/>
    </row>
    <row r="664362" spans="6:6">
      <c r="F664362" s="94"/>
    </row>
    <row r="664363" spans="6:6">
      <c r="F664363" s="94"/>
    </row>
    <row r="664364" spans="6:6">
      <c r="F664364" s="94"/>
    </row>
    <row r="664365" spans="6:6">
      <c r="F664365" s="94"/>
    </row>
    <row r="664366" spans="6:6">
      <c r="F664366" s="94"/>
    </row>
    <row r="664367" spans="6:6">
      <c r="F664367" s="94"/>
    </row>
    <row r="664368" spans="6:6">
      <c r="F664368" s="94"/>
    </row>
    <row r="664369" spans="6:6">
      <c r="F664369" s="94"/>
    </row>
    <row r="664370" spans="6:6">
      <c r="F664370" s="94"/>
    </row>
    <row r="664371" spans="6:6">
      <c r="F664371" s="94"/>
    </row>
    <row r="664372" spans="6:6">
      <c r="F664372" s="94"/>
    </row>
    <row r="664373" spans="6:6">
      <c r="F664373" s="94"/>
    </row>
    <row r="664374" spans="6:6">
      <c r="F664374" s="94"/>
    </row>
    <row r="664375" spans="6:6">
      <c r="F664375" s="94"/>
    </row>
    <row r="664376" spans="6:6">
      <c r="F664376" s="94"/>
    </row>
    <row r="664377" spans="6:6">
      <c r="F664377" s="94"/>
    </row>
    <row r="664378" spans="6:6">
      <c r="F664378" s="94"/>
    </row>
    <row r="664379" spans="6:6">
      <c r="F664379" s="94"/>
    </row>
    <row r="664380" spans="6:6">
      <c r="F664380" s="94"/>
    </row>
    <row r="664381" spans="6:6">
      <c r="F664381" s="94"/>
    </row>
    <row r="664382" spans="6:6">
      <c r="F664382" s="94"/>
    </row>
    <row r="664383" spans="6:6">
      <c r="F664383" s="94"/>
    </row>
    <row r="664384" spans="6:6">
      <c r="F664384" s="94"/>
    </row>
    <row r="664385" spans="6:6">
      <c r="F664385" s="94"/>
    </row>
    <row r="664386" spans="6:6">
      <c r="F664386" s="94"/>
    </row>
    <row r="664387" spans="6:6">
      <c r="F664387" s="94"/>
    </row>
    <row r="664388" spans="6:6">
      <c r="F664388" s="94"/>
    </row>
    <row r="664389" spans="6:6">
      <c r="F664389" s="94"/>
    </row>
    <row r="664390" spans="6:6">
      <c r="F664390" s="94"/>
    </row>
    <row r="664391" spans="6:6">
      <c r="F664391" s="94"/>
    </row>
    <row r="664392" spans="6:6">
      <c r="F664392" s="94"/>
    </row>
    <row r="664393" spans="6:6">
      <c r="F664393" s="94"/>
    </row>
    <row r="664394" spans="6:6">
      <c r="F664394" s="94"/>
    </row>
    <row r="664395" spans="6:6">
      <c r="F664395" s="94"/>
    </row>
    <row r="664396" spans="6:6">
      <c r="F664396" s="94"/>
    </row>
    <row r="664397" spans="6:6">
      <c r="F664397" s="94"/>
    </row>
    <row r="664398" spans="6:6">
      <c r="F664398" s="94"/>
    </row>
    <row r="664399" spans="6:6">
      <c r="F664399" s="94"/>
    </row>
    <row r="664400" spans="6:6">
      <c r="F664400" s="94"/>
    </row>
    <row r="664401" spans="6:6">
      <c r="F664401" s="94"/>
    </row>
    <row r="664402" spans="6:6">
      <c r="F664402" s="94"/>
    </row>
    <row r="664403" spans="6:6">
      <c r="F664403" s="94"/>
    </row>
    <row r="664404" spans="6:6">
      <c r="F664404" s="94"/>
    </row>
    <row r="664405" spans="6:6">
      <c r="F664405" s="94"/>
    </row>
    <row r="664406" spans="6:6">
      <c r="F664406" s="94"/>
    </row>
    <row r="664407" spans="6:6">
      <c r="F664407" s="94"/>
    </row>
    <row r="664408" spans="6:6">
      <c r="F664408" s="94"/>
    </row>
    <row r="664409" spans="6:6">
      <c r="F664409" s="94"/>
    </row>
    <row r="664410" spans="6:6">
      <c r="F664410" s="94"/>
    </row>
    <row r="664411" spans="6:6">
      <c r="F664411" s="94"/>
    </row>
    <row r="664412" spans="6:6">
      <c r="F664412" s="94"/>
    </row>
    <row r="664413" spans="6:6">
      <c r="F664413" s="94"/>
    </row>
    <row r="664414" spans="6:6">
      <c r="F664414" s="94"/>
    </row>
    <row r="664415" spans="6:6">
      <c r="F664415" s="94"/>
    </row>
    <row r="664416" spans="6:6">
      <c r="F664416" s="94"/>
    </row>
    <row r="664417" spans="6:6">
      <c r="F664417" s="94"/>
    </row>
    <row r="664418" spans="6:6">
      <c r="F664418" s="94"/>
    </row>
    <row r="664419" spans="6:6">
      <c r="F664419" s="94"/>
    </row>
    <row r="664420" spans="6:6">
      <c r="F664420" s="94"/>
    </row>
    <row r="664421" spans="6:6">
      <c r="F664421" s="94"/>
    </row>
    <row r="664422" spans="6:6">
      <c r="F664422" s="94"/>
    </row>
    <row r="664423" spans="6:6">
      <c r="F664423" s="94"/>
    </row>
    <row r="664424" spans="6:6">
      <c r="F664424" s="94"/>
    </row>
    <row r="664425" spans="6:6">
      <c r="F664425" s="94"/>
    </row>
    <row r="664426" spans="6:6">
      <c r="F664426" s="94"/>
    </row>
    <row r="664427" spans="6:6">
      <c r="F664427" s="94"/>
    </row>
    <row r="664428" spans="6:6">
      <c r="F664428" s="94"/>
    </row>
    <row r="664429" spans="6:6">
      <c r="F664429" s="94"/>
    </row>
    <row r="664430" spans="6:6">
      <c r="F664430" s="94"/>
    </row>
    <row r="664431" spans="6:6">
      <c r="F664431" s="94"/>
    </row>
    <row r="664432" spans="6:6">
      <c r="F664432" s="94"/>
    </row>
    <row r="664433" spans="6:6">
      <c r="F664433" s="94"/>
    </row>
    <row r="664434" spans="6:6">
      <c r="F664434" s="94"/>
    </row>
    <row r="664435" spans="6:6">
      <c r="F664435" s="94"/>
    </row>
    <row r="664436" spans="6:6">
      <c r="F664436" s="94"/>
    </row>
    <row r="664437" spans="6:6">
      <c r="F664437" s="94"/>
    </row>
    <row r="664438" spans="6:6">
      <c r="F664438" s="94"/>
    </row>
    <row r="664439" spans="6:6">
      <c r="F664439" s="94"/>
    </row>
    <row r="664440" spans="6:6">
      <c r="F664440" s="94"/>
    </row>
    <row r="664441" spans="6:6">
      <c r="F664441" s="94"/>
    </row>
    <row r="664442" spans="6:6">
      <c r="F664442" s="94"/>
    </row>
    <row r="664443" spans="6:6">
      <c r="F664443" s="94"/>
    </row>
    <row r="664444" spans="6:6">
      <c r="F664444" s="94"/>
    </row>
    <row r="664445" spans="6:6">
      <c r="F664445" s="94"/>
    </row>
    <row r="664446" spans="6:6">
      <c r="F664446" s="94"/>
    </row>
    <row r="664447" spans="6:6">
      <c r="F664447" s="94"/>
    </row>
    <row r="664448" spans="6:6">
      <c r="F664448" s="94"/>
    </row>
    <row r="664449" spans="6:6">
      <c r="F664449" s="94"/>
    </row>
    <row r="664450" spans="6:6">
      <c r="F664450" s="94"/>
    </row>
    <row r="664451" spans="6:6">
      <c r="F664451" s="94"/>
    </row>
    <row r="664452" spans="6:6">
      <c r="F664452" s="94"/>
    </row>
    <row r="664453" spans="6:6">
      <c r="F664453" s="94"/>
    </row>
    <row r="664454" spans="6:6">
      <c r="F664454" s="94"/>
    </row>
    <row r="664455" spans="6:6">
      <c r="F664455" s="94"/>
    </row>
    <row r="664456" spans="6:6">
      <c r="F664456" s="94"/>
    </row>
    <row r="664457" spans="6:6">
      <c r="F664457" s="94"/>
    </row>
    <row r="664458" spans="6:6">
      <c r="F664458" s="94"/>
    </row>
    <row r="664459" spans="6:6">
      <c r="F664459" s="94"/>
    </row>
    <row r="664460" spans="6:6">
      <c r="F664460" s="94"/>
    </row>
    <row r="664461" spans="6:6">
      <c r="F664461" s="94"/>
    </row>
    <row r="664462" spans="6:6">
      <c r="F664462" s="94"/>
    </row>
    <row r="664463" spans="6:6">
      <c r="F664463" s="94"/>
    </row>
    <row r="664464" spans="6:6">
      <c r="F664464" s="94"/>
    </row>
    <row r="664465" spans="6:6">
      <c r="F664465" s="94"/>
    </row>
    <row r="664466" spans="6:6">
      <c r="F664466" s="94"/>
    </row>
    <row r="664467" spans="6:6">
      <c r="F664467" s="94"/>
    </row>
    <row r="664468" spans="6:6">
      <c r="F664468" s="94"/>
    </row>
    <row r="664469" spans="6:6">
      <c r="F664469" s="94"/>
    </row>
    <row r="664470" spans="6:6">
      <c r="F664470" s="94"/>
    </row>
    <row r="664471" spans="6:6">
      <c r="F664471" s="94"/>
    </row>
    <row r="664472" spans="6:6">
      <c r="F664472" s="94"/>
    </row>
    <row r="664473" spans="6:6">
      <c r="F664473" s="94"/>
    </row>
    <row r="664474" spans="6:6">
      <c r="F664474" s="94"/>
    </row>
    <row r="664475" spans="6:6">
      <c r="F664475" s="94"/>
    </row>
    <row r="664476" spans="6:6">
      <c r="F664476" s="94"/>
    </row>
    <row r="664477" spans="6:6">
      <c r="F664477" s="94"/>
    </row>
    <row r="664478" spans="6:6">
      <c r="F664478" s="94"/>
    </row>
    <row r="664479" spans="6:6">
      <c r="F664479" s="94"/>
    </row>
    <row r="664480" spans="6:6">
      <c r="F664480" s="94"/>
    </row>
    <row r="664481" spans="6:6">
      <c r="F664481" s="94"/>
    </row>
    <row r="664482" spans="6:6">
      <c r="F664482" s="94"/>
    </row>
    <row r="664483" spans="6:6">
      <c r="F664483" s="94"/>
    </row>
    <row r="664484" spans="6:6">
      <c r="F664484" s="94"/>
    </row>
    <row r="664485" spans="6:6">
      <c r="F664485" s="94"/>
    </row>
    <row r="664486" spans="6:6">
      <c r="F664486" s="94"/>
    </row>
    <row r="664487" spans="6:6">
      <c r="F664487" s="94"/>
    </row>
    <row r="664488" spans="6:6">
      <c r="F664488" s="94"/>
    </row>
    <row r="664489" spans="6:6">
      <c r="F664489" s="94"/>
    </row>
    <row r="664490" spans="6:6">
      <c r="F664490" s="94"/>
    </row>
    <row r="664491" spans="6:6">
      <c r="F664491" s="94"/>
    </row>
    <row r="664492" spans="6:6">
      <c r="F664492" s="94"/>
    </row>
    <row r="664493" spans="6:6">
      <c r="F664493" s="94"/>
    </row>
    <row r="664494" spans="6:6">
      <c r="F664494" s="94"/>
    </row>
    <row r="664495" spans="6:6">
      <c r="F664495" s="94"/>
    </row>
    <row r="664496" spans="6:6">
      <c r="F664496" s="94"/>
    </row>
    <row r="664497" spans="6:6">
      <c r="F664497" s="94"/>
    </row>
    <row r="664498" spans="6:6">
      <c r="F664498" s="94"/>
    </row>
    <row r="664499" spans="6:6">
      <c r="F664499" s="94"/>
    </row>
    <row r="664500" spans="6:6">
      <c r="F664500" s="94"/>
    </row>
    <row r="664501" spans="6:6">
      <c r="F664501" s="94"/>
    </row>
    <row r="664502" spans="6:6">
      <c r="F664502" s="94"/>
    </row>
    <row r="664503" spans="6:6">
      <c r="F664503" s="94"/>
    </row>
    <row r="664504" spans="6:6">
      <c r="F664504" s="94"/>
    </row>
    <row r="664505" spans="6:6">
      <c r="F664505" s="94"/>
    </row>
    <row r="664506" spans="6:6">
      <c r="F664506" s="94"/>
    </row>
    <row r="664507" spans="6:6">
      <c r="F664507" s="94"/>
    </row>
    <row r="664508" spans="6:6">
      <c r="F664508" s="94"/>
    </row>
    <row r="664509" spans="6:6">
      <c r="F664509" s="94"/>
    </row>
    <row r="664510" spans="6:6">
      <c r="F664510" s="94"/>
    </row>
    <row r="664511" spans="6:6">
      <c r="F664511" s="94"/>
    </row>
    <row r="664512" spans="6:6">
      <c r="F664512" s="94"/>
    </row>
    <row r="664513" spans="6:6">
      <c r="F664513" s="94"/>
    </row>
    <row r="664514" spans="6:6">
      <c r="F664514" s="94"/>
    </row>
    <row r="664515" spans="6:6">
      <c r="F664515" s="94"/>
    </row>
    <row r="664516" spans="6:6">
      <c r="F664516" s="94"/>
    </row>
    <row r="664517" spans="6:6">
      <c r="F664517" s="94"/>
    </row>
    <row r="664518" spans="6:6">
      <c r="F664518" s="94"/>
    </row>
    <row r="664519" spans="6:6">
      <c r="F664519" s="94"/>
    </row>
    <row r="664520" spans="6:6">
      <c r="F664520" s="94"/>
    </row>
    <row r="664521" spans="6:6">
      <c r="F664521" s="94"/>
    </row>
    <row r="664522" spans="6:6">
      <c r="F664522" s="94"/>
    </row>
    <row r="664523" spans="6:6">
      <c r="F664523" s="94"/>
    </row>
    <row r="664524" spans="6:6">
      <c r="F664524" s="94"/>
    </row>
    <row r="664525" spans="6:6">
      <c r="F664525" s="94"/>
    </row>
    <row r="664526" spans="6:6">
      <c r="F664526" s="94"/>
    </row>
    <row r="664527" spans="6:6">
      <c r="F664527" s="94"/>
    </row>
    <row r="664528" spans="6:6">
      <c r="F664528" s="94"/>
    </row>
    <row r="664529" spans="6:6">
      <c r="F664529" s="94"/>
    </row>
    <row r="664530" spans="6:6">
      <c r="F664530" s="94"/>
    </row>
    <row r="664531" spans="6:6">
      <c r="F664531" s="94"/>
    </row>
    <row r="664532" spans="6:6">
      <c r="F664532" s="94"/>
    </row>
    <row r="664533" spans="6:6">
      <c r="F664533" s="94"/>
    </row>
    <row r="664534" spans="6:6">
      <c r="F664534" s="94"/>
    </row>
    <row r="664535" spans="6:6">
      <c r="F664535" s="94"/>
    </row>
    <row r="664536" spans="6:6">
      <c r="F664536" s="94"/>
    </row>
    <row r="664537" spans="6:6">
      <c r="F664537" s="94"/>
    </row>
    <row r="664538" spans="6:6">
      <c r="F664538" s="94"/>
    </row>
    <row r="664539" spans="6:6">
      <c r="F664539" s="94"/>
    </row>
    <row r="664540" spans="6:6">
      <c r="F664540" s="94"/>
    </row>
    <row r="664541" spans="6:6">
      <c r="F664541" s="94"/>
    </row>
    <row r="664542" spans="6:6">
      <c r="F664542" s="94"/>
    </row>
    <row r="664543" spans="6:6">
      <c r="F664543" s="94"/>
    </row>
    <row r="664544" spans="6:6">
      <c r="F664544" s="94"/>
    </row>
    <row r="664545" spans="6:6">
      <c r="F664545" s="94"/>
    </row>
    <row r="664546" spans="6:6">
      <c r="F664546" s="94"/>
    </row>
    <row r="664547" spans="6:6">
      <c r="F664547" s="94"/>
    </row>
    <row r="664548" spans="6:6">
      <c r="F664548" s="94"/>
    </row>
    <row r="664549" spans="6:6">
      <c r="F664549" s="94"/>
    </row>
    <row r="664550" spans="6:6">
      <c r="F664550" s="94"/>
    </row>
    <row r="664551" spans="6:6">
      <c r="F664551" s="94"/>
    </row>
    <row r="664552" spans="6:6">
      <c r="F664552" s="94"/>
    </row>
    <row r="664553" spans="6:6">
      <c r="F664553" s="94"/>
    </row>
    <row r="664554" spans="6:6">
      <c r="F664554" s="94"/>
    </row>
    <row r="664555" spans="6:6">
      <c r="F664555" s="94"/>
    </row>
    <row r="664556" spans="6:6">
      <c r="F664556" s="94"/>
    </row>
    <row r="664557" spans="6:6">
      <c r="F664557" s="94"/>
    </row>
    <row r="664558" spans="6:6">
      <c r="F664558" s="94"/>
    </row>
    <row r="664559" spans="6:6">
      <c r="F664559" s="94"/>
    </row>
    <row r="664560" spans="6:6">
      <c r="F664560" s="94"/>
    </row>
    <row r="664561" spans="6:6">
      <c r="F664561" s="94"/>
    </row>
    <row r="664562" spans="6:6">
      <c r="F664562" s="94"/>
    </row>
    <row r="664563" spans="6:6">
      <c r="F664563" s="94"/>
    </row>
    <row r="664564" spans="6:6">
      <c r="F664564" s="94"/>
    </row>
    <row r="664565" spans="6:6">
      <c r="F664565" s="94"/>
    </row>
    <row r="664566" spans="6:6">
      <c r="F664566" s="94"/>
    </row>
    <row r="664567" spans="6:6">
      <c r="F664567" s="94"/>
    </row>
    <row r="664568" spans="6:6">
      <c r="F664568" s="94"/>
    </row>
    <row r="664569" spans="6:6">
      <c r="F664569" s="94"/>
    </row>
    <row r="664570" spans="6:6">
      <c r="F664570" s="94"/>
    </row>
    <row r="664571" spans="6:6">
      <c r="F664571" s="94"/>
    </row>
    <row r="664572" spans="6:6">
      <c r="F664572" s="94"/>
    </row>
    <row r="664573" spans="6:6">
      <c r="F664573" s="94"/>
    </row>
    <row r="664574" spans="6:6">
      <c r="F664574" s="94"/>
    </row>
    <row r="664575" spans="6:6">
      <c r="F664575" s="94"/>
    </row>
    <row r="664576" spans="6:6">
      <c r="F664576" s="94"/>
    </row>
    <row r="664577" spans="6:6">
      <c r="F664577" s="94"/>
    </row>
    <row r="664578" spans="6:6">
      <c r="F664578" s="94"/>
    </row>
    <row r="664579" spans="6:6">
      <c r="F664579" s="94"/>
    </row>
    <row r="664580" spans="6:6">
      <c r="F664580" s="94"/>
    </row>
    <row r="664581" spans="6:6">
      <c r="F664581" s="94"/>
    </row>
    <row r="664582" spans="6:6">
      <c r="F664582" s="94"/>
    </row>
    <row r="664583" spans="6:6">
      <c r="F664583" s="94"/>
    </row>
    <row r="664584" spans="6:6">
      <c r="F664584" s="94"/>
    </row>
    <row r="664585" spans="6:6">
      <c r="F664585" s="94"/>
    </row>
    <row r="664586" spans="6:6">
      <c r="F664586" s="94"/>
    </row>
    <row r="664587" spans="6:6">
      <c r="F664587" s="94"/>
    </row>
    <row r="664588" spans="6:6">
      <c r="F664588" s="94"/>
    </row>
    <row r="664589" spans="6:6">
      <c r="F664589" s="94"/>
    </row>
    <row r="664590" spans="6:6">
      <c r="F664590" s="94"/>
    </row>
    <row r="664591" spans="6:6">
      <c r="F664591" s="94"/>
    </row>
    <row r="664592" spans="6:6">
      <c r="F664592" s="94"/>
    </row>
    <row r="664593" spans="6:6">
      <c r="F664593" s="94"/>
    </row>
    <row r="664594" spans="6:6">
      <c r="F664594" s="94"/>
    </row>
    <row r="664595" spans="6:6">
      <c r="F664595" s="94"/>
    </row>
    <row r="664596" spans="6:6">
      <c r="F664596" s="94"/>
    </row>
    <row r="664597" spans="6:6">
      <c r="F664597" s="94"/>
    </row>
    <row r="664598" spans="6:6">
      <c r="F664598" s="94"/>
    </row>
    <row r="664599" spans="6:6">
      <c r="F664599" s="94"/>
    </row>
    <row r="664600" spans="6:6">
      <c r="F664600" s="94"/>
    </row>
    <row r="664601" spans="6:6">
      <c r="F664601" s="94"/>
    </row>
    <row r="664602" spans="6:6">
      <c r="F664602" s="94"/>
    </row>
    <row r="664603" spans="6:6">
      <c r="F664603" s="94"/>
    </row>
    <row r="664604" spans="6:6">
      <c r="F664604" s="94"/>
    </row>
    <row r="664605" spans="6:6">
      <c r="F664605" s="94"/>
    </row>
    <row r="664606" spans="6:6">
      <c r="F664606" s="94"/>
    </row>
    <row r="664607" spans="6:6">
      <c r="F664607" s="94"/>
    </row>
    <row r="664608" spans="6:6">
      <c r="F664608" s="94"/>
    </row>
    <row r="664609" spans="6:6">
      <c r="F664609" s="94"/>
    </row>
    <row r="664610" spans="6:6">
      <c r="F664610" s="94"/>
    </row>
    <row r="664611" spans="6:6">
      <c r="F664611" s="94"/>
    </row>
    <row r="664612" spans="6:6">
      <c r="F664612" s="94"/>
    </row>
    <row r="664613" spans="6:6">
      <c r="F664613" s="94"/>
    </row>
    <row r="664614" spans="6:6">
      <c r="F664614" s="94"/>
    </row>
    <row r="664615" spans="6:6">
      <c r="F664615" s="94"/>
    </row>
    <row r="664616" spans="6:6">
      <c r="F664616" s="94"/>
    </row>
    <row r="664617" spans="6:6">
      <c r="F664617" s="94"/>
    </row>
    <row r="664618" spans="6:6">
      <c r="F664618" s="94"/>
    </row>
    <row r="664619" spans="6:6">
      <c r="F664619" s="94"/>
    </row>
    <row r="664620" spans="6:6">
      <c r="F664620" s="94"/>
    </row>
    <row r="664621" spans="6:6">
      <c r="F664621" s="94"/>
    </row>
    <row r="664622" spans="6:6">
      <c r="F664622" s="94"/>
    </row>
    <row r="664623" spans="6:6">
      <c r="F664623" s="94"/>
    </row>
    <row r="664624" spans="6:6">
      <c r="F664624" s="94"/>
    </row>
    <row r="664625" spans="6:6">
      <c r="F664625" s="94"/>
    </row>
    <row r="664626" spans="6:6">
      <c r="F664626" s="94"/>
    </row>
    <row r="664627" spans="6:6">
      <c r="F664627" s="94"/>
    </row>
    <row r="664628" spans="6:6">
      <c r="F664628" s="94"/>
    </row>
    <row r="664629" spans="6:6">
      <c r="F664629" s="94"/>
    </row>
    <row r="664630" spans="6:6">
      <c r="F664630" s="94"/>
    </row>
    <row r="664631" spans="6:6">
      <c r="F664631" s="94"/>
    </row>
    <row r="664632" spans="6:6">
      <c r="F664632" s="94"/>
    </row>
    <row r="664633" spans="6:6">
      <c r="F664633" s="94"/>
    </row>
    <row r="664634" spans="6:6">
      <c r="F664634" s="94"/>
    </row>
    <row r="664635" spans="6:6">
      <c r="F664635" s="94"/>
    </row>
    <row r="664636" spans="6:6">
      <c r="F664636" s="94"/>
    </row>
    <row r="664637" spans="6:6">
      <c r="F664637" s="94"/>
    </row>
    <row r="664638" spans="6:6">
      <c r="F664638" s="94"/>
    </row>
    <row r="664639" spans="6:6">
      <c r="F664639" s="94"/>
    </row>
    <row r="664640" spans="6:6">
      <c r="F664640" s="94"/>
    </row>
    <row r="664641" spans="6:6">
      <c r="F664641" s="94"/>
    </row>
    <row r="664642" spans="6:6">
      <c r="F664642" s="94"/>
    </row>
    <row r="664643" spans="6:6">
      <c r="F664643" s="94"/>
    </row>
    <row r="664644" spans="6:6">
      <c r="F664644" s="94"/>
    </row>
    <row r="664645" spans="6:6">
      <c r="F664645" s="94"/>
    </row>
    <row r="664646" spans="6:6">
      <c r="F664646" s="94"/>
    </row>
    <row r="664647" spans="6:6">
      <c r="F664647" s="94"/>
    </row>
    <row r="664648" spans="6:6">
      <c r="F664648" s="94"/>
    </row>
    <row r="664649" spans="6:6">
      <c r="F664649" s="94"/>
    </row>
    <row r="664650" spans="6:6">
      <c r="F664650" s="94"/>
    </row>
    <row r="664651" spans="6:6">
      <c r="F664651" s="94"/>
    </row>
    <row r="664652" spans="6:6">
      <c r="F664652" s="94"/>
    </row>
    <row r="664653" spans="6:6">
      <c r="F664653" s="94"/>
    </row>
    <row r="664654" spans="6:6">
      <c r="F664654" s="94"/>
    </row>
    <row r="664655" spans="6:6">
      <c r="F664655" s="94"/>
    </row>
    <row r="664656" spans="6:6">
      <c r="F664656" s="94"/>
    </row>
    <row r="664657" spans="6:6">
      <c r="F664657" s="94"/>
    </row>
    <row r="664658" spans="6:6">
      <c r="F664658" s="94"/>
    </row>
    <row r="664659" spans="6:6">
      <c r="F664659" s="94"/>
    </row>
    <row r="664660" spans="6:6">
      <c r="F664660" s="94"/>
    </row>
    <row r="664661" spans="6:6">
      <c r="F664661" s="94"/>
    </row>
    <row r="664662" spans="6:6">
      <c r="F664662" s="94"/>
    </row>
    <row r="664663" spans="6:6">
      <c r="F664663" s="94"/>
    </row>
    <row r="664664" spans="6:6">
      <c r="F664664" s="94"/>
    </row>
    <row r="664665" spans="6:6">
      <c r="F664665" s="94"/>
    </row>
    <row r="664666" spans="6:6">
      <c r="F664666" s="94"/>
    </row>
    <row r="664667" spans="6:6">
      <c r="F664667" s="94"/>
    </row>
    <row r="664668" spans="6:6">
      <c r="F664668" s="94"/>
    </row>
    <row r="664669" spans="6:6">
      <c r="F664669" s="94"/>
    </row>
    <row r="664670" spans="6:6">
      <c r="F664670" s="94"/>
    </row>
    <row r="664671" spans="6:6">
      <c r="F664671" s="94"/>
    </row>
    <row r="664672" spans="6:6">
      <c r="F664672" s="94"/>
    </row>
    <row r="664673" spans="6:6">
      <c r="F664673" s="94"/>
    </row>
    <row r="664674" spans="6:6">
      <c r="F664674" s="94"/>
    </row>
    <row r="664675" spans="6:6">
      <c r="F664675" s="94"/>
    </row>
    <row r="664676" spans="6:6">
      <c r="F664676" s="94"/>
    </row>
    <row r="664677" spans="6:6">
      <c r="F664677" s="94"/>
    </row>
    <row r="664678" spans="6:6">
      <c r="F664678" s="94"/>
    </row>
    <row r="664679" spans="6:6">
      <c r="F664679" s="94"/>
    </row>
    <row r="664680" spans="6:6">
      <c r="F664680" s="94"/>
    </row>
    <row r="664681" spans="6:6">
      <c r="F664681" s="94"/>
    </row>
    <row r="664682" spans="6:6">
      <c r="F664682" s="94"/>
    </row>
    <row r="664683" spans="6:6">
      <c r="F664683" s="94"/>
    </row>
    <row r="664684" spans="6:6">
      <c r="F664684" s="94"/>
    </row>
    <row r="664685" spans="6:6">
      <c r="F664685" s="94"/>
    </row>
    <row r="664686" spans="6:6">
      <c r="F664686" s="94"/>
    </row>
    <row r="664687" spans="6:6">
      <c r="F664687" s="94"/>
    </row>
    <row r="664688" spans="6:6">
      <c r="F664688" s="94"/>
    </row>
    <row r="664689" spans="6:6">
      <c r="F664689" s="94"/>
    </row>
    <row r="664690" spans="6:6">
      <c r="F664690" s="94"/>
    </row>
    <row r="664691" spans="6:6">
      <c r="F664691" s="94"/>
    </row>
    <row r="664692" spans="6:6">
      <c r="F664692" s="94"/>
    </row>
    <row r="664693" spans="6:6">
      <c r="F664693" s="94"/>
    </row>
    <row r="664694" spans="6:6">
      <c r="F664694" s="94"/>
    </row>
    <row r="664695" spans="6:6">
      <c r="F664695" s="94"/>
    </row>
    <row r="664696" spans="6:6">
      <c r="F664696" s="94"/>
    </row>
    <row r="664697" spans="6:6">
      <c r="F664697" s="94"/>
    </row>
    <row r="664698" spans="6:6">
      <c r="F664698" s="94"/>
    </row>
    <row r="664699" spans="6:6">
      <c r="F664699" s="94"/>
    </row>
    <row r="664700" spans="6:6">
      <c r="F664700" s="94"/>
    </row>
    <row r="664701" spans="6:6">
      <c r="F664701" s="94"/>
    </row>
    <row r="664702" spans="6:6">
      <c r="F664702" s="94"/>
    </row>
    <row r="664703" spans="6:6">
      <c r="F664703" s="94"/>
    </row>
    <row r="664704" spans="6:6">
      <c r="F664704" s="94"/>
    </row>
    <row r="664705" spans="6:6">
      <c r="F664705" s="94"/>
    </row>
    <row r="664706" spans="6:6">
      <c r="F664706" s="94"/>
    </row>
    <row r="664707" spans="6:6">
      <c r="F664707" s="94"/>
    </row>
    <row r="664708" spans="6:6">
      <c r="F664708" s="94"/>
    </row>
    <row r="664709" spans="6:6">
      <c r="F664709" s="94"/>
    </row>
    <row r="664710" spans="6:6">
      <c r="F664710" s="94"/>
    </row>
    <row r="664711" spans="6:6">
      <c r="F664711" s="94"/>
    </row>
    <row r="664712" spans="6:6">
      <c r="F664712" s="94"/>
    </row>
    <row r="664713" spans="6:6">
      <c r="F664713" s="94"/>
    </row>
    <row r="664714" spans="6:6">
      <c r="F664714" s="94"/>
    </row>
    <row r="664715" spans="6:6">
      <c r="F664715" s="94"/>
    </row>
    <row r="664716" spans="6:6">
      <c r="F664716" s="94"/>
    </row>
    <row r="664717" spans="6:6">
      <c r="F664717" s="94"/>
    </row>
    <row r="664718" spans="6:6">
      <c r="F664718" s="94"/>
    </row>
    <row r="664719" spans="6:6">
      <c r="F664719" s="94"/>
    </row>
    <row r="664720" spans="6:6">
      <c r="F664720" s="94"/>
    </row>
    <row r="664721" spans="6:6">
      <c r="F664721" s="94"/>
    </row>
    <row r="664722" spans="6:6">
      <c r="F664722" s="94"/>
    </row>
    <row r="664723" spans="6:6">
      <c r="F664723" s="94"/>
    </row>
    <row r="664724" spans="6:6">
      <c r="F664724" s="94"/>
    </row>
    <row r="664725" spans="6:6">
      <c r="F664725" s="94"/>
    </row>
    <row r="664726" spans="6:6">
      <c r="F664726" s="94"/>
    </row>
    <row r="664727" spans="6:6">
      <c r="F664727" s="94"/>
    </row>
    <row r="664728" spans="6:6">
      <c r="F664728" s="94"/>
    </row>
    <row r="664729" spans="6:6">
      <c r="F664729" s="94"/>
    </row>
    <row r="664730" spans="6:6">
      <c r="F664730" s="94"/>
    </row>
    <row r="664731" spans="6:6">
      <c r="F664731" s="94"/>
    </row>
    <row r="664732" spans="6:6">
      <c r="F664732" s="94"/>
    </row>
    <row r="664733" spans="6:6">
      <c r="F664733" s="94"/>
    </row>
    <row r="664734" spans="6:6">
      <c r="F664734" s="94"/>
    </row>
    <row r="664735" spans="6:6">
      <c r="F664735" s="94"/>
    </row>
    <row r="664736" spans="6:6">
      <c r="F664736" s="94"/>
    </row>
    <row r="664737" spans="6:6">
      <c r="F664737" s="94"/>
    </row>
    <row r="664738" spans="6:6">
      <c r="F664738" s="94"/>
    </row>
    <row r="664739" spans="6:6">
      <c r="F664739" s="94"/>
    </row>
    <row r="664740" spans="6:6">
      <c r="F664740" s="94"/>
    </row>
    <row r="664741" spans="6:6">
      <c r="F664741" s="94"/>
    </row>
    <row r="664742" spans="6:6">
      <c r="F664742" s="94"/>
    </row>
    <row r="664743" spans="6:6">
      <c r="F664743" s="94"/>
    </row>
    <row r="664744" spans="6:6">
      <c r="F664744" s="94"/>
    </row>
    <row r="664745" spans="6:6">
      <c r="F664745" s="94"/>
    </row>
    <row r="664746" spans="6:6">
      <c r="F664746" s="94"/>
    </row>
    <row r="664747" spans="6:6">
      <c r="F664747" s="94"/>
    </row>
    <row r="664748" spans="6:6">
      <c r="F664748" s="94"/>
    </row>
    <row r="664749" spans="6:6">
      <c r="F664749" s="94"/>
    </row>
    <row r="664750" spans="6:6">
      <c r="F664750" s="94"/>
    </row>
    <row r="664751" spans="6:6">
      <c r="F664751" s="94"/>
    </row>
    <row r="664752" spans="6:6">
      <c r="F664752" s="94"/>
    </row>
    <row r="664753" spans="6:6">
      <c r="F664753" s="94"/>
    </row>
    <row r="664754" spans="6:6">
      <c r="F664754" s="94"/>
    </row>
    <row r="664755" spans="6:6">
      <c r="F664755" s="94"/>
    </row>
    <row r="664756" spans="6:6">
      <c r="F664756" s="94"/>
    </row>
    <row r="664757" spans="6:6">
      <c r="F664757" s="94"/>
    </row>
    <row r="664758" spans="6:6">
      <c r="F664758" s="94"/>
    </row>
    <row r="664759" spans="6:6">
      <c r="F664759" s="94"/>
    </row>
    <row r="664760" spans="6:6">
      <c r="F664760" s="94"/>
    </row>
    <row r="664761" spans="6:6">
      <c r="F664761" s="94"/>
    </row>
    <row r="664762" spans="6:6">
      <c r="F664762" s="94"/>
    </row>
    <row r="664763" spans="6:6">
      <c r="F664763" s="94"/>
    </row>
    <row r="664764" spans="6:6">
      <c r="F664764" s="94"/>
    </row>
    <row r="664765" spans="6:6">
      <c r="F664765" s="94"/>
    </row>
    <row r="664766" spans="6:6">
      <c r="F664766" s="94"/>
    </row>
    <row r="664767" spans="6:6">
      <c r="F664767" s="94"/>
    </row>
    <row r="664768" spans="6:6">
      <c r="F664768" s="94"/>
    </row>
    <row r="664769" spans="6:6">
      <c r="F664769" s="94"/>
    </row>
    <row r="664770" spans="6:6">
      <c r="F664770" s="94"/>
    </row>
    <row r="664771" spans="6:6">
      <c r="F664771" s="94"/>
    </row>
    <row r="664772" spans="6:6">
      <c r="F664772" s="94"/>
    </row>
    <row r="664773" spans="6:6">
      <c r="F664773" s="94"/>
    </row>
    <row r="664774" spans="6:6">
      <c r="F664774" s="94"/>
    </row>
    <row r="664775" spans="6:6">
      <c r="F664775" s="94"/>
    </row>
    <row r="664776" spans="6:6">
      <c r="F664776" s="94"/>
    </row>
    <row r="664777" spans="6:6">
      <c r="F664777" s="94"/>
    </row>
    <row r="664778" spans="6:6">
      <c r="F664778" s="94"/>
    </row>
    <row r="664779" spans="6:6">
      <c r="F664779" s="94"/>
    </row>
    <row r="664780" spans="6:6">
      <c r="F664780" s="94"/>
    </row>
    <row r="664781" spans="6:6">
      <c r="F664781" s="94"/>
    </row>
    <row r="664782" spans="6:6">
      <c r="F664782" s="94"/>
    </row>
    <row r="664783" spans="6:6">
      <c r="F664783" s="94"/>
    </row>
    <row r="664784" spans="6:6">
      <c r="F664784" s="94"/>
    </row>
    <row r="664785" spans="6:6">
      <c r="F664785" s="94"/>
    </row>
    <row r="664786" spans="6:6">
      <c r="F664786" s="94"/>
    </row>
    <row r="664787" spans="6:6">
      <c r="F664787" s="94"/>
    </row>
    <row r="664788" spans="6:6">
      <c r="F664788" s="94"/>
    </row>
    <row r="664789" spans="6:6">
      <c r="F664789" s="94"/>
    </row>
    <row r="664790" spans="6:6">
      <c r="F664790" s="94"/>
    </row>
    <row r="664791" spans="6:6">
      <c r="F664791" s="94"/>
    </row>
    <row r="664792" spans="6:6">
      <c r="F664792" s="94"/>
    </row>
    <row r="664793" spans="6:6">
      <c r="F664793" s="94"/>
    </row>
    <row r="664794" spans="6:6">
      <c r="F664794" s="94"/>
    </row>
    <row r="664795" spans="6:6">
      <c r="F664795" s="94"/>
    </row>
    <row r="664796" spans="6:6">
      <c r="F664796" s="94"/>
    </row>
    <row r="664797" spans="6:6">
      <c r="F664797" s="94"/>
    </row>
    <row r="664798" spans="6:6">
      <c r="F664798" s="94"/>
    </row>
    <row r="664799" spans="6:6">
      <c r="F664799" s="94"/>
    </row>
    <row r="664800" spans="6:6">
      <c r="F664800" s="94"/>
    </row>
    <row r="664801" spans="6:6">
      <c r="F664801" s="94"/>
    </row>
    <row r="664802" spans="6:6">
      <c r="F664802" s="94"/>
    </row>
    <row r="664803" spans="6:6">
      <c r="F664803" s="94"/>
    </row>
    <row r="664804" spans="6:6">
      <c r="F664804" s="94"/>
    </row>
    <row r="664805" spans="6:6">
      <c r="F664805" s="94"/>
    </row>
    <row r="664806" spans="6:6">
      <c r="F664806" s="94"/>
    </row>
    <row r="664807" spans="6:6">
      <c r="F664807" s="94"/>
    </row>
    <row r="664808" spans="6:6">
      <c r="F664808" s="94"/>
    </row>
    <row r="664809" spans="6:6">
      <c r="F664809" s="94"/>
    </row>
    <row r="664810" spans="6:6">
      <c r="F664810" s="94"/>
    </row>
    <row r="664811" spans="6:6">
      <c r="F664811" s="94"/>
    </row>
    <row r="664812" spans="6:6">
      <c r="F664812" s="94"/>
    </row>
    <row r="664813" spans="6:6">
      <c r="F664813" s="94"/>
    </row>
    <row r="664814" spans="6:6">
      <c r="F664814" s="94"/>
    </row>
    <row r="664815" spans="6:6">
      <c r="F664815" s="94"/>
    </row>
    <row r="664816" spans="6:6">
      <c r="F664816" s="94"/>
    </row>
    <row r="664817" spans="6:6">
      <c r="F664817" s="94"/>
    </row>
    <row r="664818" spans="6:6">
      <c r="F664818" s="94"/>
    </row>
    <row r="664819" spans="6:6">
      <c r="F664819" s="94"/>
    </row>
    <row r="664820" spans="6:6">
      <c r="F664820" s="94"/>
    </row>
    <row r="664821" spans="6:6">
      <c r="F664821" s="94"/>
    </row>
    <row r="664822" spans="6:6">
      <c r="F664822" s="94"/>
    </row>
    <row r="664823" spans="6:6">
      <c r="F664823" s="94"/>
    </row>
    <row r="664824" spans="6:6">
      <c r="F664824" s="94"/>
    </row>
    <row r="664825" spans="6:6">
      <c r="F664825" s="94"/>
    </row>
    <row r="664826" spans="6:6">
      <c r="F664826" s="94"/>
    </row>
    <row r="664827" spans="6:6">
      <c r="F664827" s="94"/>
    </row>
    <row r="664828" spans="6:6">
      <c r="F664828" s="94"/>
    </row>
    <row r="664829" spans="6:6">
      <c r="F664829" s="94"/>
    </row>
    <row r="664830" spans="6:6">
      <c r="F664830" s="94"/>
    </row>
    <row r="664831" spans="6:6">
      <c r="F664831" s="94"/>
    </row>
    <row r="664832" spans="6:6">
      <c r="F664832" s="94"/>
    </row>
    <row r="664833" spans="6:6">
      <c r="F664833" s="94"/>
    </row>
    <row r="664834" spans="6:6">
      <c r="F664834" s="94"/>
    </row>
    <row r="664835" spans="6:6">
      <c r="F664835" s="94"/>
    </row>
    <row r="664836" spans="6:6">
      <c r="F664836" s="94"/>
    </row>
    <row r="664837" spans="6:6">
      <c r="F664837" s="94"/>
    </row>
    <row r="664838" spans="6:6">
      <c r="F664838" s="94"/>
    </row>
    <row r="664839" spans="6:6">
      <c r="F664839" s="94"/>
    </row>
    <row r="664840" spans="6:6">
      <c r="F664840" s="94"/>
    </row>
    <row r="664841" spans="6:6">
      <c r="F664841" s="94"/>
    </row>
    <row r="664842" spans="6:6">
      <c r="F664842" s="94"/>
    </row>
    <row r="664843" spans="6:6">
      <c r="F664843" s="94"/>
    </row>
    <row r="664844" spans="6:6">
      <c r="F664844" s="94"/>
    </row>
    <row r="664845" spans="6:6">
      <c r="F664845" s="94"/>
    </row>
    <row r="664846" spans="6:6">
      <c r="F664846" s="94"/>
    </row>
    <row r="664847" spans="6:6">
      <c r="F664847" s="94"/>
    </row>
    <row r="664848" spans="6:6">
      <c r="F664848" s="94"/>
    </row>
    <row r="664849" spans="6:6">
      <c r="F664849" s="94"/>
    </row>
    <row r="664850" spans="6:6">
      <c r="F664850" s="94"/>
    </row>
    <row r="664851" spans="6:6">
      <c r="F664851" s="94"/>
    </row>
    <row r="664852" spans="6:6">
      <c r="F664852" s="94"/>
    </row>
    <row r="664853" spans="6:6">
      <c r="F664853" s="94"/>
    </row>
    <row r="664854" spans="6:6">
      <c r="F664854" s="94"/>
    </row>
    <row r="664855" spans="6:6">
      <c r="F664855" s="94"/>
    </row>
    <row r="664856" spans="6:6">
      <c r="F664856" s="94"/>
    </row>
    <row r="664857" spans="6:6">
      <c r="F664857" s="94"/>
    </row>
    <row r="664858" spans="6:6">
      <c r="F664858" s="94"/>
    </row>
    <row r="664859" spans="6:6">
      <c r="F664859" s="94"/>
    </row>
    <row r="664860" spans="6:6">
      <c r="F664860" s="94"/>
    </row>
    <row r="664861" spans="6:6">
      <c r="F664861" s="94"/>
    </row>
    <row r="664862" spans="6:6">
      <c r="F664862" s="94"/>
    </row>
    <row r="664863" spans="6:6">
      <c r="F664863" s="94"/>
    </row>
    <row r="664864" spans="6:6">
      <c r="F664864" s="94"/>
    </row>
    <row r="664865" spans="6:6">
      <c r="F664865" s="94"/>
    </row>
    <row r="664866" spans="6:6">
      <c r="F664866" s="94"/>
    </row>
    <row r="664867" spans="6:6">
      <c r="F664867" s="94"/>
    </row>
    <row r="664868" spans="6:6">
      <c r="F664868" s="94"/>
    </row>
    <row r="664869" spans="6:6">
      <c r="F664869" s="94"/>
    </row>
    <row r="664870" spans="6:6">
      <c r="F664870" s="94"/>
    </row>
    <row r="664871" spans="6:6">
      <c r="F664871" s="94"/>
    </row>
    <row r="664872" spans="6:6">
      <c r="F664872" s="94"/>
    </row>
    <row r="664873" spans="6:6">
      <c r="F664873" s="94"/>
    </row>
    <row r="664874" spans="6:6">
      <c r="F664874" s="94"/>
    </row>
    <row r="664875" spans="6:6">
      <c r="F664875" s="94"/>
    </row>
    <row r="664876" spans="6:6">
      <c r="F664876" s="94"/>
    </row>
    <row r="664877" spans="6:6">
      <c r="F664877" s="94"/>
    </row>
    <row r="664878" spans="6:6">
      <c r="F664878" s="94"/>
    </row>
    <row r="664879" spans="6:6">
      <c r="F664879" s="94"/>
    </row>
    <row r="664880" spans="6:6">
      <c r="F664880" s="94"/>
    </row>
    <row r="664881" spans="6:6">
      <c r="F664881" s="94"/>
    </row>
    <row r="664882" spans="6:6">
      <c r="F664882" s="94"/>
    </row>
    <row r="664883" spans="6:6">
      <c r="F664883" s="94"/>
    </row>
    <row r="664884" spans="6:6">
      <c r="F664884" s="94"/>
    </row>
    <row r="664885" spans="6:6">
      <c r="F664885" s="94"/>
    </row>
    <row r="664886" spans="6:6">
      <c r="F664886" s="94"/>
    </row>
    <row r="664887" spans="6:6">
      <c r="F664887" s="94"/>
    </row>
    <row r="664888" spans="6:6">
      <c r="F664888" s="94"/>
    </row>
    <row r="664889" spans="6:6">
      <c r="F664889" s="94"/>
    </row>
    <row r="664890" spans="6:6">
      <c r="F664890" s="94"/>
    </row>
    <row r="664891" spans="6:6">
      <c r="F664891" s="94"/>
    </row>
    <row r="664892" spans="6:6">
      <c r="F664892" s="94"/>
    </row>
    <row r="664893" spans="6:6">
      <c r="F664893" s="94"/>
    </row>
    <row r="664894" spans="6:6">
      <c r="F664894" s="94"/>
    </row>
    <row r="664895" spans="6:6">
      <c r="F664895" s="94"/>
    </row>
    <row r="664896" spans="6:6">
      <c r="F664896" s="94"/>
    </row>
    <row r="664897" spans="6:6">
      <c r="F664897" s="94"/>
    </row>
    <row r="664898" spans="6:6">
      <c r="F664898" s="94"/>
    </row>
    <row r="664899" spans="6:6">
      <c r="F664899" s="94"/>
    </row>
    <row r="664900" spans="6:6">
      <c r="F664900" s="94"/>
    </row>
    <row r="664901" spans="6:6">
      <c r="F664901" s="94"/>
    </row>
    <row r="664902" spans="6:6">
      <c r="F664902" s="94"/>
    </row>
    <row r="664903" spans="6:6">
      <c r="F664903" s="94"/>
    </row>
    <row r="664904" spans="6:6">
      <c r="F664904" s="94"/>
    </row>
    <row r="664905" spans="6:6">
      <c r="F664905" s="94"/>
    </row>
    <row r="664906" spans="6:6">
      <c r="F664906" s="94"/>
    </row>
    <row r="664907" spans="6:6">
      <c r="F664907" s="94"/>
    </row>
    <row r="664908" spans="6:6">
      <c r="F664908" s="94"/>
    </row>
    <row r="664909" spans="6:6">
      <c r="F664909" s="94"/>
    </row>
    <row r="664910" spans="6:6">
      <c r="F664910" s="94"/>
    </row>
    <row r="664911" spans="6:6">
      <c r="F664911" s="94"/>
    </row>
    <row r="664912" spans="6:6">
      <c r="F664912" s="94"/>
    </row>
    <row r="664913" spans="6:6">
      <c r="F664913" s="94"/>
    </row>
    <row r="664914" spans="6:6">
      <c r="F664914" s="94"/>
    </row>
    <row r="664915" spans="6:6">
      <c r="F664915" s="94"/>
    </row>
    <row r="664916" spans="6:6">
      <c r="F664916" s="94"/>
    </row>
    <row r="664917" spans="6:6">
      <c r="F664917" s="94"/>
    </row>
    <row r="664918" spans="6:6">
      <c r="F664918" s="94"/>
    </row>
    <row r="664919" spans="6:6">
      <c r="F664919" s="94"/>
    </row>
    <row r="664920" spans="6:6">
      <c r="F664920" s="94"/>
    </row>
    <row r="664921" spans="6:6">
      <c r="F664921" s="94"/>
    </row>
    <row r="664922" spans="6:6">
      <c r="F664922" s="94"/>
    </row>
    <row r="664923" spans="6:6">
      <c r="F664923" s="94"/>
    </row>
    <row r="664924" spans="6:6">
      <c r="F664924" s="94"/>
    </row>
    <row r="664925" spans="6:6">
      <c r="F664925" s="94"/>
    </row>
    <row r="664926" spans="6:6">
      <c r="F664926" s="94"/>
    </row>
    <row r="664927" spans="6:6">
      <c r="F664927" s="94"/>
    </row>
    <row r="664928" spans="6:6">
      <c r="F664928" s="94"/>
    </row>
    <row r="664929" spans="6:6">
      <c r="F664929" s="94"/>
    </row>
    <row r="664930" spans="6:6">
      <c r="F664930" s="94"/>
    </row>
    <row r="664931" spans="6:6">
      <c r="F664931" s="94"/>
    </row>
    <row r="664932" spans="6:6">
      <c r="F664932" s="94"/>
    </row>
    <row r="664933" spans="6:6">
      <c r="F664933" s="94"/>
    </row>
    <row r="664934" spans="6:6">
      <c r="F664934" s="94"/>
    </row>
    <row r="664935" spans="6:6">
      <c r="F664935" s="94"/>
    </row>
    <row r="664936" spans="6:6">
      <c r="F664936" s="94"/>
    </row>
    <row r="664937" spans="6:6">
      <c r="F664937" s="94"/>
    </row>
    <row r="664938" spans="6:6">
      <c r="F664938" s="94"/>
    </row>
    <row r="664939" spans="6:6">
      <c r="F664939" s="94"/>
    </row>
    <row r="664940" spans="6:6">
      <c r="F664940" s="94"/>
    </row>
    <row r="664941" spans="6:6">
      <c r="F664941" s="94"/>
    </row>
    <row r="664942" spans="6:6">
      <c r="F664942" s="94"/>
    </row>
    <row r="664943" spans="6:6">
      <c r="F664943" s="94"/>
    </row>
    <row r="664944" spans="6:6">
      <c r="F664944" s="94"/>
    </row>
    <row r="664945" spans="6:6">
      <c r="F664945" s="94"/>
    </row>
    <row r="664946" spans="6:6">
      <c r="F664946" s="94"/>
    </row>
    <row r="664947" spans="6:6">
      <c r="F664947" s="94"/>
    </row>
    <row r="664948" spans="6:6">
      <c r="F664948" s="94"/>
    </row>
    <row r="664949" spans="6:6">
      <c r="F664949" s="94"/>
    </row>
    <row r="664950" spans="6:6">
      <c r="F664950" s="94"/>
    </row>
    <row r="664951" spans="6:6">
      <c r="F664951" s="94"/>
    </row>
    <row r="664952" spans="6:6">
      <c r="F664952" s="94"/>
    </row>
    <row r="664953" spans="6:6">
      <c r="F664953" s="94"/>
    </row>
    <row r="664954" spans="6:6">
      <c r="F664954" s="94"/>
    </row>
    <row r="664955" spans="6:6">
      <c r="F664955" s="94"/>
    </row>
    <row r="664956" spans="6:6">
      <c r="F664956" s="94"/>
    </row>
    <row r="664957" spans="6:6">
      <c r="F664957" s="94"/>
    </row>
    <row r="664958" spans="6:6">
      <c r="F664958" s="94"/>
    </row>
    <row r="664959" spans="6:6">
      <c r="F664959" s="94"/>
    </row>
    <row r="664960" spans="6:6">
      <c r="F664960" s="94"/>
    </row>
    <row r="664961" spans="6:6">
      <c r="F664961" s="94"/>
    </row>
    <row r="664962" spans="6:6">
      <c r="F664962" s="94"/>
    </row>
    <row r="664963" spans="6:6">
      <c r="F664963" s="94"/>
    </row>
    <row r="664964" spans="6:6">
      <c r="F664964" s="94"/>
    </row>
    <row r="664965" spans="6:6">
      <c r="F664965" s="94"/>
    </row>
    <row r="664966" spans="6:6">
      <c r="F664966" s="94"/>
    </row>
    <row r="664967" spans="6:6">
      <c r="F664967" s="94"/>
    </row>
    <row r="664968" spans="6:6">
      <c r="F664968" s="94"/>
    </row>
    <row r="664969" spans="6:6">
      <c r="F664969" s="94"/>
    </row>
    <row r="664970" spans="6:6">
      <c r="F664970" s="94"/>
    </row>
    <row r="664971" spans="6:6">
      <c r="F664971" s="94"/>
    </row>
    <row r="664972" spans="6:6">
      <c r="F664972" s="94"/>
    </row>
    <row r="664973" spans="6:6">
      <c r="F664973" s="94"/>
    </row>
    <row r="664974" spans="6:6">
      <c r="F664974" s="94"/>
    </row>
    <row r="664975" spans="6:6">
      <c r="F664975" s="94"/>
    </row>
    <row r="664976" spans="6:6">
      <c r="F664976" s="94"/>
    </row>
    <row r="664977" spans="6:6">
      <c r="F664977" s="94"/>
    </row>
    <row r="664978" spans="6:6">
      <c r="F664978" s="94"/>
    </row>
    <row r="664979" spans="6:6">
      <c r="F664979" s="94"/>
    </row>
    <row r="664980" spans="6:6">
      <c r="F664980" s="94"/>
    </row>
    <row r="664981" spans="6:6">
      <c r="F664981" s="94"/>
    </row>
    <row r="664982" spans="6:6">
      <c r="F664982" s="94"/>
    </row>
    <row r="664983" spans="6:6">
      <c r="F664983" s="94"/>
    </row>
    <row r="664984" spans="6:6">
      <c r="F664984" s="94"/>
    </row>
    <row r="664985" spans="6:6">
      <c r="F664985" s="94"/>
    </row>
    <row r="664986" spans="6:6">
      <c r="F664986" s="94"/>
    </row>
    <row r="664987" spans="6:6">
      <c r="F664987" s="94"/>
    </row>
    <row r="664988" spans="6:6">
      <c r="F664988" s="94"/>
    </row>
    <row r="664989" spans="6:6">
      <c r="F664989" s="94"/>
    </row>
    <row r="664990" spans="6:6">
      <c r="F664990" s="94"/>
    </row>
    <row r="664991" spans="6:6">
      <c r="F664991" s="94"/>
    </row>
    <row r="664992" spans="6:6">
      <c r="F664992" s="94"/>
    </row>
    <row r="664993" spans="6:6">
      <c r="F664993" s="94"/>
    </row>
    <row r="664994" spans="6:6">
      <c r="F664994" s="94"/>
    </row>
    <row r="664995" spans="6:6">
      <c r="F664995" s="94"/>
    </row>
    <row r="664996" spans="6:6">
      <c r="F664996" s="94"/>
    </row>
    <row r="664997" spans="6:6">
      <c r="F664997" s="94"/>
    </row>
    <row r="664998" spans="6:6">
      <c r="F664998" s="94"/>
    </row>
    <row r="664999" spans="6:6">
      <c r="F664999" s="94"/>
    </row>
    <row r="665000" spans="6:6">
      <c r="F665000" s="94"/>
    </row>
    <row r="665001" spans="6:6">
      <c r="F665001" s="94"/>
    </row>
    <row r="665002" spans="6:6">
      <c r="F665002" s="94"/>
    </row>
    <row r="665003" spans="6:6">
      <c r="F665003" s="94"/>
    </row>
    <row r="665004" spans="6:6">
      <c r="F665004" s="94"/>
    </row>
    <row r="665005" spans="6:6">
      <c r="F665005" s="94"/>
    </row>
    <row r="665006" spans="6:6">
      <c r="F665006" s="94"/>
    </row>
    <row r="665007" spans="6:6">
      <c r="F665007" s="94"/>
    </row>
    <row r="665008" spans="6:6">
      <c r="F665008" s="94"/>
    </row>
    <row r="665009" spans="6:6">
      <c r="F665009" s="94"/>
    </row>
    <row r="665010" spans="6:6">
      <c r="F665010" s="94"/>
    </row>
    <row r="665011" spans="6:6">
      <c r="F665011" s="94"/>
    </row>
    <row r="665012" spans="6:6">
      <c r="F665012" s="94"/>
    </row>
    <row r="665013" spans="6:6">
      <c r="F665013" s="94"/>
    </row>
    <row r="665014" spans="6:6">
      <c r="F665014" s="94"/>
    </row>
    <row r="665015" spans="6:6">
      <c r="F665015" s="94"/>
    </row>
    <row r="665016" spans="6:6">
      <c r="F665016" s="94"/>
    </row>
    <row r="665017" spans="6:6">
      <c r="F665017" s="94"/>
    </row>
    <row r="665018" spans="6:6">
      <c r="F665018" s="94"/>
    </row>
    <row r="665019" spans="6:6">
      <c r="F665019" s="94"/>
    </row>
    <row r="665020" spans="6:6">
      <c r="F665020" s="94"/>
    </row>
    <row r="665021" spans="6:6">
      <c r="F665021" s="94"/>
    </row>
    <row r="665022" spans="6:6">
      <c r="F665022" s="94"/>
    </row>
    <row r="665023" spans="6:6">
      <c r="F665023" s="94"/>
    </row>
    <row r="665024" spans="6:6">
      <c r="F665024" s="94"/>
    </row>
    <row r="665025" spans="6:6">
      <c r="F665025" s="94"/>
    </row>
    <row r="665026" spans="6:6">
      <c r="F665026" s="94"/>
    </row>
    <row r="665027" spans="6:6">
      <c r="F665027" s="94"/>
    </row>
    <row r="665028" spans="6:6">
      <c r="F665028" s="94"/>
    </row>
    <row r="665029" spans="6:6">
      <c r="F665029" s="94"/>
    </row>
    <row r="665030" spans="6:6">
      <c r="F665030" s="94"/>
    </row>
    <row r="665031" spans="6:6">
      <c r="F665031" s="94"/>
    </row>
    <row r="665032" spans="6:6">
      <c r="F665032" s="94"/>
    </row>
    <row r="665033" spans="6:6">
      <c r="F665033" s="94"/>
    </row>
    <row r="665034" spans="6:6">
      <c r="F665034" s="94"/>
    </row>
    <row r="665035" spans="6:6">
      <c r="F665035" s="94"/>
    </row>
    <row r="665036" spans="6:6">
      <c r="F665036" s="94"/>
    </row>
    <row r="665037" spans="6:6">
      <c r="F665037" s="94"/>
    </row>
    <row r="665038" spans="6:6">
      <c r="F665038" s="94"/>
    </row>
    <row r="665039" spans="6:6">
      <c r="F665039" s="94"/>
    </row>
    <row r="665040" spans="6:6">
      <c r="F665040" s="94"/>
    </row>
    <row r="665041" spans="6:6">
      <c r="F665041" s="94"/>
    </row>
    <row r="665042" spans="6:6">
      <c r="F665042" s="94"/>
    </row>
    <row r="665043" spans="6:6">
      <c r="F665043" s="94"/>
    </row>
    <row r="665044" spans="6:6">
      <c r="F665044" s="94"/>
    </row>
    <row r="665045" spans="6:6">
      <c r="F665045" s="94"/>
    </row>
    <row r="665046" spans="6:6">
      <c r="F665046" s="94"/>
    </row>
    <row r="665047" spans="6:6">
      <c r="F665047" s="94"/>
    </row>
    <row r="665048" spans="6:6">
      <c r="F665048" s="94"/>
    </row>
    <row r="665049" spans="6:6">
      <c r="F665049" s="94"/>
    </row>
    <row r="665050" spans="6:6">
      <c r="F665050" s="94"/>
    </row>
    <row r="665051" spans="6:6">
      <c r="F665051" s="94"/>
    </row>
    <row r="665052" spans="6:6">
      <c r="F665052" s="94"/>
    </row>
    <row r="665053" spans="6:6">
      <c r="F665053" s="94"/>
    </row>
    <row r="665054" spans="6:6">
      <c r="F665054" s="94"/>
    </row>
    <row r="665055" spans="6:6">
      <c r="F665055" s="94"/>
    </row>
    <row r="665056" spans="6:6">
      <c r="F665056" s="94"/>
    </row>
    <row r="665057" spans="6:6">
      <c r="F665057" s="94"/>
    </row>
    <row r="665058" spans="6:6">
      <c r="F665058" s="94"/>
    </row>
    <row r="665059" spans="6:6">
      <c r="F665059" s="94"/>
    </row>
    <row r="665060" spans="6:6">
      <c r="F665060" s="94"/>
    </row>
    <row r="665061" spans="6:6">
      <c r="F665061" s="94"/>
    </row>
    <row r="665062" spans="6:6">
      <c r="F665062" s="94"/>
    </row>
    <row r="665063" spans="6:6">
      <c r="F665063" s="94"/>
    </row>
    <row r="665064" spans="6:6">
      <c r="F665064" s="94"/>
    </row>
    <row r="665065" spans="6:6">
      <c r="F665065" s="94"/>
    </row>
    <row r="665066" spans="6:6">
      <c r="F665066" s="94"/>
    </row>
    <row r="665067" spans="6:6">
      <c r="F665067" s="94"/>
    </row>
    <row r="665068" spans="6:6">
      <c r="F665068" s="94"/>
    </row>
    <row r="665069" spans="6:6">
      <c r="F665069" s="94"/>
    </row>
    <row r="665070" spans="6:6">
      <c r="F665070" s="94"/>
    </row>
    <row r="665071" spans="6:6">
      <c r="F665071" s="94"/>
    </row>
    <row r="665072" spans="6:6">
      <c r="F665072" s="94"/>
    </row>
    <row r="665073" spans="6:6">
      <c r="F665073" s="94"/>
    </row>
    <row r="665074" spans="6:6">
      <c r="F665074" s="94"/>
    </row>
    <row r="665075" spans="6:6">
      <c r="F665075" s="94"/>
    </row>
    <row r="665076" spans="6:6">
      <c r="F665076" s="94"/>
    </row>
    <row r="665077" spans="6:6">
      <c r="F665077" s="94"/>
    </row>
    <row r="665078" spans="6:6">
      <c r="F665078" s="94"/>
    </row>
    <row r="665079" spans="6:6">
      <c r="F665079" s="94"/>
    </row>
    <row r="665080" spans="6:6">
      <c r="F665080" s="94"/>
    </row>
    <row r="665081" spans="6:6">
      <c r="F665081" s="94"/>
    </row>
    <row r="665082" spans="6:6">
      <c r="F665082" s="94"/>
    </row>
    <row r="665083" spans="6:6">
      <c r="F665083" s="94"/>
    </row>
    <row r="665084" spans="6:6">
      <c r="F665084" s="94"/>
    </row>
    <row r="665085" spans="6:6">
      <c r="F665085" s="94"/>
    </row>
    <row r="665086" spans="6:6">
      <c r="F665086" s="94"/>
    </row>
    <row r="665087" spans="6:6">
      <c r="F665087" s="94"/>
    </row>
    <row r="665088" spans="6:6">
      <c r="F665088" s="94"/>
    </row>
    <row r="665089" spans="6:6">
      <c r="F665089" s="94"/>
    </row>
    <row r="665090" spans="6:6">
      <c r="F665090" s="94"/>
    </row>
    <row r="665091" spans="6:6">
      <c r="F665091" s="94"/>
    </row>
    <row r="665092" spans="6:6">
      <c r="F665092" s="94"/>
    </row>
    <row r="665093" spans="6:6">
      <c r="F665093" s="94"/>
    </row>
    <row r="665094" spans="6:6">
      <c r="F665094" s="94"/>
    </row>
    <row r="665095" spans="6:6">
      <c r="F665095" s="94"/>
    </row>
    <row r="665096" spans="6:6">
      <c r="F665096" s="94"/>
    </row>
    <row r="665097" spans="6:6">
      <c r="F665097" s="94"/>
    </row>
    <row r="665098" spans="6:6">
      <c r="F665098" s="94"/>
    </row>
    <row r="665099" spans="6:6">
      <c r="F665099" s="94"/>
    </row>
    <row r="665100" spans="6:6">
      <c r="F665100" s="94"/>
    </row>
    <row r="665101" spans="6:6">
      <c r="F665101" s="94"/>
    </row>
    <row r="665102" spans="6:6">
      <c r="F665102" s="94"/>
    </row>
    <row r="665103" spans="6:6">
      <c r="F665103" s="94"/>
    </row>
    <row r="665104" spans="6:6">
      <c r="F665104" s="94"/>
    </row>
    <row r="665105" spans="6:6">
      <c r="F665105" s="94"/>
    </row>
    <row r="665106" spans="6:6">
      <c r="F665106" s="94"/>
    </row>
    <row r="665107" spans="6:6">
      <c r="F665107" s="94"/>
    </row>
    <row r="665108" spans="6:6">
      <c r="F665108" s="94"/>
    </row>
    <row r="665109" spans="6:6">
      <c r="F665109" s="94"/>
    </row>
    <row r="665110" spans="6:6">
      <c r="F665110" s="94"/>
    </row>
    <row r="665111" spans="6:6">
      <c r="F665111" s="94"/>
    </row>
    <row r="665112" spans="6:6">
      <c r="F665112" s="94"/>
    </row>
    <row r="665113" spans="6:6">
      <c r="F665113" s="94"/>
    </row>
    <row r="665114" spans="6:6">
      <c r="F665114" s="94"/>
    </row>
    <row r="665115" spans="6:6">
      <c r="F665115" s="94"/>
    </row>
    <row r="665116" spans="6:6">
      <c r="F665116" s="94"/>
    </row>
    <row r="665117" spans="6:6">
      <c r="F665117" s="94"/>
    </row>
    <row r="665118" spans="6:6">
      <c r="F665118" s="94"/>
    </row>
    <row r="665119" spans="6:6">
      <c r="F665119" s="94"/>
    </row>
    <row r="665120" spans="6:6">
      <c r="F665120" s="94"/>
    </row>
    <row r="665121" spans="6:6">
      <c r="F665121" s="94"/>
    </row>
    <row r="665122" spans="6:6">
      <c r="F665122" s="94"/>
    </row>
    <row r="665123" spans="6:6">
      <c r="F665123" s="94"/>
    </row>
    <row r="665124" spans="6:6">
      <c r="F665124" s="94"/>
    </row>
    <row r="665125" spans="6:6">
      <c r="F665125" s="94"/>
    </row>
    <row r="665126" spans="6:6">
      <c r="F665126" s="94"/>
    </row>
    <row r="665127" spans="6:6">
      <c r="F665127" s="94"/>
    </row>
    <row r="665128" spans="6:6">
      <c r="F665128" s="94"/>
    </row>
    <row r="665129" spans="6:6">
      <c r="F665129" s="94"/>
    </row>
    <row r="665130" spans="6:6">
      <c r="F665130" s="94"/>
    </row>
    <row r="665131" spans="6:6">
      <c r="F665131" s="94"/>
    </row>
    <row r="665132" spans="6:6">
      <c r="F665132" s="94"/>
    </row>
    <row r="665133" spans="6:6">
      <c r="F665133" s="94"/>
    </row>
    <row r="665134" spans="6:6">
      <c r="F665134" s="94"/>
    </row>
    <row r="665135" spans="6:6">
      <c r="F665135" s="94"/>
    </row>
    <row r="665136" spans="6:6">
      <c r="F665136" s="94"/>
    </row>
    <row r="665137" spans="6:6">
      <c r="F665137" s="94"/>
    </row>
    <row r="665138" spans="6:6">
      <c r="F665138" s="94"/>
    </row>
    <row r="665139" spans="6:6">
      <c r="F665139" s="94"/>
    </row>
    <row r="665140" spans="6:6">
      <c r="F665140" s="94"/>
    </row>
    <row r="665141" spans="6:6">
      <c r="F665141" s="94"/>
    </row>
    <row r="665142" spans="6:6">
      <c r="F665142" s="94"/>
    </row>
    <row r="665143" spans="6:6">
      <c r="F665143" s="94"/>
    </row>
    <row r="665144" spans="6:6">
      <c r="F665144" s="94"/>
    </row>
    <row r="665145" spans="6:6">
      <c r="F665145" s="94"/>
    </row>
    <row r="665146" spans="6:6">
      <c r="F665146" s="94"/>
    </row>
    <row r="665147" spans="6:6">
      <c r="F665147" s="94"/>
    </row>
    <row r="665148" spans="6:6">
      <c r="F665148" s="94"/>
    </row>
    <row r="665149" spans="6:6">
      <c r="F665149" s="94"/>
    </row>
    <row r="665150" spans="6:6">
      <c r="F665150" s="94"/>
    </row>
    <row r="665151" spans="6:6">
      <c r="F665151" s="94"/>
    </row>
    <row r="665152" spans="6:6">
      <c r="F665152" s="94"/>
    </row>
    <row r="665153" spans="6:6">
      <c r="F665153" s="94"/>
    </row>
    <row r="665154" spans="6:6">
      <c r="F665154" s="94"/>
    </row>
    <row r="665155" spans="6:6">
      <c r="F665155" s="94"/>
    </row>
    <row r="665156" spans="6:6">
      <c r="F665156" s="94"/>
    </row>
    <row r="665157" spans="6:6">
      <c r="F665157" s="94"/>
    </row>
    <row r="665158" spans="6:6">
      <c r="F665158" s="94"/>
    </row>
    <row r="665159" spans="6:6">
      <c r="F665159" s="94"/>
    </row>
    <row r="665160" spans="6:6">
      <c r="F665160" s="94"/>
    </row>
    <row r="665161" spans="6:6">
      <c r="F665161" s="94"/>
    </row>
    <row r="665162" spans="6:6">
      <c r="F665162" s="94"/>
    </row>
    <row r="665163" spans="6:6">
      <c r="F665163" s="94"/>
    </row>
    <row r="665164" spans="6:6">
      <c r="F665164" s="94"/>
    </row>
    <row r="665165" spans="6:6">
      <c r="F665165" s="94"/>
    </row>
    <row r="665166" spans="6:6">
      <c r="F665166" s="94"/>
    </row>
    <row r="665167" spans="6:6">
      <c r="F665167" s="94"/>
    </row>
    <row r="665168" spans="6:6">
      <c r="F665168" s="94"/>
    </row>
    <row r="665169" spans="6:6">
      <c r="F665169" s="94"/>
    </row>
    <row r="665170" spans="6:6">
      <c r="F665170" s="94"/>
    </row>
    <row r="665171" spans="6:6">
      <c r="F665171" s="94"/>
    </row>
    <row r="665172" spans="6:6">
      <c r="F665172" s="94"/>
    </row>
    <row r="665173" spans="6:6">
      <c r="F665173" s="94"/>
    </row>
    <row r="665174" spans="6:6">
      <c r="F665174" s="94"/>
    </row>
    <row r="665175" spans="6:6">
      <c r="F665175" s="94"/>
    </row>
    <row r="665176" spans="6:6">
      <c r="F665176" s="94"/>
    </row>
    <row r="665177" spans="6:6">
      <c r="F665177" s="94"/>
    </row>
    <row r="665178" spans="6:6">
      <c r="F665178" s="94"/>
    </row>
    <row r="665179" spans="6:6">
      <c r="F665179" s="94"/>
    </row>
    <row r="665180" spans="6:6">
      <c r="F665180" s="94"/>
    </row>
    <row r="665181" spans="6:6">
      <c r="F665181" s="94"/>
    </row>
    <row r="665182" spans="6:6">
      <c r="F665182" s="94"/>
    </row>
    <row r="665183" spans="6:6">
      <c r="F665183" s="94"/>
    </row>
    <row r="665184" spans="6:6">
      <c r="F665184" s="94"/>
    </row>
    <row r="665185" spans="6:6">
      <c r="F665185" s="94"/>
    </row>
    <row r="665186" spans="6:6">
      <c r="F665186" s="94"/>
    </row>
    <row r="665187" spans="6:6">
      <c r="F665187" s="94"/>
    </row>
    <row r="665188" spans="6:6">
      <c r="F665188" s="94"/>
    </row>
    <row r="665189" spans="6:6">
      <c r="F665189" s="94"/>
    </row>
    <row r="665190" spans="6:6">
      <c r="F665190" s="94"/>
    </row>
    <row r="665191" spans="6:6">
      <c r="F665191" s="94"/>
    </row>
    <row r="665192" spans="6:6">
      <c r="F665192" s="94"/>
    </row>
    <row r="665193" spans="6:6">
      <c r="F665193" s="94"/>
    </row>
    <row r="665194" spans="6:6">
      <c r="F665194" s="94"/>
    </row>
    <row r="665195" spans="6:6">
      <c r="F665195" s="94"/>
    </row>
    <row r="665196" spans="6:6">
      <c r="F665196" s="94"/>
    </row>
    <row r="665197" spans="6:6">
      <c r="F665197" s="94"/>
    </row>
    <row r="665198" spans="6:6">
      <c r="F665198" s="94"/>
    </row>
    <row r="665199" spans="6:6">
      <c r="F665199" s="94"/>
    </row>
    <row r="665200" spans="6:6">
      <c r="F665200" s="94"/>
    </row>
    <row r="665201" spans="6:6">
      <c r="F665201" s="94"/>
    </row>
    <row r="665202" spans="6:6">
      <c r="F665202" s="94"/>
    </row>
    <row r="665203" spans="6:6">
      <c r="F665203" s="94"/>
    </row>
    <row r="665204" spans="6:6">
      <c r="F665204" s="94"/>
    </row>
    <row r="665205" spans="6:6">
      <c r="F665205" s="94"/>
    </row>
    <row r="665206" spans="6:6">
      <c r="F665206" s="94"/>
    </row>
    <row r="665207" spans="6:6">
      <c r="F665207" s="94"/>
    </row>
    <row r="665208" spans="6:6">
      <c r="F665208" s="94"/>
    </row>
    <row r="665209" spans="6:6">
      <c r="F665209" s="94"/>
    </row>
    <row r="665210" spans="6:6">
      <c r="F665210" s="94"/>
    </row>
    <row r="665211" spans="6:6">
      <c r="F665211" s="94"/>
    </row>
    <row r="665212" spans="6:6">
      <c r="F665212" s="94"/>
    </row>
    <row r="665213" spans="6:6">
      <c r="F665213" s="94"/>
    </row>
    <row r="665214" spans="6:6">
      <c r="F665214" s="94"/>
    </row>
    <row r="665215" spans="6:6">
      <c r="F665215" s="94"/>
    </row>
    <row r="665216" spans="6:6">
      <c r="F665216" s="94"/>
    </row>
    <row r="665217" spans="6:6">
      <c r="F665217" s="94"/>
    </row>
    <row r="665218" spans="6:6">
      <c r="F665218" s="94"/>
    </row>
    <row r="665219" spans="6:6">
      <c r="F665219" s="94"/>
    </row>
    <row r="665220" spans="6:6">
      <c r="F665220" s="94"/>
    </row>
    <row r="665221" spans="6:6">
      <c r="F665221" s="94"/>
    </row>
    <row r="665222" spans="6:6">
      <c r="F665222" s="94"/>
    </row>
    <row r="665223" spans="6:6">
      <c r="F665223" s="94"/>
    </row>
    <row r="665224" spans="6:6">
      <c r="F665224" s="94"/>
    </row>
    <row r="665225" spans="6:6">
      <c r="F665225" s="94"/>
    </row>
    <row r="665226" spans="6:6">
      <c r="F665226" s="94"/>
    </row>
    <row r="665227" spans="6:6">
      <c r="F665227" s="94"/>
    </row>
    <row r="665228" spans="6:6">
      <c r="F665228" s="94"/>
    </row>
    <row r="665229" spans="6:6">
      <c r="F665229" s="94"/>
    </row>
    <row r="665230" spans="6:6">
      <c r="F665230" s="94"/>
    </row>
    <row r="665231" spans="6:6">
      <c r="F665231" s="94"/>
    </row>
    <row r="665232" spans="6:6">
      <c r="F665232" s="94"/>
    </row>
    <row r="665233" spans="6:6">
      <c r="F665233" s="94"/>
    </row>
    <row r="665234" spans="6:6">
      <c r="F665234" s="94"/>
    </row>
    <row r="665235" spans="6:6">
      <c r="F665235" s="94"/>
    </row>
    <row r="665236" spans="6:6">
      <c r="F665236" s="94"/>
    </row>
    <row r="665237" spans="6:6">
      <c r="F665237" s="94"/>
    </row>
    <row r="665238" spans="6:6">
      <c r="F665238" s="94"/>
    </row>
    <row r="665239" spans="6:6">
      <c r="F665239" s="94"/>
    </row>
    <row r="665240" spans="6:6">
      <c r="F665240" s="94"/>
    </row>
    <row r="665241" spans="6:6">
      <c r="F665241" s="94"/>
    </row>
    <row r="665242" spans="6:6">
      <c r="F665242" s="94"/>
    </row>
    <row r="665243" spans="6:6">
      <c r="F665243" s="94"/>
    </row>
    <row r="665244" spans="6:6">
      <c r="F665244" s="94"/>
    </row>
    <row r="665245" spans="6:6">
      <c r="F665245" s="94"/>
    </row>
    <row r="665246" spans="6:6">
      <c r="F665246" s="94"/>
    </row>
    <row r="665247" spans="6:6">
      <c r="F665247" s="94"/>
    </row>
    <row r="665248" spans="6:6">
      <c r="F665248" s="94"/>
    </row>
    <row r="665249" spans="6:6">
      <c r="F665249" s="94"/>
    </row>
    <row r="665250" spans="6:6">
      <c r="F665250" s="94"/>
    </row>
    <row r="665251" spans="6:6">
      <c r="F665251" s="94"/>
    </row>
    <row r="665252" spans="6:6">
      <c r="F665252" s="94"/>
    </row>
    <row r="665253" spans="6:6">
      <c r="F665253" s="94"/>
    </row>
    <row r="665254" spans="6:6">
      <c r="F665254" s="94"/>
    </row>
    <row r="665255" spans="6:6">
      <c r="F665255" s="94"/>
    </row>
    <row r="665256" spans="6:6">
      <c r="F665256" s="94"/>
    </row>
    <row r="665257" spans="6:6">
      <c r="F665257" s="94"/>
    </row>
    <row r="665258" spans="6:6">
      <c r="F665258" s="94"/>
    </row>
    <row r="665259" spans="6:6">
      <c r="F665259" s="94"/>
    </row>
    <row r="665260" spans="6:6">
      <c r="F665260" s="94"/>
    </row>
    <row r="665261" spans="6:6">
      <c r="F665261" s="94"/>
    </row>
    <row r="665262" spans="6:6">
      <c r="F665262" s="94"/>
    </row>
    <row r="665263" spans="6:6">
      <c r="F665263" s="94"/>
    </row>
    <row r="665264" spans="6:6">
      <c r="F665264" s="94"/>
    </row>
    <row r="665265" spans="6:6">
      <c r="F665265" s="94"/>
    </row>
    <row r="665266" spans="6:6">
      <c r="F665266" s="94"/>
    </row>
    <row r="665267" spans="6:6">
      <c r="F665267" s="94"/>
    </row>
    <row r="665268" spans="6:6">
      <c r="F665268" s="94"/>
    </row>
    <row r="665269" spans="6:6">
      <c r="F665269" s="94"/>
    </row>
    <row r="665270" spans="6:6">
      <c r="F665270" s="94"/>
    </row>
    <row r="665271" spans="6:6">
      <c r="F665271" s="94"/>
    </row>
    <row r="665272" spans="6:6">
      <c r="F665272" s="94"/>
    </row>
    <row r="665273" spans="6:6">
      <c r="F665273" s="94"/>
    </row>
    <row r="665274" spans="6:6">
      <c r="F665274" s="94"/>
    </row>
    <row r="665275" spans="6:6">
      <c r="F665275" s="94"/>
    </row>
    <row r="665276" spans="6:6">
      <c r="F665276" s="94"/>
    </row>
    <row r="665277" spans="6:6">
      <c r="F665277" s="94"/>
    </row>
    <row r="665278" spans="6:6">
      <c r="F665278" s="94"/>
    </row>
    <row r="665279" spans="6:6">
      <c r="F665279" s="94"/>
    </row>
    <row r="665280" spans="6:6">
      <c r="F665280" s="94"/>
    </row>
    <row r="665281" spans="6:6">
      <c r="F665281" s="94"/>
    </row>
    <row r="665282" spans="6:6">
      <c r="F665282" s="94"/>
    </row>
    <row r="665283" spans="6:6">
      <c r="F665283" s="94"/>
    </row>
    <row r="665284" spans="6:6">
      <c r="F665284" s="94"/>
    </row>
    <row r="665285" spans="6:6">
      <c r="F665285" s="94"/>
    </row>
    <row r="665286" spans="6:6">
      <c r="F665286" s="94"/>
    </row>
    <row r="665287" spans="6:6">
      <c r="F665287" s="94"/>
    </row>
    <row r="665288" spans="6:6">
      <c r="F665288" s="94"/>
    </row>
    <row r="665289" spans="6:6">
      <c r="F665289" s="94"/>
    </row>
    <row r="665290" spans="6:6">
      <c r="F665290" s="94"/>
    </row>
    <row r="665291" spans="6:6">
      <c r="F665291" s="94"/>
    </row>
    <row r="665292" spans="6:6">
      <c r="F665292" s="94"/>
    </row>
    <row r="665293" spans="6:6">
      <c r="F665293" s="94"/>
    </row>
    <row r="665294" spans="6:6">
      <c r="F665294" s="94"/>
    </row>
    <row r="665295" spans="6:6">
      <c r="F665295" s="94"/>
    </row>
    <row r="665296" spans="6:6">
      <c r="F665296" s="94"/>
    </row>
    <row r="665297" spans="6:6">
      <c r="F665297" s="94"/>
    </row>
    <row r="665298" spans="6:6">
      <c r="F665298" s="94"/>
    </row>
    <row r="665299" spans="6:6">
      <c r="F665299" s="94"/>
    </row>
    <row r="665300" spans="6:6">
      <c r="F665300" s="94"/>
    </row>
    <row r="665301" spans="6:6">
      <c r="F665301" s="94"/>
    </row>
    <row r="665302" spans="6:6">
      <c r="F665302" s="94"/>
    </row>
    <row r="665303" spans="6:6">
      <c r="F665303" s="94"/>
    </row>
    <row r="665304" spans="6:6">
      <c r="F665304" s="94"/>
    </row>
    <row r="665305" spans="6:6">
      <c r="F665305" s="94"/>
    </row>
    <row r="665306" spans="6:6">
      <c r="F665306" s="94"/>
    </row>
    <row r="665307" spans="6:6">
      <c r="F665307" s="94"/>
    </row>
    <row r="665308" spans="6:6">
      <c r="F665308" s="94"/>
    </row>
    <row r="665309" spans="6:6">
      <c r="F665309" s="94"/>
    </row>
    <row r="665310" spans="6:6">
      <c r="F665310" s="94"/>
    </row>
    <row r="665311" spans="6:6">
      <c r="F665311" s="94"/>
    </row>
    <row r="665312" spans="6:6">
      <c r="F665312" s="94"/>
    </row>
    <row r="665313" spans="6:6">
      <c r="F665313" s="94"/>
    </row>
    <row r="665314" spans="6:6">
      <c r="F665314" s="94"/>
    </row>
    <row r="665315" spans="6:6">
      <c r="F665315" s="94"/>
    </row>
    <row r="665316" spans="6:6">
      <c r="F665316" s="94"/>
    </row>
    <row r="665317" spans="6:6">
      <c r="F665317" s="94"/>
    </row>
    <row r="665318" spans="6:6">
      <c r="F665318" s="94"/>
    </row>
    <row r="665319" spans="6:6">
      <c r="F665319" s="94"/>
    </row>
    <row r="665320" spans="6:6">
      <c r="F665320" s="94"/>
    </row>
    <row r="665321" spans="6:6">
      <c r="F665321" s="94"/>
    </row>
    <row r="665322" spans="6:6">
      <c r="F665322" s="94"/>
    </row>
    <row r="665323" spans="6:6">
      <c r="F665323" s="94"/>
    </row>
    <row r="665324" spans="6:6">
      <c r="F665324" s="94"/>
    </row>
    <row r="665325" spans="6:6">
      <c r="F665325" s="94"/>
    </row>
    <row r="665326" spans="6:6">
      <c r="F665326" s="94"/>
    </row>
    <row r="665327" spans="6:6">
      <c r="F665327" s="94"/>
    </row>
    <row r="665328" spans="6:6">
      <c r="F665328" s="94"/>
    </row>
    <row r="665329" spans="6:6">
      <c r="F665329" s="94"/>
    </row>
    <row r="665330" spans="6:6">
      <c r="F665330" s="94"/>
    </row>
    <row r="665331" spans="6:6">
      <c r="F665331" s="94"/>
    </row>
    <row r="665332" spans="6:6">
      <c r="F665332" s="94"/>
    </row>
    <row r="665333" spans="6:6">
      <c r="F665333" s="94"/>
    </row>
    <row r="665334" spans="6:6">
      <c r="F665334" s="94"/>
    </row>
    <row r="665335" spans="6:6">
      <c r="F665335" s="94"/>
    </row>
    <row r="665336" spans="6:6">
      <c r="F665336" s="94"/>
    </row>
    <row r="665337" spans="6:6">
      <c r="F665337" s="94"/>
    </row>
    <row r="665338" spans="6:6">
      <c r="F665338" s="94"/>
    </row>
    <row r="665339" spans="6:6">
      <c r="F665339" s="94"/>
    </row>
    <row r="665340" spans="6:6">
      <c r="F665340" s="94"/>
    </row>
    <row r="665341" spans="6:6">
      <c r="F665341" s="94"/>
    </row>
    <row r="665342" spans="6:6">
      <c r="F665342" s="94"/>
    </row>
    <row r="665343" spans="6:6">
      <c r="F665343" s="94"/>
    </row>
    <row r="665344" spans="6:6">
      <c r="F665344" s="94"/>
    </row>
    <row r="665345" spans="6:6">
      <c r="F665345" s="94"/>
    </row>
    <row r="665346" spans="6:6">
      <c r="F665346" s="94"/>
    </row>
    <row r="665347" spans="6:6">
      <c r="F665347" s="94"/>
    </row>
    <row r="665348" spans="6:6">
      <c r="F665348" s="94"/>
    </row>
    <row r="665349" spans="6:6">
      <c r="F665349" s="94"/>
    </row>
    <row r="665350" spans="6:6">
      <c r="F665350" s="94"/>
    </row>
    <row r="665351" spans="6:6">
      <c r="F665351" s="94"/>
    </row>
    <row r="665352" spans="6:6">
      <c r="F665352" s="94"/>
    </row>
    <row r="665353" spans="6:6">
      <c r="F665353" s="94"/>
    </row>
    <row r="665354" spans="6:6">
      <c r="F665354" s="94"/>
    </row>
    <row r="665355" spans="6:6">
      <c r="F665355" s="94"/>
    </row>
    <row r="665356" spans="6:6">
      <c r="F665356" s="94"/>
    </row>
    <row r="665357" spans="6:6">
      <c r="F665357" s="94"/>
    </row>
    <row r="665358" spans="6:6">
      <c r="F665358" s="94"/>
    </row>
    <row r="665359" spans="6:6">
      <c r="F665359" s="94"/>
    </row>
    <row r="665360" spans="6:6">
      <c r="F665360" s="94"/>
    </row>
    <row r="665361" spans="6:6">
      <c r="F665361" s="94"/>
    </row>
    <row r="665362" spans="6:6">
      <c r="F665362" s="94"/>
    </row>
    <row r="665363" spans="6:6">
      <c r="F665363" s="94"/>
    </row>
    <row r="665364" spans="6:6">
      <c r="F665364" s="94"/>
    </row>
    <row r="665365" spans="6:6">
      <c r="F665365" s="94"/>
    </row>
    <row r="665366" spans="6:6">
      <c r="F665366" s="94"/>
    </row>
    <row r="665367" spans="6:6">
      <c r="F665367" s="94"/>
    </row>
    <row r="665368" spans="6:6">
      <c r="F665368" s="94"/>
    </row>
    <row r="665369" spans="6:6">
      <c r="F665369" s="94"/>
    </row>
    <row r="665370" spans="6:6">
      <c r="F665370" s="94"/>
    </row>
    <row r="665371" spans="6:6">
      <c r="F665371" s="94"/>
    </row>
    <row r="665372" spans="6:6">
      <c r="F665372" s="94"/>
    </row>
    <row r="665373" spans="6:6">
      <c r="F665373" s="94"/>
    </row>
    <row r="665374" spans="6:6">
      <c r="F665374" s="94"/>
    </row>
    <row r="665375" spans="6:6">
      <c r="F665375" s="94"/>
    </row>
    <row r="665376" spans="6:6">
      <c r="F665376" s="94"/>
    </row>
    <row r="665377" spans="6:6">
      <c r="F665377" s="94"/>
    </row>
    <row r="665378" spans="6:6">
      <c r="F665378" s="94"/>
    </row>
    <row r="665379" spans="6:6">
      <c r="F665379" s="94"/>
    </row>
    <row r="665380" spans="6:6">
      <c r="F665380" s="94"/>
    </row>
    <row r="665381" spans="6:6">
      <c r="F665381" s="94"/>
    </row>
    <row r="665382" spans="6:6">
      <c r="F665382" s="94"/>
    </row>
    <row r="665383" spans="6:6">
      <c r="F665383" s="94"/>
    </row>
    <row r="665384" spans="6:6">
      <c r="F665384" s="94"/>
    </row>
    <row r="665385" spans="6:6">
      <c r="F665385" s="94"/>
    </row>
    <row r="665386" spans="6:6">
      <c r="F665386" s="94"/>
    </row>
    <row r="665387" spans="6:6">
      <c r="F665387" s="94"/>
    </row>
    <row r="665388" spans="6:6">
      <c r="F665388" s="94"/>
    </row>
    <row r="665389" spans="6:6">
      <c r="F665389" s="94"/>
    </row>
    <row r="665390" spans="6:6">
      <c r="F665390" s="94"/>
    </row>
    <row r="665391" spans="6:6">
      <c r="F665391" s="94"/>
    </row>
    <row r="665392" spans="6:6">
      <c r="F665392" s="94"/>
    </row>
    <row r="665393" spans="6:6">
      <c r="F665393" s="94"/>
    </row>
    <row r="665394" spans="6:6">
      <c r="F665394" s="94"/>
    </row>
    <row r="665395" spans="6:6">
      <c r="F665395" s="94"/>
    </row>
    <row r="665396" spans="6:6">
      <c r="F665396" s="94"/>
    </row>
    <row r="665397" spans="6:6">
      <c r="F665397" s="94"/>
    </row>
    <row r="665398" spans="6:6">
      <c r="F665398" s="94"/>
    </row>
    <row r="665399" spans="6:6">
      <c r="F665399" s="94"/>
    </row>
    <row r="665400" spans="6:6">
      <c r="F665400" s="94"/>
    </row>
    <row r="665401" spans="6:6">
      <c r="F665401" s="94"/>
    </row>
    <row r="665402" spans="6:6">
      <c r="F665402" s="94"/>
    </row>
    <row r="665403" spans="6:6">
      <c r="F665403" s="94"/>
    </row>
    <row r="665404" spans="6:6">
      <c r="F665404" s="94"/>
    </row>
    <row r="665405" spans="6:6">
      <c r="F665405" s="94"/>
    </row>
    <row r="665406" spans="6:6">
      <c r="F665406" s="94"/>
    </row>
    <row r="665407" spans="6:6">
      <c r="F665407" s="94"/>
    </row>
    <row r="665408" spans="6:6">
      <c r="F665408" s="94"/>
    </row>
    <row r="665409" spans="6:6">
      <c r="F665409" s="94"/>
    </row>
    <row r="665410" spans="6:6">
      <c r="F665410" s="94"/>
    </row>
    <row r="665411" spans="6:6">
      <c r="F665411" s="94"/>
    </row>
    <row r="665412" spans="6:6">
      <c r="F665412" s="94"/>
    </row>
    <row r="665413" spans="6:6">
      <c r="F665413" s="94"/>
    </row>
    <row r="665414" spans="6:6">
      <c r="F665414" s="94"/>
    </row>
    <row r="665415" spans="6:6">
      <c r="F665415" s="94"/>
    </row>
    <row r="665416" spans="6:6">
      <c r="F665416" s="94"/>
    </row>
    <row r="665417" spans="6:6">
      <c r="F665417" s="94"/>
    </row>
    <row r="665418" spans="6:6">
      <c r="F665418" s="94"/>
    </row>
    <row r="665419" spans="6:6">
      <c r="F665419" s="94"/>
    </row>
    <row r="665420" spans="6:6">
      <c r="F665420" s="94"/>
    </row>
    <row r="665421" spans="6:6">
      <c r="F665421" s="94"/>
    </row>
    <row r="665422" spans="6:6">
      <c r="F665422" s="94"/>
    </row>
    <row r="665423" spans="6:6">
      <c r="F665423" s="94"/>
    </row>
    <row r="665424" spans="6:6">
      <c r="F665424" s="94"/>
    </row>
    <row r="665425" spans="6:6">
      <c r="F665425" s="94"/>
    </row>
    <row r="665426" spans="6:6">
      <c r="F665426" s="94"/>
    </row>
    <row r="665427" spans="6:6">
      <c r="F665427" s="94"/>
    </row>
    <row r="665428" spans="6:6">
      <c r="F665428" s="94"/>
    </row>
    <row r="665429" spans="6:6">
      <c r="F665429" s="94"/>
    </row>
    <row r="665430" spans="6:6">
      <c r="F665430" s="94"/>
    </row>
    <row r="665431" spans="6:6">
      <c r="F665431" s="94"/>
    </row>
    <row r="665432" spans="6:6">
      <c r="F665432" s="94"/>
    </row>
    <row r="665433" spans="6:6">
      <c r="F665433" s="94"/>
    </row>
    <row r="665434" spans="6:6">
      <c r="F665434" s="94"/>
    </row>
    <row r="665435" spans="6:6">
      <c r="F665435" s="94"/>
    </row>
    <row r="665436" spans="6:6">
      <c r="F665436" s="94"/>
    </row>
    <row r="665437" spans="6:6">
      <c r="F665437" s="94"/>
    </row>
    <row r="665438" spans="6:6">
      <c r="F665438" s="94"/>
    </row>
    <row r="665439" spans="6:6">
      <c r="F665439" s="94"/>
    </row>
    <row r="665440" spans="6:6">
      <c r="F665440" s="94"/>
    </row>
    <row r="665441" spans="6:6">
      <c r="F665441" s="94"/>
    </row>
    <row r="665442" spans="6:6">
      <c r="F665442" s="94"/>
    </row>
    <row r="665443" spans="6:6">
      <c r="F665443" s="94"/>
    </row>
    <row r="665444" spans="6:6">
      <c r="F665444" s="94"/>
    </row>
    <row r="665445" spans="6:6">
      <c r="F665445" s="94"/>
    </row>
    <row r="665446" spans="6:6">
      <c r="F665446" s="94"/>
    </row>
    <row r="665447" spans="6:6">
      <c r="F665447" s="94"/>
    </row>
    <row r="665448" spans="6:6">
      <c r="F665448" s="94"/>
    </row>
    <row r="665449" spans="6:6">
      <c r="F665449" s="94"/>
    </row>
    <row r="665450" spans="6:6">
      <c r="F665450" s="94"/>
    </row>
    <row r="665451" spans="6:6">
      <c r="F665451" s="94"/>
    </row>
    <row r="665452" spans="6:6">
      <c r="F665452" s="94"/>
    </row>
    <row r="665453" spans="6:6">
      <c r="F665453" s="94"/>
    </row>
    <row r="665454" spans="6:6">
      <c r="F665454" s="94"/>
    </row>
    <row r="665455" spans="6:6">
      <c r="F665455" s="94"/>
    </row>
    <row r="665456" spans="6:6">
      <c r="F665456" s="94"/>
    </row>
    <row r="665457" spans="6:6">
      <c r="F665457" s="94"/>
    </row>
    <row r="665458" spans="6:6">
      <c r="F665458" s="94"/>
    </row>
    <row r="665459" spans="6:6">
      <c r="F665459" s="94"/>
    </row>
    <row r="665460" spans="6:6">
      <c r="F665460" s="94"/>
    </row>
    <row r="665461" spans="6:6">
      <c r="F665461" s="94"/>
    </row>
    <row r="665462" spans="6:6">
      <c r="F665462" s="94"/>
    </row>
    <row r="665463" spans="6:6">
      <c r="F665463" s="94"/>
    </row>
    <row r="665464" spans="6:6">
      <c r="F665464" s="94"/>
    </row>
    <row r="665465" spans="6:6">
      <c r="F665465" s="94"/>
    </row>
    <row r="665466" spans="6:6">
      <c r="F665466" s="94"/>
    </row>
    <row r="665467" spans="6:6">
      <c r="F665467" s="94"/>
    </row>
    <row r="665468" spans="6:6">
      <c r="F665468" s="94"/>
    </row>
    <row r="665469" spans="6:6">
      <c r="F665469" s="94"/>
    </row>
    <row r="665470" spans="6:6">
      <c r="F665470" s="94"/>
    </row>
    <row r="665471" spans="6:6">
      <c r="F665471" s="94"/>
    </row>
    <row r="665472" spans="6:6">
      <c r="F665472" s="94"/>
    </row>
    <row r="665473" spans="6:6">
      <c r="F665473" s="94"/>
    </row>
    <row r="665474" spans="6:6">
      <c r="F665474" s="94"/>
    </row>
    <row r="665475" spans="6:6">
      <c r="F665475" s="94"/>
    </row>
    <row r="665476" spans="6:6">
      <c r="F665476" s="94"/>
    </row>
    <row r="665477" spans="6:6">
      <c r="F665477" s="94"/>
    </row>
    <row r="665478" spans="6:6">
      <c r="F665478" s="94"/>
    </row>
    <row r="665479" spans="6:6">
      <c r="F665479" s="94"/>
    </row>
    <row r="665480" spans="6:6">
      <c r="F665480" s="94"/>
    </row>
    <row r="665481" spans="6:6">
      <c r="F665481" s="94"/>
    </row>
    <row r="665482" spans="6:6">
      <c r="F665482" s="94"/>
    </row>
    <row r="665483" spans="6:6">
      <c r="F665483" s="94"/>
    </row>
    <row r="665484" spans="6:6">
      <c r="F665484" s="94"/>
    </row>
    <row r="665485" spans="6:6">
      <c r="F665485" s="94"/>
    </row>
    <row r="665486" spans="6:6">
      <c r="F665486" s="94"/>
    </row>
    <row r="665487" spans="6:6">
      <c r="F665487" s="94"/>
    </row>
    <row r="665488" spans="6:6">
      <c r="F665488" s="94"/>
    </row>
    <row r="665489" spans="6:6">
      <c r="F665489" s="94"/>
    </row>
    <row r="665490" spans="6:6">
      <c r="F665490" s="94"/>
    </row>
    <row r="665491" spans="6:6">
      <c r="F665491" s="94"/>
    </row>
    <row r="665492" spans="6:6">
      <c r="F665492" s="94"/>
    </row>
    <row r="665493" spans="6:6">
      <c r="F665493" s="94"/>
    </row>
    <row r="665494" spans="6:6">
      <c r="F665494" s="94"/>
    </row>
    <row r="665495" spans="6:6">
      <c r="F665495" s="94"/>
    </row>
    <row r="665496" spans="6:6">
      <c r="F665496" s="94"/>
    </row>
    <row r="665497" spans="6:6">
      <c r="F665497" s="94"/>
    </row>
    <row r="665498" spans="6:6">
      <c r="F665498" s="94"/>
    </row>
    <row r="665499" spans="6:6">
      <c r="F665499" s="94"/>
    </row>
    <row r="665500" spans="6:6">
      <c r="F665500" s="94"/>
    </row>
    <row r="665501" spans="6:6">
      <c r="F665501" s="94"/>
    </row>
    <row r="665502" spans="6:6">
      <c r="F665502" s="94"/>
    </row>
    <row r="665503" spans="6:6">
      <c r="F665503" s="94"/>
    </row>
    <row r="665504" spans="6:6">
      <c r="F665504" s="94"/>
    </row>
    <row r="665505" spans="6:6">
      <c r="F665505" s="94"/>
    </row>
    <row r="665506" spans="6:6">
      <c r="F665506" s="94"/>
    </row>
    <row r="665507" spans="6:6">
      <c r="F665507" s="94"/>
    </row>
    <row r="665508" spans="6:6">
      <c r="F665508" s="94"/>
    </row>
    <row r="665509" spans="6:6">
      <c r="F665509" s="94"/>
    </row>
    <row r="665510" spans="6:6">
      <c r="F665510" s="94"/>
    </row>
    <row r="665511" spans="6:6">
      <c r="F665511" s="94"/>
    </row>
    <row r="665512" spans="6:6">
      <c r="F665512" s="94"/>
    </row>
    <row r="665513" spans="6:6">
      <c r="F665513" s="94"/>
    </row>
    <row r="665514" spans="6:6">
      <c r="F665514" s="94"/>
    </row>
    <row r="665515" spans="6:6">
      <c r="F665515" s="94"/>
    </row>
    <row r="665516" spans="6:6">
      <c r="F665516" s="94"/>
    </row>
    <row r="665517" spans="6:6">
      <c r="F665517" s="94"/>
    </row>
    <row r="665518" spans="6:6">
      <c r="F665518" s="94"/>
    </row>
    <row r="665519" spans="6:6">
      <c r="F665519" s="94"/>
    </row>
    <row r="665520" spans="6:6">
      <c r="F665520" s="94"/>
    </row>
    <row r="665521" spans="6:6">
      <c r="F665521" s="94"/>
    </row>
    <row r="665522" spans="6:6">
      <c r="F665522" s="94"/>
    </row>
    <row r="665523" spans="6:6">
      <c r="F665523" s="94"/>
    </row>
    <row r="665524" spans="6:6">
      <c r="F665524" s="94"/>
    </row>
    <row r="665525" spans="6:6">
      <c r="F665525" s="94"/>
    </row>
    <row r="665526" spans="6:6">
      <c r="F665526" s="94"/>
    </row>
    <row r="665527" spans="6:6">
      <c r="F665527" s="94"/>
    </row>
    <row r="665528" spans="6:6">
      <c r="F665528" s="94"/>
    </row>
    <row r="665529" spans="6:6">
      <c r="F665529" s="94"/>
    </row>
    <row r="665530" spans="6:6">
      <c r="F665530" s="94"/>
    </row>
    <row r="665531" spans="6:6">
      <c r="F665531" s="94"/>
    </row>
    <row r="665532" spans="6:6">
      <c r="F665532" s="94"/>
    </row>
    <row r="665533" spans="6:6">
      <c r="F665533" s="94"/>
    </row>
    <row r="665534" spans="6:6">
      <c r="F665534" s="94"/>
    </row>
    <row r="665535" spans="6:6">
      <c r="F665535" s="94"/>
    </row>
    <row r="665536" spans="6:6">
      <c r="F665536" s="94"/>
    </row>
    <row r="665537" spans="6:6">
      <c r="F665537" s="94"/>
    </row>
    <row r="665538" spans="6:6">
      <c r="F665538" s="94"/>
    </row>
    <row r="665539" spans="6:6">
      <c r="F665539" s="94"/>
    </row>
    <row r="665540" spans="6:6">
      <c r="F665540" s="94"/>
    </row>
    <row r="665541" spans="6:6">
      <c r="F665541" s="94"/>
    </row>
    <row r="665542" spans="6:6">
      <c r="F665542" s="94"/>
    </row>
    <row r="665543" spans="6:6">
      <c r="F665543" s="94"/>
    </row>
    <row r="665544" spans="6:6">
      <c r="F665544" s="94"/>
    </row>
    <row r="665545" spans="6:6">
      <c r="F665545" s="94"/>
    </row>
    <row r="665546" spans="6:6">
      <c r="F665546" s="94"/>
    </row>
    <row r="665547" spans="6:6">
      <c r="F665547" s="94"/>
    </row>
    <row r="665548" spans="6:6">
      <c r="F665548" s="94"/>
    </row>
    <row r="665549" spans="6:6">
      <c r="F665549" s="94"/>
    </row>
    <row r="665550" spans="6:6">
      <c r="F665550" s="94"/>
    </row>
    <row r="665551" spans="6:6">
      <c r="F665551" s="94"/>
    </row>
    <row r="665552" spans="6:6">
      <c r="F665552" s="94"/>
    </row>
    <row r="665553" spans="6:6">
      <c r="F665553" s="94"/>
    </row>
    <row r="665554" spans="6:6">
      <c r="F665554" s="94"/>
    </row>
    <row r="665555" spans="6:6">
      <c r="F665555" s="94"/>
    </row>
    <row r="665556" spans="6:6">
      <c r="F665556" s="94"/>
    </row>
    <row r="665557" spans="6:6">
      <c r="F665557" s="94"/>
    </row>
    <row r="665558" spans="6:6">
      <c r="F665558" s="94"/>
    </row>
    <row r="665559" spans="6:6">
      <c r="F665559" s="94"/>
    </row>
    <row r="665560" spans="6:6">
      <c r="F665560" s="94"/>
    </row>
    <row r="665561" spans="6:6">
      <c r="F665561" s="94"/>
    </row>
    <row r="665562" spans="6:6">
      <c r="F665562" s="94"/>
    </row>
    <row r="665563" spans="6:6">
      <c r="F665563" s="94"/>
    </row>
    <row r="665564" spans="6:6">
      <c r="F665564" s="94"/>
    </row>
    <row r="665565" spans="6:6">
      <c r="F665565" s="94"/>
    </row>
    <row r="665566" spans="6:6">
      <c r="F665566" s="94"/>
    </row>
    <row r="665567" spans="6:6">
      <c r="F665567" s="94"/>
    </row>
    <row r="665568" spans="6:6">
      <c r="F665568" s="94"/>
    </row>
    <row r="665569" spans="6:6">
      <c r="F665569" s="94"/>
    </row>
    <row r="665570" spans="6:6">
      <c r="F665570" s="94"/>
    </row>
    <row r="665571" spans="6:6">
      <c r="F665571" s="94"/>
    </row>
    <row r="665572" spans="6:6">
      <c r="F665572" s="94"/>
    </row>
    <row r="665573" spans="6:6">
      <c r="F665573" s="94"/>
    </row>
    <row r="665574" spans="6:6">
      <c r="F665574" s="94"/>
    </row>
    <row r="665575" spans="6:6">
      <c r="F665575" s="94"/>
    </row>
    <row r="665576" spans="6:6">
      <c r="F665576" s="94"/>
    </row>
    <row r="665577" spans="6:6">
      <c r="F665577" s="94"/>
    </row>
    <row r="665578" spans="6:6">
      <c r="F665578" s="94"/>
    </row>
    <row r="665579" spans="6:6">
      <c r="F665579" s="94"/>
    </row>
    <row r="665580" spans="6:6">
      <c r="F665580" s="94"/>
    </row>
    <row r="665581" spans="6:6">
      <c r="F665581" s="94"/>
    </row>
    <row r="665582" spans="6:6">
      <c r="F665582" s="94"/>
    </row>
    <row r="665583" spans="6:6">
      <c r="F665583" s="94"/>
    </row>
    <row r="665584" spans="6:6">
      <c r="F665584" s="94"/>
    </row>
    <row r="665585" spans="6:6">
      <c r="F665585" s="94"/>
    </row>
    <row r="665586" spans="6:6">
      <c r="F665586" s="94"/>
    </row>
    <row r="665587" spans="6:6">
      <c r="F665587" s="94"/>
    </row>
    <row r="665588" spans="6:6">
      <c r="F665588" s="94"/>
    </row>
    <row r="665589" spans="6:6">
      <c r="F665589" s="94"/>
    </row>
    <row r="665590" spans="6:6">
      <c r="F665590" s="94"/>
    </row>
    <row r="665591" spans="6:6">
      <c r="F665591" s="94"/>
    </row>
    <row r="665592" spans="6:6">
      <c r="F665592" s="94"/>
    </row>
    <row r="665593" spans="6:6">
      <c r="F665593" s="94"/>
    </row>
    <row r="665594" spans="6:6">
      <c r="F665594" s="94"/>
    </row>
    <row r="665595" spans="6:6">
      <c r="F665595" s="94"/>
    </row>
    <row r="665596" spans="6:6">
      <c r="F665596" s="94"/>
    </row>
    <row r="665597" spans="6:6">
      <c r="F665597" s="94"/>
    </row>
    <row r="665598" spans="6:6">
      <c r="F665598" s="94"/>
    </row>
    <row r="665599" spans="6:6">
      <c r="F665599" s="94"/>
    </row>
    <row r="665600" spans="6:6">
      <c r="F665600" s="94"/>
    </row>
    <row r="665601" spans="6:6">
      <c r="F665601" s="94"/>
    </row>
    <row r="665602" spans="6:6">
      <c r="F665602" s="94"/>
    </row>
    <row r="665603" spans="6:6">
      <c r="F665603" s="94"/>
    </row>
    <row r="665604" spans="6:6">
      <c r="F665604" s="94"/>
    </row>
    <row r="665605" spans="6:6">
      <c r="F665605" s="94"/>
    </row>
    <row r="665606" spans="6:6">
      <c r="F665606" s="94"/>
    </row>
    <row r="665607" spans="6:6">
      <c r="F665607" s="94"/>
    </row>
    <row r="665608" spans="6:6">
      <c r="F665608" s="94"/>
    </row>
    <row r="665609" spans="6:6">
      <c r="F665609" s="94"/>
    </row>
    <row r="665610" spans="6:6">
      <c r="F665610" s="94"/>
    </row>
    <row r="665611" spans="6:6">
      <c r="F665611" s="94"/>
    </row>
    <row r="665612" spans="6:6">
      <c r="F665612" s="94"/>
    </row>
    <row r="665613" spans="6:6">
      <c r="F665613" s="94"/>
    </row>
    <row r="665614" spans="6:6">
      <c r="F665614" s="94"/>
    </row>
    <row r="665615" spans="6:6">
      <c r="F665615" s="94"/>
    </row>
    <row r="665616" spans="6:6">
      <c r="F665616" s="94"/>
    </row>
    <row r="665617" spans="6:6">
      <c r="F665617" s="94"/>
    </row>
    <row r="665618" spans="6:6">
      <c r="F665618" s="94"/>
    </row>
    <row r="665619" spans="6:6">
      <c r="F665619" s="94"/>
    </row>
    <row r="665620" spans="6:6">
      <c r="F665620" s="94"/>
    </row>
    <row r="665621" spans="6:6">
      <c r="F665621" s="94"/>
    </row>
    <row r="665622" spans="6:6">
      <c r="F665622" s="94"/>
    </row>
    <row r="665623" spans="6:6">
      <c r="F665623" s="94"/>
    </row>
    <row r="665624" spans="6:6">
      <c r="F665624" s="94"/>
    </row>
    <row r="665625" spans="6:6">
      <c r="F665625" s="94"/>
    </row>
    <row r="665626" spans="6:6">
      <c r="F665626" s="94"/>
    </row>
    <row r="665627" spans="6:6">
      <c r="F665627" s="94"/>
    </row>
    <row r="665628" spans="6:6">
      <c r="F665628" s="94"/>
    </row>
    <row r="665629" spans="6:6">
      <c r="F665629" s="94"/>
    </row>
    <row r="665630" spans="6:6">
      <c r="F665630" s="94"/>
    </row>
    <row r="665631" spans="6:6">
      <c r="F665631" s="94"/>
    </row>
    <row r="665632" spans="6:6">
      <c r="F665632" s="94"/>
    </row>
    <row r="665633" spans="6:6">
      <c r="F665633" s="94"/>
    </row>
    <row r="665634" spans="6:6">
      <c r="F665634" s="94"/>
    </row>
    <row r="665635" spans="6:6">
      <c r="F665635" s="94"/>
    </row>
    <row r="665636" spans="6:6">
      <c r="F665636" s="94"/>
    </row>
    <row r="665637" spans="6:6">
      <c r="F665637" s="94"/>
    </row>
    <row r="665638" spans="6:6">
      <c r="F665638" s="94"/>
    </row>
    <row r="665639" spans="6:6">
      <c r="F665639" s="94"/>
    </row>
    <row r="665640" spans="6:6">
      <c r="F665640" s="94"/>
    </row>
    <row r="665641" spans="6:6">
      <c r="F665641" s="94"/>
    </row>
    <row r="665642" spans="6:6">
      <c r="F665642" s="94"/>
    </row>
    <row r="665643" spans="6:6">
      <c r="F665643" s="94"/>
    </row>
    <row r="665644" spans="6:6">
      <c r="F665644" s="94"/>
    </row>
    <row r="665645" spans="6:6">
      <c r="F665645" s="94"/>
    </row>
    <row r="665646" spans="6:6">
      <c r="F665646" s="94"/>
    </row>
    <row r="665647" spans="6:6">
      <c r="F665647" s="94"/>
    </row>
    <row r="665648" spans="6:6">
      <c r="F665648" s="94"/>
    </row>
    <row r="665649" spans="6:6">
      <c r="F665649" s="94"/>
    </row>
    <row r="665650" spans="6:6">
      <c r="F665650" s="94"/>
    </row>
    <row r="665651" spans="6:6">
      <c r="F665651" s="94"/>
    </row>
    <row r="665652" spans="6:6">
      <c r="F665652" s="94"/>
    </row>
    <row r="665653" spans="6:6">
      <c r="F665653" s="94"/>
    </row>
    <row r="665654" spans="6:6">
      <c r="F665654" s="94"/>
    </row>
    <row r="665655" spans="6:6">
      <c r="F665655" s="94"/>
    </row>
    <row r="665656" spans="6:6">
      <c r="F665656" s="94"/>
    </row>
    <row r="665657" spans="6:6">
      <c r="F665657" s="94"/>
    </row>
    <row r="665658" spans="6:6">
      <c r="F665658" s="94"/>
    </row>
    <row r="665659" spans="6:6">
      <c r="F665659" s="94"/>
    </row>
    <row r="665660" spans="6:6">
      <c r="F665660" s="94"/>
    </row>
    <row r="665661" spans="6:6">
      <c r="F665661" s="94"/>
    </row>
    <row r="665662" spans="6:6">
      <c r="F665662" s="94"/>
    </row>
    <row r="665663" spans="6:6">
      <c r="F665663" s="94"/>
    </row>
    <row r="665664" spans="6:6">
      <c r="F665664" s="94"/>
    </row>
    <row r="665665" spans="6:6">
      <c r="F665665" s="94"/>
    </row>
    <row r="665666" spans="6:6">
      <c r="F665666" s="94"/>
    </row>
    <row r="665667" spans="6:6">
      <c r="F665667" s="94"/>
    </row>
    <row r="665668" spans="6:6">
      <c r="F665668" s="94"/>
    </row>
    <row r="665669" spans="6:6">
      <c r="F665669" s="94"/>
    </row>
    <row r="665670" spans="6:6">
      <c r="F665670" s="94"/>
    </row>
    <row r="665671" spans="6:6">
      <c r="F665671" s="94"/>
    </row>
    <row r="665672" spans="6:6">
      <c r="F665672" s="94"/>
    </row>
    <row r="665673" spans="6:6">
      <c r="F665673" s="94"/>
    </row>
    <row r="665674" spans="6:6">
      <c r="F665674" s="94"/>
    </row>
    <row r="665675" spans="6:6">
      <c r="F665675" s="94"/>
    </row>
    <row r="665676" spans="6:6">
      <c r="F665676" s="94"/>
    </row>
    <row r="665677" spans="6:6">
      <c r="F665677" s="94"/>
    </row>
    <row r="665678" spans="6:6">
      <c r="F665678" s="94"/>
    </row>
    <row r="665679" spans="6:6">
      <c r="F665679" s="94"/>
    </row>
    <row r="665680" spans="6:6">
      <c r="F665680" s="94"/>
    </row>
    <row r="665681" spans="6:6">
      <c r="F665681" s="94"/>
    </row>
    <row r="665682" spans="6:6">
      <c r="F665682" s="94"/>
    </row>
    <row r="665683" spans="6:6">
      <c r="F665683" s="94"/>
    </row>
    <row r="665684" spans="6:6">
      <c r="F665684" s="94"/>
    </row>
    <row r="665685" spans="6:6">
      <c r="F665685" s="94"/>
    </row>
    <row r="665686" spans="6:6">
      <c r="F665686" s="94"/>
    </row>
    <row r="665687" spans="6:6">
      <c r="F665687" s="94"/>
    </row>
    <row r="665688" spans="6:6">
      <c r="F665688" s="94"/>
    </row>
    <row r="665689" spans="6:6">
      <c r="F665689" s="94"/>
    </row>
    <row r="665690" spans="6:6">
      <c r="F665690" s="94"/>
    </row>
    <row r="665691" spans="6:6">
      <c r="F665691" s="94"/>
    </row>
    <row r="665692" spans="6:6">
      <c r="F665692" s="94"/>
    </row>
    <row r="665693" spans="6:6">
      <c r="F665693" s="94"/>
    </row>
    <row r="665694" spans="6:6">
      <c r="F665694" s="94"/>
    </row>
    <row r="665695" spans="6:6">
      <c r="F665695" s="94"/>
    </row>
    <row r="665696" spans="6:6">
      <c r="F665696" s="94"/>
    </row>
    <row r="665697" spans="6:6">
      <c r="F665697" s="94"/>
    </row>
    <row r="665698" spans="6:6">
      <c r="F665698" s="94"/>
    </row>
    <row r="665699" spans="6:6">
      <c r="F665699" s="94"/>
    </row>
    <row r="665700" spans="6:6">
      <c r="F665700" s="94"/>
    </row>
    <row r="665701" spans="6:6">
      <c r="F665701" s="94"/>
    </row>
    <row r="665702" spans="6:6">
      <c r="F665702" s="94"/>
    </row>
    <row r="665703" spans="6:6">
      <c r="F665703" s="94"/>
    </row>
    <row r="665704" spans="6:6">
      <c r="F665704" s="94"/>
    </row>
    <row r="665705" spans="6:6">
      <c r="F665705" s="94"/>
    </row>
    <row r="665706" spans="6:6">
      <c r="F665706" s="94"/>
    </row>
    <row r="665707" spans="6:6">
      <c r="F665707" s="94"/>
    </row>
    <row r="665708" spans="6:6">
      <c r="F665708" s="94"/>
    </row>
    <row r="665709" spans="6:6">
      <c r="F665709" s="94"/>
    </row>
    <row r="665710" spans="6:6">
      <c r="F665710" s="94"/>
    </row>
    <row r="665711" spans="6:6">
      <c r="F665711" s="94"/>
    </row>
    <row r="665712" spans="6:6">
      <c r="F665712" s="94"/>
    </row>
    <row r="665713" spans="6:6">
      <c r="F665713" s="94"/>
    </row>
    <row r="665714" spans="6:6">
      <c r="F665714" s="94"/>
    </row>
    <row r="665715" spans="6:6">
      <c r="F665715" s="94"/>
    </row>
    <row r="665716" spans="6:6">
      <c r="F665716" s="94"/>
    </row>
    <row r="665717" spans="6:6">
      <c r="F665717" s="94"/>
    </row>
    <row r="665718" spans="6:6">
      <c r="F665718" s="94"/>
    </row>
    <row r="665719" spans="6:6">
      <c r="F665719" s="94"/>
    </row>
    <row r="665720" spans="6:6">
      <c r="F665720" s="94"/>
    </row>
    <row r="665721" spans="6:6">
      <c r="F665721" s="94"/>
    </row>
    <row r="665722" spans="6:6">
      <c r="F665722" s="94"/>
    </row>
    <row r="665723" spans="6:6">
      <c r="F665723" s="94"/>
    </row>
    <row r="665724" spans="6:6">
      <c r="F665724" s="94"/>
    </row>
    <row r="665725" spans="6:6">
      <c r="F665725" s="94"/>
    </row>
    <row r="665726" spans="6:6">
      <c r="F665726" s="94"/>
    </row>
    <row r="665727" spans="6:6">
      <c r="F665727" s="94"/>
    </row>
    <row r="665728" spans="6:6">
      <c r="F665728" s="94"/>
    </row>
    <row r="665729" spans="6:6">
      <c r="F665729" s="94"/>
    </row>
    <row r="665730" spans="6:6">
      <c r="F665730" s="94"/>
    </row>
    <row r="665731" spans="6:6">
      <c r="F665731" s="94"/>
    </row>
    <row r="665732" spans="6:6">
      <c r="F665732" s="94"/>
    </row>
    <row r="665733" spans="6:6">
      <c r="F665733" s="94"/>
    </row>
    <row r="665734" spans="6:6">
      <c r="F665734" s="94"/>
    </row>
    <row r="665735" spans="6:6">
      <c r="F665735" s="94"/>
    </row>
    <row r="665736" spans="6:6">
      <c r="F665736" s="94"/>
    </row>
    <row r="665737" spans="6:6">
      <c r="F665737" s="94"/>
    </row>
    <row r="665738" spans="6:6">
      <c r="F665738" s="94"/>
    </row>
    <row r="665739" spans="6:6">
      <c r="F665739" s="94"/>
    </row>
    <row r="665740" spans="6:6">
      <c r="F665740" s="94"/>
    </row>
    <row r="665741" spans="6:6">
      <c r="F665741" s="94"/>
    </row>
    <row r="665742" spans="6:6">
      <c r="F665742" s="94"/>
    </row>
    <row r="665743" spans="6:6">
      <c r="F665743" s="94"/>
    </row>
    <row r="665744" spans="6:6">
      <c r="F665744" s="94"/>
    </row>
    <row r="665745" spans="6:6">
      <c r="F665745" s="94"/>
    </row>
    <row r="665746" spans="6:6">
      <c r="F665746" s="94"/>
    </row>
    <row r="665747" spans="6:6">
      <c r="F665747" s="94"/>
    </row>
    <row r="665748" spans="6:6">
      <c r="F665748" s="94"/>
    </row>
    <row r="665749" spans="6:6">
      <c r="F665749" s="94"/>
    </row>
    <row r="665750" spans="6:6">
      <c r="F665750" s="94"/>
    </row>
    <row r="665751" spans="6:6">
      <c r="F665751" s="94"/>
    </row>
    <row r="665752" spans="6:6">
      <c r="F665752" s="94"/>
    </row>
    <row r="665753" spans="6:6">
      <c r="F665753" s="94"/>
    </row>
    <row r="665754" spans="6:6">
      <c r="F665754" s="94"/>
    </row>
    <row r="665755" spans="6:6">
      <c r="F665755" s="94"/>
    </row>
    <row r="665756" spans="6:6">
      <c r="F665756" s="94"/>
    </row>
    <row r="665757" spans="6:6">
      <c r="F665757" s="94"/>
    </row>
    <row r="665758" spans="6:6">
      <c r="F665758" s="94"/>
    </row>
    <row r="665759" spans="6:6">
      <c r="F665759" s="94"/>
    </row>
    <row r="665760" spans="6:6">
      <c r="F665760" s="94"/>
    </row>
    <row r="665761" spans="6:6">
      <c r="F665761" s="94"/>
    </row>
    <row r="665762" spans="6:6">
      <c r="F665762" s="94"/>
    </row>
    <row r="665763" spans="6:6">
      <c r="F665763" s="94"/>
    </row>
    <row r="665764" spans="6:6">
      <c r="F665764" s="94"/>
    </row>
    <row r="665765" spans="6:6">
      <c r="F665765" s="94"/>
    </row>
    <row r="665766" spans="6:6">
      <c r="F665766" s="94"/>
    </row>
    <row r="665767" spans="6:6">
      <c r="F665767" s="94"/>
    </row>
    <row r="665768" spans="6:6">
      <c r="F665768" s="94"/>
    </row>
    <row r="665769" spans="6:6">
      <c r="F665769" s="94"/>
    </row>
    <row r="665770" spans="6:6">
      <c r="F665770" s="94"/>
    </row>
    <row r="665771" spans="6:6">
      <c r="F665771" s="94"/>
    </row>
    <row r="665772" spans="6:6">
      <c r="F665772" s="94"/>
    </row>
    <row r="665773" spans="6:6">
      <c r="F665773" s="94"/>
    </row>
    <row r="665774" spans="6:6">
      <c r="F665774" s="94"/>
    </row>
    <row r="665775" spans="6:6">
      <c r="F665775" s="94"/>
    </row>
    <row r="665776" spans="6:6">
      <c r="F665776" s="94"/>
    </row>
    <row r="665777" spans="6:6">
      <c r="F665777" s="94"/>
    </row>
    <row r="665778" spans="6:6">
      <c r="F665778" s="94"/>
    </row>
    <row r="665779" spans="6:6">
      <c r="F665779" s="94"/>
    </row>
    <row r="665780" spans="6:6">
      <c r="F665780" s="94"/>
    </row>
    <row r="665781" spans="6:6">
      <c r="F665781" s="94"/>
    </row>
    <row r="665782" spans="6:6">
      <c r="F665782" s="94"/>
    </row>
    <row r="665783" spans="6:6">
      <c r="F665783" s="94"/>
    </row>
    <row r="665784" spans="6:6">
      <c r="F665784" s="94"/>
    </row>
    <row r="665785" spans="6:6">
      <c r="F665785" s="94"/>
    </row>
    <row r="665786" spans="6:6">
      <c r="F665786" s="94"/>
    </row>
    <row r="665787" spans="6:6">
      <c r="F665787" s="94"/>
    </row>
    <row r="665788" spans="6:6">
      <c r="F665788" s="94"/>
    </row>
    <row r="665789" spans="6:6">
      <c r="F665789" s="94"/>
    </row>
    <row r="665790" spans="6:6">
      <c r="F665790" s="94"/>
    </row>
    <row r="665791" spans="6:6">
      <c r="F665791" s="94"/>
    </row>
    <row r="665792" spans="6:6">
      <c r="F665792" s="94"/>
    </row>
    <row r="665793" spans="6:6">
      <c r="F665793" s="94"/>
    </row>
    <row r="665794" spans="6:6">
      <c r="F665794" s="94"/>
    </row>
    <row r="665795" spans="6:6">
      <c r="F665795" s="94"/>
    </row>
    <row r="665796" spans="6:6">
      <c r="F665796" s="94"/>
    </row>
    <row r="665797" spans="6:6">
      <c r="F665797" s="94"/>
    </row>
    <row r="665798" spans="6:6">
      <c r="F665798" s="94"/>
    </row>
    <row r="665799" spans="6:6">
      <c r="F665799" s="94"/>
    </row>
    <row r="665800" spans="6:6">
      <c r="F665800" s="94"/>
    </row>
    <row r="665801" spans="6:6">
      <c r="F665801" s="94"/>
    </row>
    <row r="665802" spans="6:6">
      <c r="F665802" s="94"/>
    </row>
    <row r="665803" spans="6:6">
      <c r="F665803" s="94"/>
    </row>
    <row r="665804" spans="6:6">
      <c r="F665804" s="94"/>
    </row>
    <row r="665805" spans="6:6">
      <c r="F665805" s="94"/>
    </row>
    <row r="665806" spans="6:6">
      <c r="F665806" s="94"/>
    </row>
    <row r="665807" spans="6:6">
      <c r="F665807" s="94"/>
    </row>
    <row r="665808" spans="6:6">
      <c r="F665808" s="94"/>
    </row>
    <row r="665809" spans="6:6">
      <c r="F665809" s="94"/>
    </row>
    <row r="665810" spans="6:6">
      <c r="F665810" s="94"/>
    </row>
    <row r="665811" spans="6:6">
      <c r="F665811" s="94"/>
    </row>
    <row r="665812" spans="6:6">
      <c r="F665812" s="94"/>
    </row>
    <row r="665813" spans="6:6">
      <c r="F665813" s="94"/>
    </row>
    <row r="665814" spans="6:6">
      <c r="F665814" s="94"/>
    </row>
    <row r="665815" spans="6:6">
      <c r="F665815" s="94"/>
    </row>
    <row r="665816" spans="6:6">
      <c r="F665816" s="94"/>
    </row>
    <row r="665817" spans="6:6">
      <c r="F665817" s="94"/>
    </row>
    <row r="665818" spans="6:6">
      <c r="F665818" s="94"/>
    </row>
    <row r="665819" spans="6:6">
      <c r="F665819" s="94"/>
    </row>
    <row r="665820" spans="6:6">
      <c r="F665820" s="94"/>
    </row>
    <row r="665821" spans="6:6">
      <c r="F665821" s="94"/>
    </row>
    <row r="665822" spans="6:6">
      <c r="F665822" s="94"/>
    </row>
    <row r="665823" spans="6:6">
      <c r="F665823" s="94"/>
    </row>
    <row r="665824" spans="6:6">
      <c r="F665824" s="94"/>
    </row>
    <row r="665825" spans="6:6">
      <c r="F665825" s="94"/>
    </row>
    <row r="665826" spans="6:6">
      <c r="F665826" s="94"/>
    </row>
    <row r="665827" spans="6:6">
      <c r="F665827" s="94"/>
    </row>
    <row r="665828" spans="6:6">
      <c r="F665828" s="94"/>
    </row>
    <row r="665829" spans="6:6">
      <c r="F665829" s="94"/>
    </row>
    <row r="665830" spans="6:6">
      <c r="F665830" s="94"/>
    </row>
    <row r="665831" spans="6:6">
      <c r="F665831" s="94"/>
    </row>
    <row r="665832" spans="6:6">
      <c r="F665832" s="94"/>
    </row>
    <row r="665833" spans="6:6">
      <c r="F665833" s="94"/>
    </row>
    <row r="665834" spans="6:6">
      <c r="F665834" s="94"/>
    </row>
    <row r="665835" spans="6:6">
      <c r="F665835" s="94"/>
    </row>
    <row r="665836" spans="6:6">
      <c r="F665836" s="94"/>
    </row>
    <row r="665837" spans="6:6">
      <c r="F665837" s="94"/>
    </row>
    <row r="665838" spans="6:6">
      <c r="F665838" s="94"/>
    </row>
    <row r="665839" spans="6:6">
      <c r="F665839" s="94"/>
    </row>
    <row r="665840" spans="6:6">
      <c r="F665840" s="94"/>
    </row>
    <row r="665841" spans="6:6">
      <c r="F665841" s="94"/>
    </row>
    <row r="665842" spans="6:6">
      <c r="F665842" s="94"/>
    </row>
    <row r="665843" spans="6:6">
      <c r="F665843" s="94"/>
    </row>
    <row r="665844" spans="6:6">
      <c r="F665844" s="94"/>
    </row>
    <row r="665845" spans="6:6">
      <c r="F665845" s="94"/>
    </row>
    <row r="665846" spans="6:6">
      <c r="F665846" s="94"/>
    </row>
    <row r="665847" spans="6:6">
      <c r="F665847" s="94"/>
    </row>
    <row r="665848" spans="6:6">
      <c r="F665848" s="94"/>
    </row>
    <row r="665849" spans="6:6">
      <c r="F665849" s="94"/>
    </row>
    <row r="665850" spans="6:6">
      <c r="F665850" s="94"/>
    </row>
    <row r="665851" spans="6:6">
      <c r="F665851" s="94"/>
    </row>
    <row r="665852" spans="6:6">
      <c r="F665852" s="94"/>
    </row>
    <row r="665853" spans="6:6">
      <c r="F665853" s="94"/>
    </row>
    <row r="665854" spans="6:6">
      <c r="F665854" s="94"/>
    </row>
    <row r="665855" spans="6:6">
      <c r="F665855" s="94"/>
    </row>
    <row r="665856" spans="6:6">
      <c r="F665856" s="94"/>
    </row>
    <row r="665857" spans="6:6">
      <c r="F665857" s="94"/>
    </row>
    <row r="665858" spans="6:6">
      <c r="F665858" s="94"/>
    </row>
    <row r="665859" spans="6:6">
      <c r="F665859" s="94"/>
    </row>
    <row r="665860" spans="6:6">
      <c r="F665860" s="94"/>
    </row>
    <row r="665861" spans="6:6">
      <c r="F665861" s="94"/>
    </row>
    <row r="665862" spans="6:6">
      <c r="F665862" s="94"/>
    </row>
    <row r="665863" spans="6:6">
      <c r="F665863" s="94"/>
    </row>
    <row r="665864" spans="6:6">
      <c r="F665864" s="94"/>
    </row>
    <row r="665865" spans="6:6">
      <c r="F665865" s="94"/>
    </row>
    <row r="665866" spans="6:6">
      <c r="F665866" s="94"/>
    </row>
    <row r="665867" spans="6:6">
      <c r="F665867" s="94"/>
    </row>
    <row r="665868" spans="6:6">
      <c r="F665868" s="94"/>
    </row>
    <row r="665869" spans="6:6">
      <c r="F665869" s="94"/>
    </row>
    <row r="665870" spans="6:6">
      <c r="F665870" s="94"/>
    </row>
    <row r="665871" spans="6:6">
      <c r="F665871" s="94"/>
    </row>
    <row r="665872" spans="6:6">
      <c r="F665872" s="94"/>
    </row>
    <row r="665873" spans="6:6">
      <c r="F665873" s="94"/>
    </row>
    <row r="665874" spans="6:6">
      <c r="F665874" s="94"/>
    </row>
    <row r="665875" spans="6:6">
      <c r="F665875" s="94"/>
    </row>
    <row r="665876" spans="6:6">
      <c r="F665876" s="94"/>
    </row>
    <row r="665877" spans="6:6">
      <c r="F665877" s="94"/>
    </row>
    <row r="665878" spans="6:6">
      <c r="F665878" s="94"/>
    </row>
    <row r="665879" spans="6:6">
      <c r="F665879" s="94"/>
    </row>
    <row r="665880" spans="6:6">
      <c r="F665880" s="94"/>
    </row>
    <row r="665881" spans="6:6">
      <c r="F665881" s="94"/>
    </row>
    <row r="665882" spans="6:6">
      <c r="F665882" s="94"/>
    </row>
    <row r="665883" spans="6:6">
      <c r="F665883" s="94"/>
    </row>
    <row r="665884" spans="6:6">
      <c r="F665884" s="94"/>
    </row>
    <row r="665885" spans="6:6">
      <c r="F665885" s="94"/>
    </row>
    <row r="665886" spans="6:6">
      <c r="F665886" s="94"/>
    </row>
    <row r="665887" spans="6:6">
      <c r="F665887" s="94"/>
    </row>
    <row r="665888" spans="6:6">
      <c r="F665888" s="94"/>
    </row>
    <row r="665889" spans="6:6">
      <c r="F665889" s="94"/>
    </row>
    <row r="665890" spans="6:6">
      <c r="F665890" s="94"/>
    </row>
    <row r="665891" spans="6:6">
      <c r="F665891" s="94"/>
    </row>
    <row r="665892" spans="6:6">
      <c r="F665892" s="94"/>
    </row>
    <row r="665893" spans="6:6">
      <c r="F665893" s="94"/>
    </row>
    <row r="665894" spans="6:6">
      <c r="F665894" s="94"/>
    </row>
    <row r="665895" spans="6:6">
      <c r="F665895" s="94"/>
    </row>
    <row r="665896" spans="6:6">
      <c r="F665896" s="94"/>
    </row>
    <row r="665897" spans="6:6">
      <c r="F665897" s="94"/>
    </row>
    <row r="665898" spans="6:6">
      <c r="F665898" s="94"/>
    </row>
    <row r="665899" spans="6:6">
      <c r="F665899" s="94"/>
    </row>
    <row r="665900" spans="6:6">
      <c r="F665900" s="94"/>
    </row>
    <row r="665901" spans="6:6">
      <c r="F665901" s="94"/>
    </row>
    <row r="665902" spans="6:6">
      <c r="F665902" s="94"/>
    </row>
    <row r="665903" spans="6:6">
      <c r="F665903" s="94"/>
    </row>
    <row r="665904" spans="6:6">
      <c r="F665904" s="94"/>
    </row>
    <row r="665905" spans="6:6">
      <c r="F665905" s="94"/>
    </row>
    <row r="665906" spans="6:6">
      <c r="F665906" s="94"/>
    </row>
    <row r="665907" spans="6:6">
      <c r="F665907" s="94"/>
    </row>
    <row r="665908" spans="6:6">
      <c r="F665908" s="94"/>
    </row>
    <row r="665909" spans="6:6">
      <c r="F665909" s="94"/>
    </row>
    <row r="665910" spans="6:6">
      <c r="F665910" s="94"/>
    </row>
    <row r="665911" spans="6:6">
      <c r="F665911" s="94"/>
    </row>
    <row r="665912" spans="6:6">
      <c r="F665912" s="94"/>
    </row>
    <row r="665913" spans="6:6">
      <c r="F665913" s="94"/>
    </row>
    <row r="665914" spans="6:6">
      <c r="F665914" s="94"/>
    </row>
    <row r="665915" spans="6:6">
      <c r="F665915" s="94"/>
    </row>
    <row r="665916" spans="6:6">
      <c r="F665916" s="94"/>
    </row>
    <row r="665917" spans="6:6">
      <c r="F665917" s="94"/>
    </row>
    <row r="665918" spans="6:6">
      <c r="F665918" s="94"/>
    </row>
    <row r="665919" spans="6:6">
      <c r="F665919" s="94"/>
    </row>
    <row r="665920" spans="6:6">
      <c r="F665920" s="94"/>
    </row>
    <row r="665921" spans="6:6">
      <c r="F665921" s="94"/>
    </row>
    <row r="665922" spans="6:6">
      <c r="F665922" s="94"/>
    </row>
    <row r="665923" spans="6:6">
      <c r="F665923" s="94"/>
    </row>
    <row r="665924" spans="6:6">
      <c r="F665924" s="94"/>
    </row>
    <row r="665925" spans="6:6">
      <c r="F665925" s="94"/>
    </row>
    <row r="665926" spans="6:6">
      <c r="F665926" s="94"/>
    </row>
    <row r="665927" spans="6:6">
      <c r="F665927" s="94"/>
    </row>
    <row r="665928" spans="6:6">
      <c r="F665928" s="94"/>
    </row>
    <row r="665929" spans="6:6">
      <c r="F665929" s="94"/>
    </row>
    <row r="665930" spans="6:6">
      <c r="F665930" s="94"/>
    </row>
    <row r="665931" spans="6:6">
      <c r="F665931" s="94"/>
    </row>
    <row r="665932" spans="6:6">
      <c r="F665932" s="94"/>
    </row>
    <row r="665933" spans="6:6">
      <c r="F665933" s="94"/>
    </row>
    <row r="665934" spans="6:6">
      <c r="F665934" s="94"/>
    </row>
    <row r="665935" spans="6:6">
      <c r="F665935" s="94"/>
    </row>
    <row r="665936" spans="6:6">
      <c r="F665936" s="94"/>
    </row>
    <row r="665937" spans="6:6">
      <c r="F665937" s="94"/>
    </row>
    <row r="665938" spans="6:6">
      <c r="F665938" s="94"/>
    </row>
    <row r="665939" spans="6:6">
      <c r="F665939" s="94"/>
    </row>
    <row r="665940" spans="6:6">
      <c r="F665940" s="94"/>
    </row>
    <row r="665941" spans="6:6">
      <c r="F665941" s="94"/>
    </row>
    <row r="665942" spans="6:6">
      <c r="F665942" s="94"/>
    </row>
    <row r="665943" spans="6:6">
      <c r="F665943" s="94"/>
    </row>
    <row r="665944" spans="6:6">
      <c r="F665944" s="94"/>
    </row>
    <row r="665945" spans="6:6">
      <c r="F665945" s="94"/>
    </row>
    <row r="665946" spans="6:6">
      <c r="F665946" s="94"/>
    </row>
    <row r="665947" spans="6:6">
      <c r="F665947" s="94"/>
    </row>
    <row r="665948" spans="6:6">
      <c r="F665948" s="94"/>
    </row>
    <row r="665949" spans="6:6">
      <c r="F665949" s="94"/>
    </row>
    <row r="665950" spans="6:6">
      <c r="F665950" s="94"/>
    </row>
    <row r="665951" spans="6:6">
      <c r="F665951" s="94"/>
    </row>
    <row r="665952" spans="6:6">
      <c r="F665952" s="94"/>
    </row>
    <row r="665953" spans="6:6">
      <c r="F665953" s="94"/>
    </row>
    <row r="665954" spans="6:6">
      <c r="F665954" s="94"/>
    </row>
    <row r="665955" spans="6:6">
      <c r="F665955" s="94"/>
    </row>
    <row r="665956" spans="6:6">
      <c r="F665956" s="94"/>
    </row>
    <row r="665957" spans="6:6">
      <c r="F665957" s="94"/>
    </row>
    <row r="665958" spans="6:6">
      <c r="F665958" s="94"/>
    </row>
    <row r="665959" spans="6:6">
      <c r="F665959" s="94"/>
    </row>
    <row r="665960" spans="6:6">
      <c r="F665960" s="94"/>
    </row>
    <row r="665961" spans="6:6">
      <c r="F665961" s="94"/>
    </row>
    <row r="665962" spans="6:6">
      <c r="F665962" s="94"/>
    </row>
    <row r="665963" spans="6:6">
      <c r="F665963" s="94"/>
    </row>
    <row r="665964" spans="6:6">
      <c r="F665964" s="94"/>
    </row>
    <row r="665965" spans="6:6">
      <c r="F665965" s="94"/>
    </row>
    <row r="665966" spans="6:6">
      <c r="F665966" s="94"/>
    </row>
    <row r="665967" spans="6:6">
      <c r="F665967" s="94"/>
    </row>
    <row r="665968" spans="6:6">
      <c r="F665968" s="94"/>
    </row>
    <row r="665969" spans="6:6">
      <c r="F665969" s="94"/>
    </row>
    <row r="665970" spans="6:6">
      <c r="F665970" s="94"/>
    </row>
    <row r="665971" spans="6:6">
      <c r="F665971" s="94"/>
    </row>
    <row r="665972" spans="6:6">
      <c r="F665972" s="94"/>
    </row>
    <row r="665973" spans="6:6">
      <c r="F665973" s="94"/>
    </row>
    <row r="665974" spans="6:6">
      <c r="F665974" s="94"/>
    </row>
    <row r="665975" spans="6:6">
      <c r="F665975" s="94"/>
    </row>
    <row r="665976" spans="6:6">
      <c r="F665976" s="94"/>
    </row>
    <row r="665977" spans="6:6">
      <c r="F665977" s="94"/>
    </row>
    <row r="665978" spans="6:6">
      <c r="F665978" s="94"/>
    </row>
    <row r="665979" spans="6:6">
      <c r="F665979" s="94"/>
    </row>
    <row r="665980" spans="6:6">
      <c r="F665980" s="94"/>
    </row>
    <row r="665981" spans="6:6">
      <c r="F665981" s="94"/>
    </row>
    <row r="665982" spans="6:6">
      <c r="F665982" s="94"/>
    </row>
    <row r="665983" spans="6:6">
      <c r="F665983" s="94"/>
    </row>
    <row r="665984" spans="6:6">
      <c r="F665984" s="94"/>
    </row>
    <row r="665985" spans="6:6">
      <c r="F665985" s="94"/>
    </row>
    <row r="665986" spans="6:6">
      <c r="F665986" s="94"/>
    </row>
    <row r="665987" spans="6:6">
      <c r="F665987" s="94"/>
    </row>
    <row r="665988" spans="6:6">
      <c r="F665988" s="94"/>
    </row>
    <row r="665989" spans="6:6">
      <c r="F665989" s="94"/>
    </row>
    <row r="665990" spans="6:6">
      <c r="F665990" s="94"/>
    </row>
    <row r="665991" spans="6:6">
      <c r="F665991" s="94"/>
    </row>
    <row r="665992" spans="6:6">
      <c r="F665992" s="94"/>
    </row>
    <row r="665993" spans="6:6">
      <c r="F665993" s="94"/>
    </row>
    <row r="665994" spans="6:6">
      <c r="F665994" s="94"/>
    </row>
    <row r="665995" spans="6:6">
      <c r="F665995" s="94"/>
    </row>
    <row r="665996" spans="6:6">
      <c r="F665996" s="94"/>
    </row>
    <row r="665997" spans="6:6">
      <c r="F665997" s="94"/>
    </row>
    <row r="665998" spans="6:6">
      <c r="F665998" s="94"/>
    </row>
    <row r="665999" spans="6:6">
      <c r="F665999" s="94"/>
    </row>
    <row r="666000" spans="6:6">
      <c r="F666000" s="94"/>
    </row>
    <row r="666001" spans="6:6">
      <c r="F666001" s="94"/>
    </row>
    <row r="666002" spans="6:6">
      <c r="F666002" s="94"/>
    </row>
    <row r="666003" spans="6:6">
      <c r="F666003" s="94"/>
    </row>
    <row r="666004" spans="6:6">
      <c r="F666004" s="94"/>
    </row>
    <row r="666005" spans="6:6">
      <c r="F666005" s="94"/>
    </row>
    <row r="666006" spans="6:6">
      <c r="F666006" s="94"/>
    </row>
    <row r="666007" spans="6:6">
      <c r="F666007" s="94"/>
    </row>
    <row r="666008" spans="6:6">
      <c r="F666008" s="94"/>
    </row>
    <row r="666009" spans="6:6">
      <c r="F666009" s="94"/>
    </row>
    <row r="666010" spans="6:6">
      <c r="F666010" s="94"/>
    </row>
    <row r="666011" spans="6:6">
      <c r="F666011" s="94"/>
    </row>
    <row r="666012" spans="6:6">
      <c r="F666012" s="94"/>
    </row>
    <row r="666013" spans="6:6">
      <c r="F666013" s="94"/>
    </row>
    <row r="666014" spans="6:6">
      <c r="F666014" s="94"/>
    </row>
    <row r="666015" spans="6:6">
      <c r="F666015" s="94"/>
    </row>
    <row r="666016" spans="6:6">
      <c r="F666016" s="94"/>
    </row>
    <row r="666017" spans="6:6">
      <c r="F666017" s="94"/>
    </row>
    <row r="666018" spans="6:6">
      <c r="F666018" s="94"/>
    </row>
    <row r="666019" spans="6:6">
      <c r="F666019" s="94"/>
    </row>
    <row r="666020" spans="6:6">
      <c r="F666020" s="94"/>
    </row>
    <row r="666021" spans="6:6">
      <c r="F666021" s="94"/>
    </row>
    <row r="666022" spans="6:6">
      <c r="F666022" s="94"/>
    </row>
    <row r="666023" spans="6:6">
      <c r="F666023" s="94"/>
    </row>
    <row r="666024" spans="6:6">
      <c r="F666024" s="94"/>
    </row>
    <row r="666025" spans="6:6">
      <c r="F666025" s="94"/>
    </row>
    <row r="666026" spans="6:6">
      <c r="F666026" s="94"/>
    </row>
    <row r="666027" spans="6:6">
      <c r="F666027" s="94"/>
    </row>
    <row r="666028" spans="6:6">
      <c r="F666028" s="94"/>
    </row>
    <row r="666029" spans="6:6">
      <c r="F666029" s="94"/>
    </row>
    <row r="666030" spans="6:6">
      <c r="F666030" s="94"/>
    </row>
    <row r="666031" spans="6:6">
      <c r="F666031" s="94"/>
    </row>
    <row r="666032" spans="6:6">
      <c r="F666032" s="94"/>
    </row>
    <row r="666033" spans="6:6">
      <c r="F666033" s="94"/>
    </row>
    <row r="666034" spans="6:6">
      <c r="F666034" s="94"/>
    </row>
    <row r="666035" spans="6:6">
      <c r="F666035" s="94"/>
    </row>
    <row r="666036" spans="6:6">
      <c r="F666036" s="94"/>
    </row>
    <row r="666037" spans="6:6">
      <c r="F666037" s="94"/>
    </row>
    <row r="666038" spans="6:6">
      <c r="F666038" s="94"/>
    </row>
    <row r="666039" spans="6:6">
      <c r="F666039" s="94"/>
    </row>
    <row r="666040" spans="6:6">
      <c r="F666040" s="94"/>
    </row>
    <row r="666041" spans="6:6">
      <c r="F666041" s="94"/>
    </row>
    <row r="666042" spans="6:6">
      <c r="F666042" s="94"/>
    </row>
    <row r="666043" spans="6:6">
      <c r="F666043" s="94"/>
    </row>
    <row r="666044" spans="6:6">
      <c r="F666044" s="94"/>
    </row>
    <row r="666045" spans="6:6">
      <c r="F666045" s="94"/>
    </row>
    <row r="666046" spans="6:6">
      <c r="F666046" s="94"/>
    </row>
    <row r="666047" spans="6:6">
      <c r="F666047" s="94"/>
    </row>
    <row r="666048" spans="6:6">
      <c r="F666048" s="94"/>
    </row>
    <row r="666049" spans="6:6">
      <c r="F666049" s="94"/>
    </row>
    <row r="666050" spans="6:6">
      <c r="F666050" s="94"/>
    </row>
    <row r="666051" spans="6:6">
      <c r="F666051" s="94"/>
    </row>
    <row r="666052" spans="6:6">
      <c r="F666052" s="94"/>
    </row>
    <row r="666053" spans="6:6">
      <c r="F666053" s="94"/>
    </row>
    <row r="666054" spans="6:6">
      <c r="F666054" s="94"/>
    </row>
    <row r="666055" spans="6:6">
      <c r="F666055" s="94"/>
    </row>
    <row r="666056" spans="6:6">
      <c r="F666056" s="94"/>
    </row>
    <row r="666057" spans="6:6">
      <c r="F666057" s="94"/>
    </row>
    <row r="666058" spans="6:6">
      <c r="F666058" s="94"/>
    </row>
    <row r="666059" spans="6:6">
      <c r="F666059" s="94"/>
    </row>
    <row r="666060" spans="6:6">
      <c r="F666060" s="94"/>
    </row>
    <row r="666061" spans="6:6">
      <c r="F666061" s="94"/>
    </row>
    <row r="666062" spans="6:6">
      <c r="F666062" s="94"/>
    </row>
    <row r="666063" spans="6:6">
      <c r="F666063" s="94"/>
    </row>
    <row r="666064" spans="6:6">
      <c r="F666064" s="94"/>
    </row>
    <row r="666065" spans="6:6">
      <c r="F666065" s="94"/>
    </row>
    <row r="666066" spans="6:6">
      <c r="F666066" s="94"/>
    </row>
    <row r="666067" spans="6:6">
      <c r="F666067" s="94"/>
    </row>
    <row r="666068" spans="6:6">
      <c r="F666068" s="94"/>
    </row>
    <row r="666069" spans="6:6">
      <c r="F666069" s="94"/>
    </row>
    <row r="666070" spans="6:6">
      <c r="F666070" s="94"/>
    </row>
    <row r="666071" spans="6:6">
      <c r="F666071" s="94"/>
    </row>
    <row r="666072" spans="6:6">
      <c r="F666072" s="94"/>
    </row>
    <row r="666073" spans="6:6">
      <c r="F666073" s="94"/>
    </row>
    <row r="666074" spans="6:6">
      <c r="F666074" s="94"/>
    </row>
    <row r="666075" spans="6:6">
      <c r="F666075" s="94"/>
    </row>
    <row r="666076" spans="6:6">
      <c r="F666076" s="94"/>
    </row>
    <row r="666077" spans="6:6">
      <c r="F666077" s="94"/>
    </row>
    <row r="666078" spans="6:6">
      <c r="F666078" s="94"/>
    </row>
    <row r="666079" spans="6:6">
      <c r="F666079" s="94"/>
    </row>
    <row r="666080" spans="6:6">
      <c r="F666080" s="94"/>
    </row>
    <row r="666081" spans="6:6">
      <c r="F666081" s="94"/>
    </row>
    <row r="666082" spans="6:6">
      <c r="F666082" s="94"/>
    </row>
    <row r="666083" spans="6:6">
      <c r="F666083" s="94"/>
    </row>
    <row r="666084" spans="6:6">
      <c r="F666084" s="94"/>
    </row>
    <row r="666085" spans="6:6">
      <c r="F666085" s="94"/>
    </row>
    <row r="666086" spans="6:6">
      <c r="F666086" s="94"/>
    </row>
    <row r="666087" spans="6:6">
      <c r="F666087" s="94"/>
    </row>
    <row r="666088" spans="6:6">
      <c r="F666088" s="94"/>
    </row>
    <row r="666089" spans="6:6">
      <c r="F666089" s="94"/>
    </row>
    <row r="666090" spans="6:6">
      <c r="F666090" s="94"/>
    </row>
    <row r="666091" spans="6:6">
      <c r="F666091" s="94"/>
    </row>
    <row r="666092" spans="6:6">
      <c r="F666092" s="94"/>
    </row>
    <row r="666093" spans="6:6">
      <c r="F666093" s="94"/>
    </row>
    <row r="666094" spans="6:6">
      <c r="F666094" s="94"/>
    </row>
    <row r="666095" spans="6:6">
      <c r="F666095" s="94"/>
    </row>
    <row r="666096" spans="6:6">
      <c r="F666096" s="94"/>
    </row>
    <row r="666097" spans="6:6">
      <c r="F666097" s="94"/>
    </row>
    <row r="666098" spans="6:6">
      <c r="F666098" s="94"/>
    </row>
    <row r="666099" spans="6:6">
      <c r="F666099" s="94"/>
    </row>
    <row r="666100" spans="6:6">
      <c r="F666100" s="94"/>
    </row>
    <row r="666101" spans="6:6">
      <c r="F666101" s="94"/>
    </row>
    <row r="666102" spans="6:6">
      <c r="F666102" s="94"/>
    </row>
    <row r="666103" spans="6:6">
      <c r="F666103" s="94"/>
    </row>
    <row r="666104" spans="6:6">
      <c r="F666104" s="94"/>
    </row>
    <row r="666105" spans="6:6">
      <c r="F666105" s="94"/>
    </row>
    <row r="666106" spans="6:6">
      <c r="F666106" s="94"/>
    </row>
    <row r="666107" spans="6:6">
      <c r="F666107" s="94"/>
    </row>
    <row r="666108" spans="6:6">
      <c r="F666108" s="94"/>
    </row>
    <row r="666109" spans="6:6">
      <c r="F666109" s="94"/>
    </row>
    <row r="666110" spans="6:6">
      <c r="F666110" s="94"/>
    </row>
    <row r="666111" spans="6:6">
      <c r="F666111" s="94"/>
    </row>
    <row r="666112" spans="6:6">
      <c r="F666112" s="94"/>
    </row>
    <row r="666113" spans="6:6">
      <c r="F666113" s="94"/>
    </row>
    <row r="666114" spans="6:6">
      <c r="F666114" s="94"/>
    </row>
    <row r="666115" spans="6:6">
      <c r="F666115" s="94"/>
    </row>
    <row r="666116" spans="6:6">
      <c r="F666116" s="94"/>
    </row>
    <row r="666117" spans="6:6">
      <c r="F666117" s="94"/>
    </row>
    <row r="666118" spans="6:6">
      <c r="F666118" s="94"/>
    </row>
    <row r="666119" spans="6:6">
      <c r="F666119" s="94"/>
    </row>
    <row r="666120" spans="6:6">
      <c r="F666120" s="94"/>
    </row>
    <row r="666121" spans="6:6">
      <c r="F666121" s="94"/>
    </row>
    <row r="666122" spans="6:6">
      <c r="F666122" s="94"/>
    </row>
    <row r="666123" spans="6:6">
      <c r="F666123" s="94"/>
    </row>
    <row r="666124" spans="6:6">
      <c r="F666124" s="94"/>
    </row>
    <row r="666125" spans="6:6">
      <c r="F666125" s="94"/>
    </row>
    <row r="666126" spans="6:6">
      <c r="F666126" s="94"/>
    </row>
    <row r="666127" spans="6:6">
      <c r="F666127" s="94"/>
    </row>
    <row r="666128" spans="6:6">
      <c r="F666128" s="94"/>
    </row>
    <row r="666129" spans="6:6">
      <c r="F666129" s="94"/>
    </row>
    <row r="666130" spans="6:6">
      <c r="F666130" s="94"/>
    </row>
    <row r="666131" spans="6:6">
      <c r="F666131" s="94"/>
    </row>
    <row r="666132" spans="6:6">
      <c r="F666132" s="94"/>
    </row>
    <row r="666133" spans="6:6">
      <c r="F666133" s="94"/>
    </row>
    <row r="666134" spans="6:6">
      <c r="F666134" s="94"/>
    </row>
    <row r="666135" spans="6:6">
      <c r="F666135" s="94"/>
    </row>
    <row r="666136" spans="6:6">
      <c r="F666136" s="94"/>
    </row>
    <row r="666137" spans="6:6">
      <c r="F666137" s="94"/>
    </row>
    <row r="666138" spans="6:6">
      <c r="F666138" s="94"/>
    </row>
    <row r="666139" spans="6:6">
      <c r="F666139" s="94"/>
    </row>
    <row r="666140" spans="6:6">
      <c r="F666140" s="94"/>
    </row>
    <row r="666141" spans="6:6">
      <c r="F666141" s="94"/>
    </row>
    <row r="666142" spans="6:6">
      <c r="F666142" s="94"/>
    </row>
    <row r="666143" spans="6:6">
      <c r="F666143" s="94"/>
    </row>
    <row r="666144" spans="6:6">
      <c r="F666144" s="94"/>
    </row>
    <row r="666145" spans="6:6">
      <c r="F666145" s="94"/>
    </row>
    <row r="666146" spans="6:6">
      <c r="F666146" s="94"/>
    </row>
    <row r="666147" spans="6:6">
      <c r="F666147" s="94"/>
    </row>
    <row r="666148" spans="6:6">
      <c r="F666148" s="94"/>
    </row>
    <row r="666149" spans="6:6">
      <c r="F666149" s="94"/>
    </row>
    <row r="666150" spans="6:6">
      <c r="F666150" s="94"/>
    </row>
    <row r="666151" spans="6:6">
      <c r="F666151" s="94"/>
    </row>
    <row r="666152" spans="6:6">
      <c r="F666152" s="94"/>
    </row>
    <row r="666153" spans="6:6">
      <c r="F666153" s="94"/>
    </row>
    <row r="666154" spans="6:6">
      <c r="F666154" s="94"/>
    </row>
    <row r="666155" spans="6:6">
      <c r="F666155" s="94"/>
    </row>
    <row r="666156" spans="6:6">
      <c r="F666156" s="94"/>
    </row>
    <row r="666157" spans="6:6">
      <c r="F666157" s="94"/>
    </row>
    <row r="666158" spans="6:6">
      <c r="F666158" s="94"/>
    </row>
    <row r="666159" spans="6:6">
      <c r="F666159" s="94"/>
    </row>
    <row r="666160" spans="6:6">
      <c r="F666160" s="94"/>
    </row>
    <row r="666161" spans="6:6">
      <c r="F666161" s="94"/>
    </row>
    <row r="666162" spans="6:6">
      <c r="F666162" s="94"/>
    </row>
    <row r="666163" spans="6:6">
      <c r="F666163" s="94"/>
    </row>
    <row r="666164" spans="6:6">
      <c r="F666164" s="94"/>
    </row>
    <row r="666165" spans="6:6">
      <c r="F666165" s="94"/>
    </row>
    <row r="666166" spans="6:6">
      <c r="F666166" s="94"/>
    </row>
    <row r="666167" spans="6:6">
      <c r="F666167" s="94"/>
    </row>
    <row r="666168" spans="6:6">
      <c r="F666168" s="94"/>
    </row>
    <row r="666169" spans="6:6">
      <c r="F666169" s="94"/>
    </row>
    <row r="666170" spans="6:6">
      <c r="F666170" s="94"/>
    </row>
    <row r="666171" spans="6:6">
      <c r="F666171" s="94"/>
    </row>
    <row r="666172" spans="6:6">
      <c r="F666172" s="94"/>
    </row>
    <row r="666173" spans="6:6">
      <c r="F666173" s="94"/>
    </row>
    <row r="666174" spans="6:6">
      <c r="F666174" s="94"/>
    </row>
    <row r="666175" spans="6:6">
      <c r="F666175" s="94"/>
    </row>
    <row r="666176" spans="6:6">
      <c r="F666176" s="94"/>
    </row>
    <row r="666177" spans="6:6">
      <c r="F666177" s="94"/>
    </row>
    <row r="666178" spans="6:6">
      <c r="F666178" s="94"/>
    </row>
    <row r="666179" spans="6:6">
      <c r="F666179" s="94"/>
    </row>
    <row r="666180" spans="6:6">
      <c r="F666180" s="94"/>
    </row>
    <row r="666181" spans="6:6">
      <c r="F666181" s="94"/>
    </row>
    <row r="666182" spans="6:6">
      <c r="F666182" s="94"/>
    </row>
    <row r="666183" spans="6:6">
      <c r="F666183" s="94"/>
    </row>
    <row r="666184" spans="6:6">
      <c r="F666184" s="94"/>
    </row>
    <row r="666185" spans="6:6">
      <c r="F666185" s="94"/>
    </row>
    <row r="666186" spans="6:6">
      <c r="F666186" s="94"/>
    </row>
    <row r="666187" spans="6:6">
      <c r="F666187" s="94"/>
    </row>
    <row r="666188" spans="6:6">
      <c r="F666188" s="94"/>
    </row>
    <row r="666189" spans="6:6">
      <c r="F666189" s="94"/>
    </row>
    <row r="666190" spans="6:6">
      <c r="F666190" s="94"/>
    </row>
    <row r="666191" spans="6:6">
      <c r="F666191" s="94"/>
    </row>
    <row r="666192" spans="6:6">
      <c r="F666192" s="94"/>
    </row>
    <row r="666193" spans="6:6">
      <c r="F666193" s="94"/>
    </row>
    <row r="666194" spans="6:6">
      <c r="F666194" s="94"/>
    </row>
    <row r="666195" spans="6:6">
      <c r="F666195" s="94"/>
    </row>
    <row r="666196" spans="6:6">
      <c r="F666196" s="94"/>
    </row>
    <row r="666197" spans="6:6">
      <c r="F666197" s="94"/>
    </row>
    <row r="666198" spans="6:6">
      <c r="F666198" s="94"/>
    </row>
    <row r="666199" spans="6:6">
      <c r="F666199" s="94"/>
    </row>
    <row r="666200" spans="6:6">
      <c r="F666200" s="94"/>
    </row>
    <row r="666201" spans="6:6">
      <c r="F666201" s="94"/>
    </row>
    <row r="666202" spans="6:6">
      <c r="F666202" s="94"/>
    </row>
    <row r="666203" spans="6:6">
      <c r="F666203" s="94"/>
    </row>
    <row r="666204" spans="6:6">
      <c r="F666204" s="94"/>
    </row>
    <row r="666205" spans="6:6">
      <c r="F666205" s="94"/>
    </row>
    <row r="666206" spans="6:6">
      <c r="F666206" s="94"/>
    </row>
    <row r="666207" spans="6:6">
      <c r="F666207" s="94"/>
    </row>
    <row r="666208" spans="6:6">
      <c r="F666208" s="94"/>
    </row>
    <row r="666209" spans="6:6">
      <c r="F666209" s="94"/>
    </row>
    <row r="666210" spans="6:6">
      <c r="F666210" s="94"/>
    </row>
    <row r="666211" spans="6:6">
      <c r="F666211" s="94"/>
    </row>
    <row r="666212" spans="6:6">
      <c r="F666212" s="94"/>
    </row>
    <row r="666213" spans="6:6">
      <c r="F666213" s="94"/>
    </row>
    <row r="666214" spans="6:6">
      <c r="F666214" s="94"/>
    </row>
    <row r="666215" spans="6:6">
      <c r="F666215" s="94"/>
    </row>
    <row r="666216" spans="6:6">
      <c r="F666216" s="94"/>
    </row>
    <row r="666217" spans="6:6">
      <c r="F666217" s="94"/>
    </row>
    <row r="666218" spans="6:6">
      <c r="F666218" s="94"/>
    </row>
    <row r="666219" spans="6:6">
      <c r="F666219" s="94"/>
    </row>
    <row r="666220" spans="6:6">
      <c r="F666220" s="94"/>
    </row>
    <row r="666221" spans="6:6">
      <c r="F666221" s="94"/>
    </row>
    <row r="666222" spans="6:6">
      <c r="F666222" s="94"/>
    </row>
    <row r="666223" spans="6:6">
      <c r="F666223" s="94"/>
    </row>
    <row r="666224" spans="6:6">
      <c r="F666224" s="94"/>
    </row>
    <row r="666225" spans="6:6">
      <c r="F666225" s="94"/>
    </row>
    <row r="666226" spans="6:6">
      <c r="F666226" s="94"/>
    </row>
    <row r="666227" spans="6:6">
      <c r="F666227" s="94"/>
    </row>
    <row r="666228" spans="6:6">
      <c r="F666228" s="94"/>
    </row>
    <row r="666229" spans="6:6">
      <c r="F666229" s="94"/>
    </row>
    <row r="666230" spans="6:6">
      <c r="F666230" s="94"/>
    </row>
    <row r="666231" spans="6:6">
      <c r="F666231" s="94"/>
    </row>
    <row r="666232" spans="6:6">
      <c r="F666232" s="94"/>
    </row>
    <row r="666233" spans="6:6">
      <c r="F666233" s="94"/>
    </row>
    <row r="666234" spans="6:6">
      <c r="F666234" s="94"/>
    </row>
    <row r="666235" spans="6:6">
      <c r="F666235" s="94"/>
    </row>
    <row r="666236" spans="6:6">
      <c r="F666236" s="94"/>
    </row>
    <row r="666237" spans="6:6">
      <c r="F666237" s="94"/>
    </row>
    <row r="666238" spans="6:6">
      <c r="F666238" s="94"/>
    </row>
    <row r="666239" spans="6:6">
      <c r="F666239" s="94"/>
    </row>
    <row r="666240" spans="6:6">
      <c r="F666240" s="94"/>
    </row>
    <row r="666241" spans="6:6">
      <c r="F666241" s="94"/>
    </row>
    <row r="666242" spans="6:6">
      <c r="F666242" s="94"/>
    </row>
    <row r="666243" spans="6:6">
      <c r="F666243" s="94"/>
    </row>
    <row r="666244" spans="6:6">
      <c r="F666244" s="94"/>
    </row>
    <row r="666245" spans="6:6">
      <c r="F666245" s="94"/>
    </row>
    <row r="666246" spans="6:6">
      <c r="F666246" s="94"/>
    </row>
    <row r="666247" spans="6:6">
      <c r="F666247" s="94"/>
    </row>
    <row r="666248" spans="6:6">
      <c r="F666248" s="94"/>
    </row>
    <row r="666249" spans="6:6">
      <c r="F666249" s="94"/>
    </row>
    <row r="666250" spans="6:6">
      <c r="F666250" s="94"/>
    </row>
    <row r="666251" spans="6:6">
      <c r="F666251" s="94"/>
    </row>
    <row r="666252" spans="6:6">
      <c r="F666252" s="94"/>
    </row>
    <row r="666253" spans="6:6">
      <c r="F666253" s="94"/>
    </row>
    <row r="666254" spans="6:6">
      <c r="F666254" s="94"/>
    </row>
    <row r="666255" spans="6:6">
      <c r="F666255" s="94"/>
    </row>
    <row r="666256" spans="6:6">
      <c r="F666256" s="94"/>
    </row>
    <row r="666257" spans="6:6">
      <c r="F666257" s="94"/>
    </row>
    <row r="666258" spans="6:6">
      <c r="F666258" s="94"/>
    </row>
    <row r="666259" spans="6:6">
      <c r="F666259" s="94"/>
    </row>
    <row r="666260" spans="6:6">
      <c r="F666260" s="94"/>
    </row>
    <row r="666261" spans="6:6">
      <c r="F666261" s="94"/>
    </row>
    <row r="666262" spans="6:6">
      <c r="F666262" s="94"/>
    </row>
    <row r="666263" spans="6:6">
      <c r="F666263" s="94"/>
    </row>
    <row r="666264" spans="6:6">
      <c r="F666264" s="94"/>
    </row>
    <row r="666265" spans="6:6">
      <c r="F666265" s="94"/>
    </row>
    <row r="666266" spans="6:6">
      <c r="F666266" s="94"/>
    </row>
    <row r="666267" spans="6:6">
      <c r="F666267" s="94"/>
    </row>
    <row r="666268" spans="6:6">
      <c r="F666268" s="94"/>
    </row>
    <row r="666269" spans="6:6">
      <c r="F666269" s="94"/>
    </row>
    <row r="666270" spans="6:6">
      <c r="F666270" s="94"/>
    </row>
    <row r="666271" spans="6:6">
      <c r="F666271" s="94"/>
    </row>
    <row r="666272" spans="6:6">
      <c r="F666272" s="94"/>
    </row>
    <row r="666273" spans="6:6">
      <c r="F666273" s="94"/>
    </row>
    <row r="666274" spans="6:6">
      <c r="F666274" s="94"/>
    </row>
    <row r="666275" spans="6:6">
      <c r="F666275" s="94"/>
    </row>
    <row r="666276" spans="6:6">
      <c r="F666276" s="94"/>
    </row>
    <row r="666277" spans="6:6">
      <c r="F666277" s="94"/>
    </row>
    <row r="666278" spans="6:6">
      <c r="F666278" s="94"/>
    </row>
    <row r="666279" spans="6:6">
      <c r="F666279" s="94"/>
    </row>
    <row r="666280" spans="6:6">
      <c r="F666280" s="94"/>
    </row>
    <row r="666281" spans="6:6">
      <c r="F666281" s="94"/>
    </row>
    <row r="666282" spans="6:6">
      <c r="F666282" s="94"/>
    </row>
    <row r="666283" spans="6:6">
      <c r="F666283" s="94"/>
    </row>
    <row r="666284" spans="6:6">
      <c r="F666284" s="94"/>
    </row>
    <row r="666285" spans="6:6">
      <c r="F666285" s="94"/>
    </row>
    <row r="666286" spans="6:6">
      <c r="F666286" s="94"/>
    </row>
    <row r="666287" spans="6:6">
      <c r="F666287" s="94"/>
    </row>
    <row r="666288" spans="6:6">
      <c r="F666288" s="94"/>
    </row>
    <row r="666289" spans="6:6">
      <c r="F666289" s="94"/>
    </row>
    <row r="666290" spans="6:6">
      <c r="F666290" s="94"/>
    </row>
    <row r="666291" spans="6:6">
      <c r="F666291" s="94"/>
    </row>
    <row r="666292" spans="6:6">
      <c r="F666292" s="94"/>
    </row>
    <row r="666293" spans="6:6">
      <c r="F666293" s="94"/>
    </row>
    <row r="666294" spans="6:6">
      <c r="F666294" s="94"/>
    </row>
    <row r="666295" spans="6:6">
      <c r="F666295" s="94"/>
    </row>
    <row r="666296" spans="6:6">
      <c r="F666296" s="94"/>
    </row>
    <row r="666297" spans="6:6">
      <c r="F666297" s="94"/>
    </row>
    <row r="666298" spans="6:6">
      <c r="F666298" s="94"/>
    </row>
    <row r="666299" spans="6:6">
      <c r="F666299" s="94"/>
    </row>
    <row r="666300" spans="6:6">
      <c r="F666300" s="94"/>
    </row>
    <row r="666301" spans="6:6">
      <c r="F666301" s="94"/>
    </row>
    <row r="666302" spans="6:6">
      <c r="F666302" s="94"/>
    </row>
    <row r="666303" spans="6:6">
      <c r="F666303" s="94"/>
    </row>
    <row r="666304" spans="6:6">
      <c r="F666304" s="94"/>
    </row>
    <row r="666305" spans="6:6">
      <c r="F666305" s="94"/>
    </row>
    <row r="666306" spans="6:6">
      <c r="F666306" s="94"/>
    </row>
    <row r="666307" spans="6:6">
      <c r="F666307" s="94"/>
    </row>
    <row r="666308" spans="6:6">
      <c r="F666308" s="94"/>
    </row>
    <row r="666309" spans="6:6">
      <c r="F666309" s="94"/>
    </row>
    <row r="666310" spans="6:6">
      <c r="F666310" s="94"/>
    </row>
    <row r="666311" spans="6:6">
      <c r="F666311" s="94"/>
    </row>
    <row r="666312" spans="6:6">
      <c r="F666312" s="94"/>
    </row>
    <row r="666313" spans="6:6">
      <c r="F666313" s="94"/>
    </row>
    <row r="666314" spans="6:6">
      <c r="F666314" s="94"/>
    </row>
    <row r="666315" spans="6:6">
      <c r="F666315" s="94"/>
    </row>
    <row r="666316" spans="6:6">
      <c r="F666316" s="94"/>
    </row>
    <row r="666317" spans="6:6">
      <c r="F666317" s="94"/>
    </row>
    <row r="666318" spans="6:6">
      <c r="F666318" s="94"/>
    </row>
    <row r="666319" spans="6:6">
      <c r="F666319" s="94"/>
    </row>
    <row r="666320" spans="6:6">
      <c r="F666320" s="94"/>
    </row>
    <row r="666321" spans="6:6">
      <c r="F666321" s="94"/>
    </row>
    <row r="666322" spans="6:6">
      <c r="F666322" s="94"/>
    </row>
    <row r="666323" spans="6:6">
      <c r="F666323" s="94"/>
    </row>
    <row r="666324" spans="6:6">
      <c r="F666324" s="94"/>
    </row>
    <row r="666325" spans="6:6">
      <c r="F666325" s="94"/>
    </row>
    <row r="666326" spans="6:6">
      <c r="F666326" s="94"/>
    </row>
    <row r="666327" spans="6:6">
      <c r="F666327" s="94"/>
    </row>
    <row r="666328" spans="6:6">
      <c r="F666328" s="94"/>
    </row>
    <row r="666329" spans="6:6">
      <c r="F666329" s="94"/>
    </row>
    <row r="666330" spans="6:6">
      <c r="F666330" s="94"/>
    </row>
    <row r="666331" spans="6:6">
      <c r="F666331" s="94"/>
    </row>
    <row r="666332" spans="6:6">
      <c r="F666332" s="94"/>
    </row>
    <row r="666333" spans="6:6">
      <c r="F666333" s="94"/>
    </row>
    <row r="666334" spans="6:6">
      <c r="F666334" s="94"/>
    </row>
    <row r="666335" spans="6:6">
      <c r="F666335" s="94"/>
    </row>
    <row r="666336" spans="6:6">
      <c r="F666336" s="94"/>
    </row>
    <row r="666337" spans="6:6">
      <c r="F666337" s="94"/>
    </row>
    <row r="666338" spans="6:6">
      <c r="F666338" s="94"/>
    </row>
    <row r="666339" spans="6:6">
      <c r="F666339" s="94"/>
    </row>
    <row r="666340" spans="6:6">
      <c r="F666340" s="94"/>
    </row>
    <row r="666341" spans="6:6">
      <c r="F666341" s="94"/>
    </row>
    <row r="666342" spans="6:6">
      <c r="F666342" s="94"/>
    </row>
    <row r="666343" spans="6:6">
      <c r="F666343" s="94"/>
    </row>
    <row r="666344" spans="6:6">
      <c r="F666344" s="94"/>
    </row>
    <row r="666345" spans="6:6">
      <c r="F666345" s="94"/>
    </row>
    <row r="666346" spans="6:6">
      <c r="F666346" s="94"/>
    </row>
    <row r="666347" spans="6:6">
      <c r="F666347" s="94"/>
    </row>
    <row r="666348" spans="6:6">
      <c r="F666348" s="94"/>
    </row>
    <row r="666349" spans="6:6">
      <c r="F666349" s="94"/>
    </row>
    <row r="666350" spans="6:6">
      <c r="F666350" s="94"/>
    </row>
    <row r="666351" spans="6:6">
      <c r="F666351" s="94"/>
    </row>
    <row r="666352" spans="6:6">
      <c r="F666352" s="94"/>
    </row>
    <row r="666353" spans="6:6">
      <c r="F666353" s="94"/>
    </row>
    <row r="666354" spans="6:6">
      <c r="F666354" s="94"/>
    </row>
    <row r="666355" spans="6:6">
      <c r="F666355" s="94"/>
    </row>
    <row r="666356" spans="6:6">
      <c r="F666356" s="94"/>
    </row>
    <row r="666357" spans="6:6">
      <c r="F666357" s="94"/>
    </row>
    <row r="666358" spans="6:6">
      <c r="F666358" s="94"/>
    </row>
    <row r="666359" spans="6:6">
      <c r="F666359" s="94"/>
    </row>
    <row r="666360" spans="6:6">
      <c r="F666360" s="94"/>
    </row>
    <row r="666361" spans="6:6">
      <c r="F666361" s="94"/>
    </row>
    <row r="666362" spans="6:6">
      <c r="F666362" s="94"/>
    </row>
    <row r="666363" spans="6:6">
      <c r="F666363" s="94"/>
    </row>
    <row r="666364" spans="6:6">
      <c r="F666364" s="94"/>
    </row>
    <row r="666365" spans="6:6">
      <c r="F666365" s="94"/>
    </row>
    <row r="666366" spans="6:6">
      <c r="F666366" s="94"/>
    </row>
    <row r="666367" spans="6:6">
      <c r="F666367" s="94"/>
    </row>
    <row r="666368" spans="6:6">
      <c r="F666368" s="94"/>
    </row>
    <row r="666369" spans="6:6">
      <c r="F666369" s="94"/>
    </row>
    <row r="666370" spans="6:6">
      <c r="F666370" s="94"/>
    </row>
    <row r="666371" spans="6:6">
      <c r="F666371" s="94"/>
    </row>
    <row r="666372" spans="6:6">
      <c r="F666372" s="94"/>
    </row>
    <row r="666373" spans="6:6">
      <c r="F666373" s="94"/>
    </row>
    <row r="666374" spans="6:6">
      <c r="F666374" s="94"/>
    </row>
    <row r="666375" spans="6:6">
      <c r="F666375" s="94"/>
    </row>
    <row r="666376" spans="6:6">
      <c r="F666376" s="94"/>
    </row>
    <row r="666377" spans="6:6">
      <c r="F666377" s="94"/>
    </row>
    <row r="666378" spans="6:6">
      <c r="F666378" s="94"/>
    </row>
    <row r="666379" spans="6:6">
      <c r="F666379" s="94"/>
    </row>
    <row r="666380" spans="6:6">
      <c r="F666380" s="94"/>
    </row>
    <row r="666381" spans="6:6">
      <c r="F666381" s="94"/>
    </row>
    <row r="666382" spans="6:6">
      <c r="F666382" s="94"/>
    </row>
    <row r="666383" spans="6:6">
      <c r="F666383" s="94"/>
    </row>
    <row r="666384" spans="6:6">
      <c r="F666384" s="94"/>
    </row>
    <row r="666385" spans="6:6">
      <c r="F666385" s="94"/>
    </row>
    <row r="666386" spans="6:6">
      <c r="F666386" s="94"/>
    </row>
    <row r="666387" spans="6:6">
      <c r="F666387" s="94"/>
    </row>
    <row r="666388" spans="6:6">
      <c r="F666388" s="94"/>
    </row>
    <row r="666389" spans="6:6">
      <c r="F666389" s="94"/>
    </row>
    <row r="666390" spans="6:6">
      <c r="F666390" s="94"/>
    </row>
    <row r="666391" spans="6:6">
      <c r="F666391" s="94"/>
    </row>
    <row r="666392" spans="6:6">
      <c r="F666392" s="94"/>
    </row>
    <row r="666393" spans="6:6">
      <c r="F666393" s="94"/>
    </row>
    <row r="666394" spans="6:6">
      <c r="F666394" s="94"/>
    </row>
    <row r="666395" spans="6:6">
      <c r="F666395" s="94"/>
    </row>
    <row r="666396" spans="6:6">
      <c r="F666396" s="94"/>
    </row>
    <row r="666397" spans="6:6">
      <c r="F666397" s="94"/>
    </row>
    <row r="666398" spans="6:6">
      <c r="F666398" s="94"/>
    </row>
    <row r="666399" spans="6:6">
      <c r="F666399" s="94"/>
    </row>
    <row r="666400" spans="6:6">
      <c r="F666400" s="94"/>
    </row>
    <row r="666401" spans="6:6">
      <c r="F666401" s="94"/>
    </row>
    <row r="666402" spans="6:6">
      <c r="F666402" s="94"/>
    </row>
    <row r="666403" spans="6:6">
      <c r="F666403" s="94"/>
    </row>
    <row r="666404" spans="6:6">
      <c r="F666404" s="94"/>
    </row>
    <row r="666405" spans="6:6">
      <c r="F666405" s="94"/>
    </row>
    <row r="666406" spans="6:6">
      <c r="F666406" s="94"/>
    </row>
    <row r="666407" spans="6:6">
      <c r="F666407" s="94"/>
    </row>
    <row r="666408" spans="6:6">
      <c r="F666408" s="94"/>
    </row>
    <row r="666409" spans="6:6">
      <c r="F666409" s="94"/>
    </row>
    <row r="666410" spans="6:6">
      <c r="F666410" s="94"/>
    </row>
    <row r="666411" spans="6:6">
      <c r="F666411" s="94"/>
    </row>
    <row r="666412" spans="6:6">
      <c r="F666412" s="94"/>
    </row>
    <row r="666413" spans="6:6">
      <c r="F666413" s="94"/>
    </row>
    <row r="666414" spans="6:6">
      <c r="F666414" s="94"/>
    </row>
    <row r="666415" spans="6:6">
      <c r="F666415" s="94"/>
    </row>
    <row r="666416" spans="6:6">
      <c r="F666416" s="94"/>
    </row>
    <row r="666417" spans="6:6">
      <c r="F666417" s="94"/>
    </row>
    <row r="666418" spans="6:6">
      <c r="F666418" s="94"/>
    </row>
    <row r="666419" spans="6:6">
      <c r="F666419" s="94"/>
    </row>
    <row r="666420" spans="6:6">
      <c r="F666420" s="94"/>
    </row>
    <row r="666421" spans="6:6">
      <c r="F666421" s="94"/>
    </row>
    <row r="666422" spans="6:6">
      <c r="F666422" s="94"/>
    </row>
    <row r="666423" spans="6:6">
      <c r="F666423" s="94"/>
    </row>
    <row r="666424" spans="6:6">
      <c r="F666424" s="94"/>
    </row>
    <row r="666425" spans="6:6">
      <c r="F666425" s="94"/>
    </row>
    <row r="666426" spans="6:6">
      <c r="F666426" s="94"/>
    </row>
    <row r="666427" spans="6:6">
      <c r="F666427" s="94"/>
    </row>
    <row r="666428" spans="6:6">
      <c r="F666428" s="94"/>
    </row>
    <row r="666429" spans="6:6">
      <c r="F666429" s="94"/>
    </row>
    <row r="666430" spans="6:6">
      <c r="F666430" s="94"/>
    </row>
    <row r="666431" spans="6:6">
      <c r="F666431" s="94"/>
    </row>
    <row r="666432" spans="6:6">
      <c r="F666432" s="94"/>
    </row>
    <row r="666433" spans="6:6">
      <c r="F666433" s="94"/>
    </row>
    <row r="666434" spans="6:6">
      <c r="F666434" s="94"/>
    </row>
    <row r="666435" spans="6:6">
      <c r="F666435" s="94"/>
    </row>
    <row r="666436" spans="6:6">
      <c r="F666436" s="94"/>
    </row>
    <row r="666437" spans="6:6">
      <c r="F666437" s="94"/>
    </row>
    <row r="666438" spans="6:6">
      <c r="F666438" s="94"/>
    </row>
    <row r="666439" spans="6:6">
      <c r="F666439" s="94"/>
    </row>
    <row r="666440" spans="6:6">
      <c r="F666440" s="94"/>
    </row>
    <row r="666441" spans="6:6">
      <c r="F666441" s="94"/>
    </row>
    <row r="666442" spans="6:6">
      <c r="F666442" s="94"/>
    </row>
    <row r="666443" spans="6:6">
      <c r="F666443" s="94"/>
    </row>
    <row r="666444" spans="6:6">
      <c r="F666444" s="94"/>
    </row>
    <row r="666445" spans="6:6">
      <c r="F666445" s="94"/>
    </row>
    <row r="666446" spans="6:6">
      <c r="F666446" s="94"/>
    </row>
    <row r="666447" spans="6:6">
      <c r="F666447" s="94"/>
    </row>
    <row r="666448" spans="6:6">
      <c r="F666448" s="94"/>
    </row>
    <row r="666449" spans="6:6">
      <c r="F666449" s="94"/>
    </row>
    <row r="666450" spans="6:6">
      <c r="F666450" s="94"/>
    </row>
    <row r="666451" spans="6:6">
      <c r="F666451" s="94"/>
    </row>
    <row r="666452" spans="6:6">
      <c r="F666452" s="94"/>
    </row>
    <row r="666453" spans="6:6">
      <c r="F666453" s="94"/>
    </row>
    <row r="666454" spans="6:6">
      <c r="F666454" s="94"/>
    </row>
    <row r="666455" spans="6:6">
      <c r="F666455" s="94"/>
    </row>
    <row r="666456" spans="6:6">
      <c r="F666456" s="94"/>
    </row>
    <row r="666457" spans="6:6">
      <c r="F666457" s="94"/>
    </row>
    <row r="666458" spans="6:6">
      <c r="F666458" s="94"/>
    </row>
    <row r="666459" spans="6:6">
      <c r="F666459" s="94"/>
    </row>
    <row r="666460" spans="6:6">
      <c r="F666460" s="94"/>
    </row>
    <row r="666461" spans="6:6">
      <c r="F666461" s="94"/>
    </row>
    <row r="666462" spans="6:6">
      <c r="F666462" s="94"/>
    </row>
    <row r="666463" spans="6:6">
      <c r="F666463" s="94"/>
    </row>
    <row r="666464" spans="6:6">
      <c r="F666464" s="94"/>
    </row>
    <row r="666465" spans="6:6">
      <c r="F666465" s="94"/>
    </row>
    <row r="666466" spans="6:6">
      <c r="F666466" s="94"/>
    </row>
    <row r="666467" spans="6:6">
      <c r="F666467" s="94"/>
    </row>
    <row r="666468" spans="6:6">
      <c r="F666468" s="94"/>
    </row>
    <row r="666469" spans="6:6">
      <c r="F666469" s="94"/>
    </row>
    <row r="666470" spans="6:6">
      <c r="F666470" s="94"/>
    </row>
    <row r="666471" spans="6:6">
      <c r="F666471" s="94"/>
    </row>
    <row r="666472" spans="6:6">
      <c r="F666472" s="94"/>
    </row>
    <row r="666473" spans="6:6">
      <c r="F666473" s="94"/>
    </row>
    <row r="666474" spans="6:6">
      <c r="F666474" s="94"/>
    </row>
    <row r="666475" spans="6:6">
      <c r="F666475" s="94"/>
    </row>
    <row r="666476" spans="6:6">
      <c r="F666476" s="94"/>
    </row>
    <row r="666477" spans="6:6">
      <c r="F666477" s="94"/>
    </row>
    <row r="666478" spans="6:6">
      <c r="F666478" s="94"/>
    </row>
    <row r="666479" spans="6:6">
      <c r="F666479" s="94"/>
    </row>
    <row r="666480" spans="6:6">
      <c r="F666480" s="94"/>
    </row>
    <row r="666481" spans="6:6">
      <c r="F666481" s="94"/>
    </row>
    <row r="666482" spans="6:6">
      <c r="F666482" s="94"/>
    </row>
    <row r="666483" spans="6:6">
      <c r="F666483" s="94"/>
    </row>
    <row r="666484" spans="6:6">
      <c r="F666484" s="94"/>
    </row>
    <row r="666485" spans="6:6">
      <c r="F666485" s="94"/>
    </row>
    <row r="666486" spans="6:6">
      <c r="F666486" s="94"/>
    </row>
    <row r="666487" spans="6:6">
      <c r="F666487" s="94"/>
    </row>
    <row r="666488" spans="6:6">
      <c r="F666488" s="94"/>
    </row>
    <row r="666489" spans="6:6">
      <c r="F666489" s="94"/>
    </row>
    <row r="666490" spans="6:6">
      <c r="F666490" s="94"/>
    </row>
    <row r="666491" spans="6:6">
      <c r="F666491" s="94"/>
    </row>
    <row r="666492" spans="6:6">
      <c r="F666492" s="94"/>
    </row>
    <row r="666493" spans="6:6">
      <c r="F666493" s="94"/>
    </row>
    <row r="666494" spans="6:6">
      <c r="F666494" s="94"/>
    </row>
    <row r="666495" spans="6:6">
      <c r="F666495" s="94"/>
    </row>
    <row r="666496" spans="6:6">
      <c r="F666496" s="94"/>
    </row>
    <row r="666497" spans="6:6">
      <c r="F666497" s="94"/>
    </row>
    <row r="666498" spans="6:6">
      <c r="F666498" s="94"/>
    </row>
    <row r="666499" spans="6:6">
      <c r="F666499" s="94"/>
    </row>
    <row r="666500" spans="6:6">
      <c r="F666500" s="94"/>
    </row>
    <row r="666501" spans="6:6">
      <c r="F666501" s="94"/>
    </row>
    <row r="666502" spans="6:6">
      <c r="F666502" s="94"/>
    </row>
    <row r="666503" spans="6:6">
      <c r="F666503" s="94"/>
    </row>
    <row r="666504" spans="6:6">
      <c r="F666504" s="94"/>
    </row>
    <row r="666505" spans="6:6">
      <c r="F666505" s="94"/>
    </row>
    <row r="666506" spans="6:6">
      <c r="F666506" s="94"/>
    </row>
    <row r="666507" spans="6:6">
      <c r="F666507" s="94"/>
    </row>
    <row r="666508" spans="6:6">
      <c r="F666508" s="94"/>
    </row>
    <row r="666509" spans="6:6">
      <c r="F666509" s="94"/>
    </row>
    <row r="666510" spans="6:6">
      <c r="F666510" s="94"/>
    </row>
    <row r="666511" spans="6:6">
      <c r="F666511" s="94"/>
    </row>
    <row r="666512" spans="6:6">
      <c r="F666512" s="94"/>
    </row>
    <row r="666513" spans="6:6">
      <c r="F666513" s="94"/>
    </row>
    <row r="666514" spans="6:6">
      <c r="F666514" s="94"/>
    </row>
    <row r="666515" spans="6:6">
      <c r="F666515" s="94"/>
    </row>
    <row r="666516" spans="6:6">
      <c r="F666516" s="94"/>
    </row>
    <row r="666517" spans="6:6">
      <c r="F666517" s="94"/>
    </row>
    <row r="666518" spans="6:6">
      <c r="F666518" s="94"/>
    </row>
    <row r="666519" spans="6:6">
      <c r="F666519" s="94"/>
    </row>
    <row r="666520" spans="6:6">
      <c r="F666520" s="94"/>
    </row>
    <row r="666521" spans="6:6">
      <c r="F666521" s="94"/>
    </row>
    <row r="666522" spans="6:6">
      <c r="F666522" s="94"/>
    </row>
    <row r="666523" spans="6:6">
      <c r="F666523" s="94"/>
    </row>
    <row r="666524" spans="6:6">
      <c r="F666524" s="94"/>
    </row>
    <row r="666525" spans="6:6">
      <c r="F666525" s="94"/>
    </row>
    <row r="666526" spans="6:6">
      <c r="F666526" s="94"/>
    </row>
    <row r="666527" spans="6:6">
      <c r="F666527" s="94"/>
    </row>
    <row r="666528" spans="6:6">
      <c r="F666528" s="94"/>
    </row>
    <row r="666529" spans="6:6">
      <c r="F666529" s="94"/>
    </row>
    <row r="666530" spans="6:6">
      <c r="F666530" s="94"/>
    </row>
    <row r="666531" spans="6:6">
      <c r="F666531" s="94"/>
    </row>
    <row r="666532" spans="6:6">
      <c r="F666532" s="94"/>
    </row>
    <row r="666533" spans="6:6">
      <c r="F666533" s="94"/>
    </row>
    <row r="666534" spans="6:6">
      <c r="F666534" s="94"/>
    </row>
    <row r="666535" spans="6:6">
      <c r="F666535" s="94"/>
    </row>
    <row r="666536" spans="6:6">
      <c r="F666536" s="94"/>
    </row>
    <row r="666537" spans="6:6">
      <c r="F666537" s="94"/>
    </row>
    <row r="666538" spans="6:6">
      <c r="F666538" s="94"/>
    </row>
    <row r="666539" spans="6:6">
      <c r="F666539" s="94"/>
    </row>
    <row r="666540" spans="6:6">
      <c r="F666540" s="94"/>
    </row>
    <row r="666541" spans="6:6">
      <c r="F666541" s="94"/>
    </row>
    <row r="666542" spans="6:6">
      <c r="F666542" s="94"/>
    </row>
    <row r="666543" spans="6:6">
      <c r="F666543" s="94"/>
    </row>
    <row r="666544" spans="6:6">
      <c r="F666544" s="94"/>
    </row>
    <row r="666545" spans="6:6">
      <c r="F666545" s="94"/>
    </row>
    <row r="666546" spans="6:6">
      <c r="F666546" s="94"/>
    </row>
    <row r="666547" spans="6:6">
      <c r="F666547" s="94"/>
    </row>
    <row r="666548" spans="6:6">
      <c r="F666548" s="94"/>
    </row>
    <row r="666549" spans="6:6">
      <c r="F666549" s="94"/>
    </row>
    <row r="666550" spans="6:6">
      <c r="F666550" s="94"/>
    </row>
    <row r="666551" spans="6:6">
      <c r="F666551" s="94"/>
    </row>
    <row r="666552" spans="6:6">
      <c r="F666552" s="94"/>
    </row>
    <row r="666553" spans="6:6">
      <c r="F666553" s="94"/>
    </row>
    <row r="666554" spans="6:6">
      <c r="F666554" s="94"/>
    </row>
    <row r="666555" spans="6:6">
      <c r="F666555" s="94"/>
    </row>
    <row r="666556" spans="6:6">
      <c r="F666556" s="94"/>
    </row>
    <row r="666557" spans="6:6">
      <c r="F666557" s="94"/>
    </row>
    <row r="666558" spans="6:6">
      <c r="F666558" s="94"/>
    </row>
    <row r="666559" spans="6:6">
      <c r="F666559" s="94"/>
    </row>
    <row r="666560" spans="6:6">
      <c r="F666560" s="94"/>
    </row>
    <row r="666561" spans="6:6">
      <c r="F666561" s="94"/>
    </row>
    <row r="666562" spans="6:6">
      <c r="F666562" s="94"/>
    </row>
    <row r="666563" spans="6:6">
      <c r="F666563" s="94"/>
    </row>
    <row r="666564" spans="6:6">
      <c r="F666564" s="94"/>
    </row>
    <row r="666565" spans="6:6">
      <c r="F666565" s="94"/>
    </row>
    <row r="666566" spans="6:6">
      <c r="F666566" s="94"/>
    </row>
    <row r="666567" spans="6:6">
      <c r="F666567" s="94"/>
    </row>
    <row r="666568" spans="6:6">
      <c r="F666568" s="94"/>
    </row>
    <row r="666569" spans="6:6">
      <c r="F666569" s="94"/>
    </row>
    <row r="666570" spans="6:6">
      <c r="F666570" s="94"/>
    </row>
    <row r="666571" spans="6:6">
      <c r="F666571" s="94"/>
    </row>
    <row r="666572" spans="6:6">
      <c r="F666572" s="94"/>
    </row>
    <row r="666573" spans="6:6">
      <c r="F666573" s="94"/>
    </row>
    <row r="666574" spans="6:6">
      <c r="F666574" s="94"/>
    </row>
    <row r="666575" spans="6:6">
      <c r="F666575" s="94"/>
    </row>
    <row r="666576" spans="6:6">
      <c r="F666576" s="94"/>
    </row>
    <row r="666577" spans="6:6">
      <c r="F666577" s="94"/>
    </row>
    <row r="666578" spans="6:6">
      <c r="F666578" s="94"/>
    </row>
    <row r="666579" spans="6:6">
      <c r="F666579" s="94"/>
    </row>
    <row r="666580" spans="6:6">
      <c r="F666580" s="94"/>
    </row>
    <row r="666581" spans="6:6">
      <c r="F666581" s="94"/>
    </row>
    <row r="666582" spans="6:6">
      <c r="F666582" s="94"/>
    </row>
    <row r="666583" spans="6:6">
      <c r="F666583" s="94"/>
    </row>
    <row r="666584" spans="6:6">
      <c r="F666584" s="94"/>
    </row>
    <row r="666585" spans="6:6">
      <c r="F666585" s="94"/>
    </row>
    <row r="666586" spans="6:6">
      <c r="F666586" s="94"/>
    </row>
    <row r="666587" spans="6:6">
      <c r="F666587" s="94"/>
    </row>
    <row r="666588" spans="6:6">
      <c r="F666588" s="94"/>
    </row>
    <row r="666589" spans="6:6">
      <c r="F666589" s="94"/>
    </row>
    <row r="666590" spans="6:6">
      <c r="F666590" s="94"/>
    </row>
    <row r="666591" spans="6:6">
      <c r="F666591" s="94"/>
    </row>
    <row r="666592" spans="6:6">
      <c r="F666592" s="94"/>
    </row>
    <row r="666593" spans="6:6">
      <c r="F666593" s="94"/>
    </row>
    <row r="666594" spans="6:6">
      <c r="F666594" s="94"/>
    </row>
    <row r="666595" spans="6:6">
      <c r="F666595" s="94"/>
    </row>
    <row r="666596" spans="6:6">
      <c r="F666596" s="94"/>
    </row>
    <row r="666597" spans="6:6">
      <c r="F666597" s="94"/>
    </row>
    <row r="666598" spans="6:6">
      <c r="F666598" s="94"/>
    </row>
    <row r="666599" spans="6:6">
      <c r="F666599" s="94"/>
    </row>
    <row r="666600" spans="6:6">
      <c r="F666600" s="94"/>
    </row>
    <row r="666601" spans="6:6">
      <c r="F666601" s="94"/>
    </row>
    <row r="666602" spans="6:6">
      <c r="F666602" s="94"/>
    </row>
    <row r="666603" spans="6:6">
      <c r="F666603" s="94"/>
    </row>
    <row r="666604" spans="6:6">
      <c r="F666604" s="94"/>
    </row>
    <row r="666605" spans="6:6">
      <c r="F666605" s="94"/>
    </row>
    <row r="666606" spans="6:6">
      <c r="F666606" s="94"/>
    </row>
    <row r="666607" spans="6:6">
      <c r="F666607" s="94"/>
    </row>
    <row r="666608" spans="6:6">
      <c r="F666608" s="94"/>
    </row>
    <row r="666609" spans="6:6">
      <c r="F666609" s="94"/>
    </row>
    <row r="666610" spans="6:6">
      <c r="F666610" s="94"/>
    </row>
    <row r="666611" spans="6:6">
      <c r="F666611" s="94"/>
    </row>
    <row r="666612" spans="6:6">
      <c r="F666612" s="94"/>
    </row>
    <row r="666613" spans="6:6">
      <c r="F666613" s="94"/>
    </row>
    <row r="666614" spans="6:6">
      <c r="F666614" s="94"/>
    </row>
    <row r="666615" spans="6:6">
      <c r="F666615" s="94"/>
    </row>
    <row r="666616" spans="6:6">
      <c r="F666616" s="94"/>
    </row>
    <row r="666617" spans="6:6">
      <c r="F666617" s="94"/>
    </row>
    <row r="666618" spans="6:6">
      <c r="F666618" s="94"/>
    </row>
    <row r="666619" spans="6:6">
      <c r="F666619" s="94"/>
    </row>
    <row r="666620" spans="6:6">
      <c r="F666620" s="94"/>
    </row>
    <row r="666621" spans="6:6">
      <c r="F666621" s="94"/>
    </row>
    <row r="666622" spans="6:6">
      <c r="F666622" s="94"/>
    </row>
    <row r="666623" spans="6:6">
      <c r="F666623" s="94"/>
    </row>
    <row r="666624" spans="6:6">
      <c r="F666624" s="94"/>
    </row>
    <row r="666625" spans="6:6">
      <c r="F666625" s="94"/>
    </row>
    <row r="666626" spans="6:6">
      <c r="F666626" s="94"/>
    </row>
    <row r="666627" spans="6:6">
      <c r="F666627" s="94"/>
    </row>
    <row r="666628" spans="6:6">
      <c r="F666628" s="94"/>
    </row>
    <row r="666629" spans="6:6">
      <c r="F666629" s="94"/>
    </row>
    <row r="666630" spans="6:6">
      <c r="F666630" s="94"/>
    </row>
    <row r="666631" spans="6:6">
      <c r="F666631" s="94"/>
    </row>
    <row r="666632" spans="6:6">
      <c r="F666632" s="94"/>
    </row>
    <row r="666633" spans="6:6">
      <c r="F666633" s="94"/>
    </row>
    <row r="666634" spans="6:6">
      <c r="F666634" s="94"/>
    </row>
    <row r="666635" spans="6:6">
      <c r="F666635" s="94"/>
    </row>
    <row r="666636" spans="6:6">
      <c r="F666636" s="94"/>
    </row>
    <row r="666637" spans="6:6">
      <c r="F666637" s="94"/>
    </row>
    <row r="666638" spans="6:6">
      <c r="F666638" s="94"/>
    </row>
    <row r="666639" spans="6:6">
      <c r="F666639" s="94"/>
    </row>
    <row r="666640" spans="6:6">
      <c r="F666640" s="94"/>
    </row>
    <row r="666641" spans="6:6">
      <c r="F666641" s="94"/>
    </row>
    <row r="666642" spans="6:6">
      <c r="F666642" s="94"/>
    </row>
    <row r="666643" spans="6:6">
      <c r="F666643" s="94"/>
    </row>
    <row r="666644" spans="6:6">
      <c r="F666644" s="94"/>
    </row>
    <row r="666645" spans="6:6">
      <c r="F666645" s="94"/>
    </row>
    <row r="666646" spans="6:6">
      <c r="F666646" s="94"/>
    </row>
    <row r="666647" spans="6:6">
      <c r="F666647" s="94"/>
    </row>
    <row r="666648" spans="6:6">
      <c r="F666648" s="94"/>
    </row>
    <row r="666649" spans="6:6">
      <c r="F666649" s="94"/>
    </row>
    <row r="666650" spans="6:6">
      <c r="F666650" s="94"/>
    </row>
    <row r="666651" spans="6:6">
      <c r="F666651" s="94"/>
    </row>
    <row r="666652" spans="6:6">
      <c r="F666652" s="94"/>
    </row>
    <row r="666653" spans="6:6">
      <c r="F666653" s="94"/>
    </row>
    <row r="666654" spans="6:6">
      <c r="F666654" s="94"/>
    </row>
    <row r="666655" spans="6:6">
      <c r="F666655" s="94"/>
    </row>
    <row r="666656" spans="6:6">
      <c r="F666656" s="94"/>
    </row>
    <row r="666657" spans="6:6">
      <c r="F666657" s="94"/>
    </row>
    <row r="666658" spans="6:6">
      <c r="F666658" s="94"/>
    </row>
    <row r="666659" spans="6:6">
      <c r="F666659" s="94"/>
    </row>
    <row r="666660" spans="6:6">
      <c r="F666660" s="94"/>
    </row>
    <row r="666661" spans="6:6">
      <c r="F666661" s="94"/>
    </row>
    <row r="666662" spans="6:6">
      <c r="F666662" s="94"/>
    </row>
    <row r="666663" spans="6:6">
      <c r="F666663" s="94"/>
    </row>
    <row r="666664" spans="6:6">
      <c r="F666664" s="94"/>
    </row>
    <row r="666665" spans="6:6">
      <c r="F666665" s="94"/>
    </row>
    <row r="666666" spans="6:6">
      <c r="F666666" s="94"/>
    </row>
    <row r="666667" spans="6:6">
      <c r="F666667" s="94"/>
    </row>
    <row r="666668" spans="6:6">
      <c r="F666668" s="94"/>
    </row>
    <row r="666669" spans="6:6">
      <c r="F666669" s="94"/>
    </row>
    <row r="666670" spans="6:6">
      <c r="F666670" s="94"/>
    </row>
    <row r="666671" spans="6:6">
      <c r="F666671" s="94"/>
    </row>
    <row r="666672" spans="6:6">
      <c r="F666672" s="94"/>
    </row>
    <row r="666673" spans="6:6">
      <c r="F666673" s="94"/>
    </row>
    <row r="666674" spans="6:6">
      <c r="F666674" s="94"/>
    </row>
    <row r="666675" spans="6:6">
      <c r="F666675" s="94"/>
    </row>
    <row r="666676" spans="6:6">
      <c r="F666676" s="94"/>
    </row>
    <row r="666677" spans="6:6">
      <c r="F666677" s="94"/>
    </row>
    <row r="666678" spans="6:6">
      <c r="F666678" s="94"/>
    </row>
    <row r="666679" spans="6:6">
      <c r="F666679" s="94"/>
    </row>
    <row r="666680" spans="6:6">
      <c r="F666680" s="94"/>
    </row>
    <row r="666681" spans="6:6">
      <c r="F666681" s="94"/>
    </row>
    <row r="666682" spans="6:6">
      <c r="F666682" s="94"/>
    </row>
    <row r="666683" spans="6:6">
      <c r="F666683" s="94"/>
    </row>
    <row r="666684" spans="6:6">
      <c r="F666684" s="94"/>
    </row>
    <row r="666685" spans="6:6">
      <c r="F666685" s="94"/>
    </row>
    <row r="666686" spans="6:6">
      <c r="F666686" s="94"/>
    </row>
    <row r="666687" spans="6:6">
      <c r="F666687" s="94"/>
    </row>
    <row r="666688" spans="6:6">
      <c r="F666688" s="94"/>
    </row>
    <row r="666689" spans="6:6">
      <c r="F666689" s="94"/>
    </row>
    <row r="666690" spans="6:6">
      <c r="F666690" s="94"/>
    </row>
    <row r="666691" spans="6:6">
      <c r="F666691" s="94"/>
    </row>
    <row r="666692" spans="6:6">
      <c r="F666692" s="94"/>
    </row>
    <row r="666693" spans="6:6">
      <c r="F666693" s="94"/>
    </row>
    <row r="666694" spans="6:6">
      <c r="F666694" s="94"/>
    </row>
    <row r="666695" spans="6:6">
      <c r="F666695" s="94"/>
    </row>
    <row r="666696" spans="6:6">
      <c r="F666696" s="94"/>
    </row>
    <row r="666697" spans="6:6">
      <c r="F666697" s="94"/>
    </row>
    <row r="666698" spans="6:6">
      <c r="F666698" s="94"/>
    </row>
    <row r="666699" spans="6:6">
      <c r="F666699" s="94"/>
    </row>
    <row r="666700" spans="6:6">
      <c r="F666700" s="94"/>
    </row>
    <row r="666701" spans="6:6">
      <c r="F666701" s="94"/>
    </row>
    <row r="666702" spans="6:6">
      <c r="F666702" s="94"/>
    </row>
    <row r="666703" spans="6:6">
      <c r="F666703" s="94"/>
    </row>
    <row r="666704" spans="6:6">
      <c r="F666704" s="94"/>
    </row>
    <row r="666705" spans="6:6">
      <c r="F666705" s="94"/>
    </row>
    <row r="666706" spans="6:6">
      <c r="F666706" s="94"/>
    </row>
    <row r="666707" spans="6:6">
      <c r="F666707" s="94"/>
    </row>
    <row r="666708" spans="6:6">
      <c r="F666708" s="94"/>
    </row>
    <row r="666709" spans="6:6">
      <c r="F666709" s="94"/>
    </row>
    <row r="666710" spans="6:6">
      <c r="F666710" s="94"/>
    </row>
    <row r="666711" spans="6:6">
      <c r="F666711" s="94"/>
    </row>
    <row r="666712" spans="6:6">
      <c r="F666712" s="94"/>
    </row>
    <row r="666713" spans="6:6">
      <c r="F666713" s="94"/>
    </row>
    <row r="666714" spans="6:6">
      <c r="F666714" s="94"/>
    </row>
    <row r="666715" spans="6:6">
      <c r="F666715" s="94"/>
    </row>
    <row r="666716" spans="6:6">
      <c r="F666716" s="94"/>
    </row>
    <row r="666717" spans="6:6">
      <c r="F666717" s="94"/>
    </row>
    <row r="666718" spans="6:6">
      <c r="F666718" s="94"/>
    </row>
    <row r="666719" spans="6:6">
      <c r="F666719" s="94"/>
    </row>
    <row r="666720" spans="6:6">
      <c r="F666720" s="94"/>
    </row>
    <row r="666721" spans="6:6">
      <c r="F666721" s="94"/>
    </row>
    <row r="666722" spans="6:6">
      <c r="F666722" s="94"/>
    </row>
    <row r="666723" spans="6:6">
      <c r="F666723" s="94"/>
    </row>
    <row r="666724" spans="6:6">
      <c r="F666724" s="94"/>
    </row>
    <row r="666725" spans="6:6">
      <c r="F666725" s="94"/>
    </row>
    <row r="666726" spans="6:6">
      <c r="F666726" s="94"/>
    </row>
    <row r="666727" spans="6:6">
      <c r="F666727" s="94"/>
    </row>
    <row r="666728" spans="6:6">
      <c r="F666728" s="94"/>
    </row>
    <row r="666729" spans="6:6">
      <c r="F666729" s="94"/>
    </row>
    <row r="666730" spans="6:6">
      <c r="F666730" s="94"/>
    </row>
    <row r="666731" spans="6:6">
      <c r="F666731" s="94"/>
    </row>
    <row r="666732" spans="6:6">
      <c r="F666732" s="94"/>
    </row>
    <row r="666733" spans="6:6">
      <c r="F666733" s="94"/>
    </row>
    <row r="666734" spans="6:6">
      <c r="F666734" s="94"/>
    </row>
    <row r="666735" spans="6:6">
      <c r="F666735" s="94"/>
    </row>
    <row r="666736" spans="6:6">
      <c r="F666736" s="94"/>
    </row>
    <row r="666737" spans="6:6">
      <c r="F666737" s="94"/>
    </row>
    <row r="666738" spans="6:6">
      <c r="F666738" s="94"/>
    </row>
    <row r="666739" spans="6:6">
      <c r="F666739" s="94"/>
    </row>
    <row r="666740" spans="6:6">
      <c r="F666740" s="94"/>
    </row>
    <row r="666741" spans="6:6">
      <c r="F666741" s="94"/>
    </row>
    <row r="666742" spans="6:6">
      <c r="F666742" s="94"/>
    </row>
    <row r="666743" spans="6:6">
      <c r="F666743" s="94"/>
    </row>
    <row r="666744" spans="6:6">
      <c r="F666744" s="94"/>
    </row>
    <row r="666745" spans="6:6">
      <c r="F666745" s="94"/>
    </row>
    <row r="666746" spans="6:6">
      <c r="F666746" s="94"/>
    </row>
    <row r="666747" spans="6:6">
      <c r="F666747" s="94"/>
    </row>
    <row r="666748" spans="6:6">
      <c r="F666748" s="94"/>
    </row>
    <row r="666749" spans="6:6">
      <c r="F666749" s="94"/>
    </row>
    <row r="666750" spans="6:6">
      <c r="F666750" s="94"/>
    </row>
    <row r="666751" spans="6:6">
      <c r="F666751" s="94"/>
    </row>
    <row r="666752" spans="6:6">
      <c r="F666752" s="94"/>
    </row>
    <row r="666753" spans="6:6">
      <c r="F666753" s="94"/>
    </row>
    <row r="666754" spans="6:6">
      <c r="F666754" s="94"/>
    </row>
    <row r="666755" spans="6:6">
      <c r="F666755" s="94"/>
    </row>
    <row r="666756" spans="6:6">
      <c r="F666756" s="94"/>
    </row>
    <row r="666757" spans="6:6">
      <c r="F666757" s="94"/>
    </row>
    <row r="666758" spans="6:6">
      <c r="F666758" s="94"/>
    </row>
    <row r="666759" spans="6:6">
      <c r="F666759" s="94"/>
    </row>
    <row r="666760" spans="6:6">
      <c r="F666760" s="94"/>
    </row>
    <row r="666761" spans="6:6">
      <c r="F666761" s="94"/>
    </row>
    <row r="666762" spans="6:6">
      <c r="F666762" s="94"/>
    </row>
    <row r="666763" spans="6:6">
      <c r="F666763" s="94"/>
    </row>
    <row r="666764" spans="6:6">
      <c r="F666764" s="94"/>
    </row>
    <row r="666765" spans="6:6">
      <c r="F666765" s="94"/>
    </row>
    <row r="666766" spans="6:6">
      <c r="F666766" s="94"/>
    </row>
    <row r="666767" spans="6:6">
      <c r="F666767" s="94"/>
    </row>
    <row r="666768" spans="6:6">
      <c r="F666768" s="94"/>
    </row>
    <row r="666769" spans="6:6">
      <c r="F666769" s="94"/>
    </row>
    <row r="666770" spans="6:6">
      <c r="F666770" s="94"/>
    </row>
    <row r="666771" spans="6:6">
      <c r="F666771" s="94"/>
    </row>
    <row r="666772" spans="6:6">
      <c r="F666772" s="94"/>
    </row>
    <row r="666773" spans="6:6">
      <c r="F666773" s="94"/>
    </row>
    <row r="666774" spans="6:6">
      <c r="F666774" s="94"/>
    </row>
    <row r="666775" spans="6:6">
      <c r="F666775" s="94"/>
    </row>
    <row r="666776" spans="6:6">
      <c r="F666776" s="94"/>
    </row>
    <row r="666777" spans="6:6">
      <c r="F666777" s="94"/>
    </row>
    <row r="666778" spans="6:6">
      <c r="F666778" s="94"/>
    </row>
    <row r="666779" spans="6:6">
      <c r="F666779" s="94"/>
    </row>
    <row r="666780" spans="6:6">
      <c r="F666780" s="94"/>
    </row>
    <row r="666781" spans="6:6">
      <c r="F666781" s="94"/>
    </row>
    <row r="666782" spans="6:6">
      <c r="F666782" s="94"/>
    </row>
    <row r="666783" spans="6:6">
      <c r="F666783" s="94"/>
    </row>
    <row r="666784" spans="6:6">
      <c r="F666784" s="94"/>
    </row>
    <row r="666785" spans="6:6">
      <c r="F666785" s="94"/>
    </row>
    <row r="666786" spans="6:6">
      <c r="F666786" s="94"/>
    </row>
    <row r="666787" spans="6:6">
      <c r="F666787" s="94"/>
    </row>
    <row r="666788" spans="6:6">
      <c r="F666788" s="94"/>
    </row>
    <row r="666789" spans="6:6">
      <c r="F666789" s="94"/>
    </row>
    <row r="666790" spans="6:6">
      <c r="F666790" s="94"/>
    </row>
    <row r="666791" spans="6:6">
      <c r="F666791" s="94"/>
    </row>
    <row r="666792" spans="6:6">
      <c r="F666792" s="94"/>
    </row>
    <row r="666793" spans="6:6">
      <c r="F666793" s="94"/>
    </row>
    <row r="666794" spans="6:6">
      <c r="F666794" s="94"/>
    </row>
    <row r="666795" spans="6:6">
      <c r="F666795" s="94"/>
    </row>
    <row r="666796" spans="6:6">
      <c r="F666796" s="94"/>
    </row>
    <row r="666797" spans="6:6">
      <c r="F666797" s="94"/>
    </row>
    <row r="666798" spans="6:6">
      <c r="F666798" s="94"/>
    </row>
    <row r="666799" spans="6:6">
      <c r="F666799" s="94"/>
    </row>
    <row r="666800" spans="6:6">
      <c r="F666800" s="94"/>
    </row>
    <row r="666801" spans="6:6">
      <c r="F666801" s="94"/>
    </row>
    <row r="666802" spans="6:6">
      <c r="F666802" s="94"/>
    </row>
    <row r="666803" spans="6:6">
      <c r="F666803" s="94"/>
    </row>
    <row r="666804" spans="6:6">
      <c r="F666804" s="94"/>
    </row>
    <row r="666805" spans="6:6">
      <c r="F666805" s="94"/>
    </row>
    <row r="666806" spans="6:6">
      <c r="F666806" s="94"/>
    </row>
    <row r="666807" spans="6:6">
      <c r="F666807" s="94"/>
    </row>
    <row r="666808" spans="6:6">
      <c r="F666808" s="94"/>
    </row>
    <row r="666809" spans="6:6">
      <c r="F666809" s="94"/>
    </row>
    <row r="666810" spans="6:6">
      <c r="F666810" s="94"/>
    </row>
    <row r="666811" spans="6:6">
      <c r="F666811" s="94"/>
    </row>
    <row r="666812" spans="6:6">
      <c r="F666812" s="94"/>
    </row>
    <row r="666813" spans="6:6">
      <c r="F666813" s="94"/>
    </row>
    <row r="666814" spans="6:6">
      <c r="F666814" s="94"/>
    </row>
    <row r="666815" spans="6:6">
      <c r="F666815" s="94"/>
    </row>
    <row r="666816" spans="6:6">
      <c r="F666816" s="94"/>
    </row>
    <row r="666817" spans="6:6">
      <c r="F666817" s="94"/>
    </row>
    <row r="666818" spans="6:6">
      <c r="F666818" s="94"/>
    </row>
    <row r="666819" spans="6:6">
      <c r="F666819" s="94"/>
    </row>
    <row r="666820" spans="6:6">
      <c r="F666820" s="94"/>
    </row>
    <row r="666821" spans="6:6">
      <c r="F666821" s="94"/>
    </row>
    <row r="666822" spans="6:6">
      <c r="F666822" s="94"/>
    </row>
    <row r="666823" spans="6:6">
      <c r="F666823" s="94"/>
    </row>
    <row r="666824" spans="6:6">
      <c r="F666824" s="94"/>
    </row>
    <row r="666825" spans="6:6">
      <c r="F666825" s="94"/>
    </row>
    <row r="666826" spans="6:6">
      <c r="F666826" s="94"/>
    </row>
    <row r="666827" spans="6:6">
      <c r="F666827" s="94"/>
    </row>
    <row r="666828" spans="6:6">
      <c r="F666828" s="94"/>
    </row>
    <row r="666829" spans="6:6">
      <c r="F666829" s="94"/>
    </row>
    <row r="666830" spans="6:6">
      <c r="F666830" s="94"/>
    </row>
    <row r="666831" spans="6:6">
      <c r="F666831" s="94"/>
    </row>
    <row r="666832" spans="6:6">
      <c r="F666832" s="94"/>
    </row>
    <row r="666833" spans="6:6">
      <c r="F666833" s="94"/>
    </row>
    <row r="666834" spans="6:6">
      <c r="F666834" s="94"/>
    </row>
    <row r="666835" spans="6:6">
      <c r="F666835" s="94"/>
    </row>
    <row r="666836" spans="6:6">
      <c r="F666836" s="94"/>
    </row>
    <row r="666837" spans="6:6">
      <c r="F666837" s="94"/>
    </row>
    <row r="666838" spans="6:6">
      <c r="F666838" s="94"/>
    </row>
    <row r="666839" spans="6:6">
      <c r="F666839" s="94"/>
    </row>
    <row r="666840" spans="6:6">
      <c r="F666840" s="94"/>
    </row>
    <row r="666841" spans="6:6">
      <c r="F666841" s="94"/>
    </row>
    <row r="666842" spans="6:6">
      <c r="F666842" s="94"/>
    </row>
    <row r="666843" spans="6:6">
      <c r="F666843" s="94"/>
    </row>
    <row r="666844" spans="6:6">
      <c r="F666844" s="94"/>
    </row>
    <row r="666845" spans="6:6">
      <c r="F666845" s="94"/>
    </row>
    <row r="666846" spans="6:6">
      <c r="F666846" s="94"/>
    </row>
    <row r="666847" spans="6:6">
      <c r="F666847" s="94"/>
    </row>
    <row r="666848" spans="6:6">
      <c r="F666848" s="94"/>
    </row>
    <row r="666849" spans="6:6">
      <c r="F666849" s="94"/>
    </row>
    <row r="666850" spans="6:6">
      <c r="F666850" s="94"/>
    </row>
    <row r="666851" spans="6:6">
      <c r="F666851" s="94"/>
    </row>
    <row r="666852" spans="6:6">
      <c r="F666852" s="94"/>
    </row>
    <row r="666853" spans="6:6">
      <c r="F666853" s="94"/>
    </row>
    <row r="666854" spans="6:6">
      <c r="F666854" s="94"/>
    </row>
    <row r="666855" spans="6:6">
      <c r="F666855" s="94"/>
    </row>
    <row r="666856" spans="6:6">
      <c r="F666856" s="94"/>
    </row>
    <row r="666857" spans="6:6">
      <c r="F666857" s="94"/>
    </row>
    <row r="666858" spans="6:6">
      <c r="F666858" s="94"/>
    </row>
    <row r="666859" spans="6:6">
      <c r="F666859" s="94"/>
    </row>
    <row r="666860" spans="6:6">
      <c r="F666860" s="94"/>
    </row>
    <row r="666861" spans="6:6">
      <c r="F666861" s="94"/>
    </row>
    <row r="666862" spans="6:6">
      <c r="F666862" s="94"/>
    </row>
    <row r="666863" spans="6:6">
      <c r="F666863" s="94"/>
    </row>
    <row r="666864" spans="6:6">
      <c r="F666864" s="94"/>
    </row>
    <row r="666865" spans="6:6">
      <c r="F666865" s="94"/>
    </row>
    <row r="666866" spans="6:6">
      <c r="F666866" s="94"/>
    </row>
    <row r="666867" spans="6:6">
      <c r="F666867" s="94"/>
    </row>
    <row r="666868" spans="6:6">
      <c r="F666868" s="94"/>
    </row>
    <row r="666869" spans="6:6">
      <c r="F666869" s="94"/>
    </row>
    <row r="666870" spans="6:6">
      <c r="F666870" s="94"/>
    </row>
    <row r="666871" spans="6:6">
      <c r="F666871" s="94"/>
    </row>
    <row r="666872" spans="6:6">
      <c r="F666872" s="94"/>
    </row>
    <row r="666873" spans="6:6">
      <c r="F666873" s="94"/>
    </row>
    <row r="666874" spans="6:6">
      <c r="F666874" s="94"/>
    </row>
    <row r="666875" spans="6:6">
      <c r="F666875" s="94"/>
    </row>
    <row r="666876" spans="6:6">
      <c r="F666876" s="94"/>
    </row>
    <row r="666877" spans="6:6">
      <c r="F666877" s="94"/>
    </row>
    <row r="666878" spans="6:6">
      <c r="F666878" s="94"/>
    </row>
    <row r="666879" spans="6:6">
      <c r="F666879" s="94"/>
    </row>
    <row r="666880" spans="6:6">
      <c r="F666880" s="94"/>
    </row>
    <row r="666881" spans="6:6">
      <c r="F666881" s="94"/>
    </row>
    <row r="666882" spans="6:6">
      <c r="F666882" s="94"/>
    </row>
    <row r="666883" spans="6:6">
      <c r="F666883" s="94"/>
    </row>
    <row r="666884" spans="6:6">
      <c r="F666884" s="94"/>
    </row>
    <row r="666885" spans="6:6">
      <c r="F666885" s="94"/>
    </row>
    <row r="666886" spans="6:6">
      <c r="F666886" s="94"/>
    </row>
    <row r="666887" spans="6:6">
      <c r="F666887" s="94"/>
    </row>
    <row r="666888" spans="6:6">
      <c r="F666888" s="94"/>
    </row>
    <row r="666889" spans="6:6">
      <c r="F666889" s="94"/>
    </row>
    <row r="666890" spans="6:6">
      <c r="F666890" s="94"/>
    </row>
    <row r="666891" spans="6:6">
      <c r="F666891" s="94"/>
    </row>
    <row r="666892" spans="6:6">
      <c r="F666892" s="94"/>
    </row>
    <row r="666893" spans="6:6">
      <c r="F666893" s="94"/>
    </row>
    <row r="666894" spans="6:6">
      <c r="F666894" s="94"/>
    </row>
    <row r="666895" spans="6:6">
      <c r="F666895" s="94"/>
    </row>
    <row r="666896" spans="6:6">
      <c r="F666896" s="94"/>
    </row>
    <row r="666897" spans="6:6">
      <c r="F666897" s="94"/>
    </row>
    <row r="666898" spans="6:6">
      <c r="F666898" s="94"/>
    </row>
    <row r="666899" spans="6:6">
      <c r="F666899" s="94"/>
    </row>
    <row r="666900" spans="6:6">
      <c r="F666900" s="94"/>
    </row>
    <row r="666901" spans="6:6">
      <c r="F666901" s="94"/>
    </row>
    <row r="666902" spans="6:6">
      <c r="F666902" s="94"/>
    </row>
    <row r="666903" spans="6:6">
      <c r="F666903" s="94"/>
    </row>
    <row r="666904" spans="6:6">
      <c r="F666904" s="94"/>
    </row>
    <row r="666905" spans="6:6">
      <c r="F666905" s="94"/>
    </row>
    <row r="666906" spans="6:6">
      <c r="F666906" s="94"/>
    </row>
    <row r="666907" spans="6:6">
      <c r="F666907" s="94"/>
    </row>
    <row r="666908" spans="6:6">
      <c r="F666908" s="94"/>
    </row>
    <row r="666909" spans="6:6">
      <c r="F666909" s="94"/>
    </row>
    <row r="666910" spans="6:6">
      <c r="F666910" s="94"/>
    </row>
    <row r="666911" spans="6:6">
      <c r="F666911" s="94"/>
    </row>
    <row r="666912" spans="6:6">
      <c r="F666912" s="94"/>
    </row>
    <row r="666913" spans="6:6">
      <c r="F666913" s="94"/>
    </row>
    <row r="666914" spans="6:6">
      <c r="F666914" s="94"/>
    </row>
    <row r="666915" spans="6:6">
      <c r="F666915" s="94"/>
    </row>
    <row r="666916" spans="6:6">
      <c r="F666916" s="94"/>
    </row>
    <row r="666917" spans="6:6">
      <c r="F666917" s="94"/>
    </row>
    <row r="666918" spans="6:6">
      <c r="F666918" s="94"/>
    </row>
    <row r="666919" spans="6:6">
      <c r="F666919" s="94"/>
    </row>
    <row r="666920" spans="6:6">
      <c r="F666920" s="94"/>
    </row>
    <row r="666921" spans="6:6">
      <c r="F666921" s="94"/>
    </row>
    <row r="666922" spans="6:6">
      <c r="F666922" s="94"/>
    </row>
    <row r="666923" spans="6:6">
      <c r="F666923" s="94"/>
    </row>
    <row r="666924" spans="6:6">
      <c r="F666924" s="94"/>
    </row>
    <row r="666925" spans="6:6">
      <c r="F666925" s="94"/>
    </row>
    <row r="666926" spans="6:6">
      <c r="F666926" s="94"/>
    </row>
    <row r="666927" spans="6:6">
      <c r="F666927" s="94"/>
    </row>
    <row r="666928" spans="6:6">
      <c r="F666928" s="94"/>
    </row>
    <row r="666929" spans="6:6">
      <c r="F666929" s="94"/>
    </row>
    <row r="666930" spans="6:6">
      <c r="F666930" s="94"/>
    </row>
    <row r="666931" spans="6:6">
      <c r="F666931" s="94"/>
    </row>
    <row r="666932" spans="6:6">
      <c r="F666932" s="94"/>
    </row>
    <row r="666933" spans="6:6">
      <c r="F666933" s="94"/>
    </row>
    <row r="666934" spans="6:6">
      <c r="F666934" s="94"/>
    </row>
    <row r="666935" spans="6:6">
      <c r="F666935" s="94"/>
    </row>
    <row r="666936" spans="6:6">
      <c r="F666936" s="94"/>
    </row>
    <row r="666937" spans="6:6">
      <c r="F666937" s="94"/>
    </row>
    <row r="666938" spans="6:6">
      <c r="F666938" s="94"/>
    </row>
    <row r="666939" spans="6:6">
      <c r="F666939" s="94"/>
    </row>
    <row r="666940" spans="6:6">
      <c r="F666940" s="94"/>
    </row>
    <row r="666941" spans="6:6">
      <c r="F666941" s="94"/>
    </row>
    <row r="666942" spans="6:6">
      <c r="F666942" s="94"/>
    </row>
    <row r="666943" spans="6:6">
      <c r="F666943" s="94"/>
    </row>
    <row r="666944" spans="6:6">
      <c r="F666944" s="94"/>
    </row>
    <row r="666945" spans="6:6">
      <c r="F666945" s="94"/>
    </row>
    <row r="666946" spans="6:6">
      <c r="F666946" s="94"/>
    </row>
    <row r="666947" spans="6:6">
      <c r="F666947" s="94"/>
    </row>
    <row r="666948" spans="6:6">
      <c r="F666948" s="94"/>
    </row>
    <row r="666949" spans="6:6">
      <c r="F666949" s="94"/>
    </row>
    <row r="666950" spans="6:6">
      <c r="F666950" s="94"/>
    </row>
    <row r="666951" spans="6:6">
      <c r="F666951" s="94"/>
    </row>
    <row r="666952" spans="6:6">
      <c r="F666952" s="94"/>
    </row>
    <row r="666953" spans="6:6">
      <c r="F666953" s="94"/>
    </row>
    <row r="666954" spans="6:6">
      <c r="F666954" s="94"/>
    </row>
    <row r="666955" spans="6:6">
      <c r="F666955" s="94"/>
    </row>
    <row r="666956" spans="6:6">
      <c r="F666956" s="94"/>
    </row>
    <row r="666957" spans="6:6">
      <c r="F666957" s="94"/>
    </row>
    <row r="666958" spans="6:6">
      <c r="F666958" s="94"/>
    </row>
    <row r="666959" spans="6:6">
      <c r="F666959" s="94"/>
    </row>
    <row r="666960" spans="6:6">
      <c r="F666960" s="94"/>
    </row>
    <row r="666961" spans="6:6">
      <c r="F666961" s="94"/>
    </row>
    <row r="666962" spans="6:6">
      <c r="F666962" s="94"/>
    </row>
    <row r="666963" spans="6:6">
      <c r="F666963" s="94"/>
    </row>
    <row r="666964" spans="6:6">
      <c r="F666964" s="94"/>
    </row>
    <row r="666965" spans="6:6">
      <c r="F666965" s="94"/>
    </row>
    <row r="666966" spans="6:6">
      <c r="F666966" s="94"/>
    </row>
    <row r="666967" spans="6:6">
      <c r="F666967" s="94"/>
    </row>
    <row r="666968" spans="6:6">
      <c r="F666968" s="94"/>
    </row>
    <row r="666969" spans="6:6">
      <c r="F666969" s="94"/>
    </row>
    <row r="666970" spans="6:6">
      <c r="F666970" s="94"/>
    </row>
    <row r="666971" spans="6:6">
      <c r="F666971" s="94"/>
    </row>
    <row r="666972" spans="6:6">
      <c r="F666972" s="94"/>
    </row>
    <row r="666973" spans="6:6">
      <c r="F666973" s="94"/>
    </row>
    <row r="666974" spans="6:6">
      <c r="F666974" s="94"/>
    </row>
    <row r="666975" spans="6:6">
      <c r="F666975" s="94"/>
    </row>
    <row r="666976" spans="6:6">
      <c r="F666976" s="94"/>
    </row>
    <row r="666977" spans="6:6">
      <c r="F666977" s="94"/>
    </row>
    <row r="666978" spans="6:6">
      <c r="F666978" s="94"/>
    </row>
    <row r="666979" spans="6:6">
      <c r="F666979" s="94"/>
    </row>
    <row r="666980" spans="6:6">
      <c r="F666980" s="94"/>
    </row>
    <row r="666981" spans="6:6">
      <c r="F666981" s="94"/>
    </row>
    <row r="666982" spans="6:6">
      <c r="F666982" s="94"/>
    </row>
    <row r="666983" spans="6:6">
      <c r="F666983" s="94"/>
    </row>
    <row r="666984" spans="6:6">
      <c r="F666984" s="94"/>
    </row>
    <row r="666985" spans="6:6">
      <c r="F666985" s="94"/>
    </row>
    <row r="666986" spans="6:6">
      <c r="F666986" s="94"/>
    </row>
    <row r="666987" spans="6:6">
      <c r="F666987" s="94"/>
    </row>
    <row r="666988" spans="6:6">
      <c r="F666988" s="94"/>
    </row>
    <row r="666989" spans="6:6">
      <c r="F666989" s="94"/>
    </row>
    <row r="666990" spans="6:6">
      <c r="F666990" s="94"/>
    </row>
    <row r="666991" spans="6:6">
      <c r="F666991" s="94"/>
    </row>
    <row r="666992" spans="6:6">
      <c r="F666992" s="94"/>
    </row>
    <row r="666993" spans="6:6">
      <c r="F666993" s="94"/>
    </row>
    <row r="666994" spans="6:6">
      <c r="F666994" s="94"/>
    </row>
    <row r="666995" spans="6:6">
      <c r="F666995" s="94"/>
    </row>
    <row r="666996" spans="6:6">
      <c r="F666996" s="94"/>
    </row>
    <row r="666997" spans="6:6">
      <c r="F666997" s="94"/>
    </row>
    <row r="666998" spans="6:6">
      <c r="F666998" s="94"/>
    </row>
    <row r="666999" spans="6:6">
      <c r="F666999" s="94"/>
    </row>
    <row r="667000" spans="6:6">
      <c r="F667000" s="94"/>
    </row>
    <row r="667001" spans="6:6">
      <c r="F667001" s="94"/>
    </row>
    <row r="667002" spans="6:6">
      <c r="F667002" s="94"/>
    </row>
    <row r="667003" spans="6:6">
      <c r="F667003" s="94"/>
    </row>
    <row r="667004" spans="6:6">
      <c r="F667004" s="94"/>
    </row>
    <row r="667005" spans="6:6">
      <c r="F667005" s="94"/>
    </row>
    <row r="667006" spans="6:6">
      <c r="F667006" s="94"/>
    </row>
    <row r="667007" spans="6:6">
      <c r="F667007" s="94"/>
    </row>
    <row r="667008" spans="6:6">
      <c r="F667008" s="94"/>
    </row>
    <row r="667009" spans="6:6">
      <c r="F667009" s="94"/>
    </row>
    <row r="667010" spans="6:6">
      <c r="F667010" s="94"/>
    </row>
    <row r="667011" spans="6:6">
      <c r="F667011" s="94"/>
    </row>
    <row r="667012" spans="6:6">
      <c r="F667012" s="94"/>
    </row>
    <row r="667013" spans="6:6">
      <c r="F667013" s="94"/>
    </row>
    <row r="667014" spans="6:6">
      <c r="F667014" s="94"/>
    </row>
    <row r="667015" spans="6:6">
      <c r="F667015" s="94"/>
    </row>
    <row r="667016" spans="6:6">
      <c r="F667016" s="94"/>
    </row>
    <row r="667017" spans="6:6">
      <c r="F667017" s="94"/>
    </row>
    <row r="667018" spans="6:6">
      <c r="F667018" s="94"/>
    </row>
    <row r="667019" spans="6:6">
      <c r="F667019" s="94"/>
    </row>
    <row r="667020" spans="6:6">
      <c r="F667020" s="94"/>
    </row>
    <row r="667021" spans="6:6">
      <c r="F667021" s="94"/>
    </row>
    <row r="667022" spans="6:6">
      <c r="F667022" s="94"/>
    </row>
    <row r="667023" spans="6:6">
      <c r="F667023" s="94"/>
    </row>
    <row r="667024" spans="6:6">
      <c r="F667024" s="94"/>
    </row>
    <row r="667025" spans="6:6">
      <c r="F667025" s="94"/>
    </row>
    <row r="667026" spans="6:6">
      <c r="F667026" s="94"/>
    </row>
    <row r="667027" spans="6:6">
      <c r="F667027" s="94"/>
    </row>
    <row r="667028" spans="6:6">
      <c r="F667028" s="94"/>
    </row>
    <row r="667029" spans="6:6">
      <c r="F667029" s="94"/>
    </row>
    <row r="667030" spans="6:6">
      <c r="F667030" s="94"/>
    </row>
    <row r="667031" spans="6:6">
      <c r="F667031" s="94"/>
    </row>
    <row r="667032" spans="6:6">
      <c r="F667032" s="94"/>
    </row>
    <row r="667033" spans="6:6">
      <c r="F667033" s="94"/>
    </row>
    <row r="667034" spans="6:6">
      <c r="F667034" s="94"/>
    </row>
    <row r="667035" spans="6:6">
      <c r="F667035" s="94"/>
    </row>
    <row r="667036" spans="6:6">
      <c r="F667036" s="94"/>
    </row>
    <row r="667037" spans="6:6">
      <c r="F667037" s="94"/>
    </row>
    <row r="667038" spans="6:6">
      <c r="F667038" s="94"/>
    </row>
    <row r="667039" spans="6:6">
      <c r="F667039" s="94"/>
    </row>
    <row r="667040" spans="6:6">
      <c r="F667040" s="94"/>
    </row>
    <row r="667041" spans="6:6">
      <c r="F667041" s="94"/>
    </row>
    <row r="667042" spans="6:6">
      <c r="F667042" s="94"/>
    </row>
    <row r="667043" spans="6:6">
      <c r="F667043" s="94"/>
    </row>
    <row r="667044" spans="6:6">
      <c r="F667044" s="94"/>
    </row>
    <row r="667045" spans="6:6">
      <c r="F667045" s="94"/>
    </row>
    <row r="667046" spans="6:6">
      <c r="F667046" s="94"/>
    </row>
    <row r="667047" spans="6:6">
      <c r="F667047" s="94"/>
    </row>
    <row r="667048" spans="6:6">
      <c r="F667048" s="94"/>
    </row>
    <row r="667049" spans="6:6">
      <c r="F667049" s="94"/>
    </row>
    <row r="667050" spans="6:6">
      <c r="F667050" s="94"/>
    </row>
    <row r="667051" spans="6:6">
      <c r="F667051" s="94"/>
    </row>
    <row r="667052" spans="6:6">
      <c r="F667052" s="94"/>
    </row>
    <row r="667053" spans="6:6">
      <c r="F667053" s="94"/>
    </row>
    <row r="667054" spans="6:6">
      <c r="F667054" s="94"/>
    </row>
    <row r="667055" spans="6:6">
      <c r="F667055" s="94"/>
    </row>
    <row r="667056" spans="6:6">
      <c r="F667056" s="94"/>
    </row>
    <row r="667057" spans="6:6">
      <c r="F667057" s="94"/>
    </row>
    <row r="667058" spans="6:6">
      <c r="F667058" s="94"/>
    </row>
    <row r="667059" spans="6:6">
      <c r="F667059" s="94"/>
    </row>
    <row r="667060" spans="6:6">
      <c r="F667060" s="94"/>
    </row>
    <row r="667061" spans="6:6">
      <c r="F667061" s="94"/>
    </row>
    <row r="667062" spans="6:6">
      <c r="F667062" s="94"/>
    </row>
    <row r="667063" spans="6:6">
      <c r="F667063" s="94"/>
    </row>
    <row r="667064" spans="6:6">
      <c r="F667064" s="94"/>
    </row>
    <row r="667065" spans="6:6">
      <c r="F667065" s="94"/>
    </row>
    <row r="667066" spans="6:6">
      <c r="F667066" s="94"/>
    </row>
    <row r="667067" spans="6:6">
      <c r="F667067" s="94"/>
    </row>
    <row r="667068" spans="6:6">
      <c r="F667068" s="94"/>
    </row>
    <row r="667069" spans="6:6">
      <c r="F667069" s="94"/>
    </row>
    <row r="667070" spans="6:6">
      <c r="F667070" s="94"/>
    </row>
    <row r="667071" spans="6:6">
      <c r="F667071" s="94"/>
    </row>
    <row r="667072" spans="6:6">
      <c r="F667072" s="94"/>
    </row>
    <row r="667073" spans="6:6">
      <c r="F667073" s="94"/>
    </row>
    <row r="667074" spans="6:6">
      <c r="F667074" s="94"/>
    </row>
    <row r="667075" spans="6:6">
      <c r="F667075" s="94"/>
    </row>
    <row r="667076" spans="6:6">
      <c r="F667076" s="94"/>
    </row>
    <row r="667077" spans="6:6">
      <c r="F667077" s="94"/>
    </row>
    <row r="667078" spans="6:6">
      <c r="F667078" s="94"/>
    </row>
    <row r="667079" spans="6:6">
      <c r="F667079" s="94"/>
    </row>
    <row r="667080" spans="6:6">
      <c r="F667080" s="94"/>
    </row>
    <row r="667081" spans="6:6">
      <c r="F667081" s="94"/>
    </row>
    <row r="667082" spans="6:6">
      <c r="F667082" s="94"/>
    </row>
    <row r="667083" spans="6:6">
      <c r="F667083" s="94"/>
    </row>
    <row r="667084" spans="6:6">
      <c r="F667084" s="94"/>
    </row>
    <row r="667085" spans="6:6">
      <c r="F667085" s="94"/>
    </row>
    <row r="667086" spans="6:6">
      <c r="F667086" s="94"/>
    </row>
    <row r="667087" spans="6:6">
      <c r="F667087" s="94"/>
    </row>
    <row r="667088" spans="6:6">
      <c r="F667088" s="94"/>
    </row>
    <row r="667089" spans="6:6">
      <c r="F667089" s="94"/>
    </row>
    <row r="667090" spans="6:6">
      <c r="F667090" s="94"/>
    </row>
    <row r="667091" spans="6:6">
      <c r="F667091" s="94"/>
    </row>
    <row r="667092" spans="6:6">
      <c r="F667092" s="94"/>
    </row>
    <row r="667093" spans="6:6">
      <c r="F667093" s="94"/>
    </row>
    <row r="667094" spans="6:6">
      <c r="F667094" s="94"/>
    </row>
    <row r="667095" spans="6:6">
      <c r="F667095" s="94"/>
    </row>
    <row r="667096" spans="6:6">
      <c r="F667096" s="94"/>
    </row>
    <row r="667097" spans="6:6">
      <c r="F667097" s="94"/>
    </row>
    <row r="667098" spans="6:6">
      <c r="F667098" s="94"/>
    </row>
    <row r="667099" spans="6:6">
      <c r="F667099" s="94"/>
    </row>
    <row r="667100" spans="6:6">
      <c r="F667100" s="94"/>
    </row>
    <row r="667101" spans="6:6">
      <c r="F667101" s="94"/>
    </row>
    <row r="667102" spans="6:6">
      <c r="F667102" s="94"/>
    </row>
    <row r="667103" spans="6:6">
      <c r="F667103" s="94"/>
    </row>
    <row r="667104" spans="6:6">
      <c r="F667104" s="94"/>
    </row>
    <row r="667105" spans="6:6">
      <c r="F667105" s="94"/>
    </row>
    <row r="667106" spans="6:6">
      <c r="F667106" s="94"/>
    </row>
    <row r="667107" spans="6:6">
      <c r="F667107" s="94"/>
    </row>
    <row r="667108" spans="6:6">
      <c r="F667108" s="94"/>
    </row>
    <row r="667109" spans="6:6">
      <c r="F667109" s="94"/>
    </row>
    <row r="667110" spans="6:6">
      <c r="F667110" s="94"/>
    </row>
    <row r="667111" spans="6:6">
      <c r="F667111" s="94"/>
    </row>
    <row r="667112" spans="6:6">
      <c r="F667112" s="94"/>
    </row>
    <row r="667113" spans="6:6">
      <c r="F667113" s="94"/>
    </row>
    <row r="667114" spans="6:6">
      <c r="F667114" s="94"/>
    </row>
    <row r="667115" spans="6:6">
      <c r="F667115" s="94"/>
    </row>
    <row r="667116" spans="6:6">
      <c r="F667116" s="94"/>
    </row>
    <row r="667117" spans="6:6">
      <c r="F667117" s="94"/>
    </row>
    <row r="667118" spans="6:6">
      <c r="F667118" s="94"/>
    </row>
    <row r="667119" spans="6:6">
      <c r="F667119" s="94"/>
    </row>
    <row r="667120" spans="6:6">
      <c r="F667120" s="94"/>
    </row>
    <row r="667121" spans="6:6">
      <c r="F667121" s="94"/>
    </row>
    <row r="667122" spans="6:6">
      <c r="F667122" s="94"/>
    </row>
    <row r="667123" spans="6:6">
      <c r="F667123" s="94"/>
    </row>
    <row r="667124" spans="6:6">
      <c r="F667124" s="94"/>
    </row>
    <row r="667125" spans="6:6">
      <c r="F667125" s="94"/>
    </row>
    <row r="667126" spans="6:6">
      <c r="F667126" s="94"/>
    </row>
    <row r="667127" spans="6:6">
      <c r="F667127" s="94"/>
    </row>
    <row r="667128" spans="6:6">
      <c r="F667128" s="94"/>
    </row>
    <row r="667129" spans="6:6">
      <c r="F667129" s="94"/>
    </row>
    <row r="667130" spans="6:6">
      <c r="F667130" s="94"/>
    </row>
    <row r="667131" spans="6:6">
      <c r="F667131" s="94"/>
    </row>
    <row r="667132" spans="6:6">
      <c r="F667132" s="94"/>
    </row>
    <row r="667133" spans="6:6">
      <c r="F667133" s="94"/>
    </row>
    <row r="667134" spans="6:6">
      <c r="F667134" s="94"/>
    </row>
    <row r="667135" spans="6:6">
      <c r="F667135" s="94"/>
    </row>
    <row r="667136" spans="6:6">
      <c r="F667136" s="94"/>
    </row>
    <row r="667137" spans="6:6">
      <c r="F667137" s="94"/>
    </row>
    <row r="667138" spans="6:6">
      <c r="F667138" s="94"/>
    </row>
    <row r="667139" spans="6:6">
      <c r="F667139" s="94"/>
    </row>
    <row r="667140" spans="6:6">
      <c r="F667140" s="94"/>
    </row>
    <row r="667141" spans="6:6">
      <c r="F667141" s="94"/>
    </row>
    <row r="667142" spans="6:6">
      <c r="F667142" s="94"/>
    </row>
    <row r="667143" spans="6:6">
      <c r="F667143" s="94"/>
    </row>
    <row r="667144" spans="6:6">
      <c r="F667144" s="94"/>
    </row>
    <row r="667145" spans="6:6">
      <c r="F667145" s="94"/>
    </row>
    <row r="667146" spans="6:6">
      <c r="F667146" s="94"/>
    </row>
    <row r="667147" spans="6:6">
      <c r="F667147" s="94"/>
    </row>
    <row r="667148" spans="6:6">
      <c r="F667148" s="94"/>
    </row>
    <row r="667149" spans="6:6">
      <c r="F667149" s="94"/>
    </row>
    <row r="667150" spans="6:6">
      <c r="F667150" s="94"/>
    </row>
    <row r="667151" spans="6:6">
      <c r="F667151" s="94"/>
    </row>
    <row r="667152" spans="6:6">
      <c r="F667152" s="94"/>
    </row>
    <row r="667153" spans="6:6">
      <c r="F667153" s="94"/>
    </row>
    <row r="667154" spans="6:6">
      <c r="F667154" s="94"/>
    </row>
    <row r="667155" spans="6:6">
      <c r="F667155" s="94"/>
    </row>
    <row r="667156" spans="6:6">
      <c r="F667156" s="94"/>
    </row>
    <row r="667157" spans="6:6">
      <c r="F667157" s="94"/>
    </row>
    <row r="667158" spans="6:6">
      <c r="F667158" s="94"/>
    </row>
    <row r="667159" spans="6:6">
      <c r="F667159" s="94"/>
    </row>
    <row r="667160" spans="6:6">
      <c r="F667160" s="94"/>
    </row>
    <row r="667161" spans="6:6">
      <c r="F667161" s="94"/>
    </row>
    <row r="667162" spans="6:6">
      <c r="F667162" s="94"/>
    </row>
    <row r="667163" spans="6:6">
      <c r="F667163" s="94"/>
    </row>
    <row r="667164" spans="6:6">
      <c r="F667164" s="94"/>
    </row>
    <row r="667165" spans="6:6">
      <c r="F667165" s="94"/>
    </row>
    <row r="667166" spans="6:6">
      <c r="F667166" s="94"/>
    </row>
    <row r="667167" spans="6:6">
      <c r="F667167" s="94"/>
    </row>
    <row r="667168" spans="6:6">
      <c r="F667168" s="94"/>
    </row>
    <row r="667169" spans="6:6">
      <c r="F667169" s="94"/>
    </row>
    <row r="667170" spans="6:6">
      <c r="F667170" s="94"/>
    </row>
    <row r="667171" spans="6:6">
      <c r="F667171" s="94"/>
    </row>
    <row r="667172" spans="6:6">
      <c r="F667172" s="94"/>
    </row>
    <row r="667173" spans="6:6">
      <c r="F667173" s="94"/>
    </row>
    <row r="667174" spans="6:6">
      <c r="F667174" s="94"/>
    </row>
    <row r="667175" spans="6:6">
      <c r="F667175" s="94"/>
    </row>
    <row r="667176" spans="6:6">
      <c r="F667176" s="94"/>
    </row>
    <row r="667177" spans="6:6">
      <c r="F667177" s="94"/>
    </row>
    <row r="667178" spans="6:6">
      <c r="F667178" s="94"/>
    </row>
    <row r="667179" spans="6:6">
      <c r="F667179" s="94"/>
    </row>
    <row r="667180" spans="6:6">
      <c r="F667180" s="94"/>
    </row>
    <row r="667181" spans="6:6">
      <c r="F667181" s="94"/>
    </row>
    <row r="667182" spans="6:6">
      <c r="F667182" s="94"/>
    </row>
    <row r="667183" spans="6:6">
      <c r="F667183" s="94"/>
    </row>
    <row r="667184" spans="6:6">
      <c r="F667184" s="94"/>
    </row>
    <row r="667185" spans="6:6">
      <c r="F667185" s="94"/>
    </row>
    <row r="667186" spans="6:6">
      <c r="F667186" s="94"/>
    </row>
    <row r="667187" spans="6:6">
      <c r="F667187" s="94"/>
    </row>
    <row r="667188" spans="6:6">
      <c r="F667188" s="94"/>
    </row>
    <row r="667189" spans="6:6">
      <c r="F667189" s="94"/>
    </row>
    <row r="667190" spans="6:6">
      <c r="F667190" s="94"/>
    </row>
    <row r="667191" spans="6:6">
      <c r="F667191" s="94"/>
    </row>
    <row r="667192" spans="6:6">
      <c r="F667192" s="94"/>
    </row>
    <row r="667193" spans="6:6">
      <c r="F667193" s="94"/>
    </row>
    <row r="667194" spans="6:6">
      <c r="F667194" s="94"/>
    </row>
    <row r="667195" spans="6:6">
      <c r="F667195" s="94"/>
    </row>
    <row r="667196" spans="6:6">
      <c r="F667196" s="94"/>
    </row>
    <row r="667197" spans="6:6">
      <c r="F667197" s="94"/>
    </row>
    <row r="667198" spans="6:6">
      <c r="F667198" s="94"/>
    </row>
    <row r="667199" spans="6:6">
      <c r="F667199" s="94"/>
    </row>
    <row r="667200" spans="6:6">
      <c r="F667200" s="94"/>
    </row>
    <row r="667201" spans="6:6">
      <c r="F667201" s="94"/>
    </row>
    <row r="667202" spans="6:6">
      <c r="F667202" s="94"/>
    </row>
    <row r="667203" spans="6:6">
      <c r="F667203" s="94"/>
    </row>
    <row r="667204" spans="6:6">
      <c r="F667204" s="94"/>
    </row>
    <row r="667205" spans="6:6">
      <c r="F667205" s="94"/>
    </row>
    <row r="667206" spans="6:6">
      <c r="F667206" s="94"/>
    </row>
    <row r="667207" spans="6:6">
      <c r="F667207" s="94"/>
    </row>
    <row r="667208" spans="6:6">
      <c r="F667208" s="94"/>
    </row>
    <row r="667209" spans="6:6">
      <c r="F667209" s="94"/>
    </row>
    <row r="667210" spans="6:6">
      <c r="F667210" s="94"/>
    </row>
    <row r="667211" spans="6:6">
      <c r="F667211" s="94"/>
    </row>
    <row r="667212" spans="6:6">
      <c r="F667212" s="94"/>
    </row>
    <row r="667213" spans="6:6">
      <c r="F667213" s="94"/>
    </row>
    <row r="667214" spans="6:6">
      <c r="F667214" s="94"/>
    </row>
    <row r="667215" spans="6:6">
      <c r="F667215" s="94"/>
    </row>
    <row r="667216" spans="6:6">
      <c r="F667216" s="94"/>
    </row>
    <row r="667217" spans="6:6">
      <c r="F667217" s="94"/>
    </row>
    <row r="667218" spans="6:6">
      <c r="F667218" s="94"/>
    </row>
    <row r="667219" spans="6:6">
      <c r="F667219" s="94"/>
    </row>
    <row r="667220" spans="6:6">
      <c r="F667220" s="94"/>
    </row>
    <row r="667221" spans="6:6">
      <c r="F667221" s="94"/>
    </row>
    <row r="667222" spans="6:6">
      <c r="F667222" s="94"/>
    </row>
    <row r="667223" spans="6:6">
      <c r="F667223" s="94"/>
    </row>
    <row r="667224" spans="6:6">
      <c r="F667224" s="94"/>
    </row>
    <row r="667225" spans="6:6">
      <c r="F667225" s="94"/>
    </row>
    <row r="667226" spans="6:6">
      <c r="F667226" s="94"/>
    </row>
    <row r="667227" spans="6:6">
      <c r="F667227" s="94"/>
    </row>
    <row r="667228" spans="6:6">
      <c r="F667228" s="94"/>
    </row>
    <row r="667229" spans="6:6">
      <c r="F667229" s="94"/>
    </row>
    <row r="667230" spans="6:6">
      <c r="F667230" s="94"/>
    </row>
    <row r="667231" spans="6:6">
      <c r="F667231" s="94"/>
    </row>
    <row r="667232" spans="6:6">
      <c r="F667232" s="94"/>
    </row>
    <row r="667233" spans="6:6">
      <c r="F667233" s="94"/>
    </row>
    <row r="667234" spans="6:6">
      <c r="F667234" s="94"/>
    </row>
    <row r="667235" spans="6:6">
      <c r="F667235" s="94"/>
    </row>
    <row r="667236" spans="6:6">
      <c r="F667236" s="94"/>
    </row>
    <row r="667237" spans="6:6">
      <c r="F667237" s="94"/>
    </row>
    <row r="667238" spans="6:6">
      <c r="F667238" s="94"/>
    </row>
    <row r="667239" spans="6:6">
      <c r="F667239" s="94"/>
    </row>
    <row r="667240" spans="6:6">
      <c r="F667240" s="94"/>
    </row>
    <row r="667241" spans="6:6">
      <c r="F667241" s="94"/>
    </row>
    <row r="667242" spans="6:6">
      <c r="F667242" s="94"/>
    </row>
    <row r="667243" spans="6:6">
      <c r="F667243" s="94"/>
    </row>
    <row r="667244" spans="6:6">
      <c r="F667244" s="94"/>
    </row>
    <row r="667245" spans="6:6">
      <c r="F667245" s="94"/>
    </row>
    <row r="667246" spans="6:6">
      <c r="F667246" s="94"/>
    </row>
    <row r="667247" spans="6:6">
      <c r="F667247" s="94"/>
    </row>
    <row r="667248" spans="6:6">
      <c r="F667248" s="94"/>
    </row>
    <row r="667249" spans="6:6">
      <c r="F667249" s="94"/>
    </row>
    <row r="667250" spans="6:6">
      <c r="F667250" s="94"/>
    </row>
    <row r="667251" spans="6:6">
      <c r="F667251" s="94"/>
    </row>
    <row r="667252" spans="6:6">
      <c r="F667252" s="94"/>
    </row>
    <row r="667253" spans="6:6">
      <c r="F667253" s="94"/>
    </row>
    <row r="667254" spans="6:6">
      <c r="F667254" s="94"/>
    </row>
    <row r="667255" spans="6:6">
      <c r="F667255" s="94"/>
    </row>
    <row r="667256" spans="6:6">
      <c r="F667256" s="94"/>
    </row>
    <row r="667257" spans="6:6">
      <c r="F667257" s="94"/>
    </row>
    <row r="667258" spans="6:6">
      <c r="F667258" s="94"/>
    </row>
    <row r="667259" spans="6:6">
      <c r="F667259" s="94"/>
    </row>
    <row r="667260" spans="6:6">
      <c r="F667260" s="94"/>
    </row>
    <row r="667261" spans="6:6">
      <c r="F667261" s="94"/>
    </row>
    <row r="667262" spans="6:6">
      <c r="F667262" s="94"/>
    </row>
    <row r="667263" spans="6:6">
      <c r="F667263" s="94"/>
    </row>
    <row r="667264" spans="6:6">
      <c r="F667264" s="94"/>
    </row>
    <row r="667265" spans="6:6">
      <c r="F667265" s="94"/>
    </row>
    <row r="667266" spans="6:6">
      <c r="F667266" s="94"/>
    </row>
    <row r="667267" spans="6:6">
      <c r="F667267" s="94"/>
    </row>
    <row r="667268" spans="6:6">
      <c r="F667268" s="94"/>
    </row>
    <row r="667269" spans="6:6">
      <c r="F667269" s="94"/>
    </row>
    <row r="667270" spans="6:6">
      <c r="F667270" s="94"/>
    </row>
    <row r="667271" spans="6:6">
      <c r="F667271" s="94"/>
    </row>
    <row r="667272" spans="6:6">
      <c r="F667272" s="94"/>
    </row>
    <row r="667273" spans="6:6">
      <c r="F667273" s="94"/>
    </row>
    <row r="667274" spans="6:6">
      <c r="F667274" s="94"/>
    </row>
    <row r="667275" spans="6:6">
      <c r="F667275" s="94"/>
    </row>
    <row r="667276" spans="6:6">
      <c r="F667276" s="94"/>
    </row>
    <row r="667277" spans="6:6">
      <c r="F667277" s="94"/>
    </row>
    <row r="667278" spans="6:6">
      <c r="F667278" s="94"/>
    </row>
    <row r="667279" spans="6:6">
      <c r="F667279" s="94"/>
    </row>
    <row r="667280" spans="6:6">
      <c r="F667280" s="94"/>
    </row>
    <row r="667281" spans="6:6">
      <c r="F667281" s="94"/>
    </row>
    <row r="667282" spans="6:6">
      <c r="F667282" s="94"/>
    </row>
    <row r="667283" spans="6:6">
      <c r="F667283" s="94"/>
    </row>
    <row r="667284" spans="6:6">
      <c r="F667284" s="94"/>
    </row>
    <row r="667285" spans="6:6">
      <c r="F667285" s="94"/>
    </row>
    <row r="667286" spans="6:6">
      <c r="F667286" s="94"/>
    </row>
    <row r="667287" spans="6:6">
      <c r="F667287" s="94"/>
    </row>
    <row r="667288" spans="6:6">
      <c r="F667288" s="94"/>
    </row>
    <row r="667289" spans="6:6">
      <c r="F667289" s="94"/>
    </row>
    <row r="667290" spans="6:6">
      <c r="F667290" s="94"/>
    </row>
    <row r="667291" spans="6:6">
      <c r="F667291" s="94"/>
    </row>
    <row r="667292" spans="6:6">
      <c r="F667292" s="94"/>
    </row>
    <row r="667293" spans="6:6">
      <c r="F667293" s="94"/>
    </row>
    <row r="667294" spans="6:6">
      <c r="F667294" s="94"/>
    </row>
    <row r="667295" spans="6:6">
      <c r="F667295" s="94"/>
    </row>
    <row r="667296" spans="6:6">
      <c r="F667296" s="94"/>
    </row>
    <row r="667297" spans="6:6">
      <c r="F667297" s="94"/>
    </row>
    <row r="667298" spans="6:6">
      <c r="F667298" s="94"/>
    </row>
    <row r="667299" spans="6:6">
      <c r="F667299" s="94"/>
    </row>
    <row r="667300" spans="6:6">
      <c r="F667300" s="94"/>
    </row>
    <row r="667301" spans="6:6">
      <c r="F667301" s="94"/>
    </row>
    <row r="667302" spans="6:6">
      <c r="F667302" s="94"/>
    </row>
    <row r="667303" spans="6:6">
      <c r="F667303" s="94"/>
    </row>
    <row r="667304" spans="6:6">
      <c r="F667304" s="94"/>
    </row>
    <row r="667305" spans="6:6">
      <c r="F667305" s="94"/>
    </row>
    <row r="667306" spans="6:6">
      <c r="F667306" s="94"/>
    </row>
    <row r="667307" spans="6:6">
      <c r="F667307" s="94"/>
    </row>
    <row r="667308" spans="6:6">
      <c r="F667308" s="94"/>
    </row>
    <row r="667309" spans="6:6">
      <c r="F667309" s="94"/>
    </row>
    <row r="667310" spans="6:6">
      <c r="F667310" s="94"/>
    </row>
    <row r="667311" spans="6:6">
      <c r="F667311" s="94"/>
    </row>
    <row r="667312" spans="6:6">
      <c r="F667312" s="94"/>
    </row>
    <row r="667313" spans="6:6">
      <c r="F667313" s="94"/>
    </row>
    <row r="667314" spans="6:6">
      <c r="F667314" s="94"/>
    </row>
    <row r="667315" spans="6:6">
      <c r="F667315" s="94"/>
    </row>
    <row r="667316" spans="6:6">
      <c r="F667316" s="94"/>
    </row>
    <row r="667317" spans="6:6">
      <c r="F667317" s="94"/>
    </row>
    <row r="667318" spans="6:6">
      <c r="F667318" s="94"/>
    </row>
    <row r="667319" spans="6:6">
      <c r="F667319" s="94"/>
    </row>
    <row r="667320" spans="6:6">
      <c r="F667320" s="94"/>
    </row>
    <row r="667321" spans="6:6">
      <c r="F667321" s="94"/>
    </row>
    <row r="667322" spans="6:6">
      <c r="F667322" s="94"/>
    </row>
    <row r="667323" spans="6:6">
      <c r="F667323" s="94"/>
    </row>
    <row r="667324" spans="6:6">
      <c r="F667324" s="94"/>
    </row>
    <row r="667325" spans="6:6">
      <c r="F667325" s="94"/>
    </row>
    <row r="667326" spans="6:6">
      <c r="F667326" s="94"/>
    </row>
    <row r="667327" spans="6:6">
      <c r="F667327" s="94"/>
    </row>
    <row r="667328" spans="6:6">
      <c r="F667328" s="94"/>
    </row>
    <row r="667329" spans="6:6">
      <c r="F667329" s="94"/>
    </row>
    <row r="667330" spans="6:6">
      <c r="F667330" s="94"/>
    </row>
    <row r="667331" spans="6:6">
      <c r="F667331" s="94"/>
    </row>
    <row r="667332" spans="6:6">
      <c r="F667332" s="94"/>
    </row>
    <row r="667333" spans="6:6">
      <c r="F667333" s="94"/>
    </row>
    <row r="667334" spans="6:6">
      <c r="F667334" s="94"/>
    </row>
    <row r="667335" spans="6:6">
      <c r="F667335" s="94"/>
    </row>
    <row r="667336" spans="6:6">
      <c r="F667336" s="94"/>
    </row>
    <row r="667337" spans="6:6">
      <c r="F667337" s="94"/>
    </row>
    <row r="667338" spans="6:6">
      <c r="F667338" s="94"/>
    </row>
    <row r="667339" spans="6:6">
      <c r="F667339" s="94"/>
    </row>
    <row r="667340" spans="6:6">
      <c r="F667340" s="94"/>
    </row>
    <row r="667341" spans="6:6">
      <c r="F667341" s="94"/>
    </row>
    <row r="667342" spans="6:6">
      <c r="F667342" s="94"/>
    </row>
    <row r="667343" spans="6:6">
      <c r="F667343" s="94"/>
    </row>
    <row r="667344" spans="6:6">
      <c r="F667344" s="94"/>
    </row>
    <row r="667345" spans="6:6">
      <c r="F667345" s="94"/>
    </row>
    <row r="667346" spans="6:6">
      <c r="F667346" s="94"/>
    </row>
    <row r="667347" spans="6:6">
      <c r="F667347" s="94"/>
    </row>
    <row r="667348" spans="6:6">
      <c r="F667348" s="94"/>
    </row>
    <row r="667349" spans="6:6">
      <c r="F667349" s="94"/>
    </row>
    <row r="667350" spans="6:6">
      <c r="F667350" s="94"/>
    </row>
    <row r="667351" spans="6:6">
      <c r="F667351" s="94"/>
    </row>
    <row r="667352" spans="6:6">
      <c r="F667352" s="94"/>
    </row>
    <row r="667353" spans="6:6">
      <c r="F667353" s="94"/>
    </row>
    <row r="667354" spans="6:6">
      <c r="F667354" s="94"/>
    </row>
    <row r="667355" spans="6:6">
      <c r="F667355" s="94"/>
    </row>
    <row r="667356" spans="6:6">
      <c r="F667356" s="94"/>
    </row>
    <row r="667357" spans="6:6">
      <c r="F667357" s="94"/>
    </row>
    <row r="667358" spans="6:6">
      <c r="F667358" s="94"/>
    </row>
    <row r="667359" spans="6:6">
      <c r="F667359" s="94"/>
    </row>
    <row r="667360" spans="6:6">
      <c r="F667360" s="94"/>
    </row>
    <row r="667361" spans="6:6">
      <c r="F667361" s="94"/>
    </row>
    <row r="667362" spans="6:6">
      <c r="F667362" s="94"/>
    </row>
    <row r="667363" spans="6:6">
      <c r="F667363" s="94"/>
    </row>
    <row r="667364" spans="6:6">
      <c r="F667364" s="94"/>
    </row>
    <row r="667365" spans="6:6">
      <c r="F667365" s="94"/>
    </row>
    <row r="667366" spans="6:6">
      <c r="F667366" s="94"/>
    </row>
    <row r="667367" spans="6:6">
      <c r="F667367" s="94"/>
    </row>
    <row r="667368" spans="6:6">
      <c r="F667368" s="94"/>
    </row>
    <row r="667369" spans="6:6">
      <c r="F667369" s="94"/>
    </row>
    <row r="667370" spans="6:6">
      <c r="F667370" s="94"/>
    </row>
    <row r="667371" spans="6:6">
      <c r="F667371" s="94"/>
    </row>
    <row r="667372" spans="6:6">
      <c r="F667372" s="94"/>
    </row>
    <row r="667373" spans="6:6">
      <c r="F667373" s="94"/>
    </row>
    <row r="667374" spans="6:6">
      <c r="F667374" s="94"/>
    </row>
    <row r="667375" spans="6:6">
      <c r="F667375" s="94"/>
    </row>
    <row r="667376" spans="6:6">
      <c r="F667376" s="94"/>
    </row>
    <row r="667377" spans="6:6">
      <c r="F667377" s="94"/>
    </row>
    <row r="667378" spans="6:6">
      <c r="F667378" s="94"/>
    </row>
    <row r="667379" spans="6:6">
      <c r="F667379" s="94"/>
    </row>
    <row r="667380" spans="6:6">
      <c r="F667380" s="94"/>
    </row>
    <row r="667381" spans="6:6">
      <c r="F667381" s="94"/>
    </row>
    <row r="667382" spans="6:6">
      <c r="F667382" s="94"/>
    </row>
    <row r="667383" spans="6:6">
      <c r="F667383" s="94"/>
    </row>
    <row r="667384" spans="6:6">
      <c r="F667384" s="94"/>
    </row>
    <row r="667385" spans="6:6">
      <c r="F667385" s="94"/>
    </row>
    <row r="667386" spans="6:6">
      <c r="F667386" s="94"/>
    </row>
    <row r="667387" spans="6:6">
      <c r="F667387" s="94"/>
    </row>
    <row r="667388" spans="6:6">
      <c r="F667388" s="94"/>
    </row>
    <row r="667389" spans="6:6">
      <c r="F667389" s="94"/>
    </row>
    <row r="667390" spans="6:6">
      <c r="F667390" s="94"/>
    </row>
    <row r="667391" spans="6:6">
      <c r="F667391" s="94"/>
    </row>
    <row r="667392" spans="6:6">
      <c r="F667392" s="94"/>
    </row>
    <row r="667393" spans="6:6">
      <c r="F667393" s="94"/>
    </row>
    <row r="667394" spans="6:6">
      <c r="F667394" s="94"/>
    </row>
    <row r="667395" spans="6:6">
      <c r="F667395" s="94"/>
    </row>
    <row r="667396" spans="6:6">
      <c r="F667396" s="94"/>
    </row>
    <row r="667397" spans="6:6">
      <c r="F667397" s="94"/>
    </row>
    <row r="667398" spans="6:6">
      <c r="F667398" s="94"/>
    </row>
    <row r="667399" spans="6:6">
      <c r="F667399" s="94"/>
    </row>
    <row r="667400" spans="6:6">
      <c r="F667400" s="94"/>
    </row>
    <row r="667401" spans="6:6">
      <c r="F667401" s="94"/>
    </row>
    <row r="667402" spans="6:6">
      <c r="F667402" s="94"/>
    </row>
    <row r="667403" spans="6:6">
      <c r="F667403" s="94"/>
    </row>
    <row r="667404" spans="6:6">
      <c r="F667404" s="94"/>
    </row>
    <row r="667405" spans="6:6">
      <c r="F667405" s="94"/>
    </row>
    <row r="667406" spans="6:6">
      <c r="F667406" s="94"/>
    </row>
    <row r="667407" spans="6:6">
      <c r="F667407" s="94"/>
    </row>
    <row r="667408" spans="6:6">
      <c r="F667408" s="94"/>
    </row>
    <row r="667409" spans="6:6">
      <c r="F667409" s="94"/>
    </row>
    <row r="667410" spans="6:6">
      <c r="F667410" s="94"/>
    </row>
    <row r="667411" spans="6:6">
      <c r="F667411" s="94"/>
    </row>
    <row r="667412" spans="6:6">
      <c r="F667412" s="94"/>
    </row>
    <row r="667413" spans="6:6">
      <c r="F667413" s="94"/>
    </row>
    <row r="667414" spans="6:6">
      <c r="F667414" s="94"/>
    </row>
    <row r="667415" spans="6:6">
      <c r="F667415" s="94"/>
    </row>
    <row r="667416" spans="6:6">
      <c r="F667416" s="94"/>
    </row>
    <row r="667417" spans="6:6">
      <c r="F667417" s="94"/>
    </row>
    <row r="667418" spans="6:6">
      <c r="F667418" s="94"/>
    </row>
    <row r="667419" spans="6:6">
      <c r="F667419" s="94"/>
    </row>
    <row r="667420" spans="6:6">
      <c r="F667420" s="94"/>
    </row>
    <row r="667421" spans="6:6">
      <c r="F667421" s="94"/>
    </row>
    <row r="667422" spans="6:6">
      <c r="F667422" s="94"/>
    </row>
    <row r="667423" spans="6:6">
      <c r="F667423" s="94"/>
    </row>
    <row r="667424" spans="6:6">
      <c r="F667424" s="94"/>
    </row>
    <row r="667425" spans="6:6">
      <c r="F667425" s="94"/>
    </row>
    <row r="667426" spans="6:6">
      <c r="F667426" s="94"/>
    </row>
    <row r="667427" spans="6:6">
      <c r="F667427" s="94"/>
    </row>
    <row r="667428" spans="6:6">
      <c r="F667428" s="94"/>
    </row>
    <row r="667429" spans="6:6">
      <c r="F667429" s="94"/>
    </row>
    <row r="667430" spans="6:6">
      <c r="F667430" s="94"/>
    </row>
    <row r="667431" spans="6:6">
      <c r="F667431" s="94"/>
    </row>
    <row r="667432" spans="6:6">
      <c r="F667432" s="94"/>
    </row>
    <row r="667433" spans="6:6">
      <c r="F667433" s="94"/>
    </row>
    <row r="667434" spans="6:6">
      <c r="F667434" s="94"/>
    </row>
    <row r="667435" spans="6:6">
      <c r="F667435" s="94"/>
    </row>
    <row r="667436" spans="6:6">
      <c r="F667436" s="94"/>
    </row>
    <row r="667437" spans="6:6">
      <c r="F667437" s="94"/>
    </row>
    <row r="667438" spans="6:6">
      <c r="F667438" s="94"/>
    </row>
    <row r="667439" spans="6:6">
      <c r="F667439" s="94"/>
    </row>
    <row r="667440" spans="6:6">
      <c r="F667440" s="94"/>
    </row>
    <row r="667441" spans="6:6">
      <c r="F667441" s="94"/>
    </row>
    <row r="667442" spans="6:6">
      <c r="F667442" s="94"/>
    </row>
    <row r="667443" spans="6:6">
      <c r="F667443" s="94"/>
    </row>
    <row r="667444" spans="6:6">
      <c r="F667444" s="94"/>
    </row>
    <row r="667445" spans="6:6">
      <c r="F667445" s="94"/>
    </row>
    <row r="667446" spans="6:6">
      <c r="F667446" s="94"/>
    </row>
    <row r="667447" spans="6:6">
      <c r="F667447" s="94"/>
    </row>
    <row r="667448" spans="6:6">
      <c r="F667448" s="94"/>
    </row>
    <row r="667449" spans="6:6">
      <c r="F667449" s="94"/>
    </row>
    <row r="667450" spans="6:6">
      <c r="F667450" s="94"/>
    </row>
    <row r="667451" spans="6:6">
      <c r="F667451" s="94"/>
    </row>
    <row r="667452" spans="6:6">
      <c r="F667452" s="94"/>
    </row>
    <row r="667453" spans="6:6">
      <c r="F667453" s="94"/>
    </row>
    <row r="667454" spans="6:6">
      <c r="F667454" s="94"/>
    </row>
    <row r="667455" spans="6:6">
      <c r="F667455" s="94"/>
    </row>
    <row r="667456" spans="6:6">
      <c r="F667456" s="94"/>
    </row>
    <row r="667457" spans="6:6">
      <c r="F667457" s="94"/>
    </row>
    <row r="667458" spans="6:6">
      <c r="F667458" s="94"/>
    </row>
    <row r="667459" spans="6:6">
      <c r="F667459" s="94"/>
    </row>
    <row r="667460" spans="6:6">
      <c r="F667460" s="94"/>
    </row>
    <row r="667461" spans="6:6">
      <c r="F667461" s="94"/>
    </row>
    <row r="667462" spans="6:6">
      <c r="F667462" s="94"/>
    </row>
    <row r="667463" spans="6:6">
      <c r="F667463" s="94"/>
    </row>
    <row r="667464" spans="6:6">
      <c r="F667464" s="94"/>
    </row>
    <row r="667465" spans="6:6">
      <c r="F667465" s="94"/>
    </row>
    <row r="667466" spans="6:6">
      <c r="F667466" s="94"/>
    </row>
    <row r="667467" spans="6:6">
      <c r="F667467" s="94"/>
    </row>
    <row r="667468" spans="6:6">
      <c r="F667468" s="94"/>
    </row>
    <row r="667469" spans="6:6">
      <c r="F667469" s="94"/>
    </row>
    <row r="667470" spans="6:6">
      <c r="F667470" s="94"/>
    </row>
    <row r="667471" spans="6:6">
      <c r="F667471" s="94"/>
    </row>
    <row r="667472" spans="6:6">
      <c r="F667472" s="94"/>
    </row>
    <row r="667473" spans="6:6">
      <c r="F667473" s="94"/>
    </row>
    <row r="667474" spans="6:6">
      <c r="F667474" s="94"/>
    </row>
    <row r="667475" spans="6:6">
      <c r="F667475" s="94"/>
    </row>
    <row r="667476" spans="6:6">
      <c r="F667476" s="94"/>
    </row>
    <row r="667477" spans="6:6">
      <c r="F667477" s="94"/>
    </row>
    <row r="667478" spans="6:6">
      <c r="F667478" s="94"/>
    </row>
    <row r="667479" spans="6:6">
      <c r="F667479" s="94"/>
    </row>
    <row r="667480" spans="6:6">
      <c r="F667480" s="94"/>
    </row>
    <row r="667481" spans="6:6">
      <c r="F667481" s="94"/>
    </row>
    <row r="667482" spans="6:6">
      <c r="F667482" s="94"/>
    </row>
    <row r="667483" spans="6:6">
      <c r="F667483" s="94"/>
    </row>
    <row r="667484" spans="6:6">
      <c r="F667484" s="94"/>
    </row>
    <row r="667485" spans="6:6">
      <c r="F667485" s="94"/>
    </row>
    <row r="667486" spans="6:6">
      <c r="F667486" s="94"/>
    </row>
    <row r="667487" spans="6:6">
      <c r="F667487" s="94"/>
    </row>
    <row r="667488" spans="6:6">
      <c r="F667488" s="94"/>
    </row>
    <row r="667489" spans="6:6">
      <c r="F667489" s="94"/>
    </row>
    <row r="667490" spans="6:6">
      <c r="F667490" s="94"/>
    </row>
    <row r="667491" spans="6:6">
      <c r="F667491" s="94"/>
    </row>
    <row r="667492" spans="6:6">
      <c r="F667492" s="94"/>
    </row>
    <row r="667493" spans="6:6">
      <c r="F667493" s="94"/>
    </row>
    <row r="667494" spans="6:6">
      <c r="F667494" s="94"/>
    </row>
    <row r="667495" spans="6:6">
      <c r="F667495" s="94"/>
    </row>
    <row r="667496" spans="6:6">
      <c r="F667496" s="94"/>
    </row>
    <row r="667497" spans="6:6">
      <c r="F667497" s="94"/>
    </row>
    <row r="667498" spans="6:6">
      <c r="F667498" s="94"/>
    </row>
    <row r="667499" spans="6:6">
      <c r="F667499" s="94"/>
    </row>
    <row r="667500" spans="6:6">
      <c r="F667500" s="94"/>
    </row>
    <row r="667501" spans="6:6">
      <c r="F667501" s="94"/>
    </row>
    <row r="667502" spans="6:6">
      <c r="F667502" s="94"/>
    </row>
    <row r="667503" spans="6:6">
      <c r="F667503" s="94"/>
    </row>
    <row r="667504" spans="6:6">
      <c r="F667504" s="94"/>
    </row>
    <row r="667505" spans="6:6">
      <c r="F667505" s="94"/>
    </row>
    <row r="667506" spans="6:6">
      <c r="F667506" s="94"/>
    </row>
    <row r="667507" spans="6:6">
      <c r="F667507" s="94"/>
    </row>
    <row r="667508" spans="6:6">
      <c r="F667508" s="94"/>
    </row>
    <row r="667509" spans="6:6">
      <c r="F667509" s="94"/>
    </row>
    <row r="667510" spans="6:6">
      <c r="F667510" s="94"/>
    </row>
    <row r="667511" spans="6:6">
      <c r="F667511" s="94"/>
    </row>
    <row r="667512" spans="6:6">
      <c r="F667512" s="94"/>
    </row>
    <row r="667513" spans="6:6">
      <c r="F667513" s="94"/>
    </row>
    <row r="667514" spans="6:6">
      <c r="F667514" s="94"/>
    </row>
    <row r="667515" spans="6:6">
      <c r="F667515" s="94"/>
    </row>
    <row r="667516" spans="6:6">
      <c r="F667516" s="94"/>
    </row>
    <row r="667517" spans="6:6">
      <c r="F667517" s="94"/>
    </row>
    <row r="667518" spans="6:6">
      <c r="F667518" s="94"/>
    </row>
    <row r="667519" spans="6:6">
      <c r="F667519" s="94"/>
    </row>
    <row r="667520" spans="6:6">
      <c r="F667520" s="94"/>
    </row>
    <row r="667521" spans="6:6">
      <c r="F667521" s="94"/>
    </row>
    <row r="667522" spans="6:6">
      <c r="F667522" s="94"/>
    </row>
    <row r="667523" spans="6:6">
      <c r="F667523" s="94"/>
    </row>
    <row r="667524" spans="6:6">
      <c r="F667524" s="94"/>
    </row>
    <row r="667525" spans="6:6">
      <c r="F667525" s="94"/>
    </row>
    <row r="667526" spans="6:6">
      <c r="F667526" s="94"/>
    </row>
    <row r="667527" spans="6:6">
      <c r="F667527" s="94"/>
    </row>
    <row r="667528" spans="6:6">
      <c r="F667528" s="94"/>
    </row>
    <row r="667529" spans="6:6">
      <c r="F667529" s="94"/>
    </row>
    <row r="667530" spans="6:6">
      <c r="F667530" s="94"/>
    </row>
    <row r="667531" spans="6:6">
      <c r="F667531" s="94"/>
    </row>
    <row r="667532" spans="6:6">
      <c r="F667532" s="94"/>
    </row>
    <row r="667533" spans="6:6">
      <c r="F667533" s="94"/>
    </row>
    <row r="667534" spans="6:6">
      <c r="F667534" s="94"/>
    </row>
    <row r="667535" spans="6:6">
      <c r="F667535" s="94"/>
    </row>
    <row r="667536" spans="6:6">
      <c r="F667536" s="94"/>
    </row>
    <row r="667537" spans="6:6">
      <c r="F667537" s="94"/>
    </row>
    <row r="667538" spans="6:6">
      <c r="F667538" s="94"/>
    </row>
    <row r="667539" spans="6:6">
      <c r="F667539" s="94"/>
    </row>
    <row r="667540" spans="6:6">
      <c r="F667540" s="94"/>
    </row>
    <row r="667541" spans="6:6">
      <c r="F667541" s="94"/>
    </row>
    <row r="667542" spans="6:6">
      <c r="F667542" s="94"/>
    </row>
    <row r="667543" spans="6:6">
      <c r="F667543" s="94"/>
    </row>
    <row r="667544" spans="6:6">
      <c r="F667544" s="94"/>
    </row>
    <row r="667545" spans="6:6">
      <c r="F667545" s="94"/>
    </row>
    <row r="667546" spans="6:6">
      <c r="F667546" s="94"/>
    </row>
    <row r="667547" spans="6:6">
      <c r="F667547" s="94"/>
    </row>
    <row r="667548" spans="6:6">
      <c r="F667548" s="94"/>
    </row>
    <row r="667549" spans="6:6">
      <c r="F667549" s="94"/>
    </row>
    <row r="667550" spans="6:6">
      <c r="F667550" s="94"/>
    </row>
    <row r="667551" spans="6:6">
      <c r="F667551" s="94"/>
    </row>
    <row r="667552" spans="6:6">
      <c r="F667552" s="94"/>
    </row>
    <row r="667553" spans="6:6">
      <c r="F667553" s="94"/>
    </row>
    <row r="667554" spans="6:6">
      <c r="F667554" s="94"/>
    </row>
    <row r="667555" spans="6:6">
      <c r="F667555" s="94"/>
    </row>
    <row r="667556" spans="6:6">
      <c r="F667556" s="94"/>
    </row>
    <row r="667557" spans="6:6">
      <c r="F667557" s="94"/>
    </row>
    <row r="667558" spans="6:6">
      <c r="F667558" s="94"/>
    </row>
    <row r="667559" spans="6:6">
      <c r="F667559" s="94"/>
    </row>
    <row r="667560" spans="6:6">
      <c r="F667560" s="94"/>
    </row>
    <row r="667561" spans="6:6">
      <c r="F667561" s="94"/>
    </row>
    <row r="667562" spans="6:6">
      <c r="F667562" s="94"/>
    </row>
    <row r="667563" spans="6:6">
      <c r="F667563" s="94"/>
    </row>
    <row r="667564" spans="6:6">
      <c r="F667564" s="94"/>
    </row>
    <row r="667565" spans="6:6">
      <c r="F667565" s="94"/>
    </row>
    <row r="667566" spans="6:6">
      <c r="F667566" s="94"/>
    </row>
    <row r="667567" spans="6:6">
      <c r="F667567" s="94"/>
    </row>
    <row r="667568" spans="6:6">
      <c r="F667568" s="94"/>
    </row>
    <row r="667569" spans="6:6">
      <c r="F667569" s="94"/>
    </row>
    <row r="667570" spans="6:6">
      <c r="F667570" s="94"/>
    </row>
    <row r="667571" spans="6:6">
      <c r="F667571" s="94"/>
    </row>
    <row r="667572" spans="6:6">
      <c r="F667572" s="94"/>
    </row>
    <row r="667573" spans="6:6">
      <c r="F667573" s="94"/>
    </row>
    <row r="667574" spans="6:6">
      <c r="F667574" s="94"/>
    </row>
    <row r="667575" spans="6:6">
      <c r="F667575" s="94"/>
    </row>
    <row r="667576" spans="6:6">
      <c r="F667576" s="94"/>
    </row>
    <row r="667577" spans="6:6">
      <c r="F667577" s="94"/>
    </row>
    <row r="667578" spans="6:6">
      <c r="F667578" s="94"/>
    </row>
    <row r="667579" spans="6:6">
      <c r="F667579" s="94"/>
    </row>
    <row r="667580" spans="6:6">
      <c r="F667580" s="94"/>
    </row>
    <row r="667581" spans="6:6">
      <c r="F667581" s="94"/>
    </row>
    <row r="667582" spans="6:6">
      <c r="F667582" s="94"/>
    </row>
    <row r="667583" spans="6:6">
      <c r="F667583" s="94"/>
    </row>
    <row r="667584" spans="6:6">
      <c r="F667584" s="94"/>
    </row>
    <row r="667585" spans="6:6">
      <c r="F667585" s="94"/>
    </row>
    <row r="667586" spans="6:6">
      <c r="F667586" s="94"/>
    </row>
    <row r="667587" spans="6:6">
      <c r="F667587" s="94"/>
    </row>
    <row r="667588" spans="6:6">
      <c r="F667588" s="94"/>
    </row>
    <row r="667589" spans="6:6">
      <c r="F667589" s="94"/>
    </row>
    <row r="667590" spans="6:6">
      <c r="F667590" s="94"/>
    </row>
    <row r="667591" spans="6:6">
      <c r="F667591" s="94"/>
    </row>
    <row r="667592" spans="6:6">
      <c r="F667592" s="94"/>
    </row>
    <row r="667593" spans="6:6">
      <c r="F667593" s="94"/>
    </row>
    <row r="667594" spans="6:6">
      <c r="F667594" s="94"/>
    </row>
    <row r="667595" spans="6:6">
      <c r="F667595" s="94"/>
    </row>
    <row r="667596" spans="6:6">
      <c r="F667596" s="94"/>
    </row>
    <row r="667597" spans="6:6">
      <c r="F667597" s="94"/>
    </row>
    <row r="667598" spans="6:6">
      <c r="F667598" s="94"/>
    </row>
    <row r="667599" spans="6:6">
      <c r="F667599" s="94"/>
    </row>
    <row r="667600" spans="6:6">
      <c r="F667600" s="94"/>
    </row>
    <row r="667601" spans="6:6">
      <c r="F667601" s="94"/>
    </row>
    <row r="667602" spans="6:6">
      <c r="F667602" s="94"/>
    </row>
    <row r="667603" spans="6:6">
      <c r="F667603" s="94"/>
    </row>
    <row r="667604" spans="6:6">
      <c r="F667604" s="94"/>
    </row>
    <row r="667605" spans="6:6">
      <c r="F667605" s="94"/>
    </row>
    <row r="667606" spans="6:6">
      <c r="F667606" s="94"/>
    </row>
    <row r="667607" spans="6:6">
      <c r="F667607" s="94"/>
    </row>
    <row r="667608" spans="6:6">
      <c r="F667608" s="94"/>
    </row>
    <row r="667609" spans="6:6">
      <c r="F667609" s="94"/>
    </row>
    <row r="667610" spans="6:6">
      <c r="F667610" s="94"/>
    </row>
    <row r="667611" spans="6:6">
      <c r="F667611" s="94"/>
    </row>
    <row r="667612" spans="6:6">
      <c r="F667612" s="94"/>
    </row>
    <row r="667613" spans="6:6">
      <c r="F667613" s="94"/>
    </row>
    <row r="667614" spans="6:6">
      <c r="F667614" s="94"/>
    </row>
    <row r="667615" spans="6:6">
      <c r="F667615" s="94"/>
    </row>
    <row r="667616" spans="6:6">
      <c r="F667616" s="94"/>
    </row>
    <row r="667617" spans="6:6">
      <c r="F667617" s="94"/>
    </row>
    <row r="667618" spans="6:6">
      <c r="F667618" s="94"/>
    </row>
    <row r="667619" spans="6:6">
      <c r="F667619" s="94"/>
    </row>
    <row r="667620" spans="6:6">
      <c r="F667620" s="94"/>
    </row>
    <row r="667621" spans="6:6">
      <c r="F667621" s="94"/>
    </row>
    <row r="667622" spans="6:6">
      <c r="F667622" s="94"/>
    </row>
    <row r="667623" spans="6:6">
      <c r="F667623" s="94"/>
    </row>
    <row r="667624" spans="6:6">
      <c r="F667624" s="94"/>
    </row>
    <row r="667625" spans="6:6">
      <c r="F667625" s="94"/>
    </row>
    <row r="667626" spans="6:6">
      <c r="F667626" s="94"/>
    </row>
    <row r="667627" spans="6:6">
      <c r="F667627" s="94"/>
    </row>
    <row r="667628" spans="6:6">
      <c r="F667628" s="94"/>
    </row>
    <row r="667629" spans="6:6">
      <c r="F667629" s="94"/>
    </row>
    <row r="667630" spans="6:6">
      <c r="F667630" s="94"/>
    </row>
    <row r="667631" spans="6:6">
      <c r="F667631" s="94"/>
    </row>
    <row r="667632" spans="6:6">
      <c r="F667632" s="94"/>
    </row>
    <row r="667633" spans="6:6">
      <c r="F667633" s="94"/>
    </row>
    <row r="667634" spans="6:6">
      <c r="F667634" s="94"/>
    </row>
    <row r="667635" spans="6:6">
      <c r="F667635" s="94"/>
    </row>
    <row r="667636" spans="6:6">
      <c r="F667636" s="94"/>
    </row>
    <row r="667637" spans="6:6">
      <c r="F667637" s="94"/>
    </row>
    <row r="667638" spans="6:6">
      <c r="F667638" s="94"/>
    </row>
    <row r="667639" spans="6:6">
      <c r="F667639" s="94"/>
    </row>
    <row r="667640" spans="6:6">
      <c r="F667640" s="94"/>
    </row>
    <row r="667641" spans="6:6">
      <c r="F667641" s="94"/>
    </row>
    <row r="667642" spans="6:6">
      <c r="F667642" s="94"/>
    </row>
    <row r="667643" spans="6:6">
      <c r="F667643" s="94"/>
    </row>
    <row r="667644" spans="6:6">
      <c r="F667644" s="94"/>
    </row>
    <row r="667645" spans="6:6">
      <c r="F667645" s="94"/>
    </row>
    <row r="667646" spans="6:6">
      <c r="F667646" s="94"/>
    </row>
    <row r="667647" spans="6:6">
      <c r="F667647" s="94"/>
    </row>
    <row r="667648" spans="6:6">
      <c r="F667648" s="94"/>
    </row>
    <row r="667649" spans="6:6">
      <c r="F667649" s="94"/>
    </row>
    <row r="667650" spans="6:6">
      <c r="F667650" s="94"/>
    </row>
    <row r="667651" spans="6:6">
      <c r="F667651" s="94"/>
    </row>
    <row r="667652" spans="6:6">
      <c r="F667652" s="94"/>
    </row>
    <row r="667653" spans="6:6">
      <c r="F667653" s="94"/>
    </row>
    <row r="667654" spans="6:6">
      <c r="F667654" s="94"/>
    </row>
    <row r="667655" spans="6:6">
      <c r="F667655" s="94"/>
    </row>
    <row r="667656" spans="6:6">
      <c r="F667656" s="94"/>
    </row>
    <row r="667657" spans="6:6">
      <c r="F667657" s="94"/>
    </row>
    <row r="667658" spans="6:6">
      <c r="F667658" s="94"/>
    </row>
    <row r="667659" spans="6:6">
      <c r="F667659" s="94"/>
    </row>
    <row r="667660" spans="6:6">
      <c r="F667660" s="94"/>
    </row>
    <row r="667661" spans="6:6">
      <c r="F667661" s="94"/>
    </row>
    <row r="667662" spans="6:6">
      <c r="F667662" s="94"/>
    </row>
    <row r="667663" spans="6:6">
      <c r="F667663" s="94"/>
    </row>
    <row r="667664" spans="6:6">
      <c r="F667664" s="94"/>
    </row>
    <row r="667665" spans="6:6">
      <c r="F667665" s="94"/>
    </row>
    <row r="667666" spans="6:6">
      <c r="F667666" s="94"/>
    </row>
    <row r="667667" spans="6:6">
      <c r="F667667" s="94"/>
    </row>
    <row r="667668" spans="6:6">
      <c r="F667668" s="94"/>
    </row>
    <row r="667669" spans="6:6">
      <c r="F667669" s="94"/>
    </row>
    <row r="667670" spans="6:6">
      <c r="F667670" s="94"/>
    </row>
    <row r="667671" spans="6:6">
      <c r="F667671" s="94"/>
    </row>
    <row r="667672" spans="6:6">
      <c r="F667672" s="94"/>
    </row>
    <row r="667673" spans="6:6">
      <c r="F667673" s="94"/>
    </row>
    <row r="667674" spans="6:6">
      <c r="F667674" s="94"/>
    </row>
    <row r="667675" spans="6:6">
      <c r="F667675" s="94"/>
    </row>
    <row r="667676" spans="6:6">
      <c r="F667676" s="94"/>
    </row>
    <row r="667677" spans="6:6">
      <c r="F667677" s="94"/>
    </row>
    <row r="667678" spans="6:6">
      <c r="F667678" s="94"/>
    </row>
    <row r="667679" spans="6:6">
      <c r="F667679" s="94"/>
    </row>
    <row r="667680" spans="6:6">
      <c r="F667680" s="94"/>
    </row>
    <row r="667681" spans="6:6">
      <c r="F667681" s="94"/>
    </row>
    <row r="667682" spans="6:6">
      <c r="F667682" s="94"/>
    </row>
    <row r="667683" spans="6:6">
      <c r="F667683" s="94"/>
    </row>
    <row r="667684" spans="6:6">
      <c r="F667684" s="94"/>
    </row>
    <row r="667685" spans="6:6">
      <c r="F667685" s="94"/>
    </row>
    <row r="667686" spans="6:6">
      <c r="F667686" s="94"/>
    </row>
    <row r="667687" spans="6:6">
      <c r="F667687" s="94"/>
    </row>
    <row r="667688" spans="6:6">
      <c r="F667688" s="94"/>
    </row>
    <row r="667689" spans="6:6">
      <c r="F667689" s="94"/>
    </row>
    <row r="667690" spans="6:6">
      <c r="F667690" s="94"/>
    </row>
    <row r="667691" spans="6:6">
      <c r="F667691" s="94"/>
    </row>
    <row r="667692" spans="6:6">
      <c r="F667692" s="94"/>
    </row>
    <row r="667693" spans="6:6">
      <c r="F667693" s="94"/>
    </row>
    <row r="667694" spans="6:6">
      <c r="F667694" s="94"/>
    </row>
    <row r="667695" spans="6:6">
      <c r="F667695" s="94"/>
    </row>
    <row r="667696" spans="6:6">
      <c r="F667696" s="94"/>
    </row>
    <row r="667697" spans="6:6">
      <c r="F667697" s="94"/>
    </row>
    <row r="667698" spans="6:6">
      <c r="F667698" s="94"/>
    </row>
    <row r="667699" spans="6:6">
      <c r="F667699" s="94"/>
    </row>
    <row r="667700" spans="6:6">
      <c r="F667700" s="94"/>
    </row>
    <row r="667701" spans="6:6">
      <c r="F667701" s="94"/>
    </row>
    <row r="667702" spans="6:6">
      <c r="F667702" s="94"/>
    </row>
    <row r="667703" spans="6:6">
      <c r="F667703" s="94"/>
    </row>
    <row r="667704" spans="6:6">
      <c r="F667704" s="94"/>
    </row>
    <row r="667705" spans="6:6">
      <c r="F667705" s="94"/>
    </row>
    <row r="667706" spans="6:6">
      <c r="F667706" s="94"/>
    </row>
    <row r="667707" spans="6:6">
      <c r="F667707" s="94"/>
    </row>
    <row r="667708" spans="6:6">
      <c r="F667708" s="94"/>
    </row>
    <row r="667709" spans="6:6">
      <c r="F667709" s="94"/>
    </row>
    <row r="667710" spans="6:6">
      <c r="F667710" s="94"/>
    </row>
    <row r="667711" spans="6:6">
      <c r="F667711" s="94"/>
    </row>
    <row r="667712" spans="6:6">
      <c r="F667712" s="94"/>
    </row>
    <row r="667713" spans="6:6">
      <c r="F667713" s="94"/>
    </row>
    <row r="667714" spans="6:6">
      <c r="F667714" s="94"/>
    </row>
    <row r="667715" spans="6:6">
      <c r="F667715" s="94"/>
    </row>
    <row r="667716" spans="6:6">
      <c r="F667716" s="94"/>
    </row>
    <row r="667717" spans="6:6">
      <c r="F667717" s="94"/>
    </row>
    <row r="667718" spans="6:6">
      <c r="F667718" s="94"/>
    </row>
    <row r="667719" spans="6:6">
      <c r="F667719" s="94"/>
    </row>
    <row r="667720" spans="6:6">
      <c r="F667720" s="94"/>
    </row>
    <row r="667721" spans="6:6">
      <c r="F667721" s="94"/>
    </row>
    <row r="667722" spans="6:6">
      <c r="F667722" s="94"/>
    </row>
    <row r="667723" spans="6:6">
      <c r="F667723" s="94"/>
    </row>
    <row r="667724" spans="6:6">
      <c r="F667724" s="94"/>
    </row>
    <row r="667725" spans="6:6">
      <c r="F667725" s="94"/>
    </row>
    <row r="667726" spans="6:6">
      <c r="F667726" s="94"/>
    </row>
    <row r="667727" spans="6:6">
      <c r="F667727" s="94"/>
    </row>
    <row r="667728" spans="6:6">
      <c r="F667728" s="94"/>
    </row>
    <row r="667729" spans="6:6">
      <c r="F667729" s="94"/>
    </row>
    <row r="667730" spans="6:6">
      <c r="F667730" s="94"/>
    </row>
    <row r="667731" spans="6:6">
      <c r="F667731" s="94"/>
    </row>
    <row r="667732" spans="6:6">
      <c r="F667732" s="94"/>
    </row>
    <row r="667733" spans="6:6">
      <c r="F667733" s="94"/>
    </row>
    <row r="667734" spans="6:6">
      <c r="F667734" s="94"/>
    </row>
    <row r="667735" spans="6:6">
      <c r="F667735" s="94"/>
    </row>
    <row r="667736" spans="6:6">
      <c r="F667736" s="94"/>
    </row>
    <row r="667737" spans="6:6">
      <c r="F667737" s="94"/>
    </row>
    <row r="667738" spans="6:6">
      <c r="F667738" s="94"/>
    </row>
    <row r="667739" spans="6:6">
      <c r="F667739" s="94"/>
    </row>
    <row r="667740" spans="6:6">
      <c r="F667740" s="94"/>
    </row>
    <row r="667741" spans="6:6">
      <c r="F667741" s="94"/>
    </row>
    <row r="667742" spans="6:6">
      <c r="F667742" s="94"/>
    </row>
    <row r="667743" spans="6:6">
      <c r="F667743" s="94"/>
    </row>
    <row r="667744" spans="6:6">
      <c r="F667744" s="94"/>
    </row>
    <row r="667745" spans="6:6">
      <c r="F667745" s="94"/>
    </row>
    <row r="667746" spans="6:6">
      <c r="F667746" s="94"/>
    </row>
    <row r="667747" spans="6:6">
      <c r="F667747" s="94"/>
    </row>
    <row r="667748" spans="6:6">
      <c r="F667748" s="94"/>
    </row>
    <row r="667749" spans="6:6">
      <c r="F667749" s="94"/>
    </row>
    <row r="667750" spans="6:6">
      <c r="F667750" s="94"/>
    </row>
    <row r="667751" spans="6:6">
      <c r="F667751" s="94"/>
    </row>
    <row r="667752" spans="6:6">
      <c r="F667752" s="94"/>
    </row>
    <row r="667753" spans="6:6">
      <c r="F667753" s="94"/>
    </row>
    <row r="667754" spans="6:6">
      <c r="F667754" s="94"/>
    </row>
    <row r="667755" spans="6:6">
      <c r="F667755" s="94"/>
    </row>
    <row r="667756" spans="6:6">
      <c r="F667756" s="94"/>
    </row>
    <row r="667757" spans="6:6">
      <c r="F667757" s="94"/>
    </row>
    <row r="667758" spans="6:6">
      <c r="F667758" s="94"/>
    </row>
    <row r="667759" spans="6:6">
      <c r="F667759" s="94"/>
    </row>
    <row r="667760" spans="6:6">
      <c r="F667760" s="94"/>
    </row>
    <row r="667761" spans="6:6">
      <c r="F667761" s="94"/>
    </row>
    <row r="667762" spans="6:6">
      <c r="F667762" s="94"/>
    </row>
    <row r="667763" spans="6:6">
      <c r="F667763" s="94"/>
    </row>
    <row r="667764" spans="6:6">
      <c r="F667764" s="94"/>
    </row>
    <row r="667765" spans="6:6">
      <c r="F667765" s="94"/>
    </row>
    <row r="667766" spans="6:6">
      <c r="F667766" s="94"/>
    </row>
    <row r="667767" spans="6:6">
      <c r="F667767" s="94"/>
    </row>
    <row r="667768" spans="6:6">
      <c r="F667768" s="94"/>
    </row>
    <row r="667769" spans="6:6">
      <c r="F667769" s="94"/>
    </row>
    <row r="667770" spans="6:6">
      <c r="F667770" s="94"/>
    </row>
    <row r="667771" spans="6:6">
      <c r="F667771" s="94"/>
    </row>
    <row r="667772" spans="6:6">
      <c r="F667772" s="94"/>
    </row>
    <row r="667773" spans="6:6">
      <c r="F667773" s="94"/>
    </row>
    <row r="667774" spans="6:6">
      <c r="F667774" s="94"/>
    </row>
    <row r="667775" spans="6:6">
      <c r="F667775" s="94"/>
    </row>
    <row r="667776" spans="6:6">
      <c r="F667776" s="94"/>
    </row>
    <row r="667777" spans="6:6">
      <c r="F667777" s="94"/>
    </row>
    <row r="667778" spans="6:6">
      <c r="F667778" s="94"/>
    </row>
    <row r="667779" spans="6:6">
      <c r="F667779" s="94"/>
    </row>
    <row r="667780" spans="6:6">
      <c r="F667780" s="94"/>
    </row>
    <row r="667781" spans="6:6">
      <c r="F667781" s="94"/>
    </row>
    <row r="667782" spans="6:6">
      <c r="F667782" s="94"/>
    </row>
    <row r="667783" spans="6:6">
      <c r="F667783" s="94"/>
    </row>
    <row r="667784" spans="6:6">
      <c r="F667784" s="94"/>
    </row>
    <row r="667785" spans="6:6">
      <c r="F667785" s="94"/>
    </row>
    <row r="667786" spans="6:6">
      <c r="F667786" s="94"/>
    </row>
    <row r="667787" spans="6:6">
      <c r="F667787" s="94"/>
    </row>
    <row r="667788" spans="6:6">
      <c r="F667788" s="94"/>
    </row>
    <row r="667789" spans="6:6">
      <c r="F667789" s="94"/>
    </row>
    <row r="667790" spans="6:6">
      <c r="F667790" s="94"/>
    </row>
    <row r="667791" spans="6:6">
      <c r="F667791" s="94"/>
    </row>
    <row r="667792" spans="6:6">
      <c r="F667792" s="94"/>
    </row>
    <row r="667793" spans="6:6">
      <c r="F667793" s="94"/>
    </row>
    <row r="667794" spans="6:6">
      <c r="F667794" s="94"/>
    </row>
    <row r="667795" spans="6:6">
      <c r="F667795" s="94"/>
    </row>
    <row r="667796" spans="6:6">
      <c r="F667796" s="94"/>
    </row>
    <row r="667797" spans="6:6">
      <c r="F667797" s="94"/>
    </row>
    <row r="667798" spans="6:6">
      <c r="F667798" s="94"/>
    </row>
    <row r="667799" spans="6:6">
      <c r="F667799" s="94"/>
    </row>
    <row r="667800" spans="6:6">
      <c r="F667800" s="94"/>
    </row>
    <row r="667801" spans="6:6">
      <c r="F667801" s="94"/>
    </row>
    <row r="667802" spans="6:6">
      <c r="F667802" s="94"/>
    </row>
    <row r="667803" spans="6:6">
      <c r="F667803" s="94"/>
    </row>
    <row r="667804" spans="6:6">
      <c r="F667804" s="94"/>
    </row>
    <row r="667805" spans="6:6">
      <c r="F667805" s="94"/>
    </row>
    <row r="667806" spans="6:6">
      <c r="F667806" s="94"/>
    </row>
    <row r="667807" spans="6:6">
      <c r="F667807" s="94"/>
    </row>
    <row r="667808" spans="6:6">
      <c r="F667808" s="94"/>
    </row>
    <row r="667809" spans="6:6">
      <c r="F667809" s="94"/>
    </row>
    <row r="667810" spans="6:6">
      <c r="F667810" s="94"/>
    </row>
    <row r="667811" spans="6:6">
      <c r="F667811" s="94"/>
    </row>
    <row r="667812" spans="6:6">
      <c r="F667812" s="94"/>
    </row>
    <row r="667813" spans="6:6">
      <c r="F667813" s="94"/>
    </row>
    <row r="667814" spans="6:6">
      <c r="F667814" s="94"/>
    </row>
    <row r="667815" spans="6:6">
      <c r="F667815" s="94"/>
    </row>
    <row r="667816" spans="6:6">
      <c r="F667816" s="94"/>
    </row>
    <row r="667817" spans="6:6">
      <c r="F667817" s="94"/>
    </row>
    <row r="667818" spans="6:6">
      <c r="F667818" s="94"/>
    </row>
    <row r="667819" spans="6:6">
      <c r="F667819" s="94"/>
    </row>
    <row r="667820" spans="6:6">
      <c r="F667820" s="94"/>
    </row>
    <row r="667821" spans="6:6">
      <c r="F667821" s="94"/>
    </row>
    <row r="667822" spans="6:6">
      <c r="F667822" s="94"/>
    </row>
    <row r="667823" spans="6:6">
      <c r="F667823" s="94"/>
    </row>
    <row r="667824" spans="6:6">
      <c r="F667824" s="94"/>
    </row>
    <row r="667825" spans="6:6">
      <c r="F667825" s="94"/>
    </row>
    <row r="667826" spans="6:6">
      <c r="F667826" s="94"/>
    </row>
    <row r="667827" spans="6:6">
      <c r="F667827" s="94"/>
    </row>
    <row r="667828" spans="6:6">
      <c r="F667828" s="94"/>
    </row>
    <row r="667829" spans="6:6">
      <c r="F667829" s="94"/>
    </row>
    <row r="667830" spans="6:6">
      <c r="F667830" s="94"/>
    </row>
    <row r="667831" spans="6:6">
      <c r="F667831" s="94"/>
    </row>
    <row r="667832" spans="6:6">
      <c r="F667832" s="94"/>
    </row>
    <row r="667833" spans="6:6">
      <c r="F667833" s="94"/>
    </row>
    <row r="667834" spans="6:6">
      <c r="F667834" s="94"/>
    </row>
    <row r="667835" spans="6:6">
      <c r="F667835" s="94"/>
    </row>
    <row r="667836" spans="6:6">
      <c r="F667836" s="94"/>
    </row>
    <row r="667837" spans="6:6">
      <c r="F667837" s="94"/>
    </row>
    <row r="667838" spans="6:6">
      <c r="F667838" s="94"/>
    </row>
    <row r="667839" spans="6:6">
      <c r="F667839" s="94"/>
    </row>
    <row r="667840" spans="6:6">
      <c r="F667840" s="94"/>
    </row>
    <row r="667841" spans="6:6">
      <c r="F667841" s="94"/>
    </row>
    <row r="667842" spans="6:6">
      <c r="F667842" s="94"/>
    </row>
    <row r="667843" spans="6:6">
      <c r="F667843" s="94"/>
    </row>
    <row r="667844" spans="6:6">
      <c r="F667844" s="94"/>
    </row>
    <row r="667845" spans="6:6">
      <c r="F667845" s="94"/>
    </row>
    <row r="667846" spans="6:6">
      <c r="F667846" s="94"/>
    </row>
    <row r="667847" spans="6:6">
      <c r="F667847" s="94"/>
    </row>
    <row r="667848" spans="6:6">
      <c r="F667848" s="94"/>
    </row>
    <row r="667849" spans="6:6">
      <c r="F667849" s="94"/>
    </row>
    <row r="667850" spans="6:6">
      <c r="F667850" s="94"/>
    </row>
    <row r="667851" spans="6:6">
      <c r="F667851" s="94"/>
    </row>
    <row r="667852" spans="6:6">
      <c r="F667852" s="94"/>
    </row>
    <row r="667853" spans="6:6">
      <c r="F667853" s="94"/>
    </row>
    <row r="667854" spans="6:6">
      <c r="F667854" s="94"/>
    </row>
    <row r="667855" spans="6:6">
      <c r="F667855" s="94"/>
    </row>
    <row r="667856" spans="6:6">
      <c r="F667856" s="94"/>
    </row>
    <row r="667857" spans="6:6">
      <c r="F667857" s="94"/>
    </row>
    <row r="667858" spans="6:6">
      <c r="F667858" s="94"/>
    </row>
    <row r="667859" spans="6:6">
      <c r="F667859" s="94"/>
    </row>
    <row r="667860" spans="6:6">
      <c r="F667860" s="94"/>
    </row>
    <row r="667861" spans="6:6">
      <c r="F667861" s="94"/>
    </row>
    <row r="667862" spans="6:6">
      <c r="F667862" s="94"/>
    </row>
    <row r="667863" spans="6:6">
      <c r="F667863" s="94"/>
    </row>
    <row r="667864" spans="6:6">
      <c r="F667864" s="94"/>
    </row>
    <row r="667865" spans="6:6">
      <c r="F667865" s="94"/>
    </row>
    <row r="667866" spans="6:6">
      <c r="F667866" s="94"/>
    </row>
    <row r="667867" spans="6:6">
      <c r="F667867" s="94"/>
    </row>
    <row r="667868" spans="6:6">
      <c r="F667868" s="94"/>
    </row>
    <row r="667869" spans="6:6">
      <c r="F667869" s="94"/>
    </row>
    <row r="667870" spans="6:6">
      <c r="F667870" s="94"/>
    </row>
    <row r="667871" spans="6:6">
      <c r="F667871" s="94"/>
    </row>
    <row r="667872" spans="6:6">
      <c r="F667872" s="94"/>
    </row>
    <row r="667873" spans="6:6">
      <c r="F667873" s="94"/>
    </row>
    <row r="667874" spans="6:6">
      <c r="F667874" s="94"/>
    </row>
    <row r="667875" spans="6:6">
      <c r="F667875" s="94"/>
    </row>
    <row r="667876" spans="6:6">
      <c r="F667876" s="94"/>
    </row>
    <row r="667877" spans="6:6">
      <c r="F667877" s="94"/>
    </row>
    <row r="667878" spans="6:6">
      <c r="F667878" s="94"/>
    </row>
    <row r="667879" spans="6:6">
      <c r="F667879" s="94"/>
    </row>
    <row r="667880" spans="6:6">
      <c r="F667880" s="94"/>
    </row>
    <row r="667881" spans="6:6">
      <c r="F667881" s="94"/>
    </row>
    <row r="667882" spans="6:6">
      <c r="F667882" s="94"/>
    </row>
    <row r="667883" spans="6:6">
      <c r="F667883" s="94"/>
    </row>
    <row r="667884" spans="6:6">
      <c r="F667884" s="94"/>
    </row>
    <row r="667885" spans="6:6">
      <c r="F667885" s="94"/>
    </row>
    <row r="667886" spans="6:6">
      <c r="F667886" s="94"/>
    </row>
    <row r="667887" spans="6:6">
      <c r="F667887" s="94"/>
    </row>
    <row r="667888" spans="6:6">
      <c r="F667888" s="94"/>
    </row>
    <row r="667889" spans="6:6">
      <c r="F667889" s="94"/>
    </row>
    <row r="667890" spans="6:6">
      <c r="F667890" s="94"/>
    </row>
    <row r="667891" spans="6:6">
      <c r="F667891" s="94"/>
    </row>
    <row r="667892" spans="6:6">
      <c r="F667892" s="94"/>
    </row>
    <row r="667893" spans="6:6">
      <c r="F667893" s="94"/>
    </row>
    <row r="667894" spans="6:6">
      <c r="F667894" s="94"/>
    </row>
    <row r="667895" spans="6:6">
      <c r="F667895" s="94"/>
    </row>
    <row r="667896" spans="6:6">
      <c r="F667896" s="94"/>
    </row>
    <row r="667897" spans="6:6">
      <c r="F667897" s="94"/>
    </row>
    <row r="667898" spans="6:6">
      <c r="F667898" s="94"/>
    </row>
    <row r="667899" spans="6:6">
      <c r="F667899" s="94"/>
    </row>
    <row r="667900" spans="6:6">
      <c r="F667900" s="94"/>
    </row>
    <row r="667901" spans="6:6">
      <c r="F667901" s="94"/>
    </row>
    <row r="667902" spans="6:6">
      <c r="F667902" s="94"/>
    </row>
    <row r="667903" spans="6:6">
      <c r="F667903" s="94"/>
    </row>
    <row r="667904" spans="6:6">
      <c r="F667904" s="94"/>
    </row>
    <row r="667905" spans="6:6">
      <c r="F667905" s="94"/>
    </row>
    <row r="667906" spans="6:6">
      <c r="F667906" s="94"/>
    </row>
    <row r="667907" spans="6:6">
      <c r="F667907" s="94"/>
    </row>
    <row r="667908" spans="6:6">
      <c r="F667908" s="94"/>
    </row>
    <row r="667909" spans="6:6">
      <c r="F667909" s="94"/>
    </row>
    <row r="667910" spans="6:6">
      <c r="F667910" s="94"/>
    </row>
    <row r="667911" spans="6:6">
      <c r="F667911" s="94"/>
    </row>
    <row r="667912" spans="6:6">
      <c r="F667912" s="94"/>
    </row>
    <row r="667913" spans="6:6">
      <c r="F667913" s="94"/>
    </row>
    <row r="667914" spans="6:6">
      <c r="F667914" s="94"/>
    </row>
    <row r="667915" spans="6:6">
      <c r="F667915" s="94"/>
    </row>
    <row r="667916" spans="6:6">
      <c r="F667916" s="94"/>
    </row>
    <row r="667917" spans="6:6">
      <c r="F667917" s="94"/>
    </row>
    <row r="667918" spans="6:6">
      <c r="F667918" s="94"/>
    </row>
    <row r="667919" spans="6:6">
      <c r="F667919" s="94"/>
    </row>
    <row r="667920" spans="6:6">
      <c r="F667920" s="94"/>
    </row>
    <row r="667921" spans="6:6">
      <c r="F667921" s="94"/>
    </row>
    <row r="667922" spans="6:6">
      <c r="F667922" s="94"/>
    </row>
    <row r="667923" spans="6:6">
      <c r="F667923" s="94"/>
    </row>
    <row r="667924" spans="6:6">
      <c r="F667924" s="94"/>
    </row>
    <row r="667925" spans="6:6">
      <c r="F667925" s="94"/>
    </row>
    <row r="667926" spans="6:6">
      <c r="F667926" s="94"/>
    </row>
    <row r="667927" spans="6:6">
      <c r="F667927" s="94"/>
    </row>
    <row r="667928" spans="6:6">
      <c r="F667928" s="94"/>
    </row>
    <row r="667929" spans="6:6">
      <c r="F667929" s="94"/>
    </row>
    <row r="667930" spans="6:6">
      <c r="F667930" s="94"/>
    </row>
    <row r="667931" spans="6:6">
      <c r="F667931" s="94"/>
    </row>
    <row r="667932" spans="6:6">
      <c r="F667932" s="94"/>
    </row>
    <row r="667933" spans="6:6">
      <c r="F667933" s="94"/>
    </row>
    <row r="667934" spans="6:6">
      <c r="F667934" s="94"/>
    </row>
    <row r="667935" spans="6:6">
      <c r="F667935" s="94"/>
    </row>
    <row r="667936" spans="6:6">
      <c r="F667936" s="94"/>
    </row>
    <row r="667937" spans="6:6">
      <c r="F667937" s="94"/>
    </row>
    <row r="667938" spans="6:6">
      <c r="F667938" s="94"/>
    </row>
    <row r="667939" spans="6:6">
      <c r="F667939" s="94"/>
    </row>
    <row r="667940" spans="6:6">
      <c r="F667940" s="94"/>
    </row>
    <row r="667941" spans="6:6">
      <c r="F667941" s="94"/>
    </row>
    <row r="667942" spans="6:6">
      <c r="F667942" s="94"/>
    </row>
    <row r="667943" spans="6:6">
      <c r="F667943" s="94"/>
    </row>
    <row r="667944" spans="6:6">
      <c r="F667944" s="94"/>
    </row>
    <row r="667945" spans="6:6">
      <c r="F667945" s="94"/>
    </row>
    <row r="667946" spans="6:6">
      <c r="F667946" s="94"/>
    </row>
    <row r="667947" spans="6:6">
      <c r="F667947" s="94"/>
    </row>
    <row r="667948" spans="6:6">
      <c r="F667948" s="94"/>
    </row>
    <row r="667949" spans="6:6">
      <c r="F667949" s="94"/>
    </row>
    <row r="667950" spans="6:6">
      <c r="F667950" s="94"/>
    </row>
    <row r="667951" spans="6:6">
      <c r="F667951" s="94"/>
    </row>
    <row r="667952" spans="6:6">
      <c r="F667952" s="94"/>
    </row>
    <row r="667953" spans="6:6">
      <c r="F667953" s="94"/>
    </row>
    <row r="667954" spans="6:6">
      <c r="F667954" s="94"/>
    </row>
    <row r="667955" spans="6:6">
      <c r="F667955" s="94"/>
    </row>
    <row r="667956" spans="6:6">
      <c r="F667956" s="94"/>
    </row>
    <row r="667957" spans="6:6">
      <c r="F667957" s="94"/>
    </row>
    <row r="667958" spans="6:6">
      <c r="F667958" s="94"/>
    </row>
    <row r="667959" spans="6:6">
      <c r="F667959" s="94"/>
    </row>
    <row r="667960" spans="6:6">
      <c r="F667960" s="94"/>
    </row>
    <row r="667961" spans="6:6">
      <c r="F667961" s="94"/>
    </row>
    <row r="667962" spans="6:6">
      <c r="F667962" s="94"/>
    </row>
    <row r="667963" spans="6:6">
      <c r="F667963" s="94"/>
    </row>
    <row r="667964" spans="6:6">
      <c r="F667964" s="94"/>
    </row>
    <row r="667965" spans="6:6">
      <c r="F667965" s="94"/>
    </row>
    <row r="667966" spans="6:6">
      <c r="F667966" s="94"/>
    </row>
    <row r="667967" spans="6:6">
      <c r="F667967" s="94"/>
    </row>
    <row r="667968" spans="6:6">
      <c r="F667968" s="94"/>
    </row>
    <row r="667969" spans="6:6">
      <c r="F667969" s="94"/>
    </row>
    <row r="667970" spans="6:6">
      <c r="F667970" s="94"/>
    </row>
    <row r="667971" spans="6:6">
      <c r="F667971" s="94"/>
    </row>
    <row r="667972" spans="6:6">
      <c r="F667972" s="94"/>
    </row>
    <row r="667973" spans="6:6">
      <c r="F667973" s="94"/>
    </row>
    <row r="667974" spans="6:6">
      <c r="F667974" s="94"/>
    </row>
    <row r="667975" spans="6:6">
      <c r="F667975" s="94"/>
    </row>
    <row r="667976" spans="6:6">
      <c r="F667976" s="94"/>
    </row>
    <row r="667977" spans="6:6">
      <c r="F667977" s="94"/>
    </row>
    <row r="667978" spans="6:6">
      <c r="F667978" s="94"/>
    </row>
    <row r="667979" spans="6:6">
      <c r="F667979" s="94"/>
    </row>
    <row r="667980" spans="6:6">
      <c r="F667980" s="94"/>
    </row>
    <row r="667981" spans="6:6">
      <c r="F667981" s="94"/>
    </row>
    <row r="667982" spans="6:6">
      <c r="F667982" s="94"/>
    </row>
    <row r="667983" spans="6:6">
      <c r="F667983" s="94"/>
    </row>
    <row r="667984" spans="6:6">
      <c r="F667984" s="94"/>
    </row>
    <row r="667985" spans="6:6">
      <c r="F667985" s="94"/>
    </row>
    <row r="667986" spans="6:6">
      <c r="F667986" s="94"/>
    </row>
    <row r="667987" spans="6:6">
      <c r="F667987" s="94"/>
    </row>
    <row r="667988" spans="6:6">
      <c r="F667988" s="94"/>
    </row>
    <row r="667989" spans="6:6">
      <c r="F667989" s="94"/>
    </row>
    <row r="667990" spans="6:6">
      <c r="F667990" s="94"/>
    </row>
    <row r="667991" spans="6:6">
      <c r="F667991" s="94"/>
    </row>
    <row r="667992" spans="6:6">
      <c r="F667992" s="94"/>
    </row>
    <row r="667993" spans="6:6">
      <c r="F667993" s="94"/>
    </row>
    <row r="667994" spans="6:6">
      <c r="F667994" s="94"/>
    </row>
    <row r="667995" spans="6:6">
      <c r="F667995" s="94"/>
    </row>
    <row r="667996" spans="6:6">
      <c r="F667996" s="94"/>
    </row>
    <row r="667997" spans="6:6">
      <c r="F667997" s="94"/>
    </row>
    <row r="667998" spans="6:6">
      <c r="F667998" s="94"/>
    </row>
    <row r="667999" spans="6:6">
      <c r="F667999" s="94"/>
    </row>
    <row r="668000" spans="6:6">
      <c r="F668000" s="94"/>
    </row>
    <row r="668001" spans="6:6">
      <c r="F668001" s="94"/>
    </row>
    <row r="668002" spans="6:6">
      <c r="F668002" s="94"/>
    </row>
    <row r="668003" spans="6:6">
      <c r="F668003" s="94"/>
    </row>
    <row r="668004" spans="6:6">
      <c r="F668004" s="94"/>
    </row>
    <row r="668005" spans="6:6">
      <c r="F668005" s="94"/>
    </row>
    <row r="668006" spans="6:6">
      <c r="F668006" s="94"/>
    </row>
    <row r="668007" spans="6:6">
      <c r="F668007" s="94"/>
    </row>
    <row r="668008" spans="6:6">
      <c r="F668008" s="94"/>
    </row>
    <row r="668009" spans="6:6">
      <c r="F668009" s="94"/>
    </row>
    <row r="668010" spans="6:6">
      <c r="F668010" s="94"/>
    </row>
    <row r="668011" spans="6:6">
      <c r="F668011" s="94"/>
    </row>
    <row r="668012" spans="6:6">
      <c r="F668012" s="94"/>
    </row>
    <row r="668013" spans="6:6">
      <c r="F668013" s="94"/>
    </row>
    <row r="668014" spans="6:6">
      <c r="F668014" s="94"/>
    </row>
    <row r="668015" spans="6:6">
      <c r="F668015" s="94"/>
    </row>
    <row r="668016" spans="6:6">
      <c r="F668016" s="94"/>
    </row>
    <row r="668017" spans="6:6">
      <c r="F668017" s="94"/>
    </row>
    <row r="668018" spans="6:6">
      <c r="F668018" s="94"/>
    </row>
    <row r="668019" spans="6:6">
      <c r="F668019" s="94"/>
    </row>
    <row r="668020" spans="6:6">
      <c r="F668020" s="94"/>
    </row>
    <row r="668021" spans="6:6">
      <c r="F668021" s="94"/>
    </row>
    <row r="668022" spans="6:6">
      <c r="F668022" s="94"/>
    </row>
    <row r="668023" spans="6:6">
      <c r="F668023" s="94"/>
    </row>
    <row r="668024" spans="6:6">
      <c r="F668024" s="94"/>
    </row>
    <row r="668025" spans="6:6">
      <c r="F668025" s="94"/>
    </row>
    <row r="668026" spans="6:6">
      <c r="F668026" s="94"/>
    </row>
    <row r="668027" spans="6:6">
      <c r="F668027" s="94"/>
    </row>
    <row r="668028" spans="6:6">
      <c r="F668028" s="94"/>
    </row>
    <row r="668029" spans="6:6">
      <c r="F668029" s="94"/>
    </row>
    <row r="668030" spans="6:6">
      <c r="F668030" s="94"/>
    </row>
    <row r="668031" spans="6:6">
      <c r="F668031" s="94"/>
    </row>
    <row r="668032" spans="6:6">
      <c r="F668032" s="94"/>
    </row>
    <row r="668033" spans="6:6">
      <c r="F668033" s="94"/>
    </row>
    <row r="668034" spans="6:6">
      <c r="F668034" s="94"/>
    </row>
    <row r="668035" spans="6:6">
      <c r="F668035" s="94"/>
    </row>
    <row r="668036" spans="6:6">
      <c r="F668036" s="94"/>
    </row>
    <row r="668037" spans="6:6">
      <c r="F668037" s="94"/>
    </row>
    <row r="668038" spans="6:6">
      <c r="F668038" s="94"/>
    </row>
    <row r="668039" spans="6:6">
      <c r="F668039" s="94"/>
    </row>
    <row r="668040" spans="6:6">
      <c r="F668040" s="94"/>
    </row>
    <row r="668041" spans="6:6">
      <c r="F668041" s="94"/>
    </row>
    <row r="668042" spans="6:6">
      <c r="F668042" s="94"/>
    </row>
    <row r="668043" spans="6:6">
      <c r="F668043" s="94"/>
    </row>
    <row r="668044" spans="6:6">
      <c r="F668044" s="94"/>
    </row>
    <row r="668045" spans="6:6">
      <c r="F668045" s="94"/>
    </row>
    <row r="668046" spans="6:6">
      <c r="F668046" s="94"/>
    </row>
    <row r="668047" spans="6:6">
      <c r="F668047" s="94"/>
    </row>
    <row r="668048" spans="6:6">
      <c r="F668048" s="94"/>
    </row>
    <row r="668049" spans="6:6">
      <c r="F668049" s="94"/>
    </row>
    <row r="668050" spans="6:6">
      <c r="F668050" s="94"/>
    </row>
    <row r="668051" spans="6:6">
      <c r="F668051" s="94"/>
    </row>
    <row r="668052" spans="6:6">
      <c r="F668052" s="94"/>
    </row>
    <row r="668053" spans="6:6">
      <c r="F668053" s="94"/>
    </row>
    <row r="668054" spans="6:6">
      <c r="F668054" s="94"/>
    </row>
    <row r="668055" spans="6:6">
      <c r="F668055" s="94"/>
    </row>
    <row r="668056" spans="6:6">
      <c r="F668056" s="94"/>
    </row>
    <row r="668057" spans="6:6">
      <c r="F668057" s="94"/>
    </row>
    <row r="668058" spans="6:6">
      <c r="F668058" s="94"/>
    </row>
    <row r="668059" spans="6:6">
      <c r="F668059" s="94"/>
    </row>
    <row r="668060" spans="6:6">
      <c r="F668060" s="94"/>
    </row>
    <row r="668061" spans="6:6">
      <c r="F668061" s="94"/>
    </row>
    <row r="668062" spans="6:6">
      <c r="F668062" s="94"/>
    </row>
    <row r="668063" spans="6:6">
      <c r="F668063" s="94"/>
    </row>
    <row r="668064" spans="6:6">
      <c r="F668064" s="94"/>
    </row>
    <row r="668065" spans="6:6">
      <c r="F668065" s="94"/>
    </row>
    <row r="668066" spans="6:6">
      <c r="F668066" s="94"/>
    </row>
    <row r="668067" spans="6:6">
      <c r="F668067" s="94"/>
    </row>
    <row r="668068" spans="6:6">
      <c r="F668068" s="94"/>
    </row>
    <row r="668069" spans="6:6">
      <c r="F668069" s="94"/>
    </row>
    <row r="668070" spans="6:6">
      <c r="F668070" s="94"/>
    </row>
    <row r="668071" spans="6:6">
      <c r="F668071" s="94"/>
    </row>
    <row r="668072" spans="6:6">
      <c r="F668072" s="94"/>
    </row>
    <row r="668073" spans="6:6">
      <c r="F668073" s="94"/>
    </row>
    <row r="668074" spans="6:6">
      <c r="F668074" s="94"/>
    </row>
    <row r="668075" spans="6:6">
      <c r="F668075" s="94"/>
    </row>
    <row r="668076" spans="6:6">
      <c r="F668076" s="94"/>
    </row>
    <row r="668077" spans="6:6">
      <c r="F668077" s="94"/>
    </row>
    <row r="668078" spans="6:6">
      <c r="F668078" s="94"/>
    </row>
    <row r="668079" spans="6:6">
      <c r="F668079" s="94"/>
    </row>
    <row r="668080" spans="6:6">
      <c r="F668080" s="94"/>
    </row>
    <row r="668081" spans="6:6">
      <c r="F668081" s="94"/>
    </row>
    <row r="668082" spans="6:6">
      <c r="F668082" s="94"/>
    </row>
    <row r="668083" spans="6:6">
      <c r="F668083" s="94"/>
    </row>
    <row r="668084" spans="6:6">
      <c r="F668084" s="94"/>
    </row>
    <row r="668085" spans="6:6">
      <c r="F668085" s="94"/>
    </row>
    <row r="668086" spans="6:6">
      <c r="F668086" s="94"/>
    </row>
    <row r="668087" spans="6:6">
      <c r="F668087" s="94"/>
    </row>
    <row r="668088" spans="6:6">
      <c r="F668088" s="94"/>
    </row>
    <row r="668089" spans="6:6">
      <c r="F668089" s="94"/>
    </row>
    <row r="668090" spans="6:6">
      <c r="F668090" s="94"/>
    </row>
    <row r="668091" spans="6:6">
      <c r="F668091" s="94"/>
    </row>
    <row r="668092" spans="6:6">
      <c r="F668092" s="94"/>
    </row>
    <row r="668093" spans="6:6">
      <c r="F668093" s="94"/>
    </row>
    <row r="668094" spans="6:6">
      <c r="F668094" s="94"/>
    </row>
    <row r="668095" spans="6:6">
      <c r="F668095" s="94"/>
    </row>
    <row r="668096" spans="6:6">
      <c r="F668096" s="94"/>
    </row>
    <row r="668097" spans="6:6">
      <c r="F668097" s="94"/>
    </row>
    <row r="668098" spans="6:6">
      <c r="F668098" s="94"/>
    </row>
    <row r="668099" spans="6:6">
      <c r="F668099" s="94"/>
    </row>
    <row r="668100" spans="6:6">
      <c r="F668100" s="94"/>
    </row>
    <row r="668101" spans="6:6">
      <c r="F668101" s="94"/>
    </row>
    <row r="668102" spans="6:6">
      <c r="F668102" s="94"/>
    </row>
    <row r="668103" spans="6:6">
      <c r="F668103" s="94"/>
    </row>
    <row r="668104" spans="6:6">
      <c r="F668104" s="94"/>
    </row>
    <row r="668105" spans="6:6">
      <c r="F668105" s="94"/>
    </row>
    <row r="668106" spans="6:6">
      <c r="F668106" s="94"/>
    </row>
    <row r="668107" spans="6:6">
      <c r="F668107" s="94"/>
    </row>
    <row r="668108" spans="6:6">
      <c r="F668108" s="94"/>
    </row>
    <row r="668109" spans="6:6">
      <c r="F668109" s="94"/>
    </row>
    <row r="668110" spans="6:6">
      <c r="F668110" s="94"/>
    </row>
    <row r="668111" spans="6:6">
      <c r="F668111" s="94"/>
    </row>
    <row r="668112" spans="6:6">
      <c r="F668112" s="94"/>
    </row>
    <row r="668113" spans="6:6">
      <c r="F668113" s="94"/>
    </row>
    <row r="668114" spans="6:6">
      <c r="F668114" s="94"/>
    </row>
    <row r="668115" spans="6:6">
      <c r="F668115" s="94"/>
    </row>
    <row r="668116" spans="6:6">
      <c r="F668116" s="94"/>
    </row>
    <row r="668117" spans="6:6">
      <c r="F668117" s="94"/>
    </row>
    <row r="668118" spans="6:6">
      <c r="F668118" s="94"/>
    </row>
    <row r="668119" spans="6:6">
      <c r="F668119" s="94"/>
    </row>
    <row r="668120" spans="6:6">
      <c r="F668120" s="94"/>
    </row>
    <row r="668121" spans="6:6">
      <c r="F668121" s="94"/>
    </row>
    <row r="668122" spans="6:6">
      <c r="F668122" s="94"/>
    </row>
    <row r="668123" spans="6:6">
      <c r="F668123" s="94"/>
    </row>
    <row r="668124" spans="6:6">
      <c r="F668124" s="94"/>
    </row>
    <row r="668125" spans="6:6">
      <c r="F668125" s="94"/>
    </row>
    <row r="668126" spans="6:6">
      <c r="F668126" s="94"/>
    </row>
    <row r="668127" spans="6:6">
      <c r="F668127" s="94"/>
    </row>
    <row r="668128" spans="6:6">
      <c r="F668128" s="94"/>
    </row>
    <row r="668129" spans="6:6">
      <c r="F668129" s="94"/>
    </row>
    <row r="668130" spans="6:6">
      <c r="F668130" s="94"/>
    </row>
    <row r="668131" spans="6:6">
      <c r="F668131" s="94"/>
    </row>
    <row r="668132" spans="6:6">
      <c r="F668132" s="94"/>
    </row>
    <row r="668133" spans="6:6">
      <c r="F668133" s="94"/>
    </row>
    <row r="668134" spans="6:6">
      <c r="F668134" s="94"/>
    </row>
    <row r="668135" spans="6:6">
      <c r="F668135" s="94"/>
    </row>
    <row r="668136" spans="6:6">
      <c r="F668136" s="94"/>
    </row>
    <row r="668137" spans="6:6">
      <c r="F668137" s="94"/>
    </row>
    <row r="668138" spans="6:6">
      <c r="F668138" s="94"/>
    </row>
    <row r="668139" spans="6:6">
      <c r="F668139" s="94"/>
    </row>
    <row r="668140" spans="6:6">
      <c r="F668140" s="94"/>
    </row>
    <row r="668141" spans="6:6">
      <c r="F668141" s="94"/>
    </row>
    <row r="668142" spans="6:6">
      <c r="F668142" s="94"/>
    </row>
    <row r="668143" spans="6:6">
      <c r="F668143" s="94"/>
    </row>
    <row r="668144" spans="6:6">
      <c r="F668144" s="94"/>
    </row>
    <row r="668145" spans="6:6">
      <c r="F668145" s="94"/>
    </row>
    <row r="668146" spans="6:6">
      <c r="F668146" s="94"/>
    </row>
    <row r="668147" spans="6:6">
      <c r="F668147" s="94"/>
    </row>
    <row r="668148" spans="6:6">
      <c r="F668148" s="94"/>
    </row>
    <row r="668149" spans="6:6">
      <c r="F668149" s="94"/>
    </row>
    <row r="668150" spans="6:6">
      <c r="F668150" s="94"/>
    </row>
    <row r="668151" spans="6:6">
      <c r="F668151" s="94"/>
    </row>
    <row r="668152" spans="6:6">
      <c r="F668152" s="94"/>
    </row>
    <row r="668153" spans="6:6">
      <c r="F668153" s="94"/>
    </row>
    <row r="668154" spans="6:6">
      <c r="F668154" s="94"/>
    </row>
    <row r="668155" spans="6:6">
      <c r="F668155" s="94"/>
    </row>
    <row r="668156" spans="6:6">
      <c r="F668156" s="94"/>
    </row>
    <row r="668157" spans="6:6">
      <c r="F668157" s="94"/>
    </row>
    <row r="668158" spans="6:6">
      <c r="F668158" s="94"/>
    </row>
    <row r="668159" spans="6:6">
      <c r="F668159" s="94"/>
    </row>
    <row r="668160" spans="6:6">
      <c r="F668160" s="94"/>
    </row>
    <row r="668161" spans="6:6">
      <c r="F668161" s="94"/>
    </row>
    <row r="668162" spans="6:6">
      <c r="F668162" s="94"/>
    </row>
    <row r="668163" spans="6:6">
      <c r="F668163" s="94"/>
    </row>
    <row r="668164" spans="6:6">
      <c r="F668164" s="94"/>
    </row>
    <row r="668165" spans="6:6">
      <c r="F668165" s="94"/>
    </row>
    <row r="668166" spans="6:6">
      <c r="F668166" s="94"/>
    </row>
    <row r="668167" spans="6:6">
      <c r="F668167" s="94"/>
    </row>
    <row r="668168" spans="6:6">
      <c r="F668168" s="94"/>
    </row>
    <row r="668169" spans="6:6">
      <c r="F668169" s="94"/>
    </row>
    <row r="668170" spans="6:6">
      <c r="F668170" s="94"/>
    </row>
    <row r="668171" spans="6:6">
      <c r="F668171" s="94"/>
    </row>
    <row r="668172" spans="6:6">
      <c r="F668172" s="94"/>
    </row>
    <row r="668173" spans="6:6">
      <c r="F668173" s="94"/>
    </row>
    <row r="668174" spans="6:6">
      <c r="F668174" s="94"/>
    </row>
    <row r="668175" spans="6:6">
      <c r="F668175" s="94"/>
    </row>
    <row r="668176" spans="6:6">
      <c r="F668176" s="94"/>
    </row>
    <row r="668177" spans="6:6">
      <c r="F668177" s="94"/>
    </row>
    <row r="668178" spans="6:6">
      <c r="F668178" s="94"/>
    </row>
    <row r="668179" spans="6:6">
      <c r="F668179" s="94"/>
    </row>
    <row r="668180" spans="6:6">
      <c r="F668180" s="94"/>
    </row>
    <row r="668181" spans="6:6">
      <c r="F668181" s="94"/>
    </row>
    <row r="668182" spans="6:6">
      <c r="F668182" s="94"/>
    </row>
    <row r="668183" spans="6:6">
      <c r="F668183" s="94"/>
    </row>
    <row r="668184" spans="6:6">
      <c r="F668184" s="94"/>
    </row>
    <row r="668185" spans="6:6">
      <c r="F668185" s="94"/>
    </row>
    <row r="668186" spans="6:6">
      <c r="F668186" s="94"/>
    </row>
    <row r="668187" spans="6:6">
      <c r="F668187" s="94"/>
    </row>
    <row r="668188" spans="6:6">
      <c r="F668188" s="94"/>
    </row>
    <row r="668189" spans="6:6">
      <c r="F668189" s="94"/>
    </row>
    <row r="668190" spans="6:6">
      <c r="F668190" s="94"/>
    </row>
    <row r="668191" spans="6:6">
      <c r="F668191" s="94"/>
    </row>
    <row r="668192" spans="6:6">
      <c r="F668192" s="94"/>
    </row>
    <row r="668193" spans="6:6">
      <c r="F668193" s="94"/>
    </row>
    <row r="668194" spans="6:6">
      <c r="F668194" s="94"/>
    </row>
    <row r="668195" spans="6:6">
      <c r="F668195" s="94"/>
    </row>
    <row r="668196" spans="6:6">
      <c r="F668196" s="94"/>
    </row>
    <row r="668197" spans="6:6">
      <c r="F668197" s="94"/>
    </row>
    <row r="668198" spans="6:6">
      <c r="F668198" s="94"/>
    </row>
    <row r="668199" spans="6:6">
      <c r="F668199" s="94"/>
    </row>
    <row r="668200" spans="6:6">
      <c r="F668200" s="94"/>
    </row>
    <row r="668201" spans="6:6">
      <c r="F668201" s="94"/>
    </row>
    <row r="668202" spans="6:6">
      <c r="F668202" s="94"/>
    </row>
    <row r="668203" spans="6:6">
      <c r="F668203" s="94"/>
    </row>
    <row r="668204" spans="6:6">
      <c r="F668204" s="94"/>
    </row>
    <row r="668205" spans="6:6">
      <c r="F668205" s="94"/>
    </row>
    <row r="668206" spans="6:6">
      <c r="F668206" s="94"/>
    </row>
    <row r="668207" spans="6:6">
      <c r="F668207" s="94"/>
    </row>
    <row r="668208" spans="6:6">
      <c r="F668208" s="94"/>
    </row>
    <row r="668209" spans="6:6">
      <c r="F668209" s="94"/>
    </row>
    <row r="668210" spans="6:6">
      <c r="F668210" s="94"/>
    </row>
    <row r="668211" spans="6:6">
      <c r="F668211" s="94"/>
    </row>
    <row r="668212" spans="6:6">
      <c r="F668212" s="94"/>
    </row>
    <row r="668213" spans="6:6">
      <c r="F668213" s="94"/>
    </row>
    <row r="668214" spans="6:6">
      <c r="F668214" s="94"/>
    </row>
    <row r="668215" spans="6:6">
      <c r="F668215" s="94"/>
    </row>
    <row r="668216" spans="6:6">
      <c r="F668216" s="94"/>
    </row>
    <row r="668217" spans="6:6">
      <c r="F668217" s="94"/>
    </row>
    <row r="668218" spans="6:6">
      <c r="F668218" s="94"/>
    </row>
    <row r="668219" spans="6:6">
      <c r="F668219" s="94"/>
    </row>
    <row r="668220" spans="6:6">
      <c r="F668220" s="94"/>
    </row>
    <row r="668221" spans="6:6">
      <c r="F668221" s="94"/>
    </row>
    <row r="668222" spans="6:6">
      <c r="F668222" s="94"/>
    </row>
    <row r="668223" spans="6:6">
      <c r="F668223" s="94"/>
    </row>
    <row r="668224" spans="6:6">
      <c r="F668224" s="94"/>
    </row>
    <row r="668225" spans="6:6">
      <c r="F668225" s="94"/>
    </row>
    <row r="668226" spans="6:6">
      <c r="F668226" s="94"/>
    </row>
    <row r="668227" spans="6:6">
      <c r="F668227" s="94"/>
    </row>
    <row r="668228" spans="6:6">
      <c r="F668228" s="94"/>
    </row>
    <row r="668229" spans="6:6">
      <c r="F668229" s="94"/>
    </row>
    <row r="668230" spans="6:6">
      <c r="F668230" s="94"/>
    </row>
    <row r="668231" spans="6:6">
      <c r="F668231" s="94"/>
    </row>
    <row r="668232" spans="6:6">
      <c r="F668232" s="94"/>
    </row>
    <row r="668233" spans="6:6">
      <c r="F668233" s="94"/>
    </row>
    <row r="668234" spans="6:6">
      <c r="F668234" s="94"/>
    </row>
    <row r="668235" spans="6:6">
      <c r="F668235" s="94"/>
    </row>
    <row r="668236" spans="6:6">
      <c r="F668236" s="94"/>
    </row>
    <row r="668237" spans="6:6">
      <c r="F668237" s="94"/>
    </row>
    <row r="668238" spans="6:6">
      <c r="F668238" s="94"/>
    </row>
    <row r="668239" spans="6:6">
      <c r="F668239" s="94"/>
    </row>
    <row r="668240" spans="6:6">
      <c r="F668240" s="94"/>
    </row>
    <row r="668241" spans="6:6">
      <c r="F668241" s="94"/>
    </row>
    <row r="668242" spans="6:6">
      <c r="F668242" s="94"/>
    </row>
    <row r="668243" spans="6:6">
      <c r="F668243" s="94"/>
    </row>
    <row r="668244" spans="6:6">
      <c r="F668244" s="94"/>
    </row>
    <row r="668245" spans="6:6">
      <c r="F668245" s="94"/>
    </row>
    <row r="668246" spans="6:6">
      <c r="F668246" s="94"/>
    </row>
    <row r="668247" spans="6:6">
      <c r="F668247" s="94"/>
    </row>
    <row r="668248" spans="6:6">
      <c r="F668248" s="94"/>
    </row>
    <row r="668249" spans="6:6">
      <c r="F668249" s="94"/>
    </row>
    <row r="668250" spans="6:6">
      <c r="F668250" s="94"/>
    </row>
    <row r="668251" spans="6:6">
      <c r="F668251" s="94"/>
    </row>
    <row r="668252" spans="6:6">
      <c r="F668252" s="94"/>
    </row>
    <row r="668253" spans="6:6">
      <c r="F668253" s="94"/>
    </row>
    <row r="668254" spans="6:6">
      <c r="F668254" s="94"/>
    </row>
    <row r="668255" spans="6:6">
      <c r="F668255" s="94"/>
    </row>
    <row r="668256" spans="6:6">
      <c r="F668256" s="94"/>
    </row>
    <row r="668257" spans="6:6">
      <c r="F668257" s="94"/>
    </row>
    <row r="668258" spans="6:6">
      <c r="F668258" s="94"/>
    </row>
    <row r="668259" spans="6:6">
      <c r="F668259" s="94"/>
    </row>
    <row r="668260" spans="6:6">
      <c r="F668260" s="94"/>
    </row>
    <row r="668261" spans="6:6">
      <c r="F668261" s="94"/>
    </row>
    <row r="668262" spans="6:6">
      <c r="F668262" s="94"/>
    </row>
    <row r="668263" spans="6:6">
      <c r="F668263" s="94"/>
    </row>
    <row r="668264" spans="6:6">
      <c r="F668264" s="94"/>
    </row>
    <row r="668265" spans="6:6">
      <c r="F668265" s="94"/>
    </row>
    <row r="668266" spans="6:6">
      <c r="F668266" s="94"/>
    </row>
    <row r="668267" spans="6:6">
      <c r="F668267" s="94"/>
    </row>
    <row r="668268" spans="6:6">
      <c r="F668268" s="94"/>
    </row>
    <row r="668269" spans="6:6">
      <c r="F668269" s="94"/>
    </row>
    <row r="668270" spans="6:6">
      <c r="F668270" s="94"/>
    </row>
    <row r="668271" spans="6:6">
      <c r="F668271" s="94"/>
    </row>
    <row r="668272" spans="6:6">
      <c r="F668272" s="94"/>
    </row>
    <row r="668273" spans="6:6">
      <c r="F668273" s="94"/>
    </row>
    <row r="668274" spans="6:6">
      <c r="F668274" s="94"/>
    </row>
    <row r="668275" spans="6:6">
      <c r="F668275" s="94"/>
    </row>
    <row r="668276" spans="6:6">
      <c r="F668276" s="94"/>
    </row>
    <row r="668277" spans="6:6">
      <c r="F668277" s="94"/>
    </row>
    <row r="668278" spans="6:6">
      <c r="F668278" s="94"/>
    </row>
    <row r="668279" spans="6:6">
      <c r="F668279" s="94"/>
    </row>
    <row r="668280" spans="6:6">
      <c r="F668280" s="94"/>
    </row>
    <row r="668281" spans="6:6">
      <c r="F668281" s="94"/>
    </row>
    <row r="668282" spans="6:6">
      <c r="F668282" s="94"/>
    </row>
    <row r="668283" spans="6:6">
      <c r="F668283" s="94"/>
    </row>
    <row r="668284" spans="6:6">
      <c r="F668284" s="94"/>
    </row>
    <row r="668285" spans="6:6">
      <c r="F668285" s="94"/>
    </row>
    <row r="668286" spans="6:6">
      <c r="F668286" s="94"/>
    </row>
    <row r="668287" spans="6:6">
      <c r="F668287" s="94"/>
    </row>
    <row r="668288" spans="6:6">
      <c r="F668288" s="94"/>
    </row>
    <row r="668289" spans="6:6">
      <c r="F668289" s="94"/>
    </row>
    <row r="668290" spans="6:6">
      <c r="F668290" s="94"/>
    </row>
    <row r="668291" spans="6:6">
      <c r="F668291" s="94"/>
    </row>
    <row r="668292" spans="6:6">
      <c r="F668292" s="94"/>
    </row>
    <row r="668293" spans="6:6">
      <c r="F668293" s="94"/>
    </row>
    <row r="668294" spans="6:6">
      <c r="F668294" s="94"/>
    </row>
    <row r="668295" spans="6:6">
      <c r="F668295" s="94"/>
    </row>
    <row r="668296" spans="6:6">
      <c r="F668296" s="94"/>
    </row>
    <row r="668297" spans="6:6">
      <c r="F668297" s="94"/>
    </row>
    <row r="668298" spans="6:6">
      <c r="F668298" s="94"/>
    </row>
    <row r="668299" spans="6:6">
      <c r="F668299" s="94"/>
    </row>
    <row r="668300" spans="6:6">
      <c r="F668300" s="94"/>
    </row>
    <row r="668301" spans="6:6">
      <c r="F668301" s="94"/>
    </row>
    <row r="668302" spans="6:6">
      <c r="F668302" s="94"/>
    </row>
    <row r="668303" spans="6:6">
      <c r="F668303" s="94"/>
    </row>
    <row r="668304" spans="6:6">
      <c r="F668304" s="94"/>
    </row>
    <row r="668305" spans="6:6">
      <c r="F668305" s="94"/>
    </row>
    <row r="668306" spans="6:6">
      <c r="F668306" s="94"/>
    </row>
    <row r="668307" spans="6:6">
      <c r="F668307" s="94"/>
    </row>
    <row r="668308" spans="6:6">
      <c r="F668308" s="94"/>
    </row>
    <row r="668309" spans="6:6">
      <c r="F668309" s="94"/>
    </row>
    <row r="668310" spans="6:6">
      <c r="F668310" s="94"/>
    </row>
    <row r="668311" spans="6:6">
      <c r="F668311" s="94"/>
    </row>
    <row r="668312" spans="6:6">
      <c r="F668312" s="94"/>
    </row>
    <row r="668313" spans="6:6">
      <c r="F668313" s="94"/>
    </row>
    <row r="668314" spans="6:6">
      <c r="F668314" s="94"/>
    </row>
    <row r="668315" spans="6:6">
      <c r="F668315" s="94"/>
    </row>
    <row r="668316" spans="6:6">
      <c r="F668316" s="94"/>
    </row>
    <row r="668317" spans="6:6">
      <c r="F668317" s="94"/>
    </row>
    <row r="668318" spans="6:6">
      <c r="F668318" s="94"/>
    </row>
    <row r="668319" spans="6:6">
      <c r="F668319" s="94"/>
    </row>
    <row r="668320" spans="6:6">
      <c r="F668320" s="94"/>
    </row>
    <row r="668321" spans="6:6">
      <c r="F668321" s="94"/>
    </row>
    <row r="668322" spans="6:6">
      <c r="F668322" s="94"/>
    </row>
    <row r="668323" spans="6:6">
      <c r="F668323" s="94"/>
    </row>
    <row r="668324" spans="6:6">
      <c r="F668324" s="94"/>
    </row>
    <row r="668325" spans="6:6">
      <c r="F668325" s="94"/>
    </row>
    <row r="668326" spans="6:6">
      <c r="F668326" s="94"/>
    </row>
    <row r="668327" spans="6:6">
      <c r="F668327" s="94"/>
    </row>
    <row r="668328" spans="6:6">
      <c r="F668328" s="94"/>
    </row>
    <row r="668329" spans="6:6">
      <c r="F668329" s="94"/>
    </row>
    <row r="668330" spans="6:6">
      <c r="F668330" s="94"/>
    </row>
    <row r="668331" spans="6:6">
      <c r="F668331" s="94"/>
    </row>
    <row r="668332" spans="6:6">
      <c r="F668332" s="94"/>
    </row>
    <row r="668333" spans="6:6">
      <c r="F668333" s="94"/>
    </row>
    <row r="668334" spans="6:6">
      <c r="F668334" s="94"/>
    </row>
    <row r="668335" spans="6:6">
      <c r="F668335" s="94"/>
    </row>
    <row r="668336" spans="6:6">
      <c r="F668336" s="94"/>
    </row>
    <row r="668337" spans="6:6">
      <c r="F668337" s="94"/>
    </row>
    <row r="668338" spans="6:6">
      <c r="F668338" s="94"/>
    </row>
    <row r="668339" spans="6:6">
      <c r="F668339" s="94"/>
    </row>
    <row r="668340" spans="6:6">
      <c r="F668340" s="94"/>
    </row>
    <row r="668341" spans="6:6">
      <c r="F668341" s="94"/>
    </row>
    <row r="668342" spans="6:6">
      <c r="F668342" s="94"/>
    </row>
    <row r="668343" spans="6:6">
      <c r="F668343" s="94"/>
    </row>
    <row r="668344" spans="6:6">
      <c r="F668344" s="94"/>
    </row>
    <row r="668345" spans="6:6">
      <c r="F668345" s="94"/>
    </row>
    <row r="668346" spans="6:6">
      <c r="F668346" s="94"/>
    </row>
    <row r="668347" spans="6:6">
      <c r="F668347" s="94"/>
    </row>
    <row r="668348" spans="6:6">
      <c r="F668348" s="94"/>
    </row>
    <row r="668349" spans="6:6">
      <c r="F668349" s="94"/>
    </row>
    <row r="668350" spans="6:6">
      <c r="F668350" s="94"/>
    </row>
    <row r="668351" spans="6:6">
      <c r="F668351" s="94"/>
    </row>
    <row r="668352" spans="6:6">
      <c r="F668352" s="94"/>
    </row>
    <row r="668353" spans="6:6">
      <c r="F668353" s="94"/>
    </row>
    <row r="668354" spans="6:6">
      <c r="F668354" s="94"/>
    </row>
    <row r="668355" spans="6:6">
      <c r="F668355" s="94"/>
    </row>
    <row r="668356" spans="6:6">
      <c r="F668356" s="94"/>
    </row>
    <row r="668357" spans="6:6">
      <c r="F668357" s="94"/>
    </row>
    <row r="668358" spans="6:6">
      <c r="F668358" s="94"/>
    </row>
    <row r="668359" spans="6:6">
      <c r="F668359" s="94"/>
    </row>
    <row r="668360" spans="6:6">
      <c r="F668360" s="94"/>
    </row>
    <row r="668361" spans="6:6">
      <c r="F668361" s="94"/>
    </row>
    <row r="668362" spans="6:6">
      <c r="F668362" s="94"/>
    </row>
    <row r="668363" spans="6:6">
      <c r="F668363" s="94"/>
    </row>
    <row r="668364" spans="6:6">
      <c r="F668364" s="94"/>
    </row>
    <row r="668365" spans="6:6">
      <c r="F668365" s="94"/>
    </row>
    <row r="668366" spans="6:6">
      <c r="F668366" s="94"/>
    </row>
    <row r="668367" spans="6:6">
      <c r="F668367" s="94"/>
    </row>
    <row r="668368" spans="6:6">
      <c r="F668368" s="94"/>
    </row>
    <row r="668369" spans="6:6">
      <c r="F668369" s="94"/>
    </row>
    <row r="668370" spans="6:6">
      <c r="F668370" s="94"/>
    </row>
    <row r="668371" spans="6:6">
      <c r="F668371" s="94"/>
    </row>
    <row r="668372" spans="6:6">
      <c r="F668372" s="94"/>
    </row>
    <row r="668373" spans="6:6">
      <c r="F668373" s="94"/>
    </row>
    <row r="668374" spans="6:6">
      <c r="F668374" s="94"/>
    </row>
    <row r="668375" spans="6:6">
      <c r="F668375" s="94"/>
    </row>
    <row r="668376" spans="6:6">
      <c r="F668376" s="94"/>
    </row>
    <row r="668377" spans="6:6">
      <c r="F668377" s="94"/>
    </row>
    <row r="668378" spans="6:6">
      <c r="F668378" s="94"/>
    </row>
    <row r="668379" spans="6:6">
      <c r="F668379" s="94"/>
    </row>
    <row r="668380" spans="6:6">
      <c r="F668380" s="94"/>
    </row>
    <row r="668381" spans="6:6">
      <c r="F668381" s="94"/>
    </row>
    <row r="668382" spans="6:6">
      <c r="F668382" s="94"/>
    </row>
    <row r="668383" spans="6:6">
      <c r="F668383" s="94"/>
    </row>
    <row r="668384" spans="6:6">
      <c r="F668384" s="94"/>
    </row>
    <row r="668385" spans="6:6">
      <c r="F668385" s="94"/>
    </row>
    <row r="668386" spans="6:6">
      <c r="F668386" s="94"/>
    </row>
    <row r="668387" spans="6:6">
      <c r="F668387" s="94"/>
    </row>
    <row r="668388" spans="6:6">
      <c r="F668388" s="94"/>
    </row>
    <row r="668389" spans="6:6">
      <c r="F668389" s="94"/>
    </row>
    <row r="668390" spans="6:6">
      <c r="F668390" s="94"/>
    </row>
    <row r="668391" spans="6:6">
      <c r="F668391" s="94"/>
    </row>
    <row r="668392" spans="6:6">
      <c r="F668392" s="94"/>
    </row>
    <row r="668393" spans="6:6">
      <c r="F668393" s="94"/>
    </row>
    <row r="668394" spans="6:6">
      <c r="F668394" s="94"/>
    </row>
    <row r="668395" spans="6:6">
      <c r="F668395" s="94"/>
    </row>
    <row r="668396" spans="6:6">
      <c r="F668396" s="94"/>
    </row>
    <row r="668397" spans="6:6">
      <c r="F668397" s="94"/>
    </row>
    <row r="668398" spans="6:6">
      <c r="F668398" s="94"/>
    </row>
    <row r="668399" spans="6:6">
      <c r="F668399" s="94"/>
    </row>
    <row r="668400" spans="6:6">
      <c r="F668400" s="94"/>
    </row>
    <row r="668401" spans="6:6">
      <c r="F668401" s="94"/>
    </row>
    <row r="668402" spans="6:6">
      <c r="F668402" s="94"/>
    </row>
    <row r="668403" spans="6:6">
      <c r="F668403" s="94"/>
    </row>
    <row r="668404" spans="6:6">
      <c r="F668404" s="94"/>
    </row>
    <row r="668405" spans="6:6">
      <c r="F668405" s="94"/>
    </row>
    <row r="668406" spans="6:6">
      <c r="F668406" s="94"/>
    </row>
    <row r="668407" spans="6:6">
      <c r="F668407" s="94"/>
    </row>
    <row r="668408" spans="6:6">
      <c r="F668408" s="94"/>
    </row>
    <row r="668409" spans="6:6">
      <c r="F668409" s="94"/>
    </row>
    <row r="668410" spans="6:6">
      <c r="F668410" s="94"/>
    </row>
    <row r="668411" spans="6:6">
      <c r="F668411" s="94"/>
    </row>
    <row r="668412" spans="6:6">
      <c r="F668412" s="94"/>
    </row>
    <row r="668413" spans="6:6">
      <c r="F668413" s="94"/>
    </row>
    <row r="668414" spans="6:6">
      <c r="F668414" s="94"/>
    </row>
    <row r="668415" spans="6:6">
      <c r="F668415" s="94"/>
    </row>
    <row r="668416" spans="6:6">
      <c r="F668416" s="94"/>
    </row>
    <row r="668417" spans="6:6">
      <c r="F668417" s="94"/>
    </row>
    <row r="668418" spans="6:6">
      <c r="F668418" s="94"/>
    </row>
    <row r="668419" spans="6:6">
      <c r="F668419" s="94"/>
    </row>
    <row r="668420" spans="6:6">
      <c r="F668420" s="94"/>
    </row>
    <row r="668421" spans="6:6">
      <c r="F668421" s="94"/>
    </row>
    <row r="668422" spans="6:6">
      <c r="F668422" s="94"/>
    </row>
    <row r="668423" spans="6:6">
      <c r="F668423" s="94"/>
    </row>
    <row r="668424" spans="6:6">
      <c r="F668424" s="94"/>
    </row>
    <row r="668425" spans="6:6">
      <c r="F668425" s="94"/>
    </row>
    <row r="668426" spans="6:6">
      <c r="F668426" s="94"/>
    </row>
    <row r="668427" spans="6:6">
      <c r="F668427" s="94"/>
    </row>
    <row r="668428" spans="6:6">
      <c r="F668428" s="94"/>
    </row>
    <row r="668429" spans="6:6">
      <c r="F668429" s="94"/>
    </row>
    <row r="668430" spans="6:6">
      <c r="F668430" s="94"/>
    </row>
    <row r="668431" spans="6:6">
      <c r="F668431" s="94"/>
    </row>
    <row r="668432" spans="6:6">
      <c r="F668432" s="94"/>
    </row>
    <row r="668433" spans="6:6">
      <c r="F668433" s="94"/>
    </row>
    <row r="668434" spans="6:6">
      <c r="F668434" s="94"/>
    </row>
    <row r="668435" spans="6:6">
      <c r="F668435" s="94"/>
    </row>
    <row r="668436" spans="6:6">
      <c r="F668436" s="94"/>
    </row>
    <row r="668437" spans="6:6">
      <c r="F668437" s="94"/>
    </row>
    <row r="668438" spans="6:6">
      <c r="F668438" s="94"/>
    </row>
    <row r="668439" spans="6:6">
      <c r="F668439" s="94"/>
    </row>
    <row r="668440" spans="6:6">
      <c r="F668440" s="94"/>
    </row>
    <row r="668441" spans="6:6">
      <c r="F668441" s="94"/>
    </row>
    <row r="668442" spans="6:6">
      <c r="F668442" s="94"/>
    </row>
    <row r="668443" spans="6:6">
      <c r="F668443" s="94"/>
    </row>
    <row r="668444" spans="6:6">
      <c r="F668444" s="94"/>
    </row>
    <row r="668445" spans="6:6">
      <c r="F668445" s="94"/>
    </row>
    <row r="668446" spans="6:6">
      <c r="F668446" s="94"/>
    </row>
    <row r="668447" spans="6:6">
      <c r="F668447" s="94"/>
    </row>
    <row r="668448" spans="6:6">
      <c r="F668448" s="94"/>
    </row>
    <row r="668449" spans="6:6">
      <c r="F668449" s="94"/>
    </row>
    <row r="668450" spans="6:6">
      <c r="F668450" s="94"/>
    </row>
    <row r="668451" spans="6:6">
      <c r="F668451" s="94"/>
    </row>
    <row r="668452" spans="6:6">
      <c r="F668452" s="94"/>
    </row>
    <row r="668453" spans="6:6">
      <c r="F668453" s="94"/>
    </row>
    <row r="668454" spans="6:6">
      <c r="F668454" s="94"/>
    </row>
    <row r="668455" spans="6:6">
      <c r="F668455" s="94"/>
    </row>
    <row r="668456" spans="6:6">
      <c r="F668456" s="94"/>
    </row>
    <row r="668457" spans="6:6">
      <c r="F668457" s="94"/>
    </row>
    <row r="668458" spans="6:6">
      <c r="F668458" s="94"/>
    </row>
    <row r="668459" spans="6:6">
      <c r="F668459" s="94"/>
    </row>
    <row r="668460" spans="6:6">
      <c r="F668460" s="94"/>
    </row>
    <row r="668461" spans="6:6">
      <c r="F668461" s="94"/>
    </row>
    <row r="668462" spans="6:6">
      <c r="F668462" s="94"/>
    </row>
    <row r="668463" spans="6:6">
      <c r="F668463" s="94"/>
    </row>
    <row r="668464" spans="6:6">
      <c r="F668464" s="94"/>
    </row>
    <row r="668465" spans="6:6">
      <c r="F668465" s="94"/>
    </row>
    <row r="668466" spans="6:6">
      <c r="F668466" s="94"/>
    </row>
    <row r="668467" spans="6:6">
      <c r="F668467" s="94"/>
    </row>
    <row r="668468" spans="6:6">
      <c r="F668468" s="94"/>
    </row>
    <row r="668469" spans="6:6">
      <c r="F668469" s="94"/>
    </row>
    <row r="668470" spans="6:6">
      <c r="F668470" s="94"/>
    </row>
    <row r="668471" spans="6:6">
      <c r="F668471" s="94"/>
    </row>
    <row r="668472" spans="6:6">
      <c r="F668472" s="94"/>
    </row>
    <row r="668473" spans="6:6">
      <c r="F668473" s="94"/>
    </row>
    <row r="668474" spans="6:6">
      <c r="F668474" s="94"/>
    </row>
    <row r="668475" spans="6:6">
      <c r="F668475" s="94"/>
    </row>
    <row r="668476" spans="6:6">
      <c r="F668476" s="94"/>
    </row>
    <row r="668477" spans="6:6">
      <c r="F668477" s="94"/>
    </row>
    <row r="668478" spans="6:6">
      <c r="F668478" s="94"/>
    </row>
    <row r="668479" spans="6:6">
      <c r="F668479" s="94"/>
    </row>
    <row r="668480" spans="6:6">
      <c r="F668480" s="94"/>
    </row>
    <row r="668481" spans="6:6">
      <c r="F668481" s="94"/>
    </row>
    <row r="668482" spans="6:6">
      <c r="F668482" s="94"/>
    </row>
    <row r="668483" spans="6:6">
      <c r="F668483" s="94"/>
    </row>
    <row r="668484" spans="6:6">
      <c r="F668484" s="94"/>
    </row>
    <row r="668485" spans="6:6">
      <c r="F668485" s="94"/>
    </row>
    <row r="668486" spans="6:6">
      <c r="F668486" s="94"/>
    </row>
    <row r="668487" spans="6:6">
      <c r="F668487" s="94"/>
    </row>
    <row r="668488" spans="6:6">
      <c r="F668488" s="94"/>
    </row>
    <row r="668489" spans="6:6">
      <c r="F668489" s="94"/>
    </row>
    <row r="668490" spans="6:6">
      <c r="F668490" s="94"/>
    </row>
    <row r="668491" spans="6:6">
      <c r="F668491" s="94"/>
    </row>
    <row r="668492" spans="6:6">
      <c r="F668492" s="94"/>
    </row>
    <row r="668493" spans="6:6">
      <c r="F668493" s="94"/>
    </row>
    <row r="668494" spans="6:6">
      <c r="F668494" s="94"/>
    </row>
    <row r="668495" spans="6:6">
      <c r="F668495" s="94"/>
    </row>
    <row r="668496" spans="6:6">
      <c r="F668496" s="94"/>
    </row>
    <row r="668497" spans="6:6">
      <c r="F668497" s="94"/>
    </row>
    <row r="668498" spans="6:6">
      <c r="F668498" s="94"/>
    </row>
    <row r="668499" spans="6:6">
      <c r="F668499" s="94"/>
    </row>
    <row r="668500" spans="6:6">
      <c r="F668500" s="94"/>
    </row>
    <row r="668501" spans="6:6">
      <c r="F668501" s="94"/>
    </row>
    <row r="668502" spans="6:6">
      <c r="F668502" s="94"/>
    </row>
    <row r="668503" spans="6:6">
      <c r="F668503" s="94"/>
    </row>
    <row r="668504" spans="6:6">
      <c r="F668504" s="94"/>
    </row>
    <row r="668505" spans="6:6">
      <c r="F668505" s="94"/>
    </row>
    <row r="668506" spans="6:6">
      <c r="F668506" s="94"/>
    </row>
    <row r="668507" spans="6:6">
      <c r="F668507" s="94"/>
    </row>
    <row r="668508" spans="6:6">
      <c r="F668508" s="94"/>
    </row>
    <row r="668509" spans="6:6">
      <c r="F668509" s="94"/>
    </row>
    <row r="668510" spans="6:6">
      <c r="F668510" s="94"/>
    </row>
    <row r="668511" spans="6:6">
      <c r="F668511" s="94"/>
    </row>
    <row r="668512" spans="6:6">
      <c r="F668512" s="94"/>
    </row>
    <row r="668513" spans="6:6">
      <c r="F668513" s="94"/>
    </row>
    <row r="668514" spans="6:6">
      <c r="F668514" s="94"/>
    </row>
    <row r="668515" spans="6:6">
      <c r="F668515" s="94"/>
    </row>
    <row r="668516" spans="6:6">
      <c r="F668516" s="94"/>
    </row>
    <row r="668517" spans="6:6">
      <c r="F668517" s="94"/>
    </row>
    <row r="668518" spans="6:6">
      <c r="F668518" s="94"/>
    </row>
    <row r="668519" spans="6:6">
      <c r="F668519" s="94"/>
    </row>
    <row r="668520" spans="6:6">
      <c r="F668520" s="94"/>
    </row>
    <row r="668521" spans="6:6">
      <c r="F668521" s="94"/>
    </row>
    <row r="668522" spans="6:6">
      <c r="F668522" s="94"/>
    </row>
    <row r="668523" spans="6:6">
      <c r="F668523" s="94"/>
    </row>
    <row r="668524" spans="6:6">
      <c r="F668524" s="94"/>
    </row>
    <row r="668525" spans="6:6">
      <c r="F668525" s="94"/>
    </row>
    <row r="668526" spans="6:6">
      <c r="F668526" s="94"/>
    </row>
    <row r="668527" spans="6:6">
      <c r="F668527" s="94"/>
    </row>
    <row r="668528" spans="6:6">
      <c r="F668528" s="94"/>
    </row>
    <row r="668529" spans="6:6">
      <c r="F668529" s="94"/>
    </row>
    <row r="668530" spans="6:6">
      <c r="F668530" s="94"/>
    </row>
    <row r="668531" spans="6:6">
      <c r="F668531" s="94"/>
    </row>
    <row r="668532" spans="6:6">
      <c r="F668532" s="94"/>
    </row>
    <row r="668533" spans="6:6">
      <c r="F668533" s="94"/>
    </row>
    <row r="668534" spans="6:6">
      <c r="F668534" s="94"/>
    </row>
    <row r="668535" spans="6:6">
      <c r="F668535" s="94"/>
    </row>
    <row r="668536" spans="6:6">
      <c r="F668536" s="94"/>
    </row>
    <row r="668537" spans="6:6">
      <c r="F668537" s="94"/>
    </row>
    <row r="668538" spans="6:6">
      <c r="F668538" s="94"/>
    </row>
    <row r="668539" spans="6:6">
      <c r="F668539" s="94"/>
    </row>
    <row r="668540" spans="6:6">
      <c r="F668540" s="94"/>
    </row>
    <row r="668541" spans="6:6">
      <c r="F668541" s="94"/>
    </row>
    <row r="668542" spans="6:6">
      <c r="F668542" s="94"/>
    </row>
    <row r="668543" spans="6:6">
      <c r="F668543" s="94"/>
    </row>
    <row r="668544" spans="6:6">
      <c r="F668544" s="94"/>
    </row>
    <row r="668545" spans="6:6">
      <c r="F668545" s="94"/>
    </row>
    <row r="668546" spans="6:6">
      <c r="F668546" s="94"/>
    </row>
    <row r="668547" spans="6:6">
      <c r="F668547" s="94"/>
    </row>
    <row r="668548" spans="6:6">
      <c r="F668548" s="94"/>
    </row>
    <row r="668549" spans="6:6">
      <c r="F668549" s="94"/>
    </row>
    <row r="668550" spans="6:6">
      <c r="F668550" s="94"/>
    </row>
    <row r="668551" spans="6:6">
      <c r="F668551" s="94"/>
    </row>
    <row r="668552" spans="6:6">
      <c r="F668552" s="94"/>
    </row>
    <row r="668553" spans="6:6">
      <c r="F668553" s="94"/>
    </row>
    <row r="668554" spans="6:6">
      <c r="F668554" s="94"/>
    </row>
    <row r="668555" spans="6:6">
      <c r="F668555" s="94"/>
    </row>
    <row r="668556" spans="6:6">
      <c r="F668556" s="94"/>
    </row>
    <row r="668557" spans="6:6">
      <c r="F668557" s="94"/>
    </row>
    <row r="668558" spans="6:6">
      <c r="F668558" s="94"/>
    </row>
    <row r="668559" spans="6:6">
      <c r="F668559" s="94"/>
    </row>
    <row r="668560" spans="6:6">
      <c r="F668560" s="94"/>
    </row>
    <row r="668561" spans="6:6">
      <c r="F668561" s="94"/>
    </row>
    <row r="668562" spans="6:6">
      <c r="F668562" s="94"/>
    </row>
    <row r="668563" spans="6:6">
      <c r="F668563" s="94"/>
    </row>
    <row r="668564" spans="6:6">
      <c r="F668564" s="94"/>
    </row>
    <row r="668565" spans="6:6">
      <c r="F668565" s="94"/>
    </row>
    <row r="668566" spans="6:6">
      <c r="F668566" s="94"/>
    </row>
    <row r="668567" spans="6:6">
      <c r="F668567" s="94"/>
    </row>
    <row r="668568" spans="6:6">
      <c r="F668568" s="94"/>
    </row>
    <row r="668569" spans="6:6">
      <c r="F668569" s="94"/>
    </row>
    <row r="668570" spans="6:6">
      <c r="F668570" s="94"/>
    </row>
    <row r="668571" spans="6:6">
      <c r="F668571" s="94"/>
    </row>
    <row r="668572" spans="6:6">
      <c r="F668572" s="94"/>
    </row>
    <row r="668573" spans="6:6">
      <c r="F668573" s="94"/>
    </row>
    <row r="668574" spans="6:6">
      <c r="F668574" s="94"/>
    </row>
    <row r="668575" spans="6:6">
      <c r="F668575" s="94"/>
    </row>
    <row r="668576" spans="6:6">
      <c r="F668576" s="94"/>
    </row>
    <row r="668577" spans="6:6">
      <c r="F668577" s="94"/>
    </row>
    <row r="668578" spans="6:6">
      <c r="F668578" s="94"/>
    </row>
    <row r="668579" spans="6:6">
      <c r="F668579" s="94"/>
    </row>
    <row r="668580" spans="6:6">
      <c r="F668580" s="94"/>
    </row>
    <row r="668581" spans="6:6">
      <c r="F668581" s="94"/>
    </row>
    <row r="668582" spans="6:6">
      <c r="F668582" s="94"/>
    </row>
    <row r="668583" spans="6:6">
      <c r="F668583" s="94"/>
    </row>
    <row r="668584" spans="6:6">
      <c r="F668584" s="94"/>
    </row>
    <row r="668585" spans="6:6">
      <c r="F668585" s="94"/>
    </row>
    <row r="668586" spans="6:6">
      <c r="F668586" s="94"/>
    </row>
    <row r="668587" spans="6:6">
      <c r="F668587" s="94"/>
    </row>
    <row r="668588" spans="6:6">
      <c r="F668588" s="94"/>
    </row>
    <row r="668589" spans="6:6">
      <c r="F668589" s="94"/>
    </row>
    <row r="668590" spans="6:6">
      <c r="F668590" s="94"/>
    </row>
    <row r="668591" spans="6:6">
      <c r="F668591" s="94"/>
    </row>
    <row r="668592" spans="6:6">
      <c r="F668592" s="94"/>
    </row>
    <row r="668593" spans="6:6">
      <c r="F668593" s="94"/>
    </row>
    <row r="668594" spans="6:6">
      <c r="F668594" s="94"/>
    </row>
    <row r="668595" spans="6:6">
      <c r="F668595" s="94"/>
    </row>
    <row r="668596" spans="6:6">
      <c r="F668596" s="94"/>
    </row>
    <row r="668597" spans="6:6">
      <c r="F668597" s="94"/>
    </row>
    <row r="668598" spans="6:6">
      <c r="F668598" s="94"/>
    </row>
    <row r="668599" spans="6:6">
      <c r="F668599" s="94"/>
    </row>
    <row r="668600" spans="6:6">
      <c r="F668600" s="94"/>
    </row>
    <row r="668601" spans="6:6">
      <c r="F668601" s="94"/>
    </row>
    <row r="668602" spans="6:6">
      <c r="F668602" s="94"/>
    </row>
    <row r="668603" spans="6:6">
      <c r="F668603" s="94"/>
    </row>
    <row r="668604" spans="6:6">
      <c r="F668604" s="94"/>
    </row>
    <row r="668605" spans="6:6">
      <c r="F668605" s="94"/>
    </row>
    <row r="668606" spans="6:6">
      <c r="F668606" s="94"/>
    </row>
    <row r="668607" spans="6:6">
      <c r="F668607" s="94"/>
    </row>
    <row r="668608" spans="6:6">
      <c r="F668608" s="94"/>
    </row>
    <row r="668609" spans="6:6">
      <c r="F668609" s="94"/>
    </row>
    <row r="668610" spans="6:6">
      <c r="F668610" s="94"/>
    </row>
    <row r="668611" spans="6:6">
      <c r="F668611" s="94"/>
    </row>
    <row r="668612" spans="6:6">
      <c r="F668612" s="94"/>
    </row>
    <row r="668613" spans="6:6">
      <c r="F668613" s="94"/>
    </row>
    <row r="668614" spans="6:6">
      <c r="F668614" s="94"/>
    </row>
    <row r="668615" spans="6:6">
      <c r="F668615" s="94"/>
    </row>
    <row r="668616" spans="6:6">
      <c r="F668616" s="94"/>
    </row>
    <row r="668617" spans="6:6">
      <c r="F668617" s="94"/>
    </row>
    <row r="668618" spans="6:6">
      <c r="F668618" s="94"/>
    </row>
    <row r="668619" spans="6:6">
      <c r="F668619" s="94"/>
    </row>
    <row r="668620" spans="6:6">
      <c r="F668620" s="94"/>
    </row>
    <row r="668621" spans="6:6">
      <c r="F668621" s="94"/>
    </row>
    <row r="668622" spans="6:6">
      <c r="F668622" s="94"/>
    </row>
    <row r="668623" spans="6:6">
      <c r="F668623" s="94"/>
    </row>
    <row r="668624" spans="6:6">
      <c r="F668624" s="94"/>
    </row>
    <row r="668625" spans="6:6">
      <c r="F668625" s="94"/>
    </row>
    <row r="668626" spans="6:6">
      <c r="F668626" s="94"/>
    </row>
    <row r="668627" spans="6:6">
      <c r="F668627" s="94"/>
    </row>
    <row r="668628" spans="6:6">
      <c r="F668628" s="94"/>
    </row>
    <row r="668629" spans="6:6">
      <c r="F668629" s="94"/>
    </row>
    <row r="668630" spans="6:6">
      <c r="F668630" s="94"/>
    </row>
    <row r="668631" spans="6:6">
      <c r="F668631" s="94"/>
    </row>
    <row r="668632" spans="6:6">
      <c r="F668632" s="94"/>
    </row>
    <row r="668633" spans="6:6">
      <c r="F668633" s="94"/>
    </row>
    <row r="668634" spans="6:6">
      <c r="F668634" s="94"/>
    </row>
    <row r="668635" spans="6:6">
      <c r="F668635" s="94"/>
    </row>
    <row r="668636" spans="6:6">
      <c r="F668636" s="94"/>
    </row>
    <row r="668637" spans="6:6">
      <c r="F668637" s="94"/>
    </row>
    <row r="668638" spans="6:6">
      <c r="F668638" s="94"/>
    </row>
    <row r="668639" spans="6:6">
      <c r="F668639" s="94"/>
    </row>
    <row r="668640" spans="6:6">
      <c r="F668640" s="94"/>
    </row>
    <row r="668641" spans="6:6">
      <c r="F668641" s="94"/>
    </row>
    <row r="668642" spans="6:6">
      <c r="F668642" s="94"/>
    </row>
    <row r="668643" spans="6:6">
      <c r="F668643" s="94"/>
    </row>
    <row r="668644" spans="6:6">
      <c r="F668644" s="94"/>
    </row>
    <row r="668645" spans="6:6">
      <c r="F668645" s="94"/>
    </row>
    <row r="668646" spans="6:6">
      <c r="F668646" s="94"/>
    </row>
    <row r="668647" spans="6:6">
      <c r="F668647" s="94"/>
    </row>
    <row r="668648" spans="6:6">
      <c r="F668648" s="94"/>
    </row>
    <row r="668649" spans="6:6">
      <c r="F668649" s="94"/>
    </row>
    <row r="668650" spans="6:6">
      <c r="F668650" s="94"/>
    </row>
    <row r="668651" spans="6:6">
      <c r="F668651" s="94"/>
    </row>
    <row r="668652" spans="6:6">
      <c r="F668652" s="94"/>
    </row>
    <row r="668653" spans="6:6">
      <c r="F668653" s="94"/>
    </row>
    <row r="668654" spans="6:6">
      <c r="F668654" s="94"/>
    </row>
    <row r="668655" spans="6:6">
      <c r="F668655" s="94"/>
    </row>
    <row r="668656" spans="6:6">
      <c r="F668656" s="94"/>
    </row>
    <row r="668657" spans="6:6">
      <c r="F668657" s="94"/>
    </row>
    <row r="668658" spans="6:6">
      <c r="F668658" s="94"/>
    </row>
    <row r="668659" spans="6:6">
      <c r="F668659" s="94"/>
    </row>
    <row r="668660" spans="6:6">
      <c r="F668660" s="94"/>
    </row>
    <row r="668661" spans="6:6">
      <c r="F668661" s="94"/>
    </row>
    <row r="668662" spans="6:6">
      <c r="F668662" s="94"/>
    </row>
    <row r="668663" spans="6:6">
      <c r="F668663" s="94"/>
    </row>
    <row r="668664" spans="6:6">
      <c r="F668664" s="94"/>
    </row>
    <row r="668665" spans="6:6">
      <c r="F668665" s="94"/>
    </row>
    <row r="668666" spans="6:6">
      <c r="F668666" s="94"/>
    </row>
    <row r="668667" spans="6:6">
      <c r="F668667" s="94"/>
    </row>
    <row r="668668" spans="6:6">
      <c r="F668668" s="94"/>
    </row>
    <row r="668669" spans="6:6">
      <c r="F668669" s="94"/>
    </row>
    <row r="668670" spans="6:6">
      <c r="F668670" s="94"/>
    </row>
    <row r="668671" spans="6:6">
      <c r="F668671" s="94"/>
    </row>
    <row r="668672" spans="6:6">
      <c r="F668672" s="94"/>
    </row>
    <row r="668673" spans="6:6">
      <c r="F668673" s="94"/>
    </row>
    <row r="668674" spans="6:6">
      <c r="F668674" s="94"/>
    </row>
    <row r="668675" spans="6:6">
      <c r="F668675" s="94"/>
    </row>
    <row r="668676" spans="6:6">
      <c r="F668676" s="94"/>
    </row>
    <row r="668677" spans="6:6">
      <c r="F668677" s="94"/>
    </row>
    <row r="668678" spans="6:6">
      <c r="F668678" s="94"/>
    </row>
    <row r="668679" spans="6:6">
      <c r="F668679" s="94"/>
    </row>
    <row r="668680" spans="6:6">
      <c r="F668680" s="94"/>
    </row>
    <row r="668681" spans="6:6">
      <c r="F668681" s="94"/>
    </row>
    <row r="668682" spans="6:6">
      <c r="F668682" s="94"/>
    </row>
    <row r="668683" spans="6:6">
      <c r="F668683" s="94"/>
    </row>
    <row r="668684" spans="6:6">
      <c r="F668684" s="94"/>
    </row>
    <row r="668685" spans="6:6">
      <c r="F668685" s="94"/>
    </row>
    <row r="668686" spans="6:6">
      <c r="F668686" s="94"/>
    </row>
    <row r="668687" spans="6:6">
      <c r="F668687" s="94"/>
    </row>
    <row r="668688" spans="6:6">
      <c r="F668688" s="94"/>
    </row>
    <row r="668689" spans="6:6">
      <c r="F668689" s="94"/>
    </row>
    <row r="668690" spans="6:6">
      <c r="F668690" s="94"/>
    </row>
    <row r="668691" spans="6:6">
      <c r="F668691" s="94"/>
    </row>
    <row r="668692" spans="6:6">
      <c r="F668692" s="94"/>
    </row>
    <row r="668693" spans="6:6">
      <c r="F668693" s="94"/>
    </row>
    <row r="668694" spans="6:6">
      <c r="F668694" s="94"/>
    </row>
    <row r="668695" spans="6:6">
      <c r="F668695" s="94"/>
    </row>
    <row r="668696" spans="6:6">
      <c r="F668696" s="94"/>
    </row>
    <row r="668697" spans="6:6">
      <c r="F668697" s="94"/>
    </row>
    <row r="668698" spans="6:6">
      <c r="F668698" s="94"/>
    </row>
    <row r="668699" spans="6:6">
      <c r="F668699" s="94"/>
    </row>
    <row r="668700" spans="6:6">
      <c r="F668700" s="94"/>
    </row>
    <row r="668701" spans="6:6">
      <c r="F668701" s="94"/>
    </row>
    <row r="668702" spans="6:6">
      <c r="F668702" s="94"/>
    </row>
    <row r="668703" spans="6:6">
      <c r="F668703" s="94"/>
    </row>
    <row r="668704" spans="6:6">
      <c r="F668704" s="94"/>
    </row>
    <row r="668705" spans="6:6">
      <c r="F668705" s="94"/>
    </row>
    <row r="668706" spans="6:6">
      <c r="F668706" s="94"/>
    </row>
    <row r="668707" spans="6:6">
      <c r="F668707" s="94"/>
    </row>
    <row r="668708" spans="6:6">
      <c r="F668708" s="94"/>
    </row>
    <row r="668709" spans="6:6">
      <c r="F668709" s="94"/>
    </row>
    <row r="668710" spans="6:6">
      <c r="F668710" s="94"/>
    </row>
    <row r="668711" spans="6:6">
      <c r="F668711" s="94"/>
    </row>
    <row r="668712" spans="6:6">
      <c r="F668712" s="94"/>
    </row>
    <row r="668713" spans="6:6">
      <c r="F668713" s="94"/>
    </row>
    <row r="668714" spans="6:6">
      <c r="F668714" s="94"/>
    </row>
    <row r="668715" spans="6:6">
      <c r="F668715" s="94"/>
    </row>
    <row r="668716" spans="6:6">
      <c r="F668716" s="94"/>
    </row>
    <row r="668717" spans="6:6">
      <c r="F668717" s="94"/>
    </row>
    <row r="668718" spans="6:6">
      <c r="F668718" s="94"/>
    </row>
    <row r="668719" spans="6:6">
      <c r="F668719" s="94"/>
    </row>
    <row r="668720" spans="6:6">
      <c r="F668720" s="94"/>
    </row>
    <row r="668721" spans="6:6">
      <c r="F668721" s="94"/>
    </row>
    <row r="668722" spans="6:6">
      <c r="F668722" s="94"/>
    </row>
    <row r="668723" spans="6:6">
      <c r="F668723" s="94"/>
    </row>
    <row r="668724" spans="6:6">
      <c r="F668724" s="94"/>
    </row>
    <row r="668725" spans="6:6">
      <c r="F668725" s="94"/>
    </row>
    <row r="668726" spans="6:6">
      <c r="F668726" s="94"/>
    </row>
    <row r="668727" spans="6:6">
      <c r="F668727" s="94"/>
    </row>
    <row r="668728" spans="6:6">
      <c r="F668728" s="94"/>
    </row>
    <row r="668729" spans="6:6">
      <c r="F668729" s="94"/>
    </row>
    <row r="668730" spans="6:6">
      <c r="F668730" s="94"/>
    </row>
    <row r="668731" spans="6:6">
      <c r="F668731" s="94"/>
    </row>
    <row r="668732" spans="6:6">
      <c r="F668732" s="94"/>
    </row>
    <row r="668733" spans="6:6">
      <c r="F668733" s="94"/>
    </row>
    <row r="668734" spans="6:6">
      <c r="F668734" s="94"/>
    </row>
    <row r="668735" spans="6:6">
      <c r="F668735" s="94"/>
    </row>
    <row r="668736" spans="6:6">
      <c r="F668736" s="94"/>
    </row>
    <row r="668737" spans="6:6">
      <c r="F668737" s="94"/>
    </row>
    <row r="668738" spans="6:6">
      <c r="F668738" s="94"/>
    </row>
    <row r="668739" spans="6:6">
      <c r="F668739" s="94"/>
    </row>
    <row r="668740" spans="6:6">
      <c r="F668740" s="94"/>
    </row>
    <row r="668741" spans="6:6">
      <c r="F668741" s="94"/>
    </row>
    <row r="668742" spans="6:6">
      <c r="F668742" s="94"/>
    </row>
    <row r="668743" spans="6:6">
      <c r="F668743" s="94"/>
    </row>
    <row r="668744" spans="6:6">
      <c r="F668744" s="94"/>
    </row>
    <row r="668745" spans="6:6">
      <c r="F668745" s="94"/>
    </row>
    <row r="668746" spans="6:6">
      <c r="F668746" s="94"/>
    </row>
    <row r="668747" spans="6:6">
      <c r="F668747" s="94"/>
    </row>
    <row r="668748" spans="6:6">
      <c r="F668748" s="94"/>
    </row>
    <row r="668749" spans="6:6">
      <c r="F668749" s="94"/>
    </row>
    <row r="668750" spans="6:6">
      <c r="F668750" s="94"/>
    </row>
    <row r="668751" spans="6:6">
      <c r="F668751" s="94"/>
    </row>
    <row r="668752" spans="6:6">
      <c r="F668752" s="94"/>
    </row>
    <row r="668753" spans="6:6">
      <c r="F668753" s="94"/>
    </row>
    <row r="668754" spans="6:6">
      <c r="F668754" s="94"/>
    </row>
    <row r="668755" spans="6:6">
      <c r="F668755" s="94"/>
    </row>
    <row r="668756" spans="6:6">
      <c r="F668756" s="94"/>
    </row>
    <row r="668757" spans="6:6">
      <c r="F668757" s="94"/>
    </row>
    <row r="668758" spans="6:6">
      <c r="F668758" s="94"/>
    </row>
    <row r="668759" spans="6:6">
      <c r="F668759" s="94"/>
    </row>
    <row r="668760" spans="6:6">
      <c r="F668760" s="94"/>
    </row>
    <row r="668761" spans="6:6">
      <c r="F668761" s="94"/>
    </row>
    <row r="668762" spans="6:6">
      <c r="F668762" s="94"/>
    </row>
    <row r="668763" spans="6:6">
      <c r="F668763" s="94"/>
    </row>
    <row r="668764" spans="6:6">
      <c r="F668764" s="94"/>
    </row>
    <row r="668765" spans="6:6">
      <c r="F668765" s="94"/>
    </row>
    <row r="668766" spans="6:6">
      <c r="F668766" s="94"/>
    </row>
    <row r="668767" spans="6:6">
      <c r="F668767" s="94"/>
    </row>
    <row r="668768" spans="6:6">
      <c r="F668768" s="94"/>
    </row>
    <row r="668769" spans="6:6">
      <c r="F668769" s="94"/>
    </row>
    <row r="668770" spans="6:6">
      <c r="F668770" s="94"/>
    </row>
    <row r="668771" spans="6:6">
      <c r="F668771" s="94"/>
    </row>
    <row r="668772" spans="6:6">
      <c r="F668772" s="94"/>
    </row>
    <row r="668773" spans="6:6">
      <c r="F668773" s="94"/>
    </row>
    <row r="668774" spans="6:6">
      <c r="F668774" s="94"/>
    </row>
    <row r="668775" spans="6:6">
      <c r="F668775" s="94"/>
    </row>
    <row r="668776" spans="6:6">
      <c r="F668776" s="94"/>
    </row>
    <row r="668777" spans="6:6">
      <c r="F668777" s="94"/>
    </row>
    <row r="668778" spans="6:6">
      <c r="F668778" s="94"/>
    </row>
    <row r="668779" spans="6:6">
      <c r="F668779" s="94"/>
    </row>
    <row r="668780" spans="6:6">
      <c r="F668780" s="94"/>
    </row>
    <row r="668781" spans="6:6">
      <c r="F668781" s="94"/>
    </row>
    <row r="668782" spans="6:6">
      <c r="F668782" s="94"/>
    </row>
    <row r="668783" spans="6:6">
      <c r="F668783" s="94"/>
    </row>
    <row r="668784" spans="6:6">
      <c r="F668784" s="94"/>
    </row>
    <row r="668785" spans="6:6">
      <c r="F668785" s="94"/>
    </row>
    <row r="668786" spans="6:6">
      <c r="F668786" s="94"/>
    </row>
    <row r="668787" spans="6:6">
      <c r="F668787" s="94"/>
    </row>
    <row r="668788" spans="6:6">
      <c r="F668788" s="94"/>
    </row>
    <row r="668789" spans="6:6">
      <c r="F668789" s="94"/>
    </row>
    <row r="668790" spans="6:6">
      <c r="F668790" s="94"/>
    </row>
    <row r="668791" spans="6:6">
      <c r="F668791" s="94"/>
    </row>
    <row r="668792" spans="6:6">
      <c r="F668792" s="94"/>
    </row>
    <row r="668793" spans="6:6">
      <c r="F668793" s="94"/>
    </row>
    <row r="668794" spans="6:6">
      <c r="F668794" s="94"/>
    </row>
    <row r="668795" spans="6:6">
      <c r="F668795" s="94"/>
    </row>
    <row r="668796" spans="6:6">
      <c r="F668796" s="94"/>
    </row>
    <row r="668797" spans="6:6">
      <c r="F668797" s="94"/>
    </row>
    <row r="668798" spans="6:6">
      <c r="F668798" s="94"/>
    </row>
    <row r="668799" spans="6:6">
      <c r="F668799" s="94"/>
    </row>
    <row r="668800" spans="6:6">
      <c r="F668800" s="94"/>
    </row>
    <row r="668801" spans="6:6">
      <c r="F668801" s="94"/>
    </row>
    <row r="668802" spans="6:6">
      <c r="F668802" s="94"/>
    </row>
    <row r="668803" spans="6:6">
      <c r="F668803" s="94"/>
    </row>
    <row r="668804" spans="6:6">
      <c r="F668804" s="94"/>
    </row>
    <row r="668805" spans="6:6">
      <c r="F668805" s="94"/>
    </row>
    <row r="668806" spans="6:6">
      <c r="F668806" s="94"/>
    </row>
    <row r="668807" spans="6:6">
      <c r="F668807" s="94"/>
    </row>
    <row r="668808" spans="6:6">
      <c r="F668808" s="94"/>
    </row>
    <row r="668809" spans="6:6">
      <c r="F668809" s="94"/>
    </row>
    <row r="668810" spans="6:6">
      <c r="F668810" s="94"/>
    </row>
    <row r="668811" spans="6:6">
      <c r="F668811" s="94"/>
    </row>
    <row r="668812" spans="6:6">
      <c r="F668812" s="94"/>
    </row>
    <row r="668813" spans="6:6">
      <c r="F668813" s="94"/>
    </row>
    <row r="668814" spans="6:6">
      <c r="F668814" s="94"/>
    </row>
    <row r="668815" spans="6:6">
      <c r="F668815" s="94"/>
    </row>
    <row r="668816" spans="6:6">
      <c r="F668816" s="94"/>
    </row>
    <row r="668817" spans="6:6">
      <c r="F668817" s="94"/>
    </row>
    <row r="668818" spans="6:6">
      <c r="F668818" s="94"/>
    </row>
    <row r="668819" spans="6:6">
      <c r="F668819" s="94"/>
    </row>
    <row r="668820" spans="6:6">
      <c r="F668820" s="94"/>
    </row>
    <row r="668821" spans="6:6">
      <c r="F668821" s="94"/>
    </row>
    <row r="668822" spans="6:6">
      <c r="F668822" s="94"/>
    </row>
    <row r="668823" spans="6:6">
      <c r="F668823" s="94"/>
    </row>
    <row r="668824" spans="6:6">
      <c r="F668824" s="94"/>
    </row>
    <row r="668825" spans="6:6">
      <c r="F668825" s="94"/>
    </row>
    <row r="668826" spans="6:6">
      <c r="F668826" s="94"/>
    </row>
    <row r="668827" spans="6:6">
      <c r="F668827" s="94"/>
    </row>
    <row r="668828" spans="6:6">
      <c r="F668828" s="94"/>
    </row>
    <row r="668829" spans="6:6">
      <c r="F668829" s="94"/>
    </row>
    <row r="668830" spans="6:6">
      <c r="F668830" s="94"/>
    </row>
    <row r="668831" spans="6:6">
      <c r="F668831" s="94"/>
    </row>
    <row r="668832" spans="6:6">
      <c r="F668832" s="94"/>
    </row>
    <row r="668833" spans="6:6">
      <c r="F668833" s="94"/>
    </row>
    <row r="668834" spans="6:6">
      <c r="F668834" s="94"/>
    </row>
    <row r="668835" spans="6:6">
      <c r="F668835" s="94"/>
    </row>
    <row r="668836" spans="6:6">
      <c r="F668836" s="94"/>
    </row>
    <row r="668837" spans="6:6">
      <c r="F668837" s="94"/>
    </row>
    <row r="668838" spans="6:6">
      <c r="F668838" s="94"/>
    </row>
    <row r="668839" spans="6:6">
      <c r="F668839" s="94"/>
    </row>
    <row r="668840" spans="6:6">
      <c r="F668840" s="94"/>
    </row>
    <row r="668841" spans="6:6">
      <c r="F668841" s="94"/>
    </row>
    <row r="668842" spans="6:6">
      <c r="F668842" s="94"/>
    </row>
    <row r="668843" spans="6:6">
      <c r="F668843" s="94"/>
    </row>
    <row r="668844" spans="6:6">
      <c r="F668844" s="94"/>
    </row>
    <row r="668845" spans="6:6">
      <c r="F668845" s="94"/>
    </row>
    <row r="668846" spans="6:6">
      <c r="F668846" s="94"/>
    </row>
    <row r="668847" spans="6:6">
      <c r="F668847" s="94"/>
    </row>
    <row r="668848" spans="6:6">
      <c r="F668848" s="94"/>
    </row>
    <row r="668849" spans="6:6">
      <c r="F668849" s="94"/>
    </row>
    <row r="668850" spans="6:6">
      <c r="F668850" s="94"/>
    </row>
    <row r="668851" spans="6:6">
      <c r="F668851" s="94"/>
    </row>
    <row r="668852" spans="6:6">
      <c r="F668852" s="94"/>
    </row>
    <row r="668853" spans="6:6">
      <c r="F668853" s="94"/>
    </row>
    <row r="668854" spans="6:6">
      <c r="F668854" s="94"/>
    </row>
    <row r="668855" spans="6:6">
      <c r="F668855" s="94"/>
    </row>
    <row r="668856" spans="6:6">
      <c r="F668856" s="94"/>
    </row>
    <row r="668857" spans="6:6">
      <c r="F668857" s="94"/>
    </row>
    <row r="668858" spans="6:6">
      <c r="F668858" s="94"/>
    </row>
    <row r="668859" spans="6:6">
      <c r="F668859" s="94"/>
    </row>
    <row r="668860" spans="6:6">
      <c r="F668860" s="94"/>
    </row>
    <row r="668861" spans="6:6">
      <c r="F668861" s="94"/>
    </row>
    <row r="668862" spans="6:6">
      <c r="F668862" s="94"/>
    </row>
    <row r="668863" spans="6:6">
      <c r="F668863" s="94"/>
    </row>
    <row r="668864" spans="6:6">
      <c r="F668864" s="94"/>
    </row>
    <row r="668865" spans="6:6">
      <c r="F668865" s="94"/>
    </row>
    <row r="668866" spans="6:6">
      <c r="F668866" s="94"/>
    </row>
    <row r="668867" spans="6:6">
      <c r="F668867" s="94"/>
    </row>
    <row r="668868" spans="6:6">
      <c r="F668868" s="94"/>
    </row>
    <row r="668869" spans="6:6">
      <c r="F668869" s="94"/>
    </row>
    <row r="668870" spans="6:6">
      <c r="F668870" s="94"/>
    </row>
    <row r="668871" spans="6:6">
      <c r="F668871" s="94"/>
    </row>
    <row r="668872" spans="6:6">
      <c r="F668872" s="94"/>
    </row>
    <row r="668873" spans="6:6">
      <c r="F668873" s="94"/>
    </row>
    <row r="668874" spans="6:6">
      <c r="F668874" s="94"/>
    </row>
    <row r="668875" spans="6:6">
      <c r="F668875" s="94"/>
    </row>
    <row r="668876" spans="6:6">
      <c r="F668876" s="94"/>
    </row>
    <row r="668877" spans="6:6">
      <c r="F668877" s="94"/>
    </row>
    <row r="668878" spans="6:6">
      <c r="F668878" s="94"/>
    </row>
    <row r="668879" spans="6:6">
      <c r="F668879" s="94"/>
    </row>
    <row r="668880" spans="6:6">
      <c r="F668880" s="94"/>
    </row>
    <row r="668881" spans="6:6">
      <c r="F668881" s="94"/>
    </row>
    <row r="668882" spans="6:6">
      <c r="F668882" s="94"/>
    </row>
    <row r="668883" spans="6:6">
      <c r="F668883" s="94"/>
    </row>
    <row r="668884" spans="6:6">
      <c r="F668884" s="94"/>
    </row>
    <row r="668885" spans="6:6">
      <c r="F668885" s="94"/>
    </row>
    <row r="668886" spans="6:6">
      <c r="F668886" s="94"/>
    </row>
    <row r="668887" spans="6:6">
      <c r="F668887" s="94"/>
    </row>
    <row r="668888" spans="6:6">
      <c r="F668888" s="94"/>
    </row>
    <row r="668889" spans="6:6">
      <c r="F668889" s="94"/>
    </row>
    <row r="668890" spans="6:6">
      <c r="F668890" s="94"/>
    </row>
    <row r="668891" spans="6:6">
      <c r="F668891" s="94"/>
    </row>
    <row r="668892" spans="6:6">
      <c r="F668892" s="94"/>
    </row>
    <row r="668893" spans="6:6">
      <c r="F668893" s="94"/>
    </row>
    <row r="668894" spans="6:6">
      <c r="F668894" s="94"/>
    </row>
    <row r="668895" spans="6:6">
      <c r="F668895" s="94"/>
    </row>
    <row r="668896" spans="6:6">
      <c r="F668896" s="94"/>
    </row>
    <row r="668897" spans="6:6">
      <c r="F668897" s="94"/>
    </row>
    <row r="668898" spans="6:6">
      <c r="F668898" s="94"/>
    </row>
    <row r="668899" spans="6:6">
      <c r="F668899" s="94"/>
    </row>
    <row r="668900" spans="6:6">
      <c r="F668900" s="94"/>
    </row>
    <row r="668901" spans="6:6">
      <c r="F668901" s="94"/>
    </row>
    <row r="668902" spans="6:6">
      <c r="F668902" s="94"/>
    </row>
    <row r="668903" spans="6:6">
      <c r="F668903" s="94"/>
    </row>
    <row r="668904" spans="6:6">
      <c r="F668904" s="94"/>
    </row>
    <row r="668905" spans="6:6">
      <c r="F668905" s="94"/>
    </row>
    <row r="668906" spans="6:6">
      <c r="F668906" s="94"/>
    </row>
    <row r="668907" spans="6:6">
      <c r="F668907" s="94"/>
    </row>
    <row r="668908" spans="6:6">
      <c r="F668908" s="94"/>
    </row>
    <row r="668909" spans="6:6">
      <c r="F668909" s="94"/>
    </row>
    <row r="668910" spans="6:6">
      <c r="F668910" s="94"/>
    </row>
    <row r="668911" spans="6:6">
      <c r="F668911" s="94"/>
    </row>
    <row r="668912" spans="6:6">
      <c r="F668912" s="94"/>
    </row>
    <row r="668913" spans="6:6">
      <c r="F668913" s="94"/>
    </row>
    <row r="668914" spans="6:6">
      <c r="F668914" s="94"/>
    </row>
    <row r="668915" spans="6:6">
      <c r="F668915" s="94"/>
    </row>
    <row r="668916" spans="6:6">
      <c r="F668916" s="94"/>
    </row>
    <row r="668917" spans="6:6">
      <c r="F668917" s="94"/>
    </row>
    <row r="668918" spans="6:6">
      <c r="F668918" s="94"/>
    </row>
    <row r="668919" spans="6:6">
      <c r="F668919" s="94"/>
    </row>
    <row r="668920" spans="6:6">
      <c r="F668920" s="94"/>
    </row>
    <row r="668921" spans="6:6">
      <c r="F668921" s="94"/>
    </row>
    <row r="668922" spans="6:6">
      <c r="F668922" s="94"/>
    </row>
    <row r="668923" spans="6:6">
      <c r="F668923" s="94"/>
    </row>
    <row r="668924" spans="6:6">
      <c r="F668924" s="94"/>
    </row>
    <row r="668925" spans="6:6">
      <c r="F668925" s="94"/>
    </row>
    <row r="668926" spans="6:6">
      <c r="F668926" s="94"/>
    </row>
    <row r="668927" spans="6:6">
      <c r="F668927" s="94"/>
    </row>
    <row r="668928" spans="6:6">
      <c r="F668928" s="94"/>
    </row>
    <row r="668929" spans="6:6">
      <c r="F668929" s="94"/>
    </row>
    <row r="668930" spans="6:6">
      <c r="F668930" s="94"/>
    </row>
    <row r="668931" spans="6:6">
      <c r="F668931" s="94"/>
    </row>
    <row r="668932" spans="6:6">
      <c r="F668932" s="94"/>
    </row>
    <row r="668933" spans="6:6">
      <c r="F668933" s="94"/>
    </row>
    <row r="668934" spans="6:6">
      <c r="F668934" s="94"/>
    </row>
    <row r="668935" spans="6:6">
      <c r="F668935" s="94"/>
    </row>
    <row r="668936" spans="6:6">
      <c r="F668936" s="94"/>
    </row>
    <row r="668937" spans="6:6">
      <c r="F668937" s="94"/>
    </row>
    <row r="668938" spans="6:6">
      <c r="F668938" s="94"/>
    </row>
    <row r="668939" spans="6:6">
      <c r="F668939" s="94"/>
    </row>
    <row r="668940" spans="6:6">
      <c r="F668940" s="94"/>
    </row>
    <row r="668941" spans="6:6">
      <c r="F668941" s="94"/>
    </row>
    <row r="668942" spans="6:6">
      <c r="F668942" s="94"/>
    </row>
    <row r="668943" spans="6:6">
      <c r="F668943" s="94"/>
    </row>
    <row r="668944" spans="6:6">
      <c r="F668944" s="94"/>
    </row>
    <row r="668945" spans="6:6">
      <c r="F668945" s="94"/>
    </row>
    <row r="668946" spans="6:6">
      <c r="F668946" s="94"/>
    </row>
    <row r="668947" spans="6:6">
      <c r="F668947" s="94"/>
    </row>
    <row r="668948" spans="6:6">
      <c r="F668948" s="94"/>
    </row>
    <row r="668949" spans="6:6">
      <c r="F668949" s="94"/>
    </row>
    <row r="668950" spans="6:6">
      <c r="F668950" s="94"/>
    </row>
    <row r="668951" spans="6:6">
      <c r="F668951" s="94"/>
    </row>
    <row r="668952" spans="6:6">
      <c r="F668952" s="94"/>
    </row>
    <row r="668953" spans="6:6">
      <c r="F668953" s="94"/>
    </row>
    <row r="668954" spans="6:6">
      <c r="F668954" s="94"/>
    </row>
    <row r="668955" spans="6:6">
      <c r="F668955" s="94"/>
    </row>
    <row r="668956" spans="6:6">
      <c r="F668956" s="94"/>
    </row>
    <row r="668957" spans="6:6">
      <c r="F668957" s="94"/>
    </row>
    <row r="668958" spans="6:6">
      <c r="F668958" s="94"/>
    </row>
    <row r="668959" spans="6:6">
      <c r="F668959" s="94"/>
    </row>
    <row r="668960" spans="6:6">
      <c r="F668960" s="94"/>
    </row>
    <row r="668961" spans="6:6">
      <c r="F668961" s="94"/>
    </row>
    <row r="668962" spans="6:6">
      <c r="F668962" s="94"/>
    </row>
    <row r="668963" spans="6:6">
      <c r="F668963" s="94"/>
    </row>
    <row r="668964" spans="6:6">
      <c r="F668964" s="94"/>
    </row>
    <row r="668965" spans="6:6">
      <c r="F668965" s="94"/>
    </row>
    <row r="668966" spans="6:6">
      <c r="F668966" s="94"/>
    </row>
    <row r="668967" spans="6:6">
      <c r="F668967" s="94"/>
    </row>
    <row r="668968" spans="6:6">
      <c r="F668968" s="94"/>
    </row>
    <row r="668969" spans="6:6">
      <c r="F668969" s="94"/>
    </row>
    <row r="668970" spans="6:6">
      <c r="F668970" s="94"/>
    </row>
    <row r="668971" spans="6:6">
      <c r="F668971" s="94"/>
    </row>
    <row r="668972" spans="6:6">
      <c r="F668972" s="94"/>
    </row>
    <row r="668973" spans="6:6">
      <c r="F668973" s="94"/>
    </row>
    <row r="668974" spans="6:6">
      <c r="F668974" s="94"/>
    </row>
    <row r="668975" spans="6:6">
      <c r="F668975" s="94"/>
    </row>
    <row r="668976" spans="6:6">
      <c r="F668976" s="94"/>
    </row>
    <row r="668977" spans="6:6">
      <c r="F668977" s="94"/>
    </row>
    <row r="668978" spans="6:6">
      <c r="F668978" s="94"/>
    </row>
    <row r="668979" spans="6:6">
      <c r="F668979" s="94"/>
    </row>
    <row r="668980" spans="6:6">
      <c r="F668980" s="94"/>
    </row>
    <row r="668981" spans="6:6">
      <c r="F668981" s="94"/>
    </row>
    <row r="668982" spans="6:6">
      <c r="F668982" s="94"/>
    </row>
    <row r="668983" spans="6:6">
      <c r="F668983" s="94"/>
    </row>
    <row r="668984" spans="6:6">
      <c r="F668984" s="94"/>
    </row>
    <row r="668985" spans="6:6">
      <c r="F668985" s="94"/>
    </row>
    <row r="668986" spans="6:6">
      <c r="F668986" s="94"/>
    </row>
    <row r="668987" spans="6:6">
      <c r="F668987" s="94"/>
    </row>
    <row r="668988" spans="6:6">
      <c r="F668988" s="94"/>
    </row>
    <row r="668989" spans="6:6">
      <c r="F668989" s="94"/>
    </row>
    <row r="668990" spans="6:6">
      <c r="F668990" s="94"/>
    </row>
    <row r="668991" spans="6:6">
      <c r="F668991" s="94"/>
    </row>
    <row r="668992" spans="6:6">
      <c r="F668992" s="94"/>
    </row>
    <row r="668993" spans="6:6">
      <c r="F668993" s="94"/>
    </row>
    <row r="668994" spans="6:6">
      <c r="F668994" s="94"/>
    </row>
    <row r="668995" spans="6:6">
      <c r="F668995" s="94"/>
    </row>
    <row r="668996" spans="6:6">
      <c r="F668996" s="94"/>
    </row>
    <row r="668997" spans="6:6">
      <c r="F668997" s="94"/>
    </row>
    <row r="668998" spans="6:6">
      <c r="F668998" s="94"/>
    </row>
    <row r="668999" spans="6:6">
      <c r="F668999" s="94"/>
    </row>
    <row r="669000" spans="6:6">
      <c r="F669000" s="94"/>
    </row>
    <row r="669001" spans="6:6">
      <c r="F669001" s="94"/>
    </row>
    <row r="669002" spans="6:6">
      <c r="F669002" s="94"/>
    </row>
    <row r="669003" spans="6:6">
      <c r="F669003" s="94"/>
    </row>
    <row r="669004" spans="6:6">
      <c r="F669004" s="94"/>
    </row>
    <row r="669005" spans="6:6">
      <c r="F669005" s="94"/>
    </row>
    <row r="669006" spans="6:6">
      <c r="F669006" s="94"/>
    </row>
    <row r="669007" spans="6:6">
      <c r="F669007" s="94"/>
    </row>
    <row r="669008" spans="6:6">
      <c r="F669008" s="94"/>
    </row>
    <row r="669009" spans="6:6">
      <c r="F669009" s="94"/>
    </row>
    <row r="669010" spans="6:6">
      <c r="F669010" s="94"/>
    </row>
    <row r="669011" spans="6:6">
      <c r="F669011" s="94"/>
    </row>
    <row r="669012" spans="6:6">
      <c r="F669012" s="94"/>
    </row>
    <row r="669013" spans="6:6">
      <c r="F669013" s="94"/>
    </row>
    <row r="669014" spans="6:6">
      <c r="F669014" s="94"/>
    </row>
    <row r="669015" spans="6:6">
      <c r="F669015" s="94"/>
    </row>
    <row r="669016" spans="6:6">
      <c r="F669016" s="94"/>
    </row>
    <row r="669017" spans="6:6">
      <c r="F669017" s="94"/>
    </row>
    <row r="669018" spans="6:6">
      <c r="F669018" s="94"/>
    </row>
    <row r="669019" spans="6:6">
      <c r="F669019" s="94"/>
    </row>
    <row r="669020" spans="6:6">
      <c r="F669020" s="94"/>
    </row>
    <row r="669021" spans="6:6">
      <c r="F669021" s="94"/>
    </row>
    <row r="669022" spans="6:6">
      <c r="F669022" s="94"/>
    </row>
    <row r="669023" spans="6:6">
      <c r="F669023" s="94"/>
    </row>
    <row r="669024" spans="6:6">
      <c r="F669024" s="94"/>
    </row>
    <row r="669025" spans="6:6">
      <c r="F669025" s="94"/>
    </row>
    <row r="669026" spans="6:6">
      <c r="F669026" s="94"/>
    </row>
    <row r="669027" spans="6:6">
      <c r="F669027" s="94"/>
    </row>
    <row r="669028" spans="6:6">
      <c r="F669028" s="94"/>
    </row>
    <row r="669029" spans="6:6">
      <c r="F669029" s="94"/>
    </row>
    <row r="669030" spans="6:6">
      <c r="F669030" s="94"/>
    </row>
    <row r="669031" spans="6:6">
      <c r="F669031" s="94"/>
    </row>
    <row r="669032" spans="6:6">
      <c r="F669032" s="94"/>
    </row>
    <row r="669033" spans="6:6">
      <c r="F669033" s="94"/>
    </row>
    <row r="669034" spans="6:6">
      <c r="F669034" s="94"/>
    </row>
    <row r="669035" spans="6:6">
      <c r="F669035" s="94"/>
    </row>
    <row r="669036" spans="6:6">
      <c r="F669036" s="94"/>
    </row>
    <row r="669037" spans="6:6">
      <c r="F669037" s="94"/>
    </row>
    <row r="669038" spans="6:6">
      <c r="F669038" s="94"/>
    </row>
    <row r="669039" spans="6:6">
      <c r="F669039" s="94"/>
    </row>
    <row r="669040" spans="6:6">
      <c r="F669040" s="94"/>
    </row>
    <row r="669041" spans="6:6">
      <c r="F669041" s="94"/>
    </row>
    <row r="669042" spans="6:6">
      <c r="F669042" s="94"/>
    </row>
    <row r="669043" spans="6:6">
      <c r="F669043" s="94"/>
    </row>
    <row r="669044" spans="6:6">
      <c r="F669044" s="94"/>
    </row>
    <row r="669045" spans="6:6">
      <c r="F669045" s="94"/>
    </row>
    <row r="669046" spans="6:6">
      <c r="F669046" s="94"/>
    </row>
    <row r="669047" spans="6:6">
      <c r="F669047" s="94"/>
    </row>
    <row r="669048" spans="6:6">
      <c r="F669048" s="94"/>
    </row>
    <row r="669049" spans="6:6">
      <c r="F669049" s="94"/>
    </row>
    <row r="669050" spans="6:6">
      <c r="F669050" s="94"/>
    </row>
    <row r="669051" spans="6:6">
      <c r="F669051" s="94"/>
    </row>
    <row r="669052" spans="6:6">
      <c r="F669052" s="94"/>
    </row>
    <row r="669053" spans="6:6">
      <c r="F669053" s="94"/>
    </row>
    <row r="669054" spans="6:6">
      <c r="F669054" s="94"/>
    </row>
    <row r="669055" spans="6:6">
      <c r="F669055" s="94"/>
    </row>
    <row r="669056" spans="6:6">
      <c r="F669056" s="94"/>
    </row>
    <row r="669057" spans="6:6">
      <c r="F669057" s="94"/>
    </row>
    <row r="669058" spans="6:6">
      <c r="F669058" s="94"/>
    </row>
    <row r="669059" spans="6:6">
      <c r="F669059" s="94"/>
    </row>
    <row r="669060" spans="6:6">
      <c r="F669060" s="94"/>
    </row>
    <row r="669061" spans="6:6">
      <c r="F669061" s="94"/>
    </row>
    <row r="669062" spans="6:6">
      <c r="F669062" s="94"/>
    </row>
    <row r="669063" spans="6:6">
      <c r="F669063" s="94"/>
    </row>
    <row r="669064" spans="6:6">
      <c r="F669064" s="94"/>
    </row>
    <row r="669065" spans="6:6">
      <c r="F669065" s="94"/>
    </row>
    <row r="669066" spans="6:6">
      <c r="F669066" s="94"/>
    </row>
    <row r="669067" spans="6:6">
      <c r="F669067" s="94"/>
    </row>
    <row r="669068" spans="6:6">
      <c r="F669068" s="94"/>
    </row>
    <row r="669069" spans="6:6">
      <c r="F669069" s="94"/>
    </row>
    <row r="669070" spans="6:6">
      <c r="F669070" s="94"/>
    </row>
    <row r="669071" spans="6:6">
      <c r="F669071" s="94"/>
    </row>
    <row r="669072" spans="6:6">
      <c r="F669072" s="94"/>
    </row>
    <row r="669073" spans="6:6">
      <c r="F669073" s="94"/>
    </row>
    <row r="669074" spans="6:6">
      <c r="F669074" s="94"/>
    </row>
    <row r="669075" spans="6:6">
      <c r="F669075" s="94"/>
    </row>
    <row r="669076" spans="6:6">
      <c r="F669076" s="94"/>
    </row>
    <row r="669077" spans="6:6">
      <c r="F669077" s="94"/>
    </row>
    <row r="669078" spans="6:6">
      <c r="F669078" s="94"/>
    </row>
    <row r="669079" spans="6:6">
      <c r="F669079" s="94"/>
    </row>
    <row r="669080" spans="6:6">
      <c r="F669080" s="94"/>
    </row>
    <row r="669081" spans="6:6">
      <c r="F669081" s="94"/>
    </row>
    <row r="669082" spans="6:6">
      <c r="F669082" s="94"/>
    </row>
    <row r="669083" spans="6:6">
      <c r="F669083" s="94"/>
    </row>
    <row r="669084" spans="6:6">
      <c r="F669084" s="94"/>
    </row>
    <row r="669085" spans="6:6">
      <c r="F669085" s="94"/>
    </row>
    <row r="669086" spans="6:6">
      <c r="F669086" s="94"/>
    </row>
    <row r="669087" spans="6:6">
      <c r="F669087" s="94"/>
    </row>
    <row r="669088" spans="6:6">
      <c r="F669088" s="94"/>
    </row>
    <row r="669089" spans="6:6">
      <c r="F669089" s="94"/>
    </row>
    <row r="669090" spans="6:6">
      <c r="F669090" s="94"/>
    </row>
    <row r="669091" spans="6:6">
      <c r="F669091" s="94"/>
    </row>
    <row r="669092" spans="6:6">
      <c r="F669092" s="94"/>
    </row>
    <row r="669093" spans="6:6">
      <c r="F669093" s="94"/>
    </row>
    <row r="669094" spans="6:6">
      <c r="F669094" s="94"/>
    </row>
    <row r="669095" spans="6:6">
      <c r="F669095" s="94"/>
    </row>
    <row r="669096" spans="6:6">
      <c r="F669096" s="94"/>
    </row>
    <row r="669097" spans="6:6">
      <c r="F669097" s="94"/>
    </row>
    <row r="669098" spans="6:6">
      <c r="F669098" s="94"/>
    </row>
    <row r="669099" spans="6:6">
      <c r="F669099" s="94"/>
    </row>
    <row r="669100" spans="6:6">
      <c r="F669100" s="94"/>
    </row>
    <row r="669101" spans="6:6">
      <c r="F669101" s="94"/>
    </row>
    <row r="669102" spans="6:6">
      <c r="F669102" s="94"/>
    </row>
    <row r="669103" spans="6:6">
      <c r="F669103" s="94"/>
    </row>
    <row r="669104" spans="6:6">
      <c r="F669104" s="94"/>
    </row>
    <row r="669105" spans="6:6">
      <c r="F669105" s="94"/>
    </row>
    <row r="669106" spans="6:6">
      <c r="F669106" s="94"/>
    </row>
    <row r="669107" spans="6:6">
      <c r="F669107" s="94"/>
    </row>
    <row r="669108" spans="6:6">
      <c r="F669108" s="94"/>
    </row>
    <row r="669109" spans="6:6">
      <c r="F669109" s="94"/>
    </row>
    <row r="669110" spans="6:6">
      <c r="F669110" s="94"/>
    </row>
    <row r="669111" spans="6:6">
      <c r="F669111" s="94"/>
    </row>
    <row r="669112" spans="6:6">
      <c r="F669112" s="94"/>
    </row>
    <row r="669113" spans="6:6">
      <c r="F669113" s="94"/>
    </row>
    <row r="669114" spans="6:6">
      <c r="F669114" s="94"/>
    </row>
    <row r="669115" spans="6:6">
      <c r="F669115" s="94"/>
    </row>
    <row r="669116" spans="6:6">
      <c r="F669116" s="94"/>
    </row>
    <row r="669117" spans="6:6">
      <c r="F669117" s="94"/>
    </row>
    <row r="669118" spans="6:6">
      <c r="F669118" s="94"/>
    </row>
    <row r="669119" spans="6:6">
      <c r="F669119" s="94"/>
    </row>
    <row r="669120" spans="6:6">
      <c r="F669120" s="94"/>
    </row>
    <row r="669121" spans="6:6">
      <c r="F669121" s="94"/>
    </row>
    <row r="669122" spans="6:6">
      <c r="F669122" s="94"/>
    </row>
    <row r="669123" spans="6:6">
      <c r="F669123" s="94"/>
    </row>
    <row r="669124" spans="6:6">
      <c r="F669124" s="94"/>
    </row>
    <row r="669125" spans="6:6">
      <c r="F669125" s="94"/>
    </row>
    <row r="669126" spans="6:6">
      <c r="F669126" s="94"/>
    </row>
    <row r="669127" spans="6:6">
      <c r="F669127" s="94"/>
    </row>
    <row r="669128" spans="6:6">
      <c r="F669128" s="94"/>
    </row>
    <row r="669129" spans="6:6">
      <c r="F669129" s="94"/>
    </row>
    <row r="669130" spans="6:6">
      <c r="F669130" s="94"/>
    </row>
    <row r="669131" spans="6:6">
      <c r="F669131" s="94"/>
    </row>
    <row r="669132" spans="6:6">
      <c r="F669132" s="94"/>
    </row>
    <row r="669133" spans="6:6">
      <c r="F669133" s="94"/>
    </row>
    <row r="669134" spans="6:6">
      <c r="F669134" s="94"/>
    </row>
    <row r="669135" spans="6:6">
      <c r="F669135" s="94"/>
    </row>
    <row r="669136" spans="6:6">
      <c r="F669136" s="94"/>
    </row>
    <row r="669137" spans="6:6">
      <c r="F669137" s="94"/>
    </row>
    <row r="669138" spans="6:6">
      <c r="F669138" s="94"/>
    </row>
    <row r="669139" spans="6:6">
      <c r="F669139" s="94"/>
    </row>
    <row r="669140" spans="6:6">
      <c r="F669140" s="94"/>
    </row>
    <row r="669141" spans="6:6">
      <c r="F669141" s="94"/>
    </row>
    <row r="669142" spans="6:6">
      <c r="F669142" s="94"/>
    </row>
    <row r="669143" spans="6:6">
      <c r="F669143" s="94"/>
    </row>
    <row r="669144" spans="6:6">
      <c r="F669144" s="94"/>
    </row>
    <row r="669145" spans="6:6">
      <c r="F669145" s="94"/>
    </row>
    <row r="669146" spans="6:6">
      <c r="F669146" s="94"/>
    </row>
    <row r="669147" spans="6:6">
      <c r="F669147" s="94"/>
    </row>
    <row r="669148" spans="6:6">
      <c r="F669148" s="94"/>
    </row>
    <row r="669149" spans="6:6">
      <c r="F669149" s="94"/>
    </row>
    <row r="669150" spans="6:6">
      <c r="F669150" s="94"/>
    </row>
    <row r="669151" spans="6:6">
      <c r="F669151" s="94"/>
    </row>
    <row r="669152" spans="6:6">
      <c r="F669152" s="94"/>
    </row>
    <row r="669153" spans="6:6">
      <c r="F669153" s="94"/>
    </row>
    <row r="669154" spans="6:6">
      <c r="F669154" s="94"/>
    </row>
    <row r="669155" spans="6:6">
      <c r="F669155" s="94"/>
    </row>
    <row r="669156" spans="6:6">
      <c r="F669156" s="94"/>
    </row>
    <row r="669157" spans="6:6">
      <c r="F669157" s="94"/>
    </row>
    <row r="669158" spans="6:6">
      <c r="F669158" s="94"/>
    </row>
    <row r="669159" spans="6:6">
      <c r="F669159" s="94"/>
    </row>
    <row r="669160" spans="6:6">
      <c r="F669160" s="94"/>
    </row>
    <row r="669161" spans="6:6">
      <c r="F669161" s="94"/>
    </row>
    <row r="669162" spans="6:6">
      <c r="F669162" s="94"/>
    </row>
    <row r="669163" spans="6:6">
      <c r="F669163" s="94"/>
    </row>
    <row r="669164" spans="6:6">
      <c r="F669164" s="94"/>
    </row>
    <row r="669165" spans="6:6">
      <c r="F669165" s="94"/>
    </row>
    <row r="669166" spans="6:6">
      <c r="F669166" s="94"/>
    </row>
    <row r="669167" spans="6:6">
      <c r="F669167" s="94"/>
    </row>
    <row r="669168" spans="6:6">
      <c r="F669168" s="94"/>
    </row>
    <row r="669169" spans="6:6">
      <c r="F669169" s="94"/>
    </row>
    <row r="669170" spans="6:6">
      <c r="F669170" s="94"/>
    </row>
    <row r="669171" spans="6:6">
      <c r="F669171" s="94"/>
    </row>
    <row r="669172" spans="6:6">
      <c r="F669172" s="94"/>
    </row>
    <row r="669173" spans="6:6">
      <c r="F669173" s="94"/>
    </row>
    <row r="669174" spans="6:6">
      <c r="F669174" s="94"/>
    </row>
    <row r="669175" spans="6:6">
      <c r="F669175" s="94"/>
    </row>
    <row r="669176" spans="6:6">
      <c r="F669176" s="94"/>
    </row>
    <row r="669177" spans="6:6">
      <c r="F669177" s="94"/>
    </row>
    <row r="669178" spans="6:6">
      <c r="F669178" s="94"/>
    </row>
    <row r="669179" spans="6:6">
      <c r="F669179" s="94"/>
    </row>
    <row r="669180" spans="6:6">
      <c r="F669180" s="94"/>
    </row>
    <row r="669181" spans="6:6">
      <c r="F669181" s="94"/>
    </row>
    <row r="669182" spans="6:6">
      <c r="F669182" s="94"/>
    </row>
    <row r="669183" spans="6:6">
      <c r="F669183" s="94"/>
    </row>
    <row r="669184" spans="6:6">
      <c r="F669184" s="94"/>
    </row>
    <row r="669185" spans="6:6">
      <c r="F669185" s="94"/>
    </row>
    <row r="669186" spans="6:6">
      <c r="F669186" s="94"/>
    </row>
    <row r="669187" spans="6:6">
      <c r="F669187" s="94"/>
    </row>
    <row r="669188" spans="6:6">
      <c r="F669188" s="94"/>
    </row>
    <row r="669189" spans="6:6">
      <c r="F669189" s="94"/>
    </row>
    <row r="669190" spans="6:6">
      <c r="F669190" s="94"/>
    </row>
    <row r="669191" spans="6:6">
      <c r="F669191" s="94"/>
    </row>
    <row r="669192" spans="6:6">
      <c r="F669192" s="94"/>
    </row>
    <row r="669193" spans="6:6">
      <c r="F669193" s="94"/>
    </row>
    <row r="669194" spans="6:6">
      <c r="F669194" s="94"/>
    </row>
    <row r="669195" spans="6:6">
      <c r="F669195" s="94"/>
    </row>
    <row r="669196" spans="6:6">
      <c r="F669196" s="94"/>
    </row>
    <row r="669197" spans="6:6">
      <c r="F669197" s="94"/>
    </row>
    <row r="669198" spans="6:6">
      <c r="F669198" s="94"/>
    </row>
    <row r="669199" spans="6:6">
      <c r="F669199" s="94"/>
    </row>
    <row r="669200" spans="6:6">
      <c r="F669200" s="94"/>
    </row>
    <row r="669201" spans="6:6">
      <c r="F669201" s="94"/>
    </row>
    <row r="669202" spans="6:6">
      <c r="F669202" s="94"/>
    </row>
    <row r="669203" spans="6:6">
      <c r="F669203" s="94"/>
    </row>
    <row r="669204" spans="6:6">
      <c r="F669204" s="94"/>
    </row>
    <row r="669205" spans="6:6">
      <c r="F669205" s="94"/>
    </row>
    <row r="669206" spans="6:6">
      <c r="F669206" s="94"/>
    </row>
    <row r="669207" spans="6:6">
      <c r="F669207" s="94"/>
    </row>
    <row r="669208" spans="6:6">
      <c r="F669208" s="94"/>
    </row>
    <row r="669209" spans="6:6">
      <c r="F669209" s="94"/>
    </row>
    <row r="669210" spans="6:6">
      <c r="F669210" s="94"/>
    </row>
    <row r="669211" spans="6:6">
      <c r="F669211" s="94"/>
    </row>
    <row r="669212" spans="6:6">
      <c r="F669212" s="94"/>
    </row>
    <row r="669213" spans="6:6">
      <c r="F669213" s="94"/>
    </row>
    <row r="669214" spans="6:6">
      <c r="F669214" s="94"/>
    </row>
    <row r="669215" spans="6:6">
      <c r="F669215" s="94"/>
    </row>
    <row r="669216" spans="6:6">
      <c r="F669216" s="94"/>
    </row>
    <row r="669217" spans="6:6">
      <c r="F669217" s="94"/>
    </row>
    <row r="669218" spans="6:6">
      <c r="F669218" s="94"/>
    </row>
    <row r="669219" spans="6:6">
      <c r="F669219" s="94"/>
    </row>
    <row r="669220" spans="6:6">
      <c r="F669220" s="94"/>
    </row>
    <row r="669221" spans="6:6">
      <c r="F669221" s="94"/>
    </row>
    <row r="669222" spans="6:6">
      <c r="F669222" s="94"/>
    </row>
    <row r="669223" spans="6:6">
      <c r="F669223" s="94"/>
    </row>
    <row r="669224" spans="6:6">
      <c r="F669224" s="94"/>
    </row>
    <row r="669225" spans="6:6">
      <c r="F669225" s="94"/>
    </row>
    <row r="669226" spans="6:6">
      <c r="F669226" s="94"/>
    </row>
    <row r="669227" spans="6:6">
      <c r="F669227" s="94"/>
    </row>
    <row r="669228" spans="6:6">
      <c r="F669228" s="94"/>
    </row>
    <row r="669229" spans="6:6">
      <c r="F669229" s="94"/>
    </row>
    <row r="669230" spans="6:6">
      <c r="F669230" s="94"/>
    </row>
    <row r="669231" spans="6:6">
      <c r="F669231" s="94"/>
    </row>
    <row r="669232" spans="6:6">
      <c r="F669232" s="94"/>
    </row>
    <row r="669233" spans="6:6">
      <c r="F669233" s="94"/>
    </row>
    <row r="669234" spans="6:6">
      <c r="F669234" s="94"/>
    </row>
    <row r="669235" spans="6:6">
      <c r="F669235" s="94"/>
    </row>
    <row r="669236" spans="6:6">
      <c r="F669236" s="94"/>
    </row>
    <row r="669237" spans="6:6">
      <c r="F669237" s="94"/>
    </row>
    <row r="669238" spans="6:6">
      <c r="F669238" s="94"/>
    </row>
    <row r="669239" spans="6:6">
      <c r="F669239" s="94"/>
    </row>
    <row r="669240" spans="6:6">
      <c r="F669240" s="94"/>
    </row>
    <row r="669241" spans="6:6">
      <c r="F669241" s="94"/>
    </row>
    <row r="669242" spans="6:6">
      <c r="F669242" s="94"/>
    </row>
    <row r="669243" spans="6:6">
      <c r="F669243" s="94"/>
    </row>
    <row r="669244" spans="6:6">
      <c r="F669244" s="94"/>
    </row>
    <row r="669245" spans="6:6">
      <c r="F669245" s="94"/>
    </row>
    <row r="669246" spans="6:6">
      <c r="F669246" s="94"/>
    </row>
    <row r="669247" spans="6:6">
      <c r="F669247" s="94"/>
    </row>
    <row r="669248" spans="6:6">
      <c r="F669248" s="94"/>
    </row>
    <row r="669249" spans="6:6">
      <c r="F669249" s="94"/>
    </row>
    <row r="669250" spans="6:6">
      <c r="F669250" s="94"/>
    </row>
    <row r="669251" spans="6:6">
      <c r="F669251" s="94"/>
    </row>
    <row r="669252" spans="6:6">
      <c r="F669252" s="94"/>
    </row>
    <row r="669253" spans="6:6">
      <c r="F669253" s="94"/>
    </row>
    <row r="669254" spans="6:6">
      <c r="F669254" s="94"/>
    </row>
    <row r="669255" spans="6:6">
      <c r="F669255" s="94"/>
    </row>
    <row r="669256" spans="6:6">
      <c r="F669256" s="94"/>
    </row>
    <row r="669257" spans="6:6">
      <c r="F669257" s="94"/>
    </row>
    <row r="669258" spans="6:6">
      <c r="F669258" s="94"/>
    </row>
    <row r="669259" spans="6:6">
      <c r="F669259" s="94"/>
    </row>
    <row r="669260" spans="6:6">
      <c r="F669260" s="94"/>
    </row>
    <row r="669261" spans="6:6">
      <c r="F669261" s="94"/>
    </row>
    <row r="669262" spans="6:6">
      <c r="F669262" s="94"/>
    </row>
    <row r="669263" spans="6:6">
      <c r="F669263" s="94"/>
    </row>
    <row r="669264" spans="6:6">
      <c r="F669264" s="94"/>
    </row>
    <row r="669265" spans="6:6">
      <c r="F669265" s="94"/>
    </row>
    <row r="669266" spans="6:6">
      <c r="F669266" s="94"/>
    </row>
    <row r="669267" spans="6:6">
      <c r="F669267" s="94"/>
    </row>
    <row r="669268" spans="6:6">
      <c r="F669268" s="94"/>
    </row>
    <row r="669269" spans="6:6">
      <c r="F669269" s="94"/>
    </row>
    <row r="669270" spans="6:6">
      <c r="F669270" s="94"/>
    </row>
    <row r="669271" spans="6:6">
      <c r="F669271" s="94"/>
    </row>
    <row r="669272" spans="6:6">
      <c r="F669272" s="94"/>
    </row>
    <row r="669273" spans="6:6">
      <c r="F669273" s="94"/>
    </row>
    <row r="669274" spans="6:6">
      <c r="F669274" s="94"/>
    </row>
    <row r="669275" spans="6:6">
      <c r="F669275" s="94"/>
    </row>
    <row r="669276" spans="6:6">
      <c r="F669276" s="94"/>
    </row>
    <row r="669277" spans="6:6">
      <c r="F669277" s="94"/>
    </row>
    <row r="669278" spans="6:6">
      <c r="F669278" s="94"/>
    </row>
    <row r="669279" spans="6:6">
      <c r="F669279" s="94"/>
    </row>
    <row r="669280" spans="6:6">
      <c r="F669280" s="94"/>
    </row>
    <row r="669281" spans="6:6">
      <c r="F669281" s="94"/>
    </row>
    <row r="669282" spans="6:6">
      <c r="F669282" s="94"/>
    </row>
    <row r="669283" spans="6:6">
      <c r="F669283" s="94"/>
    </row>
    <row r="669284" spans="6:6">
      <c r="F669284" s="94"/>
    </row>
    <row r="669285" spans="6:6">
      <c r="F669285" s="94"/>
    </row>
    <row r="669286" spans="6:6">
      <c r="F669286" s="94"/>
    </row>
    <row r="669287" spans="6:6">
      <c r="F669287" s="94"/>
    </row>
    <row r="669288" spans="6:6">
      <c r="F669288" s="94"/>
    </row>
    <row r="669289" spans="6:6">
      <c r="F669289" s="94"/>
    </row>
    <row r="669290" spans="6:6">
      <c r="F669290" s="94"/>
    </row>
    <row r="669291" spans="6:6">
      <c r="F669291" s="94"/>
    </row>
    <row r="669292" spans="6:6">
      <c r="F669292" s="94"/>
    </row>
    <row r="669293" spans="6:6">
      <c r="F669293" s="94"/>
    </row>
    <row r="669294" spans="6:6">
      <c r="F669294" s="94"/>
    </row>
    <row r="669295" spans="6:6">
      <c r="F669295" s="94"/>
    </row>
    <row r="669296" spans="6:6">
      <c r="F669296" s="94"/>
    </row>
    <row r="669297" spans="6:6">
      <c r="F669297" s="94"/>
    </row>
    <row r="669298" spans="6:6">
      <c r="F669298" s="94"/>
    </row>
    <row r="669299" spans="6:6">
      <c r="F669299" s="94"/>
    </row>
    <row r="669300" spans="6:6">
      <c r="F669300" s="94"/>
    </row>
    <row r="669301" spans="6:6">
      <c r="F669301" s="94"/>
    </row>
    <row r="669302" spans="6:6">
      <c r="F669302" s="94"/>
    </row>
    <row r="669303" spans="6:6">
      <c r="F669303" s="94"/>
    </row>
    <row r="669304" spans="6:6">
      <c r="F669304" s="94"/>
    </row>
    <row r="669305" spans="6:6">
      <c r="F669305" s="94"/>
    </row>
    <row r="669306" spans="6:6">
      <c r="F669306" s="94"/>
    </row>
    <row r="669307" spans="6:6">
      <c r="F669307" s="94"/>
    </row>
    <row r="669308" spans="6:6">
      <c r="F669308" s="94"/>
    </row>
    <row r="669309" spans="6:6">
      <c r="F669309" s="94"/>
    </row>
    <row r="669310" spans="6:6">
      <c r="F669310" s="94"/>
    </row>
    <row r="669311" spans="6:6">
      <c r="F669311" s="94"/>
    </row>
    <row r="669312" spans="6:6">
      <c r="F669312" s="94"/>
    </row>
    <row r="669313" spans="6:6">
      <c r="F669313" s="94"/>
    </row>
    <row r="669314" spans="6:6">
      <c r="F669314" s="94"/>
    </row>
    <row r="669315" spans="6:6">
      <c r="F669315" s="94"/>
    </row>
    <row r="669316" spans="6:6">
      <c r="F669316" s="94"/>
    </row>
    <row r="669317" spans="6:6">
      <c r="F669317" s="94"/>
    </row>
    <row r="669318" spans="6:6">
      <c r="F669318" s="94"/>
    </row>
    <row r="669319" spans="6:6">
      <c r="F669319" s="94"/>
    </row>
    <row r="669320" spans="6:6">
      <c r="F669320" s="94"/>
    </row>
    <row r="669321" spans="6:6">
      <c r="F669321" s="94"/>
    </row>
    <row r="669322" spans="6:6">
      <c r="F669322" s="94"/>
    </row>
    <row r="669323" spans="6:6">
      <c r="F669323" s="94"/>
    </row>
    <row r="669324" spans="6:6">
      <c r="F669324" s="94"/>
    </row>
    <row r="669325" spans="6:6">
      <c r="F669325" s="94"/>
    </row>
    <row r="669326" spans="6:6">
      <c r="F669326" s="94"/>
    </row>
    <row r="669327" spans="6:6">
      <c r="F669327" s="94"/>
    </row>
    <row r="669328" spans="6:6">
      <c r="F669328" s="94"/>
    </row>
    <row r="669329" spans="6:6">
      <c r="F669329" s="94"/>
    </row>
    <row r="669330" spans="6:6">
      <c r="F669330" s="94"/>
    </row>
    <row r="669331" spans="6:6">
      <c r="F669331" s="94"/>
    </row>
    <row r="669332" spans="6:6">
      <c r="F669332" s="94"/>
    </row>
    <row r="669333" spans="6:6">
      <c r="F669333" s="94"/>
    </row>
    <row r="669334" spans="6:6">
      <c r="F669334" s="94"/>
    </row>
    <row r="669335" spans="6:6">
      <c r="F669335" s="94"/>
    </row>
    <row r="669336" spans="6:6">
      <c r="F669336" s="94"/>
    </row>
    <row r="669337" spans="6:6">
      <c r="F669337" s="94"/>
    </row>
    <row r="669338" spans="6:6">
      <c r="F669338" s="94"/>
    </row>
    <row r="669339" spans="6:6">
      <c r="F669339" s="94"/>
    </row>
    <row r="669340" spans="6:6">
      <c r="F669340" s="94"/>
    </row>
    <row r="669341" spans="6:6">
      <c r="F669341" s="94"/>
    </row>
    <row r="669342" spans="6:6">
      <c r="F669342" s="94"/>
    </row>
    <row r="669343" spans="6:6">
      <c r="F669343" s="94"/>
    </row>
    <row r="669344" spans="6:6">
      <c r="F669344" s="94"/>
    </row>
    <row r="669345" spans="6:6">
      <c r="F669345" s="94"/>
    </row>
    <row r="669346" spans="6:6">
      <c r="F669346" s="94"/>
    </row>
    <row r="669347" spans="6:6">
      <c r="F669347" s="94"/>
    </row>
    <row r="669348" spans="6:6">
      <c r="F669348" s="94"/>
    </row>
    <row r="669349" spans="6:6">
      <c r="F669349" s="94"/>
    </row>
    <row r="669350" spans="6:6">
      <c r="F669350" s="94"/>
    </row>
    <row r="669351" spans="6:6">
      <c r="F669351" s="94"/>
    </row>
    <row r="669352" spans="6:6">
      <c r="F669352" s="94"/>
    </row>
    <row r="669353" spans="6:6">
      <c r="F669353" s="94"/>
    </row>
    <row r="669354" spans="6:6">
      <c r="F669354" s="94"/>
    </row>
    <row r="669355" spans="6:6">
      <c r="F669355" s="94"/>
    </row>
    <row r="669356" spans="6:6">
      <c r="F669356" s="94"/>
    </row>
    <row r="669357" spans="6:6">
      <c r="F669357" s="94"/>
    </row>
    <row r="669358" spans="6:6">
      <c r="F669358" s="94"/>
    </row>
    <row r="669359" spans="6:6">
      <c r="F669359" s="94"/>
    </row>
    <row r="669360" spans="6:6">
      <c r="F669360" s="94"/>
    </row>
    <row r="669361" spans="6:6">
      <c r="F669361" s="94"/>
    </row>
    <row r="669362" spans="6:6">
      <c r="F669362" s="94"/>
    </row>
    <row r="669363" spans="6:6">
      <c r="F669363" s="94"/>
    </row>
    <row r="669364" spans="6:6">
      <c r="F669364" s="94"/>
    </row>
    <row r="669365" spans="6:6">
      <c r="F669365" s="94"/>
    </row>
    <row r="669366" spans="6:6">
      <c r="F669366" s="94"/>
    </row>
    <row r="669367" spans="6:6">
      <c r="F669367" s="94"/>
    </row>
    <row r="669368" spans="6:6">
      <c r="F669368" s="94"/>
    </row>
    <row r="669369" spans="6:6">
      <c r="F669369" s="94"/>
    </row>
    <row r="669370" spans="6:6">
      <c r="F669370" s="94"/>
    </row>
    <row r="669371" spans="6:6">
      <c r="F669371" s="94"/>
    </row>
    <row r="669372" spans="6:6">
      <c r="F669372" s="94"/>
    </row>
    <row r="669373" spans="6:6">
      <c r="F669373" s="94"/>
    </row>
    <row r="669374" spans="6:6">
      <c r="F669374" s="94"/>
    </row>
    <row r="669375" spans="6:6">
      <c r="F669375" s="94"/>
    </row>
    <row r="669376" spans="6:6">
      <c r="F669376" s="94"/>
    </row>
    <row r="669377" spans="6:6">
      <c r="F669377" s="94"/>
    </row>
    <row r="669378" spans="6:6">
      <c r="F669378" s="94"/>
    </row>
    <row r="669379" spans="6:6">
      <c r="F669379" s="94"/>
    </row>
    <row r="669380" spans="6:6">
      <c r="F669380" s="94"/>
    </row>
    <row r="669381" spans="6:6">
      <c r="F669381" s="94"/>
    </row>
    <row r="669382" spans="6:6">
      <c r="F669382" s="94"/>
    </row>
    <row r="669383" spans="6:6">
      <c r="F669383" s="94"/>
    </row>
    <row r="669384" spans="6:6">
      <c r="F669384" s="94"/>
    </row>
    <row r="669385" spans="6:6">
      <c r="F669385" s="94"/>
    </row>
    <row r="669386" spans="6:6">
      <c r="F669386" s="94"/>
    </row>
    <row r="669387" spans="6:6">
      <c r="F669387" s="94"/>
    </row>
    <row r="669388" spans="6:6">
      <c r="F669388" s="94"/>
    </row>
    <row r="669389" spans="6:6">
      <c r="F669389" s="94"/>
    </row>
    <row r="669390" spans="6:6">
      <c r="F669390" s="94"/>
    </row>
    <row r="669391" spans="6:6">
      <c r="F669391" s="94"/>
    </row>
    <row r="669392" spans="6:6">
      <c r="F669392" s="94"/>
    </row>
    <row r="669393" spans="6:6">
      <c r="F669393" s="94"/>
    </row>
    <row r="669394" spans="6:6">
      <c r="F669394" s="94"/>
    </row>
    <row r="669395" spans="6:6">
      <c r="F669395" s="94"/>
    </row>
    <row r="669396" spans="6:6">
      <c r="F669396" s="94"/>
    </row>
    <row r="669397" spans="6:6">
      <c r="F669397" s="94"/>
    </row>
    <row r="669398" spans="6:6">
      <c r="F669398" s="94"/>
    </row>
    <row r="669399" spans="6:6">
      <c r="F669399" s="94"/>
    </row>
    <row r="669400" spans="6:6">
      <c r="F669400" s="94"/>
    </row>
    <row r="669401" spans="6:6">
      <c r="F669401" s="94"/>
    </row>
    <row r="669402" spans="6:6">
      <c r="F669402" s="94"/>
    </row>
    <row r="669403" spans="6:6">
      <c r="F669403" s="94"/>
    </row>
    <row r="669404" spans="6:6">
      <c r="F669404" s="94"/>
    </row>
    <row r="669405" spans="6:6">
      <c r="F669405" s="94"/>
    </row>
    <row r="669406" spans="6:6">
      <c r="F669406" s="94"/>
    </row>
    <row r="669407" spans="6:6">
      <c r="F669407" s="94"/>
    </row>
    <row r="669408" spans="6:6">
      <c r="F669408" s="94"/>
    </row>
    <row r="669409" spans="6:6">
      <c r="F669409" s="94"/>
    </row>
    <row r="669410" spans="6:6">
      <c r="F669410" s="94"/>
    </row>
    <row r="669411" spans="6:6">
      <c r="F669411" s="94"/>
    </row>
    <row r="669412" spans="6:6">
      <c r="F669412" s="94"/>
    </row>
    <row r="669413" spans="6:6">
      <c r="F669413" s="94"/>
    </row>
    <row r="669414" spans="6:6">
      <c r="F669414" s="94"/>
    </row>
    <row r="669415" spans="6:6">
      <c r="F669415" s="94"/>
    </row>
    <row r="669416" spans="6:6">
      <c r="F669416" s="94"/>
    </row>
    <row r="669417" spans="6:6">
      <c r="F669417" s="94"/>
    </row>
    <row r="669418" spans="6:6">
      <c r="F669418" s="94"/>
    </row>
    <row r="669419" spans="6:6">
      <c r="F669419" s="94"/>
    </row>
    <row r="669420" spans="6:6">
      <c r="F669420" s="94"/>
    </row>
    <row r="669421" spans="6:6">
      <c r="F669421" s="94"/>
    </row>
    <row r="669422" spans="6:6">
      <c r="F669422" s="94"/>
    </row>
    <row r="669423" spans="6:6">
      <c r="F669423" s="94"/>
    </row>
    <row r="669424" spans="6:6">
      <c r="F669424" s="94"/>
    </row>
    <row r="669425" spans="6:6">
      <c r="F669425" s="94"/>
    </row>
    <row r="669426" spans="6:6">
      <c r="F669426" s="94"/>
    </row>
    <row r="669427" spans="6:6">
      <c r="F669427" s="94"/>
    </row>
    <row r="669428" spans="6:6">
      <c r="F669428" s="94"/>
    </row>
    <row r="669429" spans="6:6">
      <c r="F669429" s="94"/>
    </row>
    <row r="669430" spans="6:6">
      <c r="F669430" s="94"/>
    </row>
    <row r="669431" spans="6:6">
      <c r="F669431" s="94"/>
    </row>
    <row r="669432" spans="6:6">
      <c r="F669432" s="94"/>
    </row>
    <row r="669433" spans="6:6">
      <c r="F669433" s="94"/>
    </row>
    <row r="669434" spans="6:6">
      <c r="F669434" s="94"/>
    </row>
    <row r="669435" spans="6:6">
      <c r="F669435" s="94"/>
    </row>
    <row r="669436" spans="6:6">
      <c r="F669436" s="94"/>
    </row>
    <row r="669437" spans="6:6">
      <c r="F669437" s="94"/>
    </row>
    <row r="669438" spans="6:6">
      <c r="F669438" s="94"/>
    </row>
    <row r="669439" spans="6:6">
      <c r="F669439" s="94"/>
    </row>
    <row r="669440" spans="6:6">
      <c r="F669440" s="94"/>
    </row>
    <row r="669441" spans="6:6">
      <c r="F669441" s="94"/>
    </row>
    <row r="669442" spans="6:6">
      <c r="F669442" s="94"/>
    </row>
    <row r="669443" spans="6:6">
      <c r="F669443" s="94"/>
    </row>
    <row r="669444" spans="6:6">
      <c r="F669444" s="94"/>
    </row>
    <row r="669445" spans="6:6">
      <c r="F669445" s="94"/>
    </row>
    <row r="669446" spans="6:6">
      <c r="F669446" s="94"/>
    </row>
    <row r="669447" spans="6:6">
      <c r="F669447" s="94"/>
    </row>
    <row r="669448" spans="6:6">
      <c r="F669448" s="94"/>
    </row>
    <row r="669449" spans="6:6">
      <c r="F669449" s="94"/>
    </row>
    <row r="669450" spans="6:6">
      <c r="F669450" s="94"/>
    </row>
    <row r="669451" spans="6:6">
      <c r="F669451" s="94"/>
    </row>
    <row r="669452" spans="6:6">
      <c r="F669452" s="94"/>
    </row>
    <row r="669453" spans="6:6">
      <c r="F669453" s="94"/>
    </row>
    <row r="669454" spans="6:6">
      <c r="F669454" s="94"/>
    </row>
    <row r="669455" spans="6:6">
      <c r="F669455" s="94"/>
    </row>
    <row r="669456" spans="6:6">
      <c r="F669456" s="94"/>
    </row>
    <row r="669457" spans="6:6">
      <c r="F669457" s="94"/>
    </row>
    <row r="669458" spans="6:6">
      <c r="F669458" s="94"/>
    </row>
    <row r="669459" spans="6:6">
      <c r="F669459" s="94"/>
    </row>
    <row r="669460" spans="6:6">
      <c r="F669460" s="94"/>
    </row>
    <row r="669461" spans="6:6">
      <c r="F669461" s="94"/>
    </row>
    <row r="669462" spans="6:6">
      <c r="F669462" s="94"/>
    </row>
    <row r="669463" spans="6:6">
      <c r="F669463" s="94"/>
    </row>
    <row r="669464" spans="6:6">
      <c r="F669464" s="94"/>
    </row>
    <row r="669465" spans="6:6">
      <c r="F669465" s="94"/>
    </row>
    <row r="669466" spans="6:6">
      <c r="F669466" s="94"/>
    </row>
    <row r="669467" spans="6:6">
      <c r="F669467" s="94"/>
    </row>
    <row r="669468" spans="6:6">
      <c r="F669468" s="94"/>
    </row>
    <row r="669469" spans="6:6">
      <c r="F669469" s="94"/>
    </row>
    <row r="669470" spans="6:6">
      <c r="F669470" s="94"/>
    </row>
    <row r="669471" spans="6:6">
      <c r="F669471" s="94"/>
    </row>
    <row r="669472" spans="6:6">
      <c r="F669472" s="94"/>
    </row>
    <row r="669473" spans="6:6">
      <c r="F669473" s="94"/>
    </row>
    <row r="669474" spans="6:6">
      <c r="F669474" s="94"/>
    </row>
    <row r="669475" spans="6:6">
      <c r="F669475" s="94"/>
    </row>
    <row r="669476" spans="6:6">
      <c r="F669476" s="94"/>
    </row>
    <row r="669477" spans="6:6">
      <c r="F669477" s="94"/>
    </row>
    <row r="669478" spans="6:6">
      <c r="F669478" s="94"/>
    </row>
    <row r="669479" spans="6:6">
      <c r="F669479" s="94"/>
    </row>
    <row r="669480" spans="6:6">
      <c r="F669480" s="94"/>
    </row>
    <row r="669481" spans="6:6">
      <c r="F669481" s="94"/>
    </row>
    <row r="669482" spans="6:6">
      <c r="F669482" s="94"/>
    </row>
    <row r="669483" spans="6:6">
      <c r="F669483" s="94"/>
    </row>
    <row r="669484" spans="6:6">
      <c r="F669484" s="94"/>
    </row>
    <row r="669485" spans="6:6">
      <c r="F669485" s="94"/>
    </row>
    <row r="669486" spans="6:6">
      <c r="F669486" s="94"/>
    </row>
    <row r="669487" spans="6:6">
      <c r="F669487" s="94"/>
    </row>
    <row r="669488" spans="6:6">
      <c r="F669488" s="94"/>
    </row>
    <row r="669489" spans="6:6">
      <c r="F669489" s="94"/>
    </row>
    <row r="669490" spans="6:6">
      <c r="F669490" s="94"/>
    </row>
    <row r="669491" spans="6:6">
      <c r="F669491" s="94"/>
    </row>
    <row r="669492" spans="6:6">
      <c r="F669492" s="94"/>
    </row>
    <row r="669493" spans="6:6">
      <c r="F669493" s="94"/>
    </row>
    <row r="669494" spans="6:6">
      <c r="F669494" s="94"/>
    </row>
    <row r="669495" spans="6:6">
      <c r="F669495" s="94"/>
    </row>
    <row r="669496" spans="6:6">
      <c r="F669496" s="94"/>
    </row>
    <row r="669497" spans="6:6">
      <c r="F669497" s="94"/>
    </row>
    <row r="669498" spans="6:6">
      <c r="F669498" s="94"/>
    </row>
    <row r="669499" spans="6:6">
      <c r="F669499" s="94"/>
    </row>
    <row r="669500" spans="6:6">
      <c r="F669500" s="94"/>
    </row>
    <row r="669501" spans="6:6">
      <c r="F669501" s="94"/>
    </row>
    <row r="669502" spans="6:6">
      <c r="F669502" s="94"/>
    </row>
    <row r="669503" spans="6:6">
      <c r="F669503" s="94"/>
    </row>
    <row r="669504" spans="6:6">
      <c r="F669504" s="94"/>
    </row>
    <row r="669505" spans="6:6">
      <c r="F669505" s="94"/>
    </row>
    <row r="669506" spans="6:6">
      <c r="F669506" s="94"/>
    </row>
    <row r="669507" spans="6:6">
      <c r="F669507" s="94"/>
    </row>
    <row r="669508" spans="6:6">
      <c r="F669508" s="94"/>
    </row>
    <row r="669509" spans="6:6">
      <c r="F669509" s="94"/>
    </row>
    <row r="669510" spans="6:6">
      <c r="F669510" s="94"/>
    </row>
    <row r="669511" spans="6:6">
      <c r="F669511" s="94"/>
    </row>
    <row r="669512" spans="6:6">
      <c r="F669512" s="94"/>
    </row>
    <row r="669513" spans="6:6">
      <c r="F669513" s="94"/>
    </row>
    <row r="669514" spans="6:6">
      <c r="F669514" s="94"/>
    </row>
    <row r="669515" spans="6:6">
      <c r="F669515" s="94"/>
    </row>
    <row r="669516" spans="6:6">
      <c r="F669516" s="94"/>
    </row>
    <row r="669517" spans="6:6">
      <c r="F669517" s="94"/>
    </row>
    <row r="669518" spans="6:6">
      <c r="F669518" s="94"/>
    </row>
    <row r="669519" spans="6:6">
      <c r="F669519" s="94"/>
    </row>
    <row r="669520" spans="6:6">
      <c r="F669520" s="94"/>
    </row>
    <row r="669521" spans="6:6">
      <c r="F669521" s="94"/>
    </row>
    <row r="669522" spans="6:6">
      <c r="F669522" s="94"/>
    </row>
    <row r="669523" spans="6:6">
      <c r="F669523" s="94"/>
    </row>
    <row r="669524" spans="6:6">
      <c r="F669524" s="94"/>
    </row>
    <row r="669525" spans="6:6">
      <c r="F669525" s="94"/>
    </row>
    <row r="669526" spans="6:6">
      <c r="F669526" s="94"/>
    </row>
    <row r="669527" spans="6:6">
      <c r="F669527" s="94"/>
    </row>
    <row r="669528" spans="6:6">
      <c r="F669528" s="94"/>
    </row>
    <row r="669529" spans="6:6">
      <c r="F669529" s="94"/>
    </row>
    <row r="669530" spans="6:6">
      <c r="F669530" s="94"/>
    </row>
    <row r="669531" spans="6:6">
      <c r="F669531" s="94"/>
    </row>
    <row r="669532" spans="6:6">
      <c r="F669532" s="94"/>
    </row>
    <row r="669533" spans="6:6">
      <c r="F669533" s="94"/>
    </row>
    <row r="669534" spans="6:6">
      <c r="F669534" s="94"/>
    </row>
    <row r="669535" spans="6:6">
      <c r="F669535" s="94"/>
    </row>
    <row r="669536" spans="6:6">
      <c r="F669536" s="94"/>
    </row>
    <row r="669537" spans="6:6">
      <c r="F669537" s="94"/>
    </row>
    <row r="669538" spans="6:6">
      <c r="F669538" s="94"/>
    </row>
    <row r="669539" spans="6:6">
      <c r="F669539" s="94"/>
    </row>
    <row r="669540" spans="6:6">
      <c r="F669540" s="94"/>
    </row>
    <row r="669541" spans="6:6">
      <c r="F669541" s="94"/>
    </row>
    <row r="669542" spans="6:6">
      <c r="F669542" s="94"/>
    </row>
    <row r="669543" spans="6:6">
      <c r="F669543" s="94"/>
    </row>
    <row r="669544" spans="6:6">
      <c r="F669544" s="94"/>
    </row>
    <row r="669545" spans="6:6">
      <c r="F669545" s="94"/>
    </row>
    <row r="669546" spans="6:6">
      <c r="F669546" s="94"/>
    </row>
    <row r="669547" spans="6:6">
      <c r="F669547" s="94"/>
    </row>
    <row r="669548" spans="6:6">
      <c r="F669548" s="94"/>
    </row>
    <row r="669549" spans="6:6">
      <c r="F669549" s="94"/>
    </row>
    <row r="669550" spans="6:6">
      <c r="F669550" s="94"/>
    </row>
    <row r="669551" spans="6:6">
      <c r="F669551" s="94"/>
    </row>
    <row r="669552" spans="6:6">
      <c r="F669552" s="94"/>
    </row>
    <row r="669553" spans="6:6">
      <c r="F669553" s="94"/>
    </row>
    <row r="669554" spans="6:6">
      <c r="F669554" s="94"/>
    </row>
    <row r="669555" spans="6:6">
      <c r="F669555" s="94"/>
    </row>
    <row r="669556" spans="6:6">
      <c r="F669556" s="94"/>
    </row>
    <row r="669557" spans="6:6">
      <c r="F669557" s="94"/>
    </row>
    <row r="669558" spans="6:6">
      <c r="F669558" s="94"/>
    </row>
    <row r="669559" spans="6:6">
      <c r="F669559" s="94"/>
    </row>
    <row r="669560" spans="6:6">
      <c r="F669560" s="94"/>
    </row>
    <row r="669561" spans="6:6">
      <c r="F669561" s="94"/>
    </row>
    <row r="669562" spans="6:6">
      <c r="F669562" s="94"/>
    </row>
    <row r="669563" spans="6:6">
      <c r="F669563" s="94"/>
    </row>
    <row r="669564" spans="6:6">
      <c r="F669564" s="94"/>
    </row>
    <row r="669565" spans="6:6">
      <c r="F669565" s="94"/>
    </row>
    <row r="669566" spans="6:6">
      <c r="F669566" s="94"/>
    </row>
    <row r="669567" spans="6:6">
      <c r="F669567" s="94"/>
    </row>
    <row r="669568" spans="6:6">
      <c r="F669568" s="94"/>
    </row>
    <row r="669569" spans="6:6">
      <c r="F669569" s="94"/>
    </row>
    <row r="669570" spans="6:6">
      <c r="F669570" s="94"/>
    </row>
    <row r="669571" spans="6:6">
      <c r="F669571" s="94"/>
    </row>
    <row r="669572" spans="6:6">
      <c r="F669572" s="94"/>
    </row>
    <row r="669573" spans="6:6">
      <c r="F669573" s="94"/>
    </row>
    <row r="669574" spans="6:6">
      <c r="F669574" s="94"/>
    </row>
    <row r="669575" spans="6:6">
      <c r="F669575" s="94"/>
    </row>
    <row r="669576" spans="6:6">
      <c r="F669576" s="94"/>
    </row>
    <row r="669577" spans="6:6">
      <c r="F669577" s="94"/>
    </row>
    <row r="669578" spans="6:6">
      <c r="F669578" s="94"/>
    </row>
    <row r="669579" spans="6:6">
      <c r="F669579" s="94"/>
    </row>
    <row r="669580" spans="6:6">
      <c r="F669580" s="94"/>
    </row>
    <row r="669581" spans="6:6">
      <c r="F669581" s="94"/>
    </row>
    <row r="669582" spans="6:6">
      <c r="F669582" s="94"/>
    </row>
    <row r="669583" spans="6:6">
      <c r="F669583" s="94"/>
    </row>
    <row r="669584" spans="6:6">
      <c r="F669584" s="94"/>
    </row>
    <row r="669585" spans="6:6">
      <c r="F669585" s="94"/>
    </row>
    <row r="669586" spans="6:6">
      <c r="F669586" s="94"/>
    </row>
    <row r="669587" spans="6:6">
      <c r="F669587" s="94"/>
    </row>
    <row r="669588" spans="6:6">
      <c r="F669588" s="94"/>
    </row>
    <row r="669589" spans="6:6">
      <c r="F669589" s="94"/>
    </row>
    <row r="669590" spans="6:6">
      <c r="F669590" s="94"/>
    </row>
    <row r="669591" spans="6:6">
      <c r="F669591" s="94"/>
    </row>
    <row r="669592" spans="6:6">
      <c r="F669592" s="94"/>
    </row>
    <row r="669593" spans="6:6">
      <c r="F669593" s="94"/>
    </row>
    <row r="669594" spans="6:6">
      <c r="F669594" s="94"/>
    </row>
    <row r="669595" spans="6:6">
      <c r="F669595" s="94"/>
    </row>
    <row r="669596" spans="6:6">
      <c r="F669596" s="94"/>
    </row>
    <row r="669597" spans="6:6">
      <c r="F669597" s="94"/>
    </row>
    <row r="669598" spans="6:6">
      <c r="F669598" s="94"/>
    </row>
    <row r="669599" spans="6:6">
      <c r="F669599" s="94"/>
    </row>
    <row r="669600" spans="6:6">
      <c r="F669600" s="94"/>
    </row>
    <row r="669601" spans="6:6">
      <c r="F669601" s="94"/>
    </row>
    <row r="669602" spans="6:6">
      <c r="F669602" s="94"/>
    </row>
    <row r="669603" spans="6:6">
      <c r="F669603" s="94"/>
    </row>
    <row r="669604" spans="6:6">
      <c r="F669604" s="94"/>
    </row>
    <row r="669605" spans="6:6">
      <c r="F669605" s="94"/>
    </row>
    <row r="669606" spans="6:6">
      <c r="F669606" s="94"/>
    </row>
    <row r="669607" spans="6:6">
      <c r="F669607" s="94"/>
    </row>
    <row r="669608" spans="6:6">
      <c r="F669608" s="94"/>
    </row>
    <row r="669609" spans="6:6">
      <c r="F669609" s="94"/>
    </row>
    <row r="669610" spans="6:6">
      <c r="F669610" s="94"/>
    </row>
    <row r="669611" spans="6:6">
      <c r="F669611" s="94"/>
    </row>
    <row r="669612" spans="6:6">
      <c r="F669612" s="94"/>
    </row>
    <row r="669613" spans="6:6">
      <c r="F669613" s="94"/>
    </row>
    <row r="669614" spans="6:6">
      <c r="F669614" s="94"/>
    </row>
    <row r="669615" spans="6:6">
      <c r="F669615" s="94"/>
    </row>
    <row r="669616" spans="6:6">
      <c r="F669616" s="94"/>
    </row>
    <row r="669617" spans="6:6">
      <c r="F669617" s="94"/>
    </row>
    <row r="669618" spans="6:6">
      <c r="F669618" s="94"/>
    </row>
    <row r="669619" spans="6:6">
      <c r="F669619" s="94"/>
    </row>
    <row r="669620" spans="6:6">
      <c r="F669620" s="94"/>
    </row>
    <row r="669621" spans="6:6">
      <c r="F669621" s="94"/>
    </row>
    <row r="669622" spans="6:6">
      <c r="F669622" s="94"/>
    </row>
    <row r="669623" spans="6:6">
      <c r="F669623" s="94"/>
    </row>
    <row r="669624" spans="6:6">
      <c r="F669624" s="94"/>
    </row>
    <row r="669625" spans="6:6">
      <c r="F669625" s="94"/>
    </row>
    <row r="669626" spans="6:6">
      <c r="F669626" s="94"/>
    </row>
    <row r="669627" spans="6:6">
      <c r="F669627" s="94"/>
    </row>
    <row r="669628" spans="6:6">
      <c r="F669628" s="94"/>
    </row>
    <row r="669629" spans="6:6">
      <c r="F669629" s="94"/>
    </row>
    <row r="669630" spans="6:6">
      <c r="F669630" s="94"/>
    </row>
    <row r="669631" spans="6:6">
      <c r="F669631" s="94"/>
    </row>
    <row r="669632" spans="6:6">
      <c r="F669632" s="94"/>
    </row>
    <row r="669633" spans="6:6">
      <c r="F669633" s="94"/>
    </row>
    <row r="669634" spans="6:6">
      <c r="F669634" s="94"/>
    </row>
    <row r="669635" spans="6:6">
      <c r="F669635" s="94"/>
    </row>
    <row r="669636" spans="6:6">
      <c r="F669636" s="94"/>
    </row>
    <row r="669637" spans="6:6">
      <c r="F669637" s="94"/>
    </row>
    <row r="669638" spans="6:6">
      <c r="F669638" s="94"/>
    </row>
    <row r="669639" spans="6:6">
      <c r="F669639" s="94"/>
    </row>
    <row r="669640" spans="6:6">
      <c r="F669640" s="94"/>
    </row>
    <row r="669641" spans="6:6">
      <c r="F669641" s="94"/>
    </row>
    <row r="669642" spans="6:6">
      <c r="F669642" s="94"/>
    </row>
    <row r="669643" spans="6:6">
      <c r="F669643" s="94"/>
    </row>
    <row r="669644" spans="6:6">
      <c r="F669644" s="94"/>
    </row>
    <row r="669645" spans="6:6">
      <c r="F669645" s="94"/>
    </row>
    <row r="669646" spans="6:6">
      <c r="F669646" s="94"/>
    </row>
    <row r="669647" spans="6:6">
      <c r="F669647" s="94"/>
    </row>
    <row r="669648" spans="6:6">
      <c r="F669648" s="94"/>
    </row>
    <row r="669649" spans="6:6">
      <c r="F669649" s="94"/>
    </row>
    <row r="669650" spans="6:6">
      <c r="F669650" s="94"/>
    </row>
    <row r="669651" spans="6:6">
      <c r="F669651" s="94"/>
    </row>
    <row r="669652" spans="6:6">
      <c r="F669652" s="94"/>
    </row>
    <row r="669653" spans="6:6">
      <c r="F669653" s="94"/>
    </row>
    <row r="669654" spans="6:6">
      <c r="F669654" s="94"/>
    </row>
    <row r="669655" spans="6:6">
      <c r="F669655" s="94"/>
    </row>
    <row r="669656" spans="6:6">
      <c r="F669656" s="94"/>
    </row>
    <row r="669657" spans="6:6">
      <c r="F669657" s="94"/>
    </row>
    <row r="669658" spans="6:6">
      <c r="F669658" s="94"/>
    </row>
    <row r="669659" spans="6:6">
      <c r="F669659" s="94"/>
    </row>
    <row r="669660" spans="6:6">
      <c r="F669660" s="94"/>
    </row>
    <row r="669661" spans="6:6">
      <c r="F669661" s="94"/>
    </row>
    <row r="669662" spans="6:6">
      <c r="F669662" s="94"/>
    </row>
    <row r="669663" spans="6:6">
      <c r="F669663" s="94"/>
    </row>
    <row r="669664" spans="6:6">
      <c r="F669664" s="94"/>
    </row>
    <row r="669665" spans="6:6">
      <c r="F669665" s="94"/>
    </row>
    <row r="669666" spans="6:6">
      <c r="F669666" s="94"/>
    </row>
    <row r="669667" spans="6:6">
      <c r="F669667" s="94"/>
    </row>
    <row r="669668" spans="6:6">
      <c r="F669668" s="94"/>
    </row>
    <row r="669669" spans="6:6">
      <c r="F669669" s="94"/>
    </row>
    <row r="669670" spans="6:6">
      <c r="F669670" s="94"/>
    </row>
    <row r="669671" spans="6:6">
      <c r="F669671" s="94"/>
    </row>
    <row r="669672" spans="6:6">
      <c r="F669672" s="94"/>
    </row>
    <row r="669673" spans="6:6">
      <c r="F669673" s="94"/>
    </row>
    <row r="669674" spans="6:6">
      <c r="F669674" s="94"/>
    </row>
    <row r="669675" spans="6:6">
      <c r="F669675" s="94"/>
    </row>
    <row r="669676" spans="6:6">
      <c r="F669676" s="94"/>
    </row>
    <row r="669677" spans="6:6">
      <c r="F669677" s="94"/>
    </row>
    <row r="669678" spans="6:6">
      <c r="F669678" s="94"/>
    </row>
    <row r="669679" spans="6:6">
      <c r="F669679" s="94"/>
    </row>
    <row r="669680" spans="6:6">
      <c r="F669680" s="94"/>
    </row>
    <row r="669681" spans="6:6">
      <c r="F669681" s="94"/>
    </row>
    <row r="669682" spans="6:6">
      <c r="F669682" s="94"/>
    </row>
    <row r="669683" spans="6:6">
      <c r="F669683" s="94"/>
    </row>
    <row r="669684" spans="6:6">
      <c r="F669684" s="94"/>
    </row>
    <row r="669685" spans="6:6">
      <c r="F669685" s="94"/>
    </row>
    <row r="669686" spans="6:6">
      <c r="F669686" s="94"/>
    </row>
    <row r="669687" spans="6:6">
      <c r="F669687" s="94"/>
    </row>
    <row r="669688" spans="6:6">
      <c r="F669688" s="94"/>
    </row>
    <row r="669689" spans="6:6">
      <c r="F669689" s="94"/>
    </row>
    <row r="669690" spans="6:6">
      <c r="F669690" s="94"/>
    </row>
    <row r="669691" spans="6:6">
      <c r="F669691" s="94"/>
    </row>
    <row r="669692" spans="6:6">
      <c r="F669692" s="94"/>
    </row>
    <row r="669693" spans="6:6">
      <c r="F669693" s="94"/>
    </row>
    <row r="669694" spans="6:6">
      <c r="F669694" s="94"/>
    </row>
    <row r="669695" spans="6:6">
      <c r="F669695" s="94"/>
    </row>
    <row r="669696" spans="6:6">
      <c r="F669696" s="94"/>
    </row>
    <row r="669697" spans="6:6">
      <c r="F669697" s="94"/>
    </row>
    <row r="669698" spans="6:6">
      <c r="F669698" s="94"/>
    </row>
    <row r="669699" spans="6:6">
      <c r="F669699" s="94"/>
    </row>
    <row r="669700" spans="6:6">
      <c r="F669700" s="94"/>
    </row>
    <row r="669701" spans="6:6">
      <c r="F669701" s="94"/>
    </row>
    <row r="669702" spans="6:6">
      <c r="F669702" s="94"/>
    </row>
    <row r="669703" spans="6:6">
      <c r="F669703" s="94"/>
    </row>
    <row r="669704" spans="6:6">
      <c r="F669704" s="94"/>
    </row>
    <row r="669705" spans="6:6">
      <c r="F669705" s="94"/>
    </row>
    <row r="669706" spans="6:6">
      <c r="F669706" s="94"/>
    </row>
    <row r="669707" spans="6:6">
      <c r="F669707" s="94"/>
    </row>
    <row r="669708" spans="6:6">
      <c r="F669708" s="94"/>
    </row>
    <row r="669709" spans="6:6">
      <c r="F669709" s="94"/>
    </row>
    <row r="669710" spans="6:6">
      <c r="F669710" s="94"/>
    </row>
    <row r="669711" spans="6:6">
      <c r="F669711" s="94"/>
    </row>
    <row r="669712" spans="6:6">
      <c r="F669712" s="94"/>
    </row>
    <row r="669713" spans="6:6">
      <c r="F669713" s="94"/>
    </row>
    <row r="669714" spans="6:6">
      <c r="F669714" s="94"/>
    </row>
    <row r="669715" spans="6:6">
      <c r="F669715" s="94"/>
    </row>
    <row r="669716" spans="6:6">
      <c r="F669716" s="94"/>
    </row>
    <row r="669717" spans="6:6">
      <c r="F669717" s="94"/>
    </row>
    <row r="669718" spans="6:6">
      <c r="F669718" s="94"/>
    </row>
    <row r="669719" spans="6:6">
      <c r="F669719" s="94"/>
    </row>
    <row r="669720" spans="6:6">
      <c r="F669720" s="94"/>
    </row>
    <row r="669721" spans="6:6">
      <c r="F669721" s="94"/>
    </row>
    <row r="669722" spans="6:6">
      <c r="F669722" s="94"/>
    </row>
    <row r="669723" spans="6:6">
      <c r="F669723" s="94"/>
    </row>
    <row r="669724" spans="6:6">
      <c r="F669724" s="94"/>
    </row>
    <row r="669725" spans="6:6">
      <c r="F669725" s="94"/>
    </row>
    <row r="669726" spans="6:6">
      <c r="F669726" s="94"/>
    </row>
    <row r="669727" spans="6:6">
      <c r="F669727" s="94"/>
    </row>
    <row r="669728" spans="6:6">
      <c r="F669728" s="94"/>
    </row>
    <row r="669729" spans="6:6">
      <c r="F669729" s="94"/>
    </row>
    <row r="669730" spans="6:6">
      <c r="F669730" s="94"/>
    </row>
    <row r="669731" spans="6:6">
      <c r="F669731" s="94"/>
    </row>
    <row r="669732" spans="6:6">
      <c r="F669732" s="94"/>
    </row>
    <row r="669733" spans="6:6">
      <c r="F669733" s="94"/>
    </row>
    <row r="669734" spans="6:6">
      <c r="F669734" s="94"/>
    </row>
    <row r="669735" spans="6:6">
      <c r="F669735" s="94"/>
    </row>
    <row r="669736" spans="6:6">
      <c r="F669736" s="94"/>
    </row>
    <row r="669737" spans="6:6">
      <c r="F669737" s="94"/>
    </row>
    <row r="669738" spans="6:6">
      <c r="F669738" s="94"/>
    </row>
    <row r="669739" spans="6:6">
      <c r="F669739" s="94"/>
    </row>
    <row r="669740" spans="6:6">
      <c r="F669740" s="94"/>
    </row>
    <row r="669741" spans="6:6">
      <c r="F669741" s="94"/>
    </row>
    <row r="669742" spans="6:6">
      <c r="F669742" s="94"/>
    </row>
    <row r="669743" spans="6:6">
      <c r="F669743" s="94"/>
    </row>
    <row r="669744" spans="6:6">
      <c r="F669744" s="94"/>
    </row>
    <row r="669745" spans="6:6">
      <c r="F669745" s="94"/>
    </row>
    <row r="669746" spans="6:6">
      <c r="F669746" s="94"/>
    </row>
    <row r="669747" spans="6:6">
      <c r="F669747" s="94"/>
    </row>
    <row r="669748" spans="6:6">
      <c r="F669748" s="94"/>
    </row>
    <row r="669749" spans="6:6">
      <c r="F669749" s="94"/>
    </row>
    <row r="669750" spans="6:6">
      <c r="F669750" s="94"/>
    </row>
    <row r="669751" spans="6:6">
      <c r="F669751" s="94"/>
    </row>
    <row r="669752" spans="6:6">
      <c r="F669752" s="94"/>
    </row>
    <row r="669753" spans="6:6">
      <c r="F669753" s="94"/>
    </row>
    <row r="669754" spans="6:6">
      <c r="F669754" s="94"/>
    </row>
    <row r="669755" spans="6:6">
      <c r="F669755" s="94"/>
    </row>
    <row r="669756" spans="6:6">
      <c r="F669756" s="94"/>
    </row>
    <row r="669757" spans="6:6">
      <c r="F669757" s="94"/>
    </row>
    <row r="669758" spans="6:6">
      <c r="F669758" s="94"/>
    </row>
    <row r="669759" spans="6:6">
      <c r="F669759" s="94"/>
    </row>
    <row r="669760" spans="6:6">
      <c r="F669760" s="94"/>
    </row>
    <row r="669761" spans="6:6">
      <c r="F669761" s="94"/>
    </row>
    <row r="669762" spans="6:6">
      <c r="F669762" s="94"/>
    </row>
    <row r="669763" spans="6:6">
      <c r="F669763" s="94"/>
    </row>
    <row r="669764" spans="6:6">
      <c r="F669764" s="94"/>
    </row>
    <row r="669765" spans="6:6">
      <c r="F669765" s="94"/>
    </row>
    <row r="669766" spans="6:6">
      <c r="F669766" s="94"/>
    </row>
    <row r="669767" spans="6:6">
      <c r="F669767" s="94"/>
    </row>
    <row r="669768" spans="6:6">
      <c r="F669768" s="94"/>
    </row>
    <row r="669769" spans="6:6">
      <c r="F669769" s="94"/>
    </row>
    <row r="669770" spans="6:6">
      <c r="F669770" s="94"/>
    </row>
    <row r="669771" spans="6:6">
      <c r="F669771" s="94"/>
    </row>
    <row r="669772" spans="6:6">
      <c r="F669772" s="94"/>
    </row>
    <row r="669773" spans="6:6">
      <c r="F669773" s="94"/>
    </row>
    <row r="669774" spans="6:6">
      <c r="F669774" s="94"/>
    </row>
    <row r="669775" spans="6:6">
      <c r="F669775" s="94"/>
    </row>
    <row r="669776" spans="6:6">
      <c r="F669776" s="94"/>
    </row>
    <row r="669777" spans="6:6">
      <c r="F669777" s="94"/>
    </row>
    <row r="669778" spans="6:6">
      <c r="F669778" s="94"/>
    </row>
    <row r="669779" spans="6:6">
      <c r="F669779" s="94"/>
    </row>
    <row r="669780" spans="6:6">
      <c r="F669780" s="94"/>
    </row>
    <row r="669781" spans="6:6">
      <c r="F669781" s="94"/>
    </row>
    <row r="669782" spans="6:6">
      <c r="F669782" s="94"/>
    </row>
    <row r="669783" spans="6:6">
      <c r="F669783" s="94"/>
    </row>
    <row r="669784" spans="6:6">
      <c r="F669784" s="94"/>
    </row>
    <row r="669785" spans="6:6">
      <c r="F669785" s="94"/>
    </row>
    <row r="669786" spans="6:6">
      <c r="F669786" s="94"/>
    </row>
    <row r="669787" spans="6:6">
      <c r="F669787" s="94"/>
    </row>
    <row r="669788" spans="6:6">
      <c r="F669788" s="94"/>
    </row>
    <row r="669789" spans="6:6">
      <c r="F669789" s="94"/>
    </row>
    <row r="669790" spans="6:6">
      <c r="F669790" s="94"/>
    </row>
    <row r="669791" spans="6:6">
      <c r="F669791" s="94"/>
    </row>
    <row r="669792" spans="6:6">
      <c r="F669792" s="94"/>
    </row>
    <row r="669793" spans="6:6">
      <c r="F669793" s="94"/>
    </row>
    <row r="669794" spans="6:6">
      <c r="F669794" s="94"/>
    </row>
    <row r="669795" spans="6:6">
      <c r="F669795" s="94"/>
    </row>
    <row r="669796" spans="6:6">
      <c r="F669796" s="94"/>
    </row>
    <row r="669797" spans="6:6">
      <c r="F669797" s="94"/>
    </row>
    <row r="669798" spans="6:6">
      <c r="F669798" s="94"/>
    </row>
    <row r="669799" spans="6:6">
      <c r="F669799" s="94"/>
    </row>
    <row r="669800" spans="6:6">
      <c r="F669800" s="94"/>
    </row>
    <row r="669801" spans="6:6">
      <c r="F669801" s="94"/>
    </row>
    <row r="669802" spans="6:6">
      <c r="F669802" s="94"/>
    </row>
    <row r="669803" spans="6:6">
      <c r="F669803" s="94"/>
    </row>
    <row r="669804" spans="6:6">
      <c r="F669804" s="94"/>
    </row>
    <row r="669805" spans="6:6">
      <c r="F669805" s="94"/>
    </row>
    <row r="669806" spans="6:6">
      <c r="F669806" s="94"/>
    </row>
    <row r="669807" spans="6:6">
      <c r="F669807" s="94"/>
    </row>
    <row r="669808" spans="6:6">
      <c r="F669808" s="94"/>
    </row>
    <row r="669809" spans="6:6">
      <c r="F669809" s="94"/>
    </row>
    <row r="669810" spans="6:6">
      <c r="F669810" s="94"/>
    </row>
    <row r="669811" spans="6:6">
      <c r="F669811" s="94"/>
    </row>
    <row r="669812" spans="6:6">
      <c r="F669812" s="94"/>
    </row>
    <row r="669813" spans="6:6">
      <c r="F669813" s="94"/>
    </row>
    <row r="669814" spans="6:6">
      <c r="F669814" s="94"/>
    </row>
    <row r="669815" spans="6:6">
      <c r="F669815" s="94"/>
    </row>
    <row r="669816" spans="6:6">
      <c r="F669816" s="94"/>
    </row>
    <row r="669817" spans="6:6">
      <c r="F669817" s="94"/>
    </row>
    <row r="669818" spans="6:6">
      <c r="F669818" s="94"/>
    </row>
    <row r="669819" spans="6:6">
      <c r="F669819" s="94"/>
    </row>
    <row r="669820" spans="6:6">
      <c r="F669820" s="94"/>
    </row>
    <row r="669821" spans="6:6">
      <c r="F669821" s="94"/>
    </row>
    <row r="669822" spans="6:6">
      <c r="F669822" s="94"/>
    </row>
    <row r="669823" spans="6:6">
      <c r="F669823" s="94"/>
    </row>
    <row r="669824" spans="6:6">
      <c r="F669824" s="94"/>
    </row>
    <row r="669825" spans="6:6">
      <c r="F669825" s="94"/>
    </row>
    <row r="669826" spans="6:6">
      <c r="F669826" s="94"/>
    </row>
    <row r="669827" spans="6:6">
      <c r="F669827" s="94"/>
    </row>
    <row r="669828" spans="6:6">
      <c r="F669828" s="94"/>
    </row>
    <row r="669829" spans="6:6">
      <c r="F669829" s="94"/>
    </row>
    <row r="669830" spans="6:6">
      <c r="F669830" s="94"/>
    </row>
    <row r="669831" spans="6:6">
      <c r="F669831" s="94"/>
    </row>
    <row r="669832" spans="6:6">
      <c r="F669832" s="94"/>
    </row>
    <row r="669833" spans="6:6">
      <c r="F669833" s="94"/>
    </row>
    <row r="669834" spans="6:6">
      <c r="F669834" s="94"/>
    </row>
    <row r="669835" spans="6:6">
      <c r="F669835" s="94"/>
    </row>
    <row r="669836" spans="6:6">
      <c r="F669836" s="94"/>
    </row>
    <row r="669837" spans="6:6">
      <c r="F669837" s="94"/>
    </row>
    <row r="669838" spans="6:6">
      <c r="F669838" s="94"/>
    </row>
    <row r="669839" spans="6:6">
      <c r="F669839" s="94"/>
    </row>
    <row r="669840" spans="6:6">
      <c r="F669840" s="94"/>
    </row>
    <row r="669841" spans="6:6">
      <c r="F669841" s="94"/>
    </row>
    <row r="669842" spans="6:6">
      <c r="F669842" s="94"/>
    </row>
    <row r="669843" spans="6:6">
      <c r="F669843" s="94"/>
    </row>
    <row r="669844" spans="6:6">
      <c r="F669844" s="94"/>
    </row>
    <row r="669845" spans="6:6">
      <c r="F669845" s="94"/>
    </row>
    <row r="669846" spans="6:6">
      <c r="F669846" s="94"/>
    </row>
    <row r="669847" spans="6:6">
      <c r="F669847" s="94"/>
    </row>
    <row r="669848" spans="6:6">
      <c r="F669848" s="94"/>
    </row>
    <row r="669849" spans="6:6">
      <c r="F669849" s="94"/>
    </row>
    <row r="669850" spans="6:6">
      <c r="F669850" s="94"/>
    </row>
    <row r="669851" spans="6:6">
      <c r="F669851" s="94"/>
    </row>
    <row r="669852" spans="6:6">
      <c r="F669852" s="94"/>
    </row>
    <row r="669853" spans="6:6">
      <c r="F669853" s="94"/>
    </row>
    <row r="669854" spans="6:6">
      <c r="F669854" s="94"/>
    </row>
    <row r="669855" spans="6:6">
      <c r="F669855" s="94"/>
    </row>
    <row r="669856" spans="6:6">
      <c r="F669856" s="94"/>
    </row>
    <row r="669857" spans="6:6">
      <c r="F669857" s="94"/>
    </row>
    <row r="669858" spans="6:6">
      <c r="F669858" s="94"/>
    </row>
    <row r="669859" spans="6:6">
      <c r="F669859" s="94"/>
    </row>
    <row r="669860" spans="6:6">
      <c r="F669860" s="94"/>
    </row>
    <row r="669861" spans="6:6">
      <c r="F669861" s="94"/>
    </row>
    <row r="669862" spans="6:6">
      <c r="F669862" s="94"/>
    </row>
    <row r="669863" spans="6:6">
      <c r="F669863" s="94"/>
    </row>
    <row r="669864" spans="6:6">
      <c r="F669864" s="94"/>
    </row>
    <row r="669865" spans="6:6">
      <c r="F669865" s="94"/>
    </row>
    <row r="669866" spans="6:6">
      <c r="F669866" s="94"/>
    </row>
    <row r="669867" spans="6:6">
      <c r="F669867" s="94"/>
    </row>
    <row r="669868" spans="6:6">
      <c r="F669868" s="94"/>
    </row>
    <row r="669869" spans="6:6">
      <c r="F669869" s="94"/>
    </row>
    <row r="669870" spans="6:6">
      <c r="F669870" s="94"/>
    </row>
    <row r="669871" spans="6:6">
      <c r="F669871" s="94"/>
    </row>
    <row r="669872" spans="6:6">
      <c r="F669872" s="94"/>
    </row>
    <row r="669873" spans="6:6">
      <c r="F669873" s="94"/>
    </row>
    <row r="669874" spans="6:6">
      <c r="F669874" s="94"/>
    </row>
    <row r="669875" spans="6:6">
      <c r="F669875" s="94"/>
    </row>
    <row r="669876" spans="6:6">
      <c r="F669876" s="94"/>
    </row>
    <row r="669877" spans="6:6">
      <c r="F669877" s="94"/>
    </row>
    <row r="669878" spans="6:6">
      <c r="F669878" s="94"/>
    </row>
    <row r="669879" spans="6:6">
      <c r="F669879" s="94"/>
    </row>
    <row r="669880" spans="6:6">
      <c r="F669880" s="94"/>
    </row>
    <row r="669881" spans="6:6">
      <c r="F669881" s="94"/>
    </row>
    <row r="669882" spans="6:6">
      <c r="F669882" s="94"/>
    </row>
    <row r="669883" spans="6:6">
      <c r="F669883" s="94"/>
    </row>
    <row r="669884" spans="6:6">
      <c r="F669884" s="94"/>
    </row>
    <row r="669885" spans="6:6">
      <c r="F669885" s="94"/>
    </row>
    <row r="669886" spans="6:6">
      <c r="F669886" s="94"/>
    </row>
    <row r="669887" spans="6:6">
      <c r="F669887" s="94"/>
    </row>
    <row r="669888" spans="6:6">
      <c r="F669888" s="94"/>
    </row>
    <row r="669889" spans="6:6">
      <c r="F669889" s="94"/>
    </row>
    <row r="669890" spans="6:6">
      <c r="F669890" s="94"/>
    </row>
    <row r="669891" spans="6:6">
      <c r="F669891" s="94"/>
    </row>
    <row r="669892" spans="6:6">
      <c r="F669892" s="94"/>
    </row>
    <row r="669893" spans="6:6">
      <c r="F669893" s="94"/>
    </row>
    <row r="669894" spans="6:6">
      <c r="F669894" s="94"/>
    </row>
    <row r="669895" spans="6:6">
      <c r="F669895" s="94"/>
    </row>
    <row r="669896" spans="6:6">
      <c r="F669896" s="94"/>
    </row>
    <row r="669897" spans="6:6">
      <c r="F669897" s="94"/>
    </row>
    <row r="669898" spans="6:6">
      <c r="F669898" s="94"/>
    </row>
    <row r="669899" spans="6:6">
      <c r="F669899" s="94"/>
    </row>
    <row r="669900" spans="6:6">
      <c r="F669900" s="94"/>
    </row>
    <row r="669901" spans="6:6">
      <c r="F669901" s="94"/>
    </row>
    <row r="669902" spans="6:6">
      <c r="F669902" s="94"/>
    </row>
    <row r="669903" spans="6:6">
      <c r="F669903" s="94"/>
    </row>
    <row r="669904" spans="6:6">
      <c r="F669904" s="94"/>
    </row>
    <row r="669905" spans="6:6">
      <c r="F669905" s="94"/>
    </row>
    <row r="669906" spans="6:6">
      <c r="F669906" s="94"/>
    </row>
    <row r="669907" spans="6:6">
      <c r="F669907" s="94"/>
    </row>
    <row r="669908" spans="6:6">
      <c r="F669908" s="94"/>
    </row>
    <row r="669909" spans="6:6">
      <c r="F669909" s="94"/>
    </row>
    <row r="669910" spans="6:6">
      <c r="F669910" s="94"/>
    </row>
    <row r="669911" spans="6:6">
      <c r="F669911" s="94"/>
    </row>
    <row r="669912" spans="6:6">
      <c r="F669912" s="94"/>
    </row>
    <row r="669913" spans="6:6">
      <c r="F669913" s="94"/>
    </row>
    <row r="669914" spans="6:6">
      <c r="F669914" s="94"/>
    </row>
    <row r="669915" spans="6:6">
      <c r="F669915" s="94"/>
    </row>
    <row r="669916" spans="6:6">
      <c r="F669916" s="94"/>
    </row>
    <row r="669917" spans="6:6">
      <c r="F669917" s="94"/>
    </row>
    <row r="669918" spans="6:6">
      <c r="F669918" s="94"/>
    </row>
    <row r="669919" spans="6:6">
      <c r="F669919" s="94"/>
    </row>
    <row r="669920" spans="6:6">
      <c r="F669920" s="94"/>
    </row>
    <row r="669921" spans="6:6">
      <c r="F669921" s="94"/>
    </row>
    <row r="669922" spans="6:6">
      <c r="F669922" s="94"/>
    </row>
    <row r="669923" spans="6:6">
      <c r="F669923" s="94"/>
    </row>
    <row r="669924" spans="6:6">
      <c r="F669924" s="94"/>
    </row>
    <row r="669925" spans="6:6">
      <c r="F669925" s="94"/>
    </row>
    <row r="669926" spans="6:6">
      <c r="F669926" s="94"/>
    </row>
    <row r="669927" spans="6:6">
      <c r="F669927" s="94"/>
    </row>
    <row r="669928" spans="6:6">
      <c r="F669928" s="94"/>
    </row>
    <row r="669929" spans="6:6">
      <c r="F669929" s="94"/>
    </row>
    <row r="669930" spans="6:6">
      <c r="F669930" s="94"/>
    </row>
    <row r="669931" spans="6:6">
      <c r="F669931" s="94"/>
    </row>
    <row r="669932" spans="6:6">
      <c r="F669932" s="94"/>
    </row>
    <row r="669933" spans="6:6">
      <c r="F669933" s="94"/>
    </row>
    <row r="669934" spans="6:6">
      <c r="F669934" s="94"/>
    </row>
    <row r="669935" spans="6:6">
      <c r="F669935" s="94"/>
    </row>
    <row r="669936" spans="6:6">
      <c r="F669936" s="94"/>
    </row>
    <row r="669937" spans="6:6">
      <c r="F669937" s="94"/>
    </row>
    <row r="669938" spans="6:6">
      <c r="F669938" s="94"/>
    </row>
    <row r="669939" spans="6:6">
      <c r="F669939" s="94"/>
    </row>
    <row r="669940" spans="6:6">
      <c r="F669940" s="94"/>
    </row>
    <row r="669941" spans="6:6">
      <c r="F669941" s="94"/>
    </row>
    <row r="669942" spans="6:6">
      <c r="F669942" s="94"/>
    </row>
    <row r="669943" spans="6:6">
      <c r="F669943" s="94"/>
    </row>
    <row r="669944" spans="6:6">
      <c r="F669944" s="94"/>
    </row>
    <row r="669945" spans="6:6">
      <c r="F669945" s="94"/>
    </row>
    <row r="669946" spans="6:6">
      <c r="F669946" s="94"/>
    </row>
    <row r="669947" spans="6:6">
      <c r="F669947" s="94"/>
    </row>
    <row r="669948" spans="6:6">
      <c r="F669948" s="94"/>
    </row>
    <row r="669949" spans="6:6">
      <c r="F669949" s="94"/>
    </row>
    <row r="669950" spans="6:6">
      <c r="F669950" s="94"/>
    </row>
    <row r="669951" spans="6:6">
      <c r="F669951" s="94"/>
    </row>
    <row r="669952" spans="6:6">
      <c r="F669952" s="94"/>
    </row>
    <row r="669953" spans="6:6">
      <c r="F669953" s="94"/>
    </row>
    <row r="669954" spans="6:6">
      <c r="F669954" s="94"/>
    </row>
    <row r="669955" spans="6:6">
      <c r="F669955" s="94"/>
    </row>
    <row r="669956" spans="6:6">
      <c r="F669956" s="94"/>
    </row>
    <row r="669957" spans="6:6">
      <c r="F669957" s="94"/>
    </row>
    <row r="669958" spans="6:6">
      <c r="F669958" s="94"/>
    </row>
    <row r="669959" spans="6:6">
      <c r="F669959" s="94"/>
    </row>
    <row r="669960" spans="6:6">
      <c r="F669960" s="94"/>
    </row>
    <row r="669961" spans="6:6">
      <c r="F669961" s="94"/>
    </row>
    <row r="669962" spans="6:6">
      <c r="F669962" s="94"/>
    </row>
    <row r="669963" spans="6:6">
      <c r="F669963" s="94"/>
    </row>
    <row r="669964" spans="6:6">
      <c r="F669964" s="94"/>
    </row>
    <row r="669965" spans="6:6">
      <c r="F669965" s="94"/>
    </row>
    <row r="669966" spans="6:6">
      <c r="F669966" s="94"/>
    </row>
    <row r="669967" spans="6:6">
      <c r="F669967" s="94"/>
    </row>
    <row r="669968" spans="6:6">
      <c r="F669968" s="94"/>
    </row>
    <row r="669969" spans="6:6">
      <c r="F669969" s="94"/>
    </row>
    <row r="669970" spans="6:6">
      <c r="F669970" s="94"/>
    </row>
    <row r="669971" spans="6:6">
      <c r="F669971" s="94"/>
    </row>
    <row r="669972" spans="6:6">
      <c r="F669972" s="94"/>
    </row>
    <row r="669973" spans="6:6">
      <c r="F669973" s="94"/>
    </row>
    <row r="669974" spans="6:6">
      <c r="F669974" s="94"/>
    </row>
    <row r="669975" spans="6:6">
      <c r="F669975" s="94"/>
    </row>
    <row r="669976" spans="6:6">
      <c r="F669976" s="94"/>
    </row>
    <row r="669977" spans="6:6">
      <c r="F669977" s="94"/>
    </row>
    <row r="669978" spans="6:6">
      <c r="F669978" s="94"/>
    </row>
    <row r="669979" spans="6:6">
      <c r="F669979" s="94"/>
    </row>
    <row r="669980" spans="6:6">
      <c r="F669980" s="94"/>
    </row>
    <row r="669981" spans="6:6">
      <c r="F669981" s="94"/>
    </row>
    <row r="669982" spans="6:6">
      <c r="F669982" s="94"/>
    </row>
    <row r="669983" spans="6:6">
      <c r="F669983" s="94"/>
    </row>
    <row r="669984" spans="6:6">
      <c r="F669984" s="94"/>
    </row>
    <row r="669985" spans="6:6">
      <c r="F669985" s="94"/>
    </row>
    <row r="669986" spans="6:6">
      <c r="F669986" s="94"/>
    </row>
    <row r="669987" spans="6:6">
      <c r="F669987" s="94"/>
    </row>
    <row r="669988" spans="6:6">
      <c r="F669988" s="94"/>
    </row>
    <row r="669989" spans="6:6">
      <c r="F669989" s="94"/>
    </row>
    <row r="669990" spans="6:6">
      <c r="F669990" s="94"/>
    </row>
    <row r="669991" spans="6:6">
      <c r="F669991" s="94"/>
    </row>
    <row r="669992" spans="6:6">
      <c r="F669992" s="94"/>
    </row>
    <row r="669993" spans="6:6">
      <c r="F669993" s="94"/>
    </row>
    <row r="669994" spans="6:6">
      <c r="F669994" s="94"/>
    </row>
    <row r="669995" spans="6:6">
      <c r="F669995" s="94"/>
    </row>
    <row r="669996" spans="6:6">
      <c r="F669996" s="94"/>
    </row>
    <row r="669997" spans="6:6">
      <c r="F669997" s="94"/>
    </row>
    <row r="669998" spans="6:6">
      <c r="F669998" s="94"/>
    </row>
    <row r="669999" spans="6:6">
      <c r="F669999" s="94"/>
    </row>
    <row r="670000" spans="6:6">
      <c r="F670000" s="94"/>
    </row>
    <row r="670001" spans="6:6">
      <c r="F670001" s="94"/>
    </row>
    <row r="670002" spans="6:6">
      <c r="F670002" s="94"/>
    </row>
    <row r="670003" spans="6:6">
      <c r="F670003" s="94"/>
    </row>
    <row r="670004" spans="6:6">
      <c r="F670004" s="94"/>
    </row>
    <row r="670005" spans="6:6">
      <c r="F670005" s="94"/>
    </row>
    <row r="670006" spans="6:6">
      <c r="F670006" s="94"/>
    </row>
    <row r="670007" spans="6:6">
      <c r="F670007" s="94"/>
    </row>
    <row r="670008" spans="6:6">
      <c r="F670008" s="94"/>
    </row>
    <row r="670009" spans="6:6">
      <c r="F670009" s="94"/>
    </row>
    <row r="670010" spans="6:6">
      <c r="F670010" s="94"/>
    </row>
    <row r="670011" spans="6:6">
      <c r="F670011" s="94"/>
    </row>
    <row r="670012" spans="6:6">
      <c r="F670012" s="94"/>
    </row>
    <row r="670013" spans="6:6">
      <c r="F670013" s="94"/>
    </row>
    <row r="670014" spans="6:6">
      <c r="F670014" s="94"/>
    </row>
    <row r="670015" spans="6:6">
      <c r="F670015" s="94"/>
    </row>
    <row r="670016" spans="6:6">
      <c r="F670016" s="94"/>
    </row>
    <row r="670017" spans="6:6">
      <c r="F670017" s="94"/>
    </row>
    <row r="670018" spans="6:6">
      <c r="F670018" s="94"/>
    </row>
    <row r="670019" spans="6:6">
      <c r="F670019" s="94"/>
    </row>
    <row r="670020" spans="6:6">
      <c r="F670020" s="94"/>
    </row>
    <row r="670021" spans="6:6">
      <c r="F670021" s="94"/>
    </row>
    <row r="670022" spans="6:6">
      <c r="F670022" s="94"/>
    </row>
    <row r="670023" spans="6:6">
      <c r="F670023" s="94"/>
    </row>
    <row r="670024" spans="6:6">
      <c r="F670024" s="94"/>
    </row>
    <row r="670025" spans="6:6">
      <c r="F670025" s="94"/>
    </row>
    <row r="670026" spans="6:6">
      <c r="F670026" s="94"/>
    </row>
    <row r="670027" spans="6:6">
      <c r="F670027" s="94"/>
    </row>
    <row r="670028" spans="6:6">
      <c r="F670028" s="94"/>
    </row>
    <row r="670029" spans="6:6">
      <c r="F670029" s="94"/>
    </row>
    <row r="670030" spans="6:6">
      <c r="F670030" s="94"/>
    </row>
    <row r="670031" spans="6:6">
      <c r="F670031" s="94"/>
    </row>
    <row r="670032" spans="6:6">
      <c r="F670032" s="94"/>
    </row>
    <row r="670033" spans="6:6">
      <c r="F670033" s="94"/>
    </row>
    <row r="670034" spans="6:6">
      <c r="F670034" s="94"/>
    </row>
    <row r="670035" spans="6:6">
      <c r="F670035" s="94"/>
    </row>
    <row r="670036" spans="6:6">
      <c r="F670036" s="94"/>
    </row>
    <row r="670037" spans="6:6">
      <c r="F670037" s="94"/>
    </row>
    <row r="670038" spans="6:6">
      <c r="F670038" s="94"/>
    </row>
    <row r="670039" spans="6:6">
      <c r="F670039" s="94"/>
    </row>
    <row r="670040" spans="6:6">
      <c r="F670040" s="94"/>
    </row>
    <row r="670041" spans="6:6">
      <c r="F670041" s="94"/>
    </row>
    <row r="670042" spans="6:6">
      <c r="F670042" s="94"/>
    </row>
    <row r="670043" spans="6:6">
      <c r="F670043" s="94"/>
    </row>
    <row r="670044" spans="6:6">
      <c r="F670044" s="94"/>
    </row>
    <row r="670045" spans="6:6">
      <c r="F670045" s="94"/>
    </row>
    <row r="670046" spans="6:6">
      <c r="F670046" s="94"/>
    </row>
    <row r="670047" spans="6:6">
      <c r="F670047" s="94"/>
    </row>
    <row r="670048" spans="6:6">
      <c r="F670048" s="94"/>
    </row>
    <row r="670049" spans="6:6">
      <c r="F670049" s="94"/>
    </row>
    <row r="670050" spans="6:6">
      <c r="F670050" s="94"/>
    </row>
    <row r="670051" spans="6:6">
      <c r="F670051" s="94"/>
    </row>
    <row r="670052" spans="6:6">
      <c r="F670052" s="94"/>
    </row>
    <row r="670053" spans="6:6">
      <c r="F670053" s="94"/>
    </row>
    <row r="670054" spans="6:6">
      <c r="F670054" s="94"/>
    </row>
    <row r="670055" spans="6:6">
      <c r="F670055" s="94"/>
    </row>
    <row r="670056" spans="6:6">
      <c r="F670056" s="94"/>
    </row>
    <row r="670057" spans="6:6">
      <c r="F670057" s="94"/>
    </row>
    <row r="670058" spans="6:6">
      <c r="F670058" s="94"/>
    </row>
    <row r="670059" spans="6:6">
      <c r="F670059" s="94"/>
    </row>
    <row r="670060" spans="6:6">
      <c r="F670060" s="94"/>
    </row>
    <row r="670061" spans="6:6">
      <c r="F670061" s="94"/>
    </row>
    <row r="670062" spans="6:6">
      <c r="F670062" s="94"/>
    </row>
    <row r="670063" spans="6:6">
      <c r="F670063" s="94"/>
    </row>
    <row r="670064" spans="6:6">
      <c r="F670064" s="94"/>
    </row>
    <row r="670065" spans="6:6">
      <c r="F670065" s="94"/>
    </row>
    <row r="670066" spans="6:6">
      <c r="F670066" s="94"/>
    </row>
    <row r="670067" spans="6:6">
      <c r="F670067" s="94"/>
    </row>
    <row r="670068" spans="6:6">
      <c r="F670068" s="94"/>
    </row>
    <row r="670069" spans="6:6">
      <c r="F670069" s="94"/>
    </row>
    <row r="670070" spans="6:6">
      <c r="F670070" s="94"/>
    </row>
    <row r="670071" spans="6:6">
      <c r="F670071" s="94"/>
    </row>
    <row r="670072" spans="6:6">
      <c r="F670072" s="94"/>
    </row>
    <row r="670073" spans="6:6">
      <c r="F670073" s="94"/>
    </row>
    <row r="670074" spans="6:6">
      <c r="F670074" s="94"/>
    </row>
    <row r="670075" spans="6:6">
      <c r="F670075" s="94"/>
    </row>
    <row r="670076" spans="6:6">
      <c r="F670076" s="94"/>
    </row>
    <row r="670077" spans="6:6">
      <c r="F670077" s="94"/>
    </row>
    <row r="670078" spans="6:6">
      <c r="F670078" s="94"/>
    </row>
    <row r="670079" spans="6:6">
      <c r="F670079" s="94"/>
    </row>
    <row r="670080" spans="6:6">
      <c r="F670080" s="94"/>
    </row>
    <row r="670081" spans="6:6">
      <c r="F670081" s="94"/>
    </row>
    <row r="670082" spans="6:6">
      <c r="F670082" s="94"/>
    </row>
    <row r="670083" spans="6:6">
      <c r="F670083" s="94"/>
    </row>
    <row r="670084" spans="6:6">
      <c r="F670084" s="94"/>
    </row>
    <row r="670085" spans="6:6">
      <c r="F670085" s="94"/>
    </row>
    <row r="670086" spans="6:6">
      <c r="F670086" s="94"/>
    </row>
    <row r="670087" spans="6:6">
      <c r="F670087" s="94"/>
    </row>
    <row r="670088" spans="6:6">
      <c r="F670088" s="94"/>
    </row>
    <row r="670089" spans="6:6">
      <c r="F670089" s="94"/>
    </row>
    <row r="670090" spans="6:6">
      <c r="F670090" s="94"/>
    </row>
    <row r="670091" spans="6:6">
      <c r="F670091" s="94"/>
    </row>
    <row r="670092" spans="6:6">
      <c r="F670092" s="94"/>
    </row>
    <row r="670093" spans="6:6">
      <c r="F670093" s="94"/>
    </row>
    <row r="670094" spans="6:6">
      <c r="F670094" s="94"/>
    </row>
    <row r="670095" spans="6:6">
      <c r="F670095" s="94"/>
    </row>
    <row r="670096" spans="6:6">
      <c r="F670096" s="94"/>
    </row>
    <row r="670097" spans="6:6">
      <c r="F670097" s="94"/>
    </row>
    <row r="670098" spans="6:6">
      <c r="F670098" s="94"/>
    </row>
    <row r="670099" spans="6:6">
      <c r="F670099" s="94"/>
    </row>
    <row r="670100" spans="6:6">
      <c r="F670100" s="94"/>
    </row>
    <row r="670101" spans="6:6">
      <c r="F670101" s="94"/>
    </row>
    <row r="670102" spans="6:6">
      <c r="F670102" s="94"/>
    </row>
    <row r="670103" spans="6:6">
      <c r="F670103" s="94"/>
    </row>
    <row r="670104" spans="6:6">
      <c r="F670104" s="94"/>
    </row>
    <row r="670105" spans="6:6">
      <c r="F670105" s="94"/>
    </row>
    <row r="670106" spans="6:6">
      <c r="F670106" s="94"/>
    </row>
    <row r="670107" spans="6:6">
      <c r="F670107" s="94"/>
    </row>
    <row r="670108" spans="6:6">
      <c r="F670108" s="94"/>
    </row>
    <row r="670109" spans="6:6">
      <c r="F670109" s="94"/>
    </row>
    <row r="670110" spans="6:6">
      <c r="F670110" s="94"/>
    </row>
    <row r="670111" spans="6:6">
      <c r="F670111" s="94"/>
    </row>
    <row r="670112" spans="6:6">
      <c r="F670112" s="94"/>
    </row>
    <row r="670113" spans="6:6">
      <c r="F670113" s="94"/>
    </row>
    <row r="670114" spans="6:6">
      <c r="F670114" s="94"/>
    </row>
    <row r="670115" spans="6:6">
      <c r="F670115" s="94"/>
    </row>
    <row r="670116" spans="6:6">
      <c r="F670116" s="94"/>
    </row>
    <row r="670117" spans="6:6">
      <c r="F670117" s="94"/>
    </row>
    <row r="670118" spans="6:6">
      <c r="F670118" s="94"/>
    </row>
    <row r="670119" spans="6:6">
      <c r="F670119" s="94"/>
    </row>
    <row r="670120" spans="6:6">
      <c r="F670120" s="94"/>
    </row>
    <row r="670121" spans="6:6">
      <c r="F670121" s="94"/>
    </row>
    <row r="670122" spans="6:6">
      <c r="F670122" s="94"/>
    </row>
    <row r="670123" spans="6:6">
      <c r="F670123" s="94"/>
    </row>
    <row r="670124" spans="6:6">
      <c r="F670124" s="94"/>
    </row>
    <row r="670125" spans="6:6">
      <c r="F670125" s="94"/>
    </row>
    <row r="670126" spans="6:6">
      <c r="F670126" s="94"/>
    </row>
    <row r="670127" spans="6:6">
      <c r="F670127" s="94"/>
    </row>
    <row r="670128" spans="6:6">
      <c r="F670128" s="94"/>
    </row>
    <row r="670129" spans="6:6">
      <c r="F670129" s="94"/>
    </row>
    <row r="670130" spans="6:6">
      <c r="F670130" s="94"/>
    </row>
    <row r="670131" spans="6:6">
      <c r="F670131" s="94"/>
    </row>
    <row r="670132" spans="6:6">
      <c r="F670132" s="94"/>
    </row>
    <row r="670133" spans="6:6">
      <c r="F670133" s="94"/>
    </row>
    <row r="670134" spans="6:6">
      <c r="F670134" s="94"/>
    </row>
    <row r="670135" spans="6:6">
      <c r="F670135" s="94"/>
    </row>
    <row r="670136" spans="6:6">
      <c r="F670136" s="94"/>
    </row>
    <row r="670137" spans="6:6">
      <c r="F670137" s="94"/>
    </row>
    <row r="670138" spans="6:6">
      <c r="F670138" s="94"/>
    </row>
    <row r="670139" spans="6:6">
      <c r="F670139" s="94"/>
    </row>
    <row r="670140" spans="6:6">
      <c r="F670140" s="94"/>
    </row>
    <row r="670141" spans="6:6">
      <c r="F670141" s="94"/>
    </row>
    <row r="670142" spans="6:6">
      <c r="F670142" s="94"/>
    </row>
    <row r="670143" spans="6:6">
      <c r="F670143" s="94"/>
    </row>
    <row r="670144" spans="6:6">
      <c r="F670144" s="94"/>
    </row>
    <row r="670145" spans="6:6">
      <c r="F670145" s="94"/>
    </row>
    <row r="670146" spans="6:6">
      <c r="F670146" s="94"/>
    </row>
    <row r="670147" spans="6:6">
      <c r="F670147" s="94"/>
    </row>
    <row r="670148" spans="6:6">
      <c r="F670148" s="94"/>
    </row>
    <row r="670149" spans="6:6">
      <c r="F670149" s="94"/>
    </row>
    <row r="670150" spans="6:6">
      <c r="F670150" s="94"/>
    </row>
    <row r="670151" spans="6:6">
      <c r="F670151" s="94"/>
    </row>
    <row r="670152" spans="6:6">
      <c r="F670152" s="94"/>
    </row>
    <row r="670153" spans="6:6">
      <c r="F670153" s="94"/>
    </row>
    <row r="670154" spans="6:6">
      <c r="F670154" s="94"/>
    </row>
    <row r="670155" spans="6:6">
      <c r="F670155" s="94"/>
    </row>
    <row r="670156" spans="6:6">
      <c r="F670156" s="94"/>
    </row>
    <row r="670157" spans="6:6">
      <c r="F670157" s="94"/>
    </row>
    <row r="670158" spans="6:6">
      <c r="F670158" s="94"/>
    </row>
    <row r="670159" spans="6:6">
      <c r="F670159" s="94"/>
    </row>
    <row r="670160" spans="6:6">
      <c r="F670160" s="94"/>
    </row>
    <row r="670161" spans="6:6">
      <c r="F670161" s="94"/>
    </row>
    <row r="670162" spans="6:6">
      <c r="F670162" s="94"/>
    </row>
    <row r="670163" spans="6:6">
      <c r="F670163" s="94"/>
    </row>
    <row r="670164" spans="6:6">
      <c r="F670164" s="94"/>
    </row>
    <row r="670165" spans="6:6">
      <c r="F670165" s="94"/>
    </row>
    <row r="670166" spans="6:6">
      <c r="F670166" s="94"/>
    </row>
    <row r="670167" spans="6:6">
      <c r="F670167" s="94"/>
    </row>
    <row r="670168" spans="6:6">
      <c r="F670168" s="94"/>
    </row>
    <row r="670169" spans="6:6">
      <c r="F670169" s="94"/>
    </row>
    <row r="670170" spans="6:6">
      <c r="F670170" s="94"/>
    </row>
    <row r="670171" spans="6:6">
      <c r="F670171" s="94"/>
    </row>
    <row r="670172" spans="6:6">
      <c r="F670172" s="94"/>
    </row>
    <row r="670173" spans="6:6">
      <c r="F670173" s="94"/>
    </row>
    <row r="670174" spans="6:6">
      <c r="F670174" s="94"/>
    </row>
    <row r="670175" spans="6:6">
      <c r="F670175" s="94"/>
    </row>
    <row r="670176" spans="6:6">
      <c r="F670176" s="94"/>
    </row>
    <row r="670177" spans="6:6">
      <c r="F670177" s="94"/>
    </row>
    <row r="670178" spans="6:6">
      <c r="F670178" s="94"/>
    </row>
    <row r="670179" spans="6:6">
      <c r="F670179" s="94"/>
    </row>
    <row r="670180" spans="6:6">
      <c r="F670180" s="94"/>
    </row>
    <row r="670181" spans="6:6">
      <c r="F670181" s="94"/>
    </row>
    <row r="670182" spans="6:6">
      <c r="F670182" s="94"/>
    </row>
    <row r="670183" spans="6:6">
      <c r="F670183" s="94"/>
    </row>
    <row r="670184" spans="6:6">
      <c r="F670184" s="94"/>
    </row>
    <row r="670185" spans="6:6">
      <c r="F670185" s="94"/>
    </row>
    <row r="670186" spans="6:6">
      <c r="F670186" s="94"/>
    </row>
    <row r="670187" spans="6:6">
      <c r="F670187" s="94"/>
    </row>
    <row r="670188" spans="6:6">
      <c r="F670188" s="94"/>
    </row>
    <row r="670189" spans="6:6">
      <c r="F670189" s="94"/>
    </row>
    <row r="670190" spans="6:6">
      <c r="F670190" s="94"/>
    </row>
    <row r="670191" spans="6:6">
      <c r="F670191" s="94"/>
    </row>
    <row r="670192" spans="6:6">
      <c r="F670192" s="94"/>
    </row>
    <row r="670193" spans="6:6">
      <c r="F670193" s="94"/>
    </row>
    <row r="670194" spans="6:6">
      <c r="F670194" s="94"/>
    </row>
    <row r="670195" spans="6:6">
      <c r="F670195" s="94"/>
    </row>
    <row r="670196" spans="6:6">
      <c r="F670196" s="94"/>
    </row>
    <row r="670197" spans="6:6">
      <c r="F670197" s="94"/>
    </row>
    <row r="670198" spans="6:6">
      <c r="F670198" s="94"/>
    </row>
    <row r="670199" spans="6:6">
      <c r="F670199" s="94"/>
    </row>
    <row r="670200" spans="6:6">
      <c r="F670200" s="94"/>
    </row>
    <row r="670201" spans="6:6">
      <c r="F670201" s="94"/>
    </row>
    <row r="670202" spans="6:6">
      <c r="F670202" s="94"/>
    </row>
    <row r="670203" spans="6:6">
      <c r="F670203" s="94"/>
    </row>
    <row r="670204" spans="6:6">
      <c r="F670204" s="94"/>
    </row>
    <row r="670205" spans="6:6">
      <c r="F670205" s="94"/>
    </row>
    <row r="670206" spans="6:6">
      <c r="F670206" s="94"/>
    </row>
    <row r="670207" spans="6:6">
      <c r="F670207" s="94"/>
    </row>
    <row r="670208" spans="6:6">
      <c r="F670208" s="94"/>
    </row>
    <row r="670209" spans="6:6">
      <c r="F670209" s="94"/>
    </row>
    <row r="670210" spans="6:6">
      <c r="F670210" s="94"/>
    </row>
    <row r="670211" spans="6:6">
      <c r="F670211" s="94"/>
    </row>
    <row r="670212" spans="6:6">
      <c r="F670212" s="94"/>
    </row>
    <row r="670213" spans="6:6">
      <c r="F670213" s="94"/>
    </row>
    <row r="670214" spans="6:6">
      <c r="F670214" s="94"/>
    </row>
    <row r="670215" spans="6:6">
      <c r="F670215" s="94"/>
    </row>
    <row r="670216" spans="6:6">
      <c r="F670216" s="94"/>
    </row>
    <row r="670217" spans="6:6">
      <c r="F670217" s="94"/>
    </row>
    <row r="670218" spans="6:6">
      <c r="F670218" s="94"/>
    </row>
    <row r="670219" spans="6:6">
      <c r="F670219" s="94"/>
    </row>
    <row r="670220" spans="6:6">
      <c r="F670220" s="94"/>
    </row>
    <row r="670221" spans="6:6">
      <c r="F670221" s="94"/>
    </row>
    <row r="670222" spans="6:6">
      <c r="F670222" s="94"/>
    </row>
    <row r="670223" spans="6:6">
      <c r="F670223" s="94"/>
    </row>
    <row r="670224" spans="6:6">
      <c r="F670224" s="94"/>
    </row>
    <row r="670225" spans="6:6">
      <c r="F670225" s="94"/>
    </row>
    <row r="670226" spans="6:6">
      <c r="F670226" s="94"/>
    </row>
    <row r="670227" spans="6:6">
      <c r="F670227" s="94"/>
    </row>
    <row r="670228" spans="6:6">
      <c r="F670228" s="94"/>
    </row>
    <row r="670229" spans="6:6">
      <c r="F670229" s="94"/>
    </row>
    <row r="670230" spans="6:6">
      <c r="F670230" s="94"/>
    </row>
    <row r="670231" spans="6:6">
      <c r="F670231" s="94"/>
    </row>
    <row r="670232" spans="6:6">
      <c r="F670232" s="94"/>
    </row>
    <row r="670233" spans="6:6">
      <c r="F670233" s="94"/>
    </row>
    <row r="670234" spans="6:6">
      <c r="F670234" s="94"/>
    </row>
    <row r="670235" spans="6:6">
      <c r="F670235" s="94"/>
    </row>
    <row r="670236" spans="6:6">
      <c r="F670236" s="94"/>
    </row>
    <row r="670237" spans="6:6">
      <c r="F670237" s="94"/>
    </row>
    <row r="670238" spans="6:6">
      <c r="F670238" s="94"/>
    </row>
    <row r="670239" spans="6:6">
      <c r="F670239" s="94"/>
    </row>
    <row r="670240" spans="6:6">
      <c r="F670240" s="94"/>
    </row>
    <row r="670241" spans="6:6">
      <c r="F670241" s="94"/>
    </row>
    <row r="670242" spans="6:6">
      <c r="F670242" s="94"/>
    </row>
    <row r="670243" spans="6:6">
      <c r="F670243" s="94"/>
    </row>
    <row r="670244" spans="6:6">
      <c r="F670244" s="94"/>
    </row>
    <row r="670245" spans="6:6">
      <c r="F670245" s="94"/>
    </row>
    <row r="670246" spans="6:6">
      <c r="F670246" s="94"/>
    </row>
    <row r="670247" spans="6:6">
      <c r="F670247" s="94"/>
    </row>
    <row r="670248" spans="6:6">
      <c r="F670248" s="94"/>
    </row>
    <row r="670249" spans="6:6">
      <c r="F670249" s="94"/>
    </row>
    <row r="670250" spans="6:6">
      <c r="F670250" s="94"/>
    </row>
    <row r="670251" spans="6:6">
      <c r="F670251" s="94"/>
    </row>
    <row r="670252" spans="6:6">
      <c r="F670252" s="94"/>
    </row>
    <row r="670253" spans="6:6">
      <c r="F670253" s="94"/>
    </row>
    <row r="670254" spans="6:6">
      <c r="F670254" s="94"/>
    </row>
    <row r="670255" spans="6:6">
      <c r="F670255" s="94"/>
    </row>
    <row r="670256" spans="6:6">
      <c r="F670256" s="94"/>
    </row>
    <row r="670257" spans="6:6">
      <c r="F670257" s="94"/>
    </row>
    <row r="670258" spans="6:6">
      <c r="F670258" s="94"/>
    </row>
    <row r="670259" spans="6:6">
      <c r="F670259" s="94"/>
    </row>
    <row r="670260" spans="6:6">
      <c r="F670260" s="94"/>
    </row>
    <row r="670261" spans="6:6">
      <c r="F670261" s="94"/>
    </row>
    <row r="670262" spans="6:6">
      <c r="F670262" s="94"/>
    </row>
    <row r="670263" spans="6:6">
      <c r="F670263" s="94"/>
    </row>
    <row r="670264" spans="6:6">
      <c r="F670264" s="94"/>
    </row>
    <row r="670265" spans="6:6">
      <c r="F670265" s="94"/>
    </row>
    <row r="670266" spans="6:6">
      <c r="F670266" s="94"/>
    </row>
    <row r="670267" spans="6:6">
      <c r="F670267" s="94"/>
    </row>
    <row r="670268" spans="6:6">
      <c r="F670268" s="94"/>
    </row>
    <row r="670269" spans="6:6">
      <c r="F670269" s="94"/>
    </row>
    <row r="670270" spans="6:6">
      <c r="F670270" s="94"/>
    </row>
    <row r="670271" spans="6:6">
      <c r="F670271" s="94"/>
    </row>
    <row r="670272" spans="6:6">
      <c r="F670272" s="94"/>
    </row>
    <row r="670273" spans="6:6">
      <c r="F670273" s="94"/>
    </row>
    <row r="670274" spans="6:6">
      <c r="F670274" s="94"/>
    </row>
    <row r="670275" spans="6:6">
      <c r="F670275" s="94"/>
    </row>
    <row r="670276" spans="6:6">
      <c r="F670276" s="94"/>
    </row>
    <row r="670277" spans="6:6">
      <c r="F670277" s="94"/>
    </row>
    <row r="670278" spans="6:6">
      <c r="F670278" s="94"/>
    </row>
    <row r="670279" spans="6:6">
      <c r="F670279" s="94"/>
    </row>
    <row r="670280" spans="6:6">
      <c r="F670280" s="94"/>
    </row>
    <row r="670281" spans="6:6">
      <c r="F670281" s="94"/>
    </row>
    <row r="670282" spans="6:6">
      <c r="F670282" s="94"/>
    </row>
    <row r="670283" spans="6:6">
      <c r="F670283" s="94"/>
    </row>
    <row r="670284" spans="6:6">
      <c r="F670284" s="94"/>
    </row>
    <row r="670285" spans="6:6">
      <c r="F670285" s="94"/>
    </row>
    <row r="670286" spans="6:6">
      <c r="F670286" s="94"/>
    </row>
    <row r="670287" spans="6:6">
      <c r="F670287" s="94"/>
    </row>
    <row r="670288" spans="6:6">
      <c r="F670288" s="94"/>
    </row>
    <row r="670289" spans="6:6">
      <c r="F670289" s="94"/>
    </row>
    <row r="670290" spans="6:6">
      <c r="F670290" s="94"/>
    </row>
    <row r="670291" spans="6:6">
      <c r="F670291" s="94"/>
    </row>
    <row r="670292" spans="6:6">
      <c r="F670292" s="94"/>
    </row>
    <row r="670293" spans="6:6">
      <c r="F670293" s="94"/>
    </row>
    <row r="670294" spans="6:6">
      <c r="F670294" s="94"/>
    </row>
    <row r="670295" spans="6:6">
      <c r="F670295" s="94"/>
    </row>
    <row r="670296" spans="6:6">
      <c r="F670296" s="94"/>
    </row>
    <row r="670297" spans="6:6">
      <c r="F670297" s="94"/>
    </row>
    <row r="670298" spans="6:6">
      <c r="F670298" s="94"/>
    </row>
    <row r="670299" spans="6:6">
      <c r="F670299" s="94"/>
    </row>
    <row r="670300" spans="6:6">
      <c r="F670300" s="94"/>
    </row>
    <row r="670301" spans="6:6">
      <c r="F670301" s="94"/>
    </row>
    <row r="670302" spans="6:6">
      <c r="F670302" s="94"/>
    </row>
    <row r="670303" spans="6:6">
      <c r="F670303" s="94"/>
    </row>
    <row r="670304" spans="6:6">
      <c r="F670304" s="94"/>
    </row>
    <row r="670305" spans="6:6">
      <c r="F670305" s="94"/>
    </row>
    <row r="670306" spans="6:6">
      <c r="F670306" s="94"/>
    </row>
    <row r="670307" spans="6:6">
      <c r="F670307" s="94"/>
    </row>
    <row r="670308" spans="6:6">
      <c r="F670308" s="94"/>
    </row>
    <row r="670309" spans="6:6">
      <c r="F670309" s="94"/>
    </row>
    <row r="670310" spans="6:6">
      <c r="F670310" s="94"/>
    </row>
    <row r="670311" spans="6:6">
      <c r="F670311" s="94"/>
    </row>
    <row r="670312" spans="6:6">
      <c r="F670312" s="94"/>
    </row>
    <row r="670313" spans="6:6">
      <c r="F670313" s="94"/>
    </row>
    <row r="670314" spans="6:6">
      <c r="F670314" s="94"/>
    </row>
    <row r="670315" spans="6:6">
      <c r="F670315" s="94"/>
    </row>
    <row r="670316" spans="6:6">
      <c r="F670316" s="94"/>
    </row>
    <row r="670317" spans="6:6">
      <c r="F670317" s="94"/>
    </row>
    <row r="670318" spans="6:6">
      <c r="F670318" s="94"/>
    </row>
    <row r="670319" spans="6:6">
      <c r="F670319" s="94"/>
    </row>
    <row r="670320" spans="6:6">
      <c r="F670320" s="94"/>
    </row>
    <row r="670321" spans="6:6">
      <c r="F670321" s="94"/>
    </row>
    <row r="670322" spans="6:6">
      <c r="F670322" s="94"/>
    </row>
    <row r="670323" spans="6:6">
      <c r="F670323" s="94"/>
    </row>
    <row r="670324" spans="6:6">
      <c r="F670324" s="94"/>
    </row>
    <row r="670325" spans="6:6">
      <c r="F670325" s="94"/>
    </row>
    <row r="670326" spans="6:6">
      <c r="F670326" s="94"/>
    </row>
    <row r="670327" spans="6:6">
      <c r="F670327" s="94"/>
    </row>
    <row r="670328" spans="6:6">
      <c r="F670328" s="94"/>
    </row>
    <row r="670329" spans="6:6">
      <c r="F670329" s="94"/>
    </row>
    <row r="670330" spans="6:6">
      <c r="F670330" s="94"/>
    </row>
    <row r="670331" spans="6:6">
      <c r="F670331" s="94"/>
    </row>
    <row r="670332" spans="6:6">
      <c r="F670332" s="94"/>
    </row>
    <row r="670333" spans="6:6">
      <c r="F670333" s="94"/>
    </row>
    <row r="670334" spans="6:6">
      <c r="F670334" s="94"/>
    </row>
    <row r="670335" spans="6:6">
      <c r="F670335" s="94"/>
    </row>
    <row r="670336" spans="6:6">
      <c r="F670336" s="94"/>
    </row>
    <row r="670337" spans="6:6">
      <c r="F670337" s="94"/>
    </row>
    <row r="670338" spans="6:6">
      <c r="F670338" s="94"/>
    </row>
    <row r="670339" spans="6:6">
      <c r="F670339" s="94"/>
    </row>
    <row r="670340" spans="6:6">
      <c r="F670340" s="94"/>
    </row>
    <row r="670341" spans="6:6">
      <c r="F670341" s="94"/>
    </row>
    <row r="670342" spans="6:6">
      <c r="F670342" s="94"/>
    </row>
    <row r="670343" spans="6:6">
      <c r="F670343" s="94"/>
    </row>
    <row r="670344" spans="6:6">
      <c r="F670344" s="94"/>
    </row>
    <row r="670345" spans="6:6">
      <c r="F670345" s="94"/>
    </row>
    <row r="670346" spans="6:6">
      <c r="F670346" s="94"/>
    </row>
    <row r="670347" spans="6:6">
      <c r="F670347" s="94"/>
    </row>
    <row r="670348" spans="6:6">
      <c r="F670348" s="94"/>
    </row>
    <row r="670349" spans="6:6">
      <c r="F670349" s="94"/>
    </row>
    <row r="670350" spans="6:6">
      <c r="F670350" s="94"/>
    </row>
    <row r="670351" spans="6:6">
      <c r="F670351" s="94"/>
    </row>
    <row r="670352" spans="6:6">
      <c r="F670352" s="94"/>
    </row>
    <row r="670353" spans="6:6">
      <c r="F670353" s="94"/>
    </row>
    <row r="670354" spans="6:6">
      <c r="F670354" s="94"/>
    </row>
    <row r="670355" spans="6:6">
      <c r="F670355" s="94"/>
    </row>
    <row r="670356" spans="6:6">
      <c r="F670356" s="94"/>
    </row>
    <row r="670357" spans="6:6">
      <c r="F670357" s="94"/>
    </row>
    <row r="670358" spans="6:6">
      <c r="F670358" s="94"/>
    </row>
    <row r="670359" spans="6:6">
      <c r="F670359" s="94"/>
    </row>
    <row r="670360" spans="6:6">
      <c r="F670360" s="94"/>
    </row>
    <row r="670361" spans="6:6">
      <c r="F670361" s="94"/>
    </row>
    <row r="670362" spans="6:6">
      <c r="F670362" s="94"/>
    </row>
    <row r="670363" spans="6:6">
      <c r="F670363" s="94"/>
    </row>
    <row r="670364" spans="6:6">
      <c r="F670364" s="94"/>
    </row>
    <row r="670365" spans="6:6">
      <c r="F670365" s="94"/>
    </row>
    <row r="670366" spans="6:6">
      <c r="F670366" s="94"/>
    </row>
    <row r="670367" spans="6:6">
      <c r="F670367" s="94"/>
    </row>
    <row r="670368" spans="6:6">
      <c r="F670368" s="94"/>
    </row>
    <row r="670369" spans="6:6">
      <c r="F670369" s="94"/>
    </row>
    <row r="670370" spans="6:6">
      <c r="F670370" s="94"/>
    </row>
    <row r="670371" spans="6:6">
      <c r="F670371" s="94"/>
    </row>
    <row r="670372" spans="6:6">
      <c r="F670372" s="94"/>
    </row>
    <row r="670373" spans="6:6">
      <c r="F670373" s="94"/>
    </row>
    <row r="670374" spans="6:6">
      <c r="F670374" s="94"/>
    </row>
    <row r="670375" spans="6:6">
      <c r="F670375" s="94"/>
    </row>
    <row r="670376" spans="6:6">
      <c r="F670376" s="94"/>
    </row>
    <row r="670377" spans="6:6">
      <c r="F670377" s="94"/>
    </row>
    <row r="670378" spans="6:6">
      <c r="F670378" s="94"/>
    </row>
    <row r="670379" spans="6:6">
      <c r="F670379" s="94"/>
    </row>
    <row r="670380" spans="6:6">
      <c r="F670380" s="94"/>
    </row>
    <row r="670381" spans="6:6">
      <c r="F670381" s="94"/>
    </row>
    <row r="670382" spans="6:6">
      <c r="F670382" s="94"/>
    </row>
    <row r="670383" spans="6:6">
      <c r="F670383" s="94"/>
    </row>
    <row r="670384" spans="6:6">
      <c r="F670384" s="94"/>
    </row>
    <row r="670385" spans="6:6">
      <c r="F670385" s="94"/>
    </row>
    <row r="670386" spans="6:6">
      <c r="F670386" s="94"/>
    </row>
    <row r="670387" spans="6:6">
      <c r="F670387" s="94"/>
    </row>
    <row r="670388" spans="6:6">
      <c r="F670388" s="94"/>
    </row>
    <row r="670389" spans="6:6">
      <c r="F670389" s="94"/>
    </row>
    <row r="670390" spans="6:6">
      <c r="F670390" s="94"/>
    </row>
    <row r="670391" spans="6:6">
      <c r="F670391" s="94"/>
    </row>
    <row r="670392" spans="6:6">
      <c r="F670392" s="94"/>
    </row>
    <row r="670393" spans="6:6">
      <c r="F670393" s="94"/>
    </row>
    <row r="670394" spans="6:6">
      <c r="F670394" s="94"/>
    </row>
    <row r="670395" spans="6:6">
      <c r="F670395" s="94"/>
    </row>
    <row r="670396" spans="6:6">
      <c r="F670396" s="94"/>
    </row>
    <row r="670397" spans="6:6">
      <c r="F670397" s="94"/>
    </row>
    <row r="670398" spans="6:6">
      <c r="F670398" s="94"/>
    </row>
    <row r="670399" spans="6:6">
      <c r="F670399" s="94"/>
    </row>
    <row r="670400" spans="6:6">
      <c r="F670400" s="94"/>
    </row>
    <row r="670401" spans="6:6">
      <c r="F670401" s="94"/>
    </row>
    <row r="670402" spans="6:6">
      <c r="F670402" s="94"/>
    </row>
    <row r="670403" spans="6:6">
      <c r="F670403" s="94"/>
    </row>
    <row r="670404" spans="6:6">
      <c r="F670404" s="94"/>
    </row>
    <row r="670405" spans="6:6">
      <c r="F670405" s="94"/>
    </row>
    <row r="670406" spans="6:6">
      <c r="F670406" s="94"/>
    </row>
    <row r="670407" spans="6:6">
      <c r="F670407" s="94"/>
    </row>
    <row r="670408" spans="6:6">
      <c r="F670408" s="94"/>
    </row>
    <row r="670409" spans="6:6">
      <c r="F670409" s="94"/>
    </row>
    <row r="670410" spans="6:6">
      <c r="F670410" s="94"/>
    </row>
    <row r="670411" spans="6:6">
      <c r="F670411" s="94"/>
    </row>
    <row r="670412" spans="6:6">
      <c r="F670412" s="94"/>
    </row>
    <row r="670413" spans="6:6">
      <c r="F670413" s="94"/>
    </row>
    <row r="670414" spans="6:6">
      <c r="F670414" s="94"/>
    </row>
    <row r="670415" spans="6:6">
      <c r="F670415" s="94"/>
    </row>
    <row r="670416" spans="6:6">
      <c r="F670416" s="94"/>
    </row>
    <row r="670417" spans="6:6">
      <c r="F670417" s="94"/>
    </row>
    <row r="670418" spans="6:6">
      <c r="F670418" s="94"/>
    </row>
    <row r="670419" spans="6:6">
      <c r="F670419" s="94"/>
    </row>
    <row r="670420" spans="6:6">
      <c r="F670420" s="94"/>
    </row>
    <row r="670421" spans="6:6">
      <c r="F670421" s="94"/>
    </row>
    <row r="670422" spans="6:6">
      <c r="F670422" s="94"/>
    </row>
    <row r="670423" spans="6:6">
      <c r="F670423" s="94"/>
    </row>
    <row r="670424" spans="6:6">
      <c r="F670424" s="94"/>
    </row>
    <row r="670425" spans="6:6">
      <c r="F670425" s="94"/>
    </row>
    <row r="670426" spans="6:6">
      <c r="F670426" s="94"/>
    </row>
    <row r="670427" spans="6:6">
      <c r="F670427" s="94"/>
    </row>
    <row r="670428" spans="6:6">
      <c r="F670428" s="94"/>
    </row>
    <row r="670429" spans="6:6">
      <c r="F670429" s="94"/>
    </row>
    <row r="670430" spans="6:6">
      <c r="F670430" s="94"/>
    </row>
    <row r="670431" spans="6:6">
      <c r="F670431" s="94"/>
    </row>
    <row r="670432" spans="6:6">
      <c r="F670432" s="94"/>
    </row>
    <row r="670433" spans="6:6">
      <c r="F670433" s="94"/>
    </row>
    <row r="670434" spans="6:6">
      <c r="F670434" s="94"/>
    </row>
    <row r="670435" spans="6:6">
      <c r="F670435" s="94"/>
    </row>
    <row r="670436" spans="6:6">
      <c r="F670436" s="94"/>
    </row>
    <row r="670437" spans="6:6">
      <c r="F670437" s="94"/>
    </row>
    <row r="670438" spans="6:6">
      <c r="F670438" s="94"/>
    </row>
    <row r="670439" spans="6:6">
      <c r="F670439" s="94"/>
    </row>
    <row r="670440" spans="6:6">
      <c r="F670440" s="94"/>
    </row>
    <row r="670441" spans="6:6">
      <c r="F670441" s="94"/>
    </row>
    <row r="670442" spans="6:6">
      <c r="F670442" s="94"/>
    </row>
    <row r="670443" spans="6:6">
      <c r="F670443" s="94"/>
    </row>
    <row r="670444" spans="6:6">
      <c r="F670444" s="94"/>
    </row>
    <row r="670445" spans="6:6">
      <c r="F670445" s="94"/>
    </row>
    <row r="670446" spans="6:6">
      <c r="F670446" s="94"/>
    </row>
    <row r="670447" spans="6:6">
      <c r="F670447" s="94"/>
    </row>
    <row r="670448" spans="6:6">
      <c r="F670448" s="94"/>
    </row>
    <row r="670449" spans="6:6">
      <c r="F670449" s="94"/>
    </row>
    <row r="670450" spans="6:6">
      <c r="F670450" s="94"/>
    </row>
    <row r="670451" spans="6:6">
      <c r="F670451" s="94"/>
    </row>
    <row r="670452" spans="6:6">
      <c r="F670452" s="94"/>
    </row>
    <row r="670453" spans="6:6">
      <c r="F670453" s="94"/>
    </row>
    <row r="670454" spans="6:6">
      <c r="F670454" s="94"/>
    </row>
    <row r="670455" spans="6:6">
      <c r="F670455" s="94"/>
    </row>
    <row r="670456" spans="6:6">
      <c r="F670456" s="94"/>
    </row>
    <row r="670457" spans="6:6">
      <c r="F670457" s="94"/>
    </row>
    <row r="670458" spans="6:6">
      <c r="F670458" s="94"/>
    </row>
    <row r="670459" spans="6:6">
      <c r="F670459" s="94"/>
    </row>
    <row r="670460" spans="6:6">
      <c r="F670460" s="94"/>
    </row>
    <row r="670461" spans="6:6">
      <c r="F670461" s="94"/>
    </row>
    <row r="670462" spans="6:6">
      <c r="F670462" s="94"/>
    </row>
    <row r="670463" spans="6:6">
      <c r="F670463" s="94"/>
    </row>
    <row r="670464" spans="6:6">
      <c r="F670464" s="94"/>
    </row>
    <row r="670465" spans="6:6">
      <c r="F670465" s="94"/>
    </row>
    <row r="670466" spans="6:6">
      <c r="F670466" s="94"/>
    </row>
    <row r="670467" spans="6:6">
      <c r="F670467" s="94"/>
    </row>
    <row r="670468" spans="6:6">
      <c r="F670468" s="94"/>
    </row>
    <row r="670469" spans="6:6">
      <c r="F670469" s="94"/>
    </row>
    <row r="670470" spans="6:6">
      <c r="F670470" s="94"/>
    </row>
    <row r="670471" spans="6:6">
      <c r="F670471" s="94"/>
    </row>
    <row r="670472" spans="6:6">
      <c r="F670472" s="94"/>
    </row>
    <row r="670473" spans="6:6">
      <c r="F670473" s="94"/>
    </row>
    <row r="670474" spans="6:6">
      <c r="F670474" s="94"/>
    </row>
    <row r="670475" spans="6:6">
      <c r="F670475" s="94"/>
    </row>
    <row r="670476" spans="6:6">
      <c r="F670476" s="94"/>
    </row>
    <row r="670477" spans="6:6">
      <c r="F670477" s="94"/>
    </row>
    <row r="670478" spans="6:6">
      <c r="F670478" s="94"/>
    </row>
    <row r="670479" spans="6:6">
      <c r="F670479" s="94"/>
    </row>
    <row r="670480" spans="6:6">
      <c r="F670480" s="94"/>
    </row>
    <row r="670481" spans="6:6">
      <c r="F670481" s="94"/>
    </row>
    <row r="670482" spans="6:6">
      <c r="F670482" s="94"/>
    </row>
    <row r="670483" spans="6:6">
      <c r="F670483" s="94"/>
    </row>
    <row r="670484" spans="6:6">
      <c r="F670484" s="94"/>
    </row>
    <row r="670485" spans="6:6">
      <c r="F670485" s="94"/>
    </row>
    <row r="670486" spans="6:6">
      <c r="F670486" s="94"/>
    </row>
    <row r="670487" spans="6:6">
      <c r="F670487" s="94"/>
    </row>
    <row r="670488" spans="6:6">
      <c r="F670488" s="94"/>
    </row>
    <row r="670489" spans="6:6">
      <c r="F670489" s="94"/>
    </row>
    <row r="670490" spans="6:6">
      <c r="F670490" s="94"/>
    </row>
    <row r="670491" spans="6:6">
      <c r="F670491" s="94"/>
    </row>
    <row r="670492" spans="6:6">
      <c r="F670492" s="94"/>
    </row>
    <row r="670493" spans="6:6">
      <c r="F670493" s="94"/>
    </row>
    <row r="670494" spans="6:6">
      <c r="F670494" s="94"/>
    </row>
    <row r="670495" spans="6:6">
      <c r="F670495" s="94"/>
    </row>
    <row r="670496" spans="6:6">
      <c r="F670496" s="94"/>
    </row>
    <row r="670497" spans="6:6">
      <c r="F670497" s="94"/>
    </row>
    <row r="670498" spans="6:6">
      <c r="F670498" s="94"/>
    </row>
    <row r="670499" spans="6:6">
      <c r="F670499" s="94"/>
    </row>
    <row r="670500" spans="6:6">
      <c r="F670500" s="94"/>
    </row>
    <row r="670501" spans="6:6">
      <c r="F670501" s="94"/>
    </row>
    <row r="670502" spans="6:6">
      <c r="F670502" s="94"/>
    </row>
    <row r="670503" spans="6:6">
      <c r="F670503" s="94"/>
    </row>
    <row r="670504" spans="6:6">
      <c r="F670504" s="94"/>
    </row>
    <row r="670505" spans="6:6">
      <c r="F670505" s="94"/>
    </row>
    <row r="670506" spans="6:6">
      <c r="F670506" s="94"/>
    </row>
    <row r="670507" spans="6:6">
      <c r="F670507" s="94"/>
    </row>
    <row r="670508" spans="6:6">
      <c r="F670508" s="94"/>
    </row>
    <row r="670509" spans="6:6">
      <c r="F670509" s="94"/>
    </row>
    <row r="670510" spans="6:6">
      <c r="F670510" s="94"/>
    </row>
    <row r="670511" spans="6:6">
      <c r="F670511" s="94"/>
    </row>
    <row r="670512" spans="6:6">
      <c r="F670512" s="94"/>
    </row>
    <row r="670513" spans="6:6">
      <c r="F670513" s="94"/>
    </row>
    <row r="670514" spans="6:6">
      <c r="F670514" s="94"/>
    </row>
    <row r="670515" spans="6:6">
      <c r="F670515" s="94"/>
    </row>
    <row r="670516" spans="6:6">
      <c r="F670516" s="94"/>
    </row>
    <row r="670517" spans="6:6">
      <c r="F670517" s="94"/>
    </row>
    <row r="670518" spans="6:6">
      <c r="F670518" s="94"/>
    </row>
    <row r="670519" spans="6:6">
      <c r="F670519" s="94"/>
    </row>
    <row r="670520" spans="6:6">
      <c r="F670520" s="94"/>
    </row>
    <row r="670521" spans="6:6">
      <c r="F670521" s="94"/>
    </row>
    <row r="670522" spans="6:6">
      <c r="F670522" s="94"/>
    </row>
    <row r="670523" spans="6:6">
      <c r="F670523" s="94"/>
    </row>
    <row r="670524" spans="6:6">
      <c r="F670524" s="94"/>
    </row>
    <row r="670525" spans="6:6">
      <c r="F670525" s="94"/>
    </row>
    <row r="670526" spans="6:6">
      <c r="F670526" s="94"/>
    </row>
    <row r="670527" spans="6:6">
      <c r="F670527" s="94"/>
    </row>
    <row r="670528" spans="6:6">
      <c r="F670528" s="94"/>
    </row>
    <row r="670529" spans="6:6">
      <c r="F670529" s="94"/>
    </row>
    <row r="670530" spans="6:6">
      <c r="F670530" s="94"/>
    </row>
    <row r="670531" spans="6:6">
      <c r="F670531" s="94"/>
    </row>
    <row r="670532" spans="6:6">
      <c r="F670532" s="94"/>
    </row>
    <row r="670533" spans="6:6">
      <c r="F670533" s="94"/>
    </row>
    <row r="670534" spans="6:6">
      <c r="F670534" s="94"/>
    </row>
    <row r="670535" spans="6:6">
      <c r="F670535" s="94"/>
    </row>
    <row r="670536" spans="6:6">
      <c r="F670536" s="94"/>
    </row>
    <row r="670537" spans="6:6">
      <c r="F670537" s="94"/>
    </row>
    <row r="670538" spans="6:6">
      <c r="F670538" s="94"/>
    </row>
    <row r="670539" spans="6:6">
      <c r="F670539" s="94"/>
    </row>
    <row r="670540" spans="6:6">
      <c r="F670540" s="94"/>
    </row>
    <row r="670541" spans="6:6">
      <c r="F670541" s="94"/>
    </row>
    <row r="670542" spans="6:6">
      <c r="F670542" s="94"/>
    </row>
    <row r="670543" spans="6:6">
      <c r="F670543" s="94"/>
    </row>
    <row r="670544" spans="6:6">
      <c r="F670544" s="94"/>
    </row>
    <row r="670545" spans="6:6">
      <c r="F670545" s="94"/>
    </row>
    <row r="670546" spans="6:6">
      <c r="F670546" s="94"/>
    </row>
    <row r="670547" spans="6:6">
      <c r="F670547" s="94"/>
    </row>
    <row r="670548" spans="6:6">
      <c r="F670548" s="94"/>
    </row>
    <row r="670549" spans="6:6">
      <c r="F670549" s="94"/>
    </row>
    <row r="670550" spans="6:6">
      <c r="F670550" s="94"/>
    </row>
    <row r="670551" spans="6:6">
      <c r="F670551" s="94"/>
    </row>
    <row r="670552" spans="6:6">
      <c r="F670552" s="94"/>
    </row>
    <row r="670553" spans="6:6">
      <c r="F670553" s="94"/>
    </row>
    <row r="670554" spans="6:6">
      <c r="F670554" s="94"/>
    </row>
    <row r="670555" spans="6:6">
      <c r="F670555" s="94"/>
    </row>
    <row r="670556" spans="6:6">
      <c r="F670556" s="94"/>
    </row>
    <row r="670557" spans="6:6">
      <c r="F670557" s="94"/>
    </row>
    <row r="670558" spans="6:6">
      <c r="F670558" s="94"/>
    </row>
    <row r="670559" spans="6:6">
      <c r="F670559" s="94"/>
    </row>
    <row r="670560" spans="6:6">
      <c r="F670560" s="94"/>
    </row>
    <row r="670561" spans="6:6">
      <c r="F670561" s="94"/>
    </row>
    <row r="670562" spans="6:6">
      <c r="F670562" s="94"/>
    </row>
    <row r="670563" spans="6:6">
      <c r="F670563" s="94"/>
    </row>
    <row r="670564" spans="6:6">
      <c r="F670564" s="94"/>
    </row>
    <row r="670565" spans="6:6">
      <c r="F670565" s="94"/>
    </row>
    <row r="670566" spans="6:6">
      <c r="F670566" s="94"/>
    </row>
    <row r="670567" spans="6:6">
      <c r="F670567" s="94"/>
    </row>
    <row r="670568" spans="6:6">
      <c r="F670568" s="94"/>
    </row>
    <row r="670569" spans="6:6">
      <c r="F670569" s="94"/>
    </row>
    <row r="670570" spans="6:6">
      <c r="F670570" s="94"/>
    </row>
    <row r="670571" spans="6:6">
      <c r="F670571" s="94"/>
    </row>
    <row r="670572" spans="6:6">
      <c r="F670572" s="94"/>
    </row>
    <row r="670573" spans="6:6">
      <c r="F670573" s="94"/>
    </row>
    <row r="670574" spans="6:6">
      <c r="F670574" s="94"/>
    </row>
    <row r="670575" spans="6:6">
      <c r="F670575" s="94"/>
    </row>
    <row r="670576" spans="6:6">
      <c r="F670576" s="94"/>
    </row>
    <row r="670577" spans="6:6">
      <c r="F670577" s="94"/>
    </row>
    <row r="670578" spans="6:6">
      <c r="F670578" s="94"/>
    </row>
    <row r="670579" spans="6:6">
      <c r="F670579" s="94"/>
    </row>
    <row r="670580" spans="6:6">
      <c r="F670580" s="94"/>
    </row>
    <row r="670581" spans="6:6">
      <c r="F670581" s="94"/>
    </row>
    <row r="670582" spans="6:6">
      <c r="F670582" s="94"/>
    </row>
    <row r="670583" spans="6:6">
      <c r="F670583" s="94"/>
    </row>
    <row r="670584" spans="6:6">
      <c r="F670584" s="94"/>
    </row>
    <row r="670585" spans="6:6">
      <c r="F670585" s="94"/>
    </row>
    <row r="670586" spans="6:6">
      <c r="F670586" s="94"/>
    </row>
    <row r="670587" spans="6:6">
      <c r="F670587" s="94"/>
    </row>
    <row r="670588" spans="6:6">
      <c r="F670588" s="94"/>
    </row>
    <row r="670589" spans="6:6">
      <c r="F670589" s="94"/>
    </row>
    <row r="670590" spans="6:6">
      <c r="F670590" s="94"/>
    </row>
    <row r="670591" spans="6:6">
      <c r="F670591" s="94"/>
    </row>
    <row r="670592" spans="6:6">
      <c r="F670592" s="94"/>
    </row>
    <row r="670593" spans="6:6">
      <c r="F670593" s="94"/>
    </row>
    <row r="670594" spans="6:6">
      <c r="F670594" s="94"/>
    </row>
    <row r="670595" spans="6:6">
      <c r="F670595" s="94"/>
    </row>
    <row r="670596" spans="6:6">
      <c r="F670596" s="94"/>
    </row>
    <row r="670597" spans="6:6">
      <c r="F670597" s="94"/>
    </row>
    <row r="670598" spans="6:6">
      <c r="F670598" s="94"/>
    </row>
    <row r="670599" spans="6:6">
      <c r="F670599" s="94"/>
    </row>
    <row r="670600" spans="6:6">
      <c r="F670600" s="94"/>
    </row>
    <row r="670601" spans="6:6">
      <c r="F670601" s="94"/>
    </row>
    <row r="670602" spans="6:6">
      <c r="F670602" s="94"/>
    </row>
    <row r="670603" spans="6:6">
      <c r="F670603" s="94"/>
    </row>
    <row r="670604" spans="6:6">
      <c r="F670604" s="94"/>
    </row>
    <row r="670605" spans="6:6">
      <c r="F670605" s="94"/>
    </row>
    <row r="670606" spans="6:6">
      <c r="F670606" s="94"/>
    </row>
    <row r="670607" spans="6:6">
      <c r="F670607" s="94"/>
    </row>
    <row r="670608" spans="6:6">
      <c r="F670608" s="94"/>
    </row>
    <row r="670609" spans="6:6">
      <c r="F670609" s="94"/>
    </row>
    <row r="670610" spans="6:6">
      <c r="F670610" s="94"/>
    </row>
    <row r="670611" spans="6:6">
      <c r="F670611" s="94"/>
    </row>
    <row r="670612" spans="6:6">
      <c r="F670612" s="94"/>
    </row>
    <row r="670613" spans="6:6">
      <c r="F670613" s="94"/>
    </row>
    <row r="670614" spans="6:6">
      <c r="F670614" s="94"/>
    </row>
    <row r="670615" spans="6:6">
      <c r="F670615" s="94"/>
    </row>
    <row r="670616" spans="6:6">
      <c r="F670616" s="94"/>
    </row>
    <row r="670617" spans="6:6">
      <c r="F670617" s="94"/>
    </row>
    <row r="670618" spans="6:6">
      <c r="F670618" s="94"/>
    </row>
    <row r="670619" spans="6:6">
      <c r="F670619" s="94"/>
    </row>
    <row r="670620" spans="6:6">
      <c r="F670620" s="94"/>
    </row>
    <row r="670621" spans="6:6">
      <c r="F670621" s="94"/>
    </row>
    <row r="670622" spans="6:6">
      <c r="F670622" s="94"/>
    </row>
    <row r="670623" spans="6:6">
      <c r="F670623" s="94"/>
    </row>
    <row r="670624" spans="6:6">
      <c r="F670624" s="94"/>
    </row>
    <row r="670625" spans="6:6">
      <c r="F670625" s="94"/>
    </row>
    <row r="670626" spans="6:6">
      <c r="F670626" s="94"/>
    </row>
    <row r="670627" spans="6:6">
      <c r="F670627" s="94"/>
    </row>
    <row r="670628" spans="6:6">
      <c r="F670628" s="94"/>
    </row>
    <row r="670629" spans="6:6">
      <c r="F670629" s="94"/>
    </row>
    <row r="670630" spans="6:6">
      <c r="F670630" s="94"/>
    </row>
    <row r="670631" spans="6:6">
      <c r="F670631" s="94"/>
    </row>
    <row r="670632" spans="6:6">
      <c r="F670632" s="94"/>
    </row>
    <row r="670633" spans="6:6">
      <c r="F670633" s="94"/>
    </row>
    <row r="670634" spans="6:6">
      <c r="F670634" s="94"/>
    </row>
    <row r="670635" spans="6:6">
      <c r="F670635" s="94"/>
    </row>
    <row r="670636" spans="6:6">
      <c r="F670636" s="94"/>
    </row>
    <row r="670637" spans="6:6">
      <c r="F670637" s="94"/>
    </row>
    <row r="670638" spans="6:6">
      <c r="F670638" s="94"/>
    </row>
    <row r="670639" spans="6:6">
      <c r="F670639" s="94"/>
    </row>
    <row r="670640" spans="6:6">
      <c r="F670640" s="94"/>
    </row>
    <row r="670641" spans="6:6">
      <c r="F670641" s="94"/>
    </row>
    <row r="670642" spans="6:6">
      <c r="F670642" s="94"/>
    </row>
    <row r="670643" spans="6:6">
      <c r="F670643" s="94"/>
    </row>
    <row r="670644" spans="6:6">
      <c r="F670644" s="94"/>
    </row>
    <row r="670645" spans="6:6">
      <c r="F670645" s="94"/>
    </row>
    <row r="670646" spans="6:6">
      <c r="F670646" s="94"/>
    </row>
    <row r="670647" spans="6:6">
      <c r="F670647" s="94"/>
    </row>
    <row r="670648" spans="6:6">
      <c r="F670648" s="94"/>
    </row>
    <row r="670649" spans="6:6">
      <c r="F670649" s="94"/>
    </row>
    <row r="670650" spans="6:6">
      <c r="F670650" s="94"/>
    </row>
    <row r="670651" spans="6:6">
      <c r="F670651" s="94"/>
    </row>
    <row r="670652" spans="6:6">
      <c r="F670652" s="94"/>
    </row>
    <row r="670653" spans="6:6">
      <c r="F670653" s="94"/>
    </row>
    <row r="670654" spans="6:6">
      <c r="F670654" s="94"/>
    </row>
    <row r="670655" spans="6:6">
      <c r="F670655" s="94"/>
    </row>
    <row r="670656" spans="6:6">
      <c r="F670656" s="94"/>
    </row>
    <row r="670657" spans="6:6">
      <c r="F670657" s="94"/>
    </row>
    <row r="670658" spans="6:6">
      <c r="F670658" s="94"/>
    </row>
    <row r="670659" spans="6:6">
      <c r="F670659" s="94"/>
    </row>
    <row r="670660" spans="6:6">
      <c r="F670660" s="94"/>
    </row>
    <row r="670661" spans="6:6">
      <c r="F670661" s="94"/>
    </row>
    <row r="670662" spans="6:6">
      <c r="F670662" s="94"/>
    </row>
    <row r="670663" spans="6:6">
      <c r="F670663" s="94"/>
    </row>
    <row r="670664" spans="6:6">
      <c r="F670664" s="94"/>
    </row>
    <row r="670665" spans="6:6">
      <c r="F670665" s="94"/>
    </row>
    <row r="670666" spans="6:6">
      <c r="F670666" s="94"/>
    </row>
    <row r="670667" spans="6:6">
      <c r="F670667" s="94"/>
    </row>
    <row r="670668" spans="6:6">
      <c r="F670668" s="94"/>
    </row>
    <row r="670669" spans="6:6">
      <c r="F670669" s="94"/>
    </row>
    <row r="670670" spans="6:6">
      <c r="F670670" s="94"/>
    </row>
    <row r="670671" spans="6:6">
      <c r="F670671" s="94"/>
    </row>
    <row r="670672" spans="6:6">
      <c r="F670672" s="94"/>
    </row>
    <row r="670673" spans="6:6">
      <c r="F670673" s="94"/>
    </row>
    <row r="670674" spans="6:6">
      <c r="F670674" s="94"/>
    </row>
    <row r="670675" spans="6:6">
      <c r="F670675" s="94"/>
    </row>
    <row r="670676" spans="6:6">
      <c r="F670676" s="94"/>
    </row>
    <row r="670677" spans="6:6">
      <c r="F670677" s="94"/>
    </row>
    <row r="670678" spans="6:6">
      <c r="F670678" s="94"/>
    </row>
    <row r="670679" spans="6:6">
      <c r="F670679" s="94"/>
    </row>
    <row r="670680" spans="6:6">
      <c r="F670680" s="94"/>
    </row>
    <row r="670681" spans="6:6">
      <c r="F670681" s="94"/>
    </row>
    <row r="670682" spans="6:6">
      <c r="F670682" s="94"/>
    </row>
    <row r="670683" spans="6:6">
      <c r="F670683" s="94"/>
    </row>
    <row r="670684" spans="6:6">
      <c r="F670684" s="94"/>
    </row>
    <row r="670685" spans="6:6">
      <c r="F670685" s="94"/>
    </row>
    <row r="670686" spans="6:6">
      <c r="F670686" s="94"/>
    </row>
    <row r="670687" spans="6:6">
      <c r="F670687" s="94"/>
    </row>
    <row r="670688" spans="6:6">
      <c r="F670688" s="94"/>
    </row>
    <row r="670689" spans="6:6">
      <c r="F670689" s="94"/>
    </row>
    <row r="670690" spans="6:6">
      <c r="F670690" s="94"/>
    </row>
    <row r="670691" spans="6:6">
      <c r="F670691" s="94"/>
    </row>
    <row r="670692" spans="6:6">
      <c r="F670692" s="94"/>
    </row>
    <row r="670693" spans="6:6">
      <c r="F670693" s="94"/>
    </row>
    <row r="670694" spans="6:6">
      <c r="F670694" s="94"/>
    </row>
    <row r="670695" spans="6:6">
      <c r="F670695" s="94"/>
    </row>
    <row r="670696" spans="6:6">
      <c r="F670696" s="94"/>
    </row>
    <row r="670697" spans="6:6">
      <c r="F670697" s="94"/>
    </row>
    <row r="670698" spans="6:6">
      <c r="F670698" s="94"/>
    </row>
    <row r="670699" spans="6:6">
      <c r="F670699" s="94"/>
    </row>
    <row r="670700" spans="6:6">
      <c r="F670700" s="94"/>
    </row>
    <row r="670701" spans="6:6">
      <c r="F670701" s="94"/>
    </row>
    <row r="670702" spans="6:6">
      <c r="F670702" s="94"/>
    </row>
    <row r="670703" spans="6:6">
      <c r="F670703" s="94"/>
    </row>
    <row r="670704" spans="6:6">
      <c r="F670704" s="94"/>
    </row>
    <row r="670705" spans="6:6">
      <c r="F670705" s="94"/>
    </row>
    <row r="670706" spans="6:6">
      <c r="F670706" s="94"/>
    </row>
    <row r="670707" spans="6:6">
      <c r="F670707" s="94"/>
    </row>
    <row r="670708" spans="6:6">
      <c r="F670708" s="94"/>
    </row>
    <row r="670709" spans="6:6">
      <c r="F670709" s="94"/>
    </row>
    <row r="670710" spans="6:6">
      <c r="F670710" s="94"/>
    </row>
    <row r="670711" spans="6:6">
      <c r="F670711" s="94"/>
    </row>
    <row r="670712" spans="6:6">
      <c r="F670712" s="94"/>
    </row>
    <row r="670713" spans="6:6">
      <c r="F670713" s="94"/>
    </row>
    <row r="670714" spans="6:6">
      <c r="F670714" s="94"/>
    </row>
    <row r="670715" spans="6:6">
      <c r="F670715" s="94"/>
    </row>
    <row r="670716" spans="6:6">
      <c r="F670716" s="94"/>
    </row>
    <row r="670717" spans="6:6">
      <c r="F670717" s="94"/>
    </row>
    <row r="670718" spans="6:6">
      <c r="F670718" s="94"/>
    </row>
    <row r="670719" spans="6:6">
      <c r="F670719" s="94"/>
    </row>
    <row r="670720" spans="6:6">
      <c r="F670720" s="94"/>
    </row>
    <row r="670721" spans="6:6">
      <c r="F670721" s="94"/>
    </row>
    <row r="670722" spans="6:6">
      <c r="F670722" s="94"/>
    </row>
    <row r="670723" spans="6:6">
      <c r="F670723" s="94"/>
    </row>
    <row r="670724" spans="6:6">
      <c r="F670724" s="94"/>
    </row>
    <row r="670725" spans="6:6">
      <c r="F670725" s="94"/>
    </row>
    <row r="670726" spans="6:6">
      <c r="F670726" s="94"/>
    </row>
    <row r="670727" spans="6:6">
      <c r="F670727" s="94"/>
    </row>
    <row r="670728" spans="6:6">
      <c r="F670728" s="94"/>
    </row>
    <row r="670729" spans="6:6">
      <c r="F670729" s="94"/>
    </row>
    <row r="670730" spans="6:6">
      <c r="F670730" s="94"/>
    </row>
    <row r="670731" spans="6:6">
      <c r="F670731" s="94"/>
    </row>
    <row r="670732" spans="6:6">
      <c r="F670732" s="94"/>
    </row>
    <row r="670733" spans="6:6">
      <c r="F670733" s="94"/>
    </row>
    <row r="670734" spans="6:6">
      <c r="F670734" s="94"/>
    </row>
    <row r="670735" spans="6:6">
      <c r="F670735" s="94"/>
    </row>
    <row r="670736" spans="6:6">
      <c r="F670736" s="94"/>
    </row>
    <row r="670737" spans="6:6">
      <c r="F670737" s="94"/>
    </row>
    <row r="670738" spans="6:6">
      <c r="F670738" s="94"/>
    </row>
    <row r="670739" spans="6:6">
      <c r="F670739" s="94"/>
    </row>
    <row r="670740" spans="6:6">
      <c r="F670740" s="94"/>
    </row>
    <row r="670741" spans="6:6">
      <c r="F670741" s="94"/>
    </row>
    <row r="670742" spans="6:6">
      <c r="F670742" s="94"/>
    </row>
    <row r="670743" spans="6:6">
      <c r="F670743" s="94"/>
    </row>
    <row r="670744" spans="6:6">
      <c r="F670744" s="94"/>
    </row>
    <row r="670745" spans="6:6">
      <c r="F670745" s="94"/>
    </row>
    <row r="670746" spans="6:6">
      <c r="F670746" s="94"/>
    </row>
    <row r="670747" spans="6:6">
      <c r="F670747" s="94"/>
    </row>
    <row r="670748" spans="6:6">
      <c r="F670748" s="94"/>
    </row>
    <row r="670749" spans="6:6">
      <c r="F670749" s="94"/>
    </row>
    <row r="670750" spans="6:6">
      <c r="F670750" s="94"/>
    </row>
    <row r="670751" spans="6:6">
      <c r="F670751" s="94"/>
    </row>
    <row r="670752" spans="6:6">
      <c r="F670752" s="94"/>
    </row>
    <row r="670753" spans="6:6">
      <c r="F670753" s="94"/>
    </row>
    <row r="670754" spans="6:6">
      <c r="F670754" s="94"/>
    </row>
    <row r="670755" spans="6:6">
      <c r="F670755" s="94"/>
    </row>
    <row r="670756" spans="6:6">
      <c r="F670756" s="94"/>
    </row>
    <row r="670757" spans="6:6">
      <c r="F670757" s="94"/>
    </row>
    <row r="670758" spans="6:6">
      <c r="F670758" s="94"/>
    </row>
    <row r="670759" spans="6:6">
      <c r="F670759" s="94"/>
    </row>
    <row r="670760" spans="6:6">
      <c r="F670760" s="94"/>
    </row>
    <row r="670761" spans="6:6">
      <c r="F670761" s="94"/>
    </row>
    <row r="670762" spans="6:6">
      <c r="F670762" s="94"/>
    </row>
    <row r="670763" spans="6:6">
      <c r="F670763" s="94"/>
    </row>
    <row r="670764" spans="6:6">
      <c r="F670764" s="94"/>
    </row>
    <row r="670765" spans="6:6">
      <c r="F670765" s="94"/>
    </row>
    <row r="670766" spans="6:6">
      <c r="F670766" s="94"/>
    </row>
    <row r="670767" spans="6:6">
      <c r="F670767" s="94"/>
    </row>
    <row r="670768" spans="6:6">
      <c r="F670768" s="94"/>
    </row>
    <row r="670769" spans="6:6">
      <c r="F670769" s="94"/>
    </row>
    <row r="670770" spans="6:6">
      <c r="F670770" s="94"/>
    </row>
    <row r="670771" spans="6:6">
      <c r="F670771" s="94"/>
    </row>
    <row r="670772" spans="6:6">
      <c r="F670772" s="94"/>
    </row>
    <row r="670773" spans="6:6">
      <c r="F670773" s="94"/>
    </row>
    <row r="670774" spans="6:6">
      <c r="F670774" s="94"/>
    </row>
    <row r="670775" spans="6:6">
      <c r="F670775" s="94"/>
    </row>
    <row r="670776" spans="6:6">
      <c r="F670776" s="94"/>
    </row>
    <row r="670777" spans="6:6">
      <c r="F670777" s="94"/>
    </row>
    <row r="670778" spans="6:6">
      <c r="F670778" s="94"/>
    </row>
    <row r="670779" spans="6:6">
      <c r="F670779" s="94"/>
    </row>
    <row r="670780" spans="6:6">
      <c r="F670780" s="94"/>
    </row>
    <row r="670781" spans="6:6">
      <c r="F670781" s="94"/>
    </row>
    <row r="670782" spans="6:6">
      <c r="F670782" s="94"/>
    </row>
    <row r="670783" spans="6:6">
      <c r="F670783" s="94"/>
    </row>
    <row r="670784" spans="6:6">
      <c r="F670784" s="94"/>
    </row>
    <row r="670785" spans="6:6">
      <c r="F670785" s="94"/>
    </row>
    <row r="670786" spans="6:6">
      <c r="F670786" s="94"/>
    </row>
    <row r="670787" spans="6:6">
      <c r="F670787" s="94"/>
    </row>
    <row r="670788" spans="6:6">
      <c r="F670788" s="94"/>
    </row>
    <row r="670789" spans="6:6">
      <c r="F670789" s="94"/>
    </row>
    <row r="670790" spans="6:6">
      <c r="F670790" s="94"/>
    </row>
    <row r="670791" spans="6:6">
      <c r="F670791" s="94"/>
    </row>
    <row r="670792" spans="6:6">
      <c r="F670792" s="94"/>
    </row>
    <row r="670793" spans="6:6">
      <c r="F670793" s="94"/>
    </row>
    <row r="670794" spans="6:6">
      <c r="F670794" s="94"/>
    </row>
    <row r="670795" spans="6:6">
      <c r="F670795" s="94"/>
    </row>
    <row r="670796" spans="6:6">
      <c r="F670796" s="94"/>
    </row>
    <row r="670797" spans="6:6">
      <c r="F670797" s="94"/>
    </row>
    <row r="670798" spans="6:6">
      <c r="F670798" s="94"/>
    </row>
    <row r="670799" spans="6:6">
      <c r="F670799" s="94"/>
    </row>
    <row r="670800" spans="6:6">
      <c r="F670800" s="94"/>
    </row>
    <row r="670801" spans="6:6">
      <c r="F670801" s="94"/>
    </row>
    <row r="670802" spans="6:6">
      <c r="F670802" s="94"/>
    </row>
    <row r="670803" spans="6:6">
      <c r="F670803" s="94"/>
    </row>
    <row r="670804" spans="6:6">
      <c r="F670804" s="94"/>
    </row>
    <row r="670805" spans="6:6">
      <c r="F670805" s="94"/>
    </row>
    <row r="670806" spans="6:6">
      <c r="F670806" s="94"/>
    </row>
    <row r="670807" spans="6:6">
      <c r="F670807" s="94"/>
    </row>
    <row r="670808" spans="6:6">
      <c r="F670808" s="94"/>
    </row>
    <row r="670809" spans="6:6">
      <c r="F670809" s="94"/>
    </row>
    <row r="670810" spans="6:6">
      <c r="F670810" s="94"/>
    </row>
    <row r="670811" spans="6:6">
      <c r="F670811" s="94"/>
    </row>
    <row r="670812" spans="6:6">
      <c r="F670812" s="94"/>
    </row>
    <row r="670813" spans="6:6">
      <c r="F670813" s="94"/>
    </row>
    <row r="670814" spans="6:6">
      <c r="F670814" s="94"/>
    </row>
    <row r="670815" spans="6:6">
      <c r="F670815" s="94"/>
    </row>
    <row r="670816" spans="6:6">
      <c r="F670816" s="94"/>
    </row>
    <row r="670817" spans="6:6">
      <c r="F670817" s="94"/>
    </row>
    <row r="670818" spans="6:6">
      <c r="F670818" s="94"/>
    </row>
    <row r="670819" spans="6:6">
      <c r="F670819" s="94"/>
    </row>
    <row r="670820" spans="6:6">
      <c r="F670820" s="94"/>
    </row>
    <row r="670821" spans="6:6">
      <c r="F670821" s="94"/>
    </row>
    <row r="670822" spans="6:6">
      <c r="F670822" s="94"/>
    </row>
    <row r="670823" spans="6:6">
      <c r="F670823" s="94"/>
    </row>
    <row r="670824" spans="6:6">
      <c r="F670824" s="94"/>
    </row>
    <row r="670825" spans="6:6">
      <c r="F670825" s="94"/>
    </row>
    <row r="670826" spans="6:6">
      <c r="F670826" s="94"/>
    </row>
    <row r="670827" spans="6:6">
      <c r="F670827" s="94"/>
    </row>
    <row r="670828" spans="6:6">
      <c r="F670828" s="94"/>
    </row>
    <row r="670829" spans="6:6">
      <c r="F670829" s="94"/>
    </row>
    <row r="670830" spans="6:6">
      <c r="F670830" s="94"/>
    </row>
    <row r="670831" spans="6:6">
      <c r="F670831" s="94"/>
    </row>
    <row r="670832" spans="6:6">
      <c r="F670832" s="94"/>
    </row>
    <row r="670833" spans="6:6">
      <c r="F670833" s="94"/>
    </row>
    <row r="670834" spans="6:6">
      <c r="F670834" s="94"/>
    </row>
    <row r="670835" spans="6:6">
      <c r="F670835" s="94"/>
    </row>
    <row r="670836" spans="6:6">
      <c r="F670836" s="94"/>
    </row>
    <row r="670837" spans="6:6">
      <c r="F670837" s="94"/>
    </row>
    <row r="670838" spans="6:6">
      <c r="F670838" s="94"/>
    </row>
    <row r="670839" spans="6:6">
      <c r="F670839" s="94"/>
    </row>
    <row r="670840" spans="6:6">
      <c r="F670840" s="94"/>
    </row>
    <row r="670841" spans="6:6">
      <c r="F670841" s="94"/>
    </row>
    <row r="670842" spans="6:6">
      <c r="F670842" s="94"/>
    </row>
    <row r="670843" spans="6:6">
      <c r="F670843" s="94"/>
    </row>
    <row r="670844" spans="6:6">
      <c r="F670844" s="94"/>
    </row>
    <row r="670845" spans="6:6">
      <c r="F670845" s="94"/>
    </row>
    <row r="670846" spans="6:6">
      <c r="F670846" s="94"/>
    </row>
    <row r="670847" spans="6:6">
      <c r="F670847" s="94"/>
    </row>
    <row r="670848" spans="6:6">
      <c r="F670848" s="94"/>
    </row>
    <row r="670849" spans="6:6">
      <c r="F670849" s="94"/>
    </row>
    <row r="670850" spans="6:6">
      <c r="F670850" s="94"/>
    </row>
    <row r="670851" spans="6:6">
      <c r="F670851" s="94"/>
    </row>
    <row r="670852" spans="6:6">
      <c r="F670852" s="94"/>
    </row>
    <row r="670853" spans="6:6">
      <c r="F670853" s="94"/>
    </row>
    <row r="670854" spans="6:6">
      <c r="F670854" s="94"/>
    </row>
    <row r="670855" spans="6:6">
      <c r="F670855" s="94"/>
    </row>
    <row r="670856" spans="6:6">
      <c r="F670856" s="94"/>
    </row>
    <row r="670857" spans="6:6">
      <c r="F670857" s="94"/>
    </row>
    <row r="670858" spans="6:6">
      <c r="F670858" s="94"/>
    </row>
    <row r="670859" spans="6:6">
      <c r="F670859" s="94"/>
    </row>
    <row r="670860" spans="6:6">
      <c r="F670860" s="94"/>
    </row>
    <row r="670861" spans="6:6">
      <c r="F670861" s="94"/>
    </row>
    <row r="670862" spans="6:6">
      <c r="F670862" s="94"/>
    </row>
    <row r="670863" spans="6:6">
      <c r="F670863" s="94"/>
    </row>
    <row r="670864" spans="6:6">
      <c r="F670864" s="94"/>
    </row>
    <row r="670865" spans="6:6">
      <c r="F670865" s="94"/>
    </row>
    <row r="670866" spans="6:6">
      <c r="F670866" s="94"/>
    </row>
    <row r="670867" spans="6:6">
      <c r="F670867" s="94"/>
    </row>
    <row r="670868" spans="6:6">
      <c r="F670868" s="94"/>
    </row>
    <row r="670869" spans="6:6">
      <c r="F670869" s="94"/>
    </row>
    <row r="670870" spans="6:6">
      <c r="F670870" s="94"/>
    </row>
    <row r="670871" spans="6:6">
      <c r="F670871" s="94"/>
    </row>
    <row r="670872" spans="6:6">
      <c r="F670872" s="94"/>
    </row>
    <row r="670873" spans="6:6">
      <c r="F670873" s="94"/>
    </row>
    <row r="670874" spans="6:6">
      <c r="F670874" s="94"/>
    </row>
    <row r="670875" spans="6:6">
      <c r="F670875" s="94"/>
    </row>
    <row r="670876" spans="6:6">
      <c r="F670876" s="94"/>
    </row>
    <row r="670877" spans="6:6">
      <c r="F670877" s="94"/>
    </row>
    <row r="670878" spans="6:6">
      <c r="F670878" s="94"/>
    </row>
    <row r="670879" spans="6:6">
      <c r="F670879" s="94"/>
    </row>
    <row r="670880" spans="6:6">
      <c r="F670880" s="94"/>
    </row>
    <row r="670881" spans="6:6">
      <c r="F670881" s="94"/>
    </row>
    <row r="670882" spans="6:6">
      <c r="F670882" s="94"/>
    </row>
    <row r="670883" spans="6:6">
      <c r="F670883" s="94"/>
    </row>
    <row r="670884" spans="6:6">
      <c r="F670884" s="94"/>
    </row>
    <row r="670885" spans="6:6">
      <c r="F670885" s="94"/>
    </row>
    <row r="670886" spans="6:6">
      <c r="F670886" s="94"/>
    </row>
    <row r="670887" spans="6:6">
      <c r="F670887" s="94"/>
    </row>
    <row r="670888" spans="6:6">
      <c r="F670888" s="94"/>
    </row>
    <row r="670889" spans="6:6">
      <c r="F670889" s="94"/>
    </row>
    <row r="670890" spans="6:6">
      <c r="F670890" s="94"/>
    </row>
    <row r="670891" spans="6:6">
      <c r="F670891" s="94"/>
    </row>
    <row r="670892" spans="6:6">
      <c r="F670892" s="94"/>
    </row>
    <row r="670893" spans="6:6">
      <c r="F670893" s="94"/>
    </row>
    <row r="670894" spans="6:6">
      <c r="F670894" s="94"/>
    </row>
    <row r="670895" spans="6:6">
      <c r="F670895" s="94"/>
    </row>
    <row r="670896" spans="6:6">
      <c r="F670896" s="94"/>
    </row>
    <row r="670897" spans="6:6">
      <c r="F670897" s="94"/>
    </row>
    <row r="670898" spans="6:6">
      <c r="F670898" s="94"/>
    </row>
    <row r="670899" spans="6:6">
      <c r="F670899" s="94"/>
    </row>
    <row r="670900" spans="6:6">
      <c r="F670900" s="94"/>
    </row>
    <row r="670901" spans="6:6">
      <c r="F670901" s="94"/>
    </row>
    <row r="670902" spans="6:6">
      <c r="F670902" s="94"/>
    </row>
    <row r="670903" spans="6:6">
      <c r="F670903" s="94"/>
    </row>
    <row r="670904" spans="6:6">
      <c r="F670904" s="94"/>
    </row>
    <row r="670905" spans="6:6">
      <c r="F670905" s="94"/>
    </row>
    <row r="670906" spans="6:6">
      <c r="F670906" s="94"/>
    </row>
    <row r="670907" spans="6:6">
      <c r="F670907" s="94"/>
    </row>
    <row r="670908" spans="6:6">
      <c r="F670908" s="94"/>
    </row>
    <row r="670909" spans="6:6">
      <c r="F670909" s="94"/>
    </row>
    <row r="670910" spans="6:6">
      <c r="F670910" s="94"/>
    </row>
    <row r="670911" spans="6:6">
      <c r="F670911" s="94"/>
    </row>
    <row r="670912" spans="6:6">
      <c r="F670912" s="94"/>
    </row>
    <row r="670913" spans="6:6">
      <c r="F670913" s="94"/>
    </row>
    <row r="670914" spans="6:6">
      <c r="F670914" s="94"/>
    </row>
    <row r="670915" spans="6:6">
      <c r="F670915" s="94"/>
    </row>
    <row r="670916" spans="6:6">
      <c r="F670916" s="94"/>
    </row>
    <row r="670917" spans="6:6">
      <c r="F670917" s="94"/>
    </row>
    <row r="670918" spans="6:6">
      <c r="F670918" s="94"/>
    </row>
    <row r="670919" spans="6:6">
      <c r="F670919" s="94"/>
    </row>
    <row r="670920" spans="6:6">
      <c r="F670920" s="94"/>
    </row>
    <row r="670921" spans="6:6">
      <c r="F670921" s="94"/>
    </row>
    <row r="670922" spans="6:6">
      <c r="F670922" s="94"/>
    </row>
    <row r="670923" spans="6:6">
      <c r="F670923" s="94"/>
    </row>
    <row r="670924" spans="6:6">
      <c r="F670924" s="94"/>
    </row>
    <row r="670925" spans="6:6">
      <c r="F670925" s="94"/>
    </row>
    <row r="670926" spans="6:6">
      <c r="F670926" s="94"/>
    </row>
    <row r="670927" spans="6:6">
      <c r="F670927" s="94"/>
    </row>
    <row r="670928" spans="6:6">
      <c r="F670928" s="94"/>
    </row>
    <row r="670929" spans="6:6">
      <c r="F670929" s="94"/>
    </row>
    <row r="670930" spans="6:6">
      <c r="F670930" s="94"/>
    </row>
    <row r="670931" spans="6:6">
      <c r="F670931" s="94"/>
    </row>
    <row r="670932" spans="6:6">
      <c r="F670932" s="94"/>
    </row>
    <row r="670933" spans="6:6">
      <c r="F670933" s="94"/>
    </row>
    <row r="670934" spans="6:6">
      <c r="F670934" s="94"/>
    </row>
    <row r="670935" spans="6:6">
      <c r="F670935" s="94"/>
    </row>
    <row r="670936" spans="6:6">
      <c r="F670936" s="94"/>
    </row>
    <row r="670937" spans="6:6">
      <c r="F670937" s="94"/>
    </row>
    <row r="670938" spans="6:6">
      <c r="F670938" s="94"/>
    </row>
    <row r="670939" spans="6:6">
      <c r="F670939" s="94"/>
    </row>
    <row r="670940" spans="6:6">
      <c r="F670940" s="94"/>
    </row>
    <row r="670941" spans="6:6">
      <c r="F670941" s="94"/>
    </row>
    <row r="670942" spans="6:6">
      <c r="F670942" s="94"/>
    </row>
    <row r="670943" spans="6:6">
      <c r="F670943" s="94"/>
    </row>
    <row r="670944" spans="6:6">
      <c r="F670944" s="94"/>
    </row>
    <row r="670945" spans="6:6">
      <c r="F670945" s="94"/>
    </row>
    <row r="670946" spans="6:6">
      <c r="F670946" s="94"/>
    </row>
    <row r="670947" spans="6:6">
      <c r="F670947" s="94"/>
    </row>
    <row r="670948" spans="6:6">
      <c r="F670948" s="94"/>
    </row>
    <row r="670949" spans="6:6">
      <c r="F670949" s="94"/>
    </row>
    <row r="670950" spans="6:6">
      <c r="F670950" s="94"/>
    </row>
    <row r="670951" spans="6:6">
      <c r="F670951" s="94"/>
    </row>
    <row r="670952" spans="6:6">
      <c r="F670952" s="94"/>
    </row>
    <row r="670953" spans="6:6">
      <c r="F670953" s="94"/>
    </row>
    <row r="670954" spans="6:6">
      <c r="F670954" s="94"/>
    </row>
    <row r="670955" spans="6:6">
      <c r="F670955" s="94"/>
    </row>
    <row r="670956" spans="6:6">
      <c r="F670956" s="94"/>
    </row>
    <row r="670957" spans="6:6">
      <c r="F670957" s="94"/>
    </row>
    <row r="670958" spans="6:6">
      <c r="F670958" s="94"/>
    </row>
    <row r="670959" spans="6:6">
      <c r="F670959" s="94"/>
    </row>
    <row r="670960" spans="6:6">
      <c r="F670960" s="94"/>
    </row>
    <row r="670961" spans="6:6">
      <c r="F670961" s="94"/>
    </row>
    <row r="670962" spans="6:6">
      <c r="F670962" s="94"/>
    </row>
    <row r="670963" spans="6:6">
      <c r="F670963" s="94"/>
    </row>
    <row r="670964" spans="6:6">
      <c r="F670964" s="94"/>
    </row>
    <row r="670965" spans="6:6">
      <c r="F670965" s="94"/>
    </row>
    <row r="670966" spans="6:6">
      <c r="F670966" s="94"/>
    </row>
    <row r="670967" spans="6:6">
      <c r="F670967" s="94"/>
    </row>
    <row r="670968" spans="6:6">
      <c r="F670968" s="94"/>
    </row>
    <row r="670969" spans="6:6">
      <c r="F670969" s="94"/>
    </row>
    <row r="670970" spans="6:6">
      <c r="F670970" s="94"/>
    </row>
    <row r="670971" spans="6:6">
      <c r="F670971" s="94"/>
    </row>
    <row r="670972" spans="6:6">
      <c r="F670972" s="94"/>
    </row>
    <row r="670973" spans="6:6">
      <c r="F670973" s="94"/>
    </row>
    <row r="670974" spans="6:6">
      <c r="F670974" s="94"/>
    </row>
    <row r="670975" spans="6:6">
      <c r="F670975" s="94"/>
    </row>
    <row r="670976" spans="6:6">
      <c r="F670976" s="94"/>
    </row>
    <row r="670977" spans="6:6">
      <c r="F670977" s="94"/>
    </row>
    <row r="670978" spans="6:6">
      <c r="F670978" s="94"/>
    </row>
    <row r="670979" spans="6:6">
      <c r="F670979" s="94"/>
    </row>
    <row r="670980" spans="6:6">
      <c r="F670980" s="94"/>
    </row>
    <row r="670981" spans="6:6">
      <c r="F670981" s="94"/>
    </row>
    <row r="670982" spans="6:6">
      <c r="F670982" s="94"/>
    </row>
    <row r="670983" spans="6:6">
      <c r="F670983" s="94"/>
    </row>
    <row r="670984" spans="6:6">
      <c r="F670984" s="94"/>
    </row>
    <row r="670985" spans="6:6">
      <c r="F670985" s="94"/>
    </row>
    <row r="670986" spans="6:6">
      <c r="F670986" s="94"/>
    </row>
    <row r="670987" spans="6:6">
      <c r="F670987" s="94"/>
    </row>
    <row r="670988" spans="6:6">
      <c r="F670988" s="94"/>
    </row>
    <row r="670989" spans="6:6">
      <c r="F670989" s="94"/>
    </row>
    <row r="670990" spans="6:6">
      <c r="F670990" s="94"/>
    </row>
    <row r="670991" spans="6:6">
      <c r="F670991" s="94"/>
    </row>
    <row r="670992" spans="6:6">
      <c r="F670992" s="94"/>
    </row>
    <row r="670993" spans="6:6">
      <c r="F670993" s="94"/>
    </row>
    <row r="670994" spans="6:6">
      <c r="F670994" s="94"/>
    </row>
    <row r="670995" spans="6:6">
      <c r="F670995" s="94"/>
    </row>
    <row r="670996" spans="6:6">
      <c r="F670996" s="94"/>
    </row>
    <row r="670997" spans="6:6">
      <c r="F670997" s="94"/>
    </row>
    <row r="670998" spans="6:6">
      <c r="F670998" s="94"/>
    </row>
    <row r="670999" spans="6:6">
      <c r="F670999" s="94"/>
    </row>
    <row r="671000" spans="6:6">
      <c r="F671000" s="94"/>
    </row>
    <row r="671001" spans="6:6">
      <c r="F671001" s="94"/>
    </row>
    <row r="671002" spans="6:6">
      <c r="F671002" s="94"/>
    </row>
    <row r="671003" spans="6:6">
      <c r="F671003" s="94"/>
    </row>
    <row r="671004" spans="6:6">
      <c r="F671004" s="94"/>
    </row>
    <row r="671005" spans="6:6">
      <c r="F671005" s="94"/>
    </row>
    <row r="671006" spans="6:6">
      <c r="F671006" s="94"/>
    </row>
    <row r="671007" spans="6:6">
      <c r="F671007" s="94"/>
    </row>
    <row r="671008" spans="6:6">
      <c r="F671008" s="94"/>
    </row>
    <row r="671009" spans="6:6">
      <c r="F671009" s="94"/>
    </row>
    <row r="671010" spans="6:6">
      <c r="F671010" s="94"/>
    </row>
    <row r="671011" spans="6:6">
      <c r="F671011" s="94"/>
    </row>
    <row r="671012" spans="6:6">
      <c r="F671012" s="94"/>
    </row>
    <row r="671013" spans="6:6">
      <c r="F671013" s="94"/>
    </row>
    <row r="671014" spans="6:6">
      <c r="F671014" s="94"/>
    </row>
    <row r="671015" spans="6:6">
      <c r="F671015" s="94"/>
    </row>
    <row r="671016" spans="6:6">
      <c r="F671016" s="94"/>
    </row>
    <row r="671017" spans="6:6">
      <c r="F671017" s="94"/>
    </row>
    <row r="671018" spans="6:6">
      <c r="F671018" s="94"/>
    </row>
    <row r="671019" spans="6:6">
      <c r="F671019" s="94"/>
    </row>
    <row r="671020" spans="6:6">
      <c r="F671020" s="94"/>
    </row>
    <row r="671021" spans="6:6">
      <c r="F671021" s="94"/>
    </row>
    <row r="671022" spans="6:6">
      <c r="F671022" s="94"/>
    </row>
    <row r="671023" spans="6:6">
      <c r="F671023" s="94"/>
    </row>
    <row r="671024" spans="6:6">
      <c r="F671024" s="94"/>
    </row>
    <row r="671025" spans="6:6">
      <c r="F671025" s="94"/>
    </row>
    <row r="671026" spans="6:6">
      <c r="F671026" s="94"/>
    </row>
    <row r="671027" spans="6:6">
      <c r="F671027" s="94"/>
    </row>
    <row r="671028" spans="6:6">
      <c r="F671028" s="94"/>
    </row>
    <row r="671029" spans="6:6">
      <c r="F671029" s="94"/>
    </row>
    <row r="671030" spans="6:6">
      <c r="F671030" s="94"/>
    </row>
    <row r="671031" spans="6:6">
      <c r="F671031" s="94"/>
    </row>
    <row r="671032" spans="6:6">
      <c r="F671032" s="94"/>
    </row>
    <row r="671033" spans="6:6">
      <c r="F671033" s="94"/>
    </row>
    <row r="671034" spans="6:6">
      <c r="F671034" s="94"/>
    </row>
    <row r="671035" spans="6:6">
      <c r="F671035" s="94"/>
    </row>
    <row r="671036" spans="6:6">
      <c r="F671036" s="94"/>
    </row>
    <row r="671037" spans="6:6">
      <c r="F671037" s="94"/>
    </row>
    <row r="671038" spans="6:6">
      <c r="F671038" s="94"/>
    </row>
    <row r="671039" spans="6:6">
      <c r="F671039" s="94"/>
    </row>
    <row r="671040" spans="6:6">
      <c r="F671040" s="94"/>
    </row>
    <row r="671041" spans="6:6">
      <c r="F671041" s="94"/>
    </row>
    <row r="671042" spans="6:6">
      <c r="F671042" s="94"/>
    </row>
    <row r="671043" spans="6:6">
      <c r="F671043" s="94"/>
    </row>
    <row r="671044" spans="6:6">
      <c r="F671044" s="94"/>
    </row>
    <row r="671045" spans="6:6">
      <c r="F671045" s="94"/>
    </row>
    <row r="671046" spans="6:6">
      <c r="F671046" s="94"/>
    </row>
    <row r="671047" spans="6:6">
      <c r="F671047" s="94"/>
    </row>
    <row r="671048" spans="6:6">
      <c r="F671048" s="94"/>
    </row>
    <row r="671049" spans="6:6">
      <c r="F671049" s="94"/>
    </row>
    <row r="671050" spans="6:6">
      <c r="F671050" s="94"/>
    </row>
    <row r="671051" spans="6:6">
      <c r="F671051" s="94"/>
    </row>
    <row r="671052" spans="6:6">
      <c r="F671052" s="94"/>
    </row>
    <row r="671053" spans="6:6">
      <c r="F671053" s="94"/>
    </row>
    <row r="671054" spans="6:6">
      <c r="F671054" s="94"/>
    </row>
    <row r="671055" spans="6:6">
      <c r="F671055" s="94"/>
    </row>
    <row r="671056" spans="6:6">
      <c r="F671056" s="94"/>
    </row>
    <row r="671057" spans="6:6">
      <c r="F671057" s="94"/>
    </row>
    <row r="671058" spans="6:6">
      <c r="F671058" s="94"/>
    </row>
    <row r="671059" spans="6:6">
      <c r="F671059" s="94"/>
    </row>
    <row r="671060" spans="6:6">
      <c r="F671060" s="94"/>
    </row>
    <row r="671061" spans="6:6">
      <c r="F671061" s="94"/>
    </row>
    <row r="671062" spans="6:6">
      <c r="F671062" s="94"/>
    </row>
    <row r="671063" spans="6:6">
      <c r="F671063" s="94"/>
    </row>
    <row r="671064" spans="6:6">
      <c r="F671064" s="94"/>
    </row>
    <row r="671065" spans="6:6">
      <c r="F671065" s="94"/>
    </row>
    <row r="671066" spans="6:6">
      <c r="F671066" s="94"/>
    </row>
    <row r="671067" spans="6:6">
      <c r="F671067" s="94"/>
    </row>
    <row r="671068" spans="6:6">
      <c r="F671068" s="94"/>
    </row>
    <row r="671069" spans="6:6">
      <c r="F671069" s="94"/>
    </row>
    <row r="671070" spans="6:6">
      <c r="F671070" s="94"/>
    </row>
    <row r="671071" spans="6:6">
      <c r="F671071" s="94"/>
    </row>
    <row r="671072" spans="6:6">
      <c r="F671072" s="94"/>
    </row>
    <row r="671073" spans="6:6">
      <c r="F671073" s="94"/>
    </row>
    <row r="671074" spans="6:6">
      <c r="F671074" s="94"/>
    </row>
    <row r="671075" spans="6:6">
      <c r="F671075" s="94"/>
    </row>
    <row r="671076" spans="6:6">
      <c r="F671076" s="94"/>
    </row>
    <row r="671077" spans="6:6">
      <c r="F671077" s="94"/>
    </row>
    <row r="671078" spans="6:6">
      <c r="F671078" s="94"/>
    </row>
    <row r="671079" spans="6:6">
      <c r="F671079" s="94"/>
    </row>
    <row r="671080" spans="6:6">
      <c r="F671080" s="94"/>
    </row>
    <row r="671081" spans="6:6">
      <c r="F671081" s="94"/>
    </row>
    <row r="671082" spans="6:6">
      <c r="F671082" s="94"/>
    </row>
    <row r="671083" spans="6:6">
      <c r="F671083" s="94"/>
    </row>
    <row r="671084" spans="6:6">
      <c r="F671084" s="94"/>
    </row>
    <row r="671085" spans="6:6">
      <c r="F671085" s="94"/>
    </row>
    <row r="671086" spans="6:6">
      <c r="F671086" s="94"/>
    </row>
    <row r="671087" spans="6:6">
      <c r="F671087" s="94"/>
    </row>
    <row r="671088" spans="6:6">
      <c r="F671088" s="94"/>
    </row>
    <row r="671089" spans="6:6">
      <c r="F671089" s="94"/>
    </row>
    <row r="671090" spans="6:6">
      <c r="F671090" s="94"/>
    </row>
    <row r="671091" spans="6:6">
      <c r="F671091" s="94"/>
    </row>
    <row r="671092" spans="6:6">
      <c r="F671092" s="94"/>
    </row>
    <row r="671093" spans="6:6">
      <c r="F671093" s="94"/>
    </row>
    <row r="671094" spans="6:6">
      <c r="F671094" s="94"/>
    </row>
    <row r="671095" spans="6:6">
      <c r="F671095" s="94"/>
    </row>
    <row r="671096" spans="6:6">
      <c r="F671096" s="94"/>
    </row>
    <row r="671097" spans="6:6">
      <c r="F671097" s="94"/>
    </row>
    <row r="671098" spans="6:6">
      <c r="F671098" s="94"/>
    </row>
    <row r="671099" spans="6:6">
      <c r="F671099" s="94"/>
    </row>
    <row r="671100" spans="6:6">
      <c r="F671100" s="94"/>
    </row>
    <row r="671101" spans="6:6">
      <c r="F671101" s="94"/>
    </row>
    <row r="671102" spans="6:6">
      <c r="F671102" s="94"/>
    </row>
    <row r="671103" spans="6:6">
      <c r="F671103" s="94"/>
    </row>
    <row r="671104" spans="6:6">
      <c r="F671104" s="94"/>
    </row>
    <row r="671105" spans="6:6">
      <c r="F671105" s="94"/>
    </row>
    <row r="671106" spans="6:6">
      <c r="F671106" s="94"/>
    </row>
    <row r="671107" spans="6:6">
      <c r="F671107" s="94"/>
    </row>
    <row r="671108" spans="6:6">
      <c r="F671108" s="94"/>
    </row>
    <row r="671109" spans="6:6">
      <c r="F671109" s="94"/>
    </row>
    <row r="671110" spans="6:6">
      <c r="F671110" s="94"/>
    </row>
    <row r="671111" spans="6:6">
      <c r="F671111" s="94"/>
    </row>
    <row r="671112" spans="6:6">
      <c r="F671112" s="94"/>
    </row>
    <row r="671113" spans="6:6">
      <c r="F671113" s="94"/>
    </row>
    <row r="671114" spans="6:6">
      <c r="F671114" s="94"/>
    </row>
    <row r="671115" spans="6:6">
      <c r="F671115" s="94"/>
    </row>
    <row r="671116" spans="6:6">
      <c r="F671116" s="94"/>
    </row>
    <row r="671117" spans="6:6">
      <c r="F671117" s="94"/>
    </row>
    <row r="671118" spans="6:6">
      <c r="F671118" s="94"/>
    </row>
    <row r="671119" spans="6:6">
      <c r="F671119" s="94"/>
    </row>
    <row r="671120" spans="6:6">
      <c r="F671120" s="94"/>
    </row>
    <row r="671121" spans="6:6">
      <c r="F671121" s="94"/>
    </row>
    <row r="671122" spans="6:6">
      <c r="F671122" s="94"/>
    </row>
    <row r="671123" spans="6:6">
      <c r="F671123" s="94"/>
    </row>
    <row r="671124" spans="6:6">
      <c r="F671124" s="94"/>
    </row>
    <row r="671125" spans="6:6">
      <c r="F671125" s="94"/>
    </row>
    <row r="671126" spans="6:6">
      <c r="F671126" s="94"/>
    </row>
    <row r="671127" spans="6:6">
      <c r="F671127" s="94"/>
    </row>
    <row r="671128" spans="6:6">
      <c r="F671128" s="94"/>
    </row>
    <row r="671129" spans="6:6">
      <c r="F671129" s="94"/>
    </row>
    <row r="671130" spans="6:6">
      <c r="F671130" s="94"/>
    </row>
    <row r="671131" spans="6:6">
      <c r="F671131" s="94"/>
    </row>
    <row r="671132" spans="6:6">
      <c r="F671132" s="94"/>
    </row>
    <row r="671133" spans="6:6">
      <c r="F671133" s="94"/>
    </row>
    <row r="671134" spans="6:6">
      <c r="F671134" s="94"/>
    </row>
    <row r="671135" spans="6:6">
      <c r="F671135" s="94"/>
    </row>
    <row r="671136" spans="6:6">
      <c r="F671136" s="94"/>
    </row>
    <row r="671137" spans="6:6">
      <c r="F671137" s="94"/>
    </row>
    <row r="671138" spans="6:6">
      <c r="F671138" s="94"/>
    </row>
    <row r="671139" spans="6:6">
      <c r="F671139" s="94"/>
    </row>
    <row r="671140" spans="6:6">
      <c r="F671140" s="94"/>
    </row>
    <row r="671141" spans="6:6">
      <c r="F671141" s="94"/>
    </row>
    <row r="671142" spans="6:6">
      <c r="F671142" s="94"/>
    </row>
    <row r="671143" spans="6:6">
      <c r="F671143" s="94"/>
    </row>
    <row r="671144" spans="6:6">
      <c r="F671144" s="94"/>
    </row>
    <row r="671145" spans="6:6">
      <c r="F671145" s="94"/>
    </row>
    <row r="671146" spans="6:6">
      <c r="F671146" s="94"/>
    </row>
    <row r="671147" spans="6:6">
      <c r="F671147" s="94"/>
    </row>
    <row r="671148" spans="6:6">
      <c r="F671148" s="94"/>
    </row>
    <row r="671149" spans="6:6">
      <c r="F671149" s="94"/>
    </row>
    <row r="671150" spans="6:6">
      <c r="F671150" s="94"/>
    </row>
    <row r="671151" spans="6:6">
      <c r="F671151" s="94"/>
    </row>
    <row r="671152" spans="6:6">
      <c r="F671152" s="94"/>
    </row>
    <row r="671153" spans="6:6">
      <c r="F671153" s="94"/>
    </row>
    <row r="671154" spans="6:6">
      <c r="F671154" s="94"/>
    </row>
    <row r="671155" spans="6:6">
      <c r="F671155" s="94"/>
    </row>
    <row r="671156" spans="6:6">
      <c r="F671156" s="94"/>
    </row>
    <row r="671157" spans="6:6">
      <c r="F671157" s="94"/>
    </row>
    <row r="671158" spans="6:6">
      <c r="F671158" s="94"/>
    </row>
    <row r="671159" spans="6:6">
      <c r="F671159" s="94"/>
    </row>
    <row r="671160" spans="6:6">
      <c r="F671160" s="94"/>
    </row>
    <row r="671161" spans="6:6">
      <c r="F671161" s="94"/>
    </row>
    <row r="671162" spans="6:6">
      <c r="F671162" s="94"/>
    </row>
    <row r="671163" spans="6:6">
      <c r="F671163" s="94"/>
    </row>
    <row r="671164" spans="6:6">
      <c r="F671164" s="94"/>
    </row>
    <row r="671165" spans="6:6">
      <c r="F671165" s="94"/>
    </row>
    <row r="671166" spans="6:6">
      <c r="F671166" s="94"/>
    </row>
    <row r="671167" spans="6:6">
      <c r="F671167" s="94"/>
    </row>
    <row r="671168" spans="6:6">
      <c r="F671168" s="94"/>
    </row>
    <row r="671169" spans="6:6">
      <c r="F671169" s="94"/>
    </row>
    <row r="671170" spans="6:6">
      <c r="F671170" s="94"/>
    </row>
    <row r="671171" spans="6:6">
      <c r="F671171" s="94"/>
    </row>
    <row r="671172" spans="6:6">
      <c r="F671172" s="94"/>
    </row>
    <row r="671173" spans="6:6">
      <c r="F671173" s="94"/>
    </row>
    <row r="671174" spans="6:6">
      <c r="F671174" s="94"/>
    </row>
    <row r="671175" spans="6:6">
      <c r="F671175" s="94"/>
    </row>
    <row r="671176" spans="6:6">
      <c r="F671176" s="94"/>
    </row>
    <row r="671177" spans="6:6">
      <c r="F671177" s="94"/>
    </row>
    <row r="671178" spans="6:6">
      <c r="F671178" s="94"/>
    </row>
    <row r="671179" spans="6:6">
      <c r="F671179" s="94"/>
    </row>
    <row r="671180" spans="6:6">
      <c r="F671180" s="94"/>
    </row>
    <row r="671181" spans="6:6">
      <c r="F671181" s="94"/>
    </row>
    <row r="671182" spans="6:6">
      <c r="F671182" s="94"/>
    </row>
    <row r="671183" spans="6:6">
      <c r="F671183" s="94"/>
    </row>
    <row r="671184" spans="6:6">
      <c r="F671184" s="94"/>
    </row>
    <row r="671185" spans="6:6">
      <c r="F671185" s="94"/>
    </row>
    <row r="671186" spans="6:6">
      <c r="F671186" s="94"/>
    </row>
    <row r="671187" spans="6:6">
      <c r="F671187" s="94"/>
    </row>
    <row r="671188" spans="6:6">
      <c r="F671188" s="94"/>
    </row>
    <row r="671189" spans="6:6">
      <c r="F671189" s="94"/>
    </row>
    <row r="671190" spans="6:6">
      <c r="F671190" s="94"/>
    </row>
    <row r="671191" spans="6:6">
      <c r="F671191" s="94"/>
    </row>
    <row r="671192" spans="6:6">
      <c r="F671192" s="94"/>
    </row>
    <row r="671193" spans="6:6">
      <c r="F671193" s="94"/>
    </row>
    <row r="671194" spans="6:6">
      <c r="F671194" s="94"/>
    </row>
    <row r="671195" spans="6:6">
      <c r="F671195" s="94"/>
    </row>
    <row r="671196" spans="6:6">
      <c r="F671196" s="94"/>
    </row>
    <row r="671197" spans="6:6">
      <c r="F671197" s="94"/>
    </row>
    <row r="671198" spans="6:6">
      <c r="F671198" s="94"/>
    </row>
    <row r="671199" spans="6:6">
      <c r="F671199" s="94"/>
    </row>
    <row r="671200" spans="6:6">
      <c r="F671200" s="94"/>
    </row>
    <row r="671201" spans="6:6">
      <c r="F671201" s="94"/>
    </row>
    <row r="671202" spans="6:6">
      <c r="F671202" s="94"/>
    </row>
    <row r="671203" spans="6:6">
      <c r="F671203" s="94"/>
    </row>
    <row r="671204" spans="6:6">
      <c r="F671204" s="94"/>
    </row>
    <row r="671205" spans="6:6">
      <c r="F671205" s="94"/>
    </row>
    <row r="671206" spans="6:6">
      <c r="F671206" s="94"/>
    </row>
    <row r="671207" spans="6:6">
      <c r="F671207" s="94"/>
    </row>
    <row r="671208" spans="6:6">
      <c r="F671208" s="94"/>
    </row>
    <row r="671209" spans="6:6">
      <c r="F671209" s="94"/>
    </row>
    <row r="671210" spans="6:6">
      <c r="F671210" s="94"/>
    </row>
    <row r="671211" spans="6:6">
      <c r="F671211" s="94"/>
    </row>
    <row r="671212" spans="6:6">
      <c r="F671212" s="94"/>
    </row>
    <row r="671213" spans="6:6">
      <c r="F671213" s="94"/>
    </row>
    <row r="671214" spans="6:6">
      <c r="F671214" s="94"/>
    </row>
    <row r="671215" spans="6:6">
      <c r="F671215" s="94"/>
    </row>
    <row r="671216" spans="6:6">
      <c r="F671216" s="94"/>
    </row>
    <row r="671217" spans="6:6">
      <c r="F671217" s="94"/>
    </row>
    <row r="671218" spans="6:6">
      <c r="F671218" s="94"/>
    </row>
    <row r="671219" spans="6:6">
      <c r="F671219" s="94"/>
    </row>
    <row r="671220" spans="6:6">
      <c r="F671220" s="94"/>
    </row>
    <row r="671221" spans="6:6">
      <c r="F671221" s="94"/>
    </row>
    <row r="671222" spans="6:6">
      <c r="F671222" s="94"/>
    </row>
    <row r="671223" spans="6:6">
      <c r="F671223" s="94"/>
    </row>
    <row r="671224" spans="6:6">
      <c r="F671224" s="94"/>
    </row>
    <row r="671225" spans="6:6">
      <c r="F671225" s="94"/>
    </row>
    <row r="671226" spans="6:6">
      <c r="F671226" s="94"/>
    </row>
    <row r="671227" spans="6:6">
      <c r="F671227" s="94"/>
    </row>
    <row r="671228" spans="6:6">
      <c r="F671228" s="94"/>
    </row>
    <row r="671229" spans="6:6">
      <c r="F671229" s="94"/>
    </row>
    <row r="671230" spans="6:6">
      <c r="F671230" s="94"/>
    </row>
    <row r="671231" spans="6:6">
      <c r="F671231" s="94"/>
    </row>
    <row r="671232" spans="6:6">
      <c r="F671232" s="94"/>
    </row>
    <row r="671233" spans="6:6">
      <c r="F671233" s="94"/>
    </row>
    <row r="671234" spans="6:6">
      <c r="F671234" s="94"/>
    </row>
    <row r="671235" spans="6:6">
      <c r="F671235" s="94"/>
    </row>
    <row r="671236" spans="6:6">
      <c r="F671236" s="94"/>
    </row>
    <row r="671237" spans="6:6">
      <c r="F671237" s="94"/>
    </row>
    <row r="671238" spans="6:6">
      <c r="F671238" s="94"/>
    </row>
    <row r="671239" spans="6:6">
      <c r="F671239" s="94"/>
    </row>
    <row r="671240" spans="6:6">
      <c r="F671240" s="94"/>
    </row>
    <row r="671241" spans="6:6">
      <c r="F671241" s="94"/>
    </row>
    <row r="671242" spans="6:6">
      <c r="F671242" s="94"/>
    </row>
    <row r="671243" spans="6:6">
      <c r="F671243" s="94"/>
    </row>
    <row r="671244" spans="6:6">
      <c r="F671244" s="94"/>
    </row>
    <row r="671245" spans="6:6">
      <c r="F671245" s="94"/>
    </row>
    <row r="671246" spans="6:6">
      <c r="F671246" s="94"/>
    </row>
    <row r="671247" spans="6:6">
      <c r="F671247" s="94"/>
    </row>
    <row r="671248" spans="6:6">
      <c r="F671248" s="94"/>
    </row>
    <row r="671249" spans="6:6">
      <c r="F671249" s="94"/>
    </row>
    <row r="671250" spans="6:6">
      <c r="F671250" s="94"/>
    </row>
    <row r="671251" spans="6:6">
      <c r="F671251" s="94"/>
    </row>
    <row r="671252" spans="6:6">
      <c r="F671252" s="94"/>
    </row>
    <row r="671253" spans="6:6">
      <c r="F671253" s="94"/>
    </row>
    <row r="671254" spans="6:6">
      <c r="F671254" s="94"/>
    </row>
    <row r="671255" spans="6:6">
      <c r="F671255" s="94"/>
    </row>
    <row r="671256" spans="6:6">
      <c r="F671256" s="94"/>
    </row>
    <row r="671257" spans="6:6">
      <c r="F671257" s="94"/>
    </row>
    <row r="671258" spans="6:6">
      <c r="F671258" s="94"/>
    </row>
    <row r="671259" spans="6:6">
      <c r="F671259" s="94"/>
    </row>
    <row r="671260" spans="6:6">
      <c r="F671260" s="94"/>
    </row>
    <row r="671261" spans="6:6">
      <c r="F671261" s="94"/>
    </row>
    <row r="671262" spans="6:6">
      <c r="F671262" s="94"/>
    </row>
    <row r="671263" spans="6:6">
      <c r="F671263" s="94"/>
    </row>
    <row r="671264" spans="6:6">
      <c r="F671264" s="94"/>
    </row>
    <row r="671265" spans="6:6">
      <c r="F671265" s="94"/>
    </row>
    <row r="671266" spans="6:6">
      <c r="F671266" s="94"/>
    </row>
    <row r="671267" spans="6:6">
      <c r="F671267" s="94"/>
    </row>
    <row r="671268" spans="6:6">
      <c r="F671268" s="94"/>
    </row>
    <row r="671269" spans="6:6">
      <c r="F671269" s="94"/>
    </row>
    <row r="671270" spans="6:6">
      <c r="F671270" s="94"/>
    </row>
    <row r="671271" spans="6:6">
      <c r="F671271" s="94"/>
    </row>
    <row r="671272" spans="6:6">
      <c r="F671272" s="94"/>
    </row>
    <row r="671273" spans="6:6">
      <c r="F671273" s="94"/>
    </row>
    <row r="671274" spans="6:6">
      <c r="F671274" s="94"/>
    </row>
    <row r="671275" spans="6:6">
      <c r="F671275" s="94"/>
    </row>
    <row r="671276" spans="6:6">
      <c r="F671276" s="94"/>
    </row>
    <row r="671277" spans="6:6">
      <c r="F671277" s="94"/>
    </row>
    <row r="671278" spans="6:6">
      <c r="F671278" s="94"/>
    </row>
    <row r="671279" spans="6:6">
      <c r="F671279" s="94"/>
    </row>
    <row r="671280" spans="6:6">
      <c r="F671280" s="94"/>
    </row>
    <row r="671281" spans="6:6">
      <c r="F671281" s="94"/>
    </row>
    <row r="671282" spans="6:6">
      <c r="F671282" s="94"/>
    </row>
    <row r="671283" spans="6:6">
      <c r="F671283" s="94"/>
    </row>
    <row r="671284" spans="6:6">
      <c r="F671284" s="94"/>
    </row>
    <row r="671285" spans="6:6">
      <c r="F671285" s="94"/>
    </row>
    <row r="671286" spans="6:6">
      <c r="F671286" s="94"/>
    </row>
    <row r="671287" spans="6:6">
      <c r="F671287" s="94"/>
    </row>
    <row r="671288" spans="6:6">
      <c r="F671288" s="94"/>
    </row>
    <row r="671289" spans="6:6">
      <c r="F671289" s="94"/>
    </row>
    <row r="671290" spans="6:6">
      <c r="F671290" s="94"/>
    </row>
    <row r="671291" spans="6:6">
      <c r="F671291" s="94"/>
    </row>
    <row r="671292" spans="6:6">
      <c r="F671292" s="94"/>
    </row>
    <row r="671293" spans="6:6">
      <c r="F671293" s="94"/>
    </row>
    <row r="671294" spans="6:6">
      <c r="F671294" s="94"/>
    </row>
    <row r="671295" spans="6:6">
      <c r="F671295" s="94"/>
    </row>
    <row r="671296" spans="6:6">
      <c r="F671296" s="94"/>
    </row>
    <row r="671297" spans="6:6">
      <c r="F671297" s="94"/>
    </row>
    <row r="671298" spans="6:6">
      <c r="F671298" s="94"/>
    </row>
    <row r="671299" spans="6:6">
      <c r="F671299" s="94"/>
    </row>
    <row r="671300" spans="6:6">
      <c r="F671300" s="94"/>
    </row>
    <row r="671301" spans="6:6">
      <c r="F671301" s="94"/>
    </row>
    <row r="671302" spans="6:6">
      <c r="F671302" s="94"/>
    </row>
    <row r="671303" spans="6:6">
      <c r="F671303" s="94"/>
    </row>
    <row r="671304" spans="6:6">
      <c r="F671304" s="94"/>
    </row>
    <row r="671305" spans="6:6">
      <c r="F671305" s="94"/>
    </row>
    <row r="671306" spans="6:6">
      <c r="F671306" s="94"/>
    </row>
    <row r="671307" spans="6:6">
      <c r="F671307" s="94"/>
    </row>
    <row r="671308" spans="6:6">
      <c r="F671308" s="94"/>
    </row>
    <row r="671309" spans="6:6">
      <c r="F671309" s="94"/>
    </row>
    <row r="671310" spans="6:6">
      <c r="F671310" s="94"/>
    </row>
    <row r="671311" spans="6:6">
      <c r="F671311" s="94"/>
    </row>
    <row r="671312" spans="6:6">
      <c r="F671312" s="94"/>
    </row>
    <row r="671313" spans="6:6">
      <c r="F671313" s="94"/>
    </row>
    <row r="671314" spans="6:6">
      <c r="F671314" s="94"/>
    </row>
    <row r="671315" spans="6:6">
      <c r="F671315" s="94"/>
    </row>
    <row r="671316" spans="6:6">
      <c r="F671316" s="94"/>
    </row>
    <row r="671317" spans="6:6">
      <c r="F671317" s="94"/>
    </row>
    <row r="671318" spans="6:6">
      <c r="F671318" s="94"/>
    </row>
    <row r="671319" spans="6:6">
      <c r="F671319" s="94"/>
    </row>
    <row r="671320" spans="6:6">
      <c r="F671320" s="94"/>
    </row>
    <row r="671321" spans="6:6">
      <c r="F671321" s="94"/>
    </row>
    <row r="671322" spans="6:6">
      <c r="F671322" s="94"/>
    </row>
    <row r="671323" spans="6:6">
      <c r="F671323" s="94"/>
    </row>
    <row r="671324" spans="6:6">
      <c r="F671324" s="94"/>
    </row>
    <row r="671325" spans="6:6">
      <c r="F671325" s="94"/>
    </row>
    <row r="671326" spans="6:6">
      <c r="F671326" s="94"/>
    </row>
    <row r="671327" spans="6:6">
      <c r="F671327" s="94"/>
    </row>
    <row r="671328" spans="6:6">
      <c r="F671328" s="94"/>
    </row>
    <row r="671329" spans="6:6">
      <c r="F671329" s="94"/>
    </row>
    <row r="671330" spans="6:6">
      <c r="F671330" s="94"/>
    </row>
    <row r="671331" spans="6:6">
      <c r="F671331" s="94"/>
    </row>
    <row r="671332" spans="6:6">
      <c r="F671332" s="94"/>
    </row>
    <row r="671333" spans="6:6">
      <c r="F671333" s="94"/>
    </row>
    <row r="671334" spans="6:6">
      <c r="F671334" s="94"/>
    </row>
    <row r="671335" spans="6:6">
      <c r="F671335" s="94"/>
    </row>
    <row r="671336" spans="6:6">
      <c r="F671336" s="94"/>
    </row>
    <row r="671337" spans="6:6">
      <c r="F671337" s="94"/>
    </row>
    <row r="671338" spans="6:6">
      <c r="F671338" s="94"/>
    </row>
    <row r="671339" spans="6:6">
      <c r="F671339" s="94"/>
    </row>
    <row r="671340" spans="6:6">
      <c r="F671340" s="94"/>
    </row>
    <row r="671341" spans="6:6">
      <c r="F671341" s="94"/>
    </row>
    <row r="671342" spans="6:6">
      <c r="F671342" s="94"/>
    </row>
    <row r="671343" spans="6:6">
      <c r="F671343" s="94"/>
    </row>
    <row r="671344" spans="6:6">
      <c r="F671344" s="94"/>
    </row>
    <row r="671345" spans="6:6">
      <c r="F671345" s="94"/>
    </row>
    <row r="671346" spans="6:6">
      <c r="F671346" s="94"/>
    </row>
    <row r="671347" spans="6:6">
      <c r="F671347" s="94"/>
    </row>
    <row r="671348" spans="6:6">
      <c r="F671348" s="94"/>
    </row>
    <row r="671349" spans="6:6">
      <c r="F671349" s="94"/>
    </row>
    <row r="671350" spans="6:6">
      <c r="F671350" s="94"/>
    </row>
    <row r="671351" spans="6:6">
      <c r="F671351" s="94"/>
    </row>
    <row r="671352" spans="6:6">
      <c r="F671352" s="94"/>
    </row>
    <row r="671353" spans="6:6">
      <c r="F671353" s="94"/>
    </row>
    <row r="671354" spans="6:6">
      <c r="F671354" s="94"/>
    </row>
    <row r="671355" spans="6:6">
      <c r="F671355" s="94"/>
    </row>
    <row r="671356" spans="6:6">
      <c r="F671356" s="94"/>
    </row>
    <row r="671357" spans="6:6">
      <c r="F671357" s="94"/>
    </row>
    <row r="671358" spans="6:6">
      <c r="F671358" s="94"/>
    </row>
    <row r="671359" spans="6:6">
      <c r="F671359" s="94"/>
    </row>
    <row r="671360" spans="6:6">
      <c r="F671360" s="94"/>
    </row>
    <row r="671361" spans="6:6">
      <c r="F671361" s="94"/>
    </row>
    <row r="671362" spans="6:6">
      <c r="F671362" s="94"/>
    </row>
    <row r="671363" spans="6:6">
      <c r="F671363" s="94"/>
    </row>
    <row r="671364" spans="6:6">
      <c r="F671364" s="94"/>
    </row>
    <row r="671365" spans="6:6">
      <c r="F671365" s="94"/>
    </row>
    <row r="671366" spans="6:6">
      <c r="F671366" s="94"/>
    </row>
    <row r="671367" spans="6:6">
      <c r="F671367" s="94"/>
    </row>
    <row r="671368" spans="6:6">
      <c r="F671368" s="94"/>
    </row>
    <row r="671369" spans="6:6">
      <c r="F671369" s="94"/>
    </row>
    <row r="671370" spans="6:6">
      <c r="F671370" s="94"/>
    </row>
    <row r="671371" spans="6:6">
      <c r="F671371" s="94"/>
    </row>
    <row r="671372" spans="6:6">
      <c r="F671372" s="94"/>
    </row>
    <row r="671373" spans="6:6">
      <c r="F671373" s="94"/>
    </row>
    <row r="671374" spans="6:6">
      <c r="F671374" s="94"/>
    </row>
    <row r="671375" spans="6:6">
      <c r="F671375" s="94"/>
    </row>
    <row r="671376" spans="6:6">
      <c r="F671376" s="94"/>
    </row>
    <row r="671377" spans="6:6">
      <c r="F671377" s="94"/>
    </row>
    <row r="671378" spans="6:6">
      <c r="F671378" s="94"/>
    </row>
    <row r="671379" spans="6:6">
      <c r="F671379" s="94"/>
    </row>
    <row r="671380" spans="6:6">
      <c r="F671380" s="94"/>
    </row>
    <row r="671381" spans="6:6">
      <c r="F671381" s="94"/>
    </row>
    <row r="671382" spans="6:6">
      <c r="F671382" s="94"/>
    </row>
    <row r="671383" spans="6:6">
      <c r="F671383" s="94"/>
    </row>
    <row r="671384" spans="6:6">
      <c r="F671384" s="94"/>
    </row>
    <row r="671385" spans="6:6">
      <c r="F671385" s="94"/>
    </row>
    <row r="671386" spans="6:6">
      <c r="F671386" s="94"/>
    </row>
    <row r="671387" spans="6:6">
      <c r="F671387" s="94"/>
    </row>
    <row r="671388" spans="6:6">
      <c r="F671388" s="94"/>
    </row>
    <row r="671389" spans="6:6">
      <c r="F671389" s="94"/>
    </row>
    <row r="671390" spans="6:6">
      <c r="F671390" s="94"/>
    </row>
    <row r="671391" spans="6:6">
      <c r="F671391" s="94"/>
    </row>
    <row r="671392" spans="6:6">
      <c r="F671392" s="94"/>
    </row>
    <row r="671393" spans="6:6">
      <c r="F671393" s="94"/>
    </row>
    <row r="671394" spans="6:6">
      <c r="F671394" s="94"/>
    </row>
    <row r="671395" spans="6:6">
      <c r="F671395" s="94"/>
    </row>
    <row r="671396" spans="6:6">
      <c r="F671396" s="94"/>
    </row>
    <row r="671397" spans="6:6">
      <c r="F671397" s="94"/>
    </row>
    <row r="671398" spans="6:6">
      <c r="F671398" s="94"/>
    </row>
    <row r="671399" spans="6:6">
      <c r="F671399" s="94"/>
    </row>
    <row r="671400" spans="6:6">
      <c r="F671400" s="94"/>
    </row>
    <row r="671401" spans="6:6">
      <c r="F671401" s="94"/>
    </row>
    <row r="671402" spans="6:6">
      <c r="F671402" s="94"/>
    </row>
    <row r="671403" spans="6:6">
      <c r="F671403" s="94"/>
    </row>
    <row r="671404" spans="6:6">
      <c r="F671404" s="94"/>
    </row>
    <row r="671405" spans="6:6">
      <c r="F671405" s="94"/>
    </row>
    <row r="671406" spans="6:6">
      <c r="F671406" s="94"/>
    </row>
    <row r="671407" spans="6:6">
      <c r="F671407" s="94"/>
    </row>
    <row r="671408" spans="6:6">
      <c r="F671408" s="94"/>
    </row>
    <row r="671409" spans="6:6">
      <c r="F671409" s="94"/>
    </row>
    <row r="671410" spans="6:6">
      <c r="F671410" s="94"/>
    </row>
    <row r="671411" spans="6:6">
      <c r="F671411" s="94"/>
    </row>
    <row r="671412" spans="6:6">
      <c r="F671412" s="94"/>
    </row>
    <row r="671413" spans="6:6">
      <c r="F671413" s="94"/>
    </row>
    <row r="671414" spans="6:6">
      <c r="F671414" s="94"/>
    </row>
    <row r="671415" spans="6:6">
      <c r="F671415" s="94"/>
    </row>
    <row r="671416" spans="6:6">
      <c r="F671416" s="94"/>
    </row>
    <row r="671417" spans="6:6">
      <c r="F671417" s="94"/>
    </row>
    <row r="671418" spans="6:6">
      <c r="F671418" s="94"/>
    </row>
    <row r="671419" spans="6:6">
      <c r="F671419" s="94"/>
    </row>
    <row r="671420" spans="6:6">
      <c r="F671420" s="94"/>
    </row>
    <row r="671421" spans="6:6">
      <c r="F671421" s="94"/>
    </row>
    <row r="671422" spans="6:6">
      <c r="F671422" s="94"/>
    </row>
    <row r="671423" spans="6:6">
      <c r="F671423" s="94"/>
    </row>
    <row r="671424" spans="6:6">
      <c r="F671424" s="94"/>
    </row>
    <row r="671425" spans="6:6">
      <c r="F671425" s="94"/>
    </row>
    <row r="671426" spans="6:6">
      <c r="F671426" s="94"/>
    </row>
    <row r="671427" spans="6:6">
      <c r="F671427" s="94"/>
    </row>
    <row r="671428" spans="6:6">
      <c r="F671428" s="94"/>
    </row>
    <row r="671429" spans="6:6">
      <c r="F671429" s="94"/>
    </row>
    <row r="671430" spans="6:6">
      <c r="F671430" s="94"/>
    </row>
    <row r="671431" spans="6:6">
      <c r="F671431" s="94"/>
    </row>
    <row r="671432" spans="6:6">
      <c r="F671432" s="94"/>
    </row>
    <row r="671433" spans="6:6">
      <c r="F671433" s="94"/>
    </row>
    <row r="671434" spans="6:6">
      <c r="F671434" s="94"/>
    </row>
    <row r="671435" spans="6:6">
      <c r="F671435" s="94"/>
    </row>
    <row r="671436" spans="6:6">
      <c r="F671436" s="94"/>
    </row>
    <row r="671437" spans="6:6">
      <c r="F671437" s="94"/>
    </row>
    <row r="671438" spans="6:6">
      <c r="F671438" s="94"/>
    </row>
    <row r="671439" spans="6:6">
      <c r="F671439" s="94"/>
    </row>
    <row r="671440" spans="6:6">
      <c r="F671440" s="94"/>
    </row>
    <row r="671441" spans="6:6">
      <c r="F671441" s="94"/>
    </row>
    <row r="671442" spans="6:6">
      <c r="F671442" s="94"/>
    </row>
    <row r="671443" spans="6:6">
      <c r="F671443" s="94"/>
    </row>
    <row r="671444" spans="6:6">
      <c r="F671444" s="94"/>
    </row>
    <row r="671445" spans="6:6">
      <c r="F671445" s="94"/>
    </row>
    <row r="671446" spans="6:6">
      <c r="F671446" s="94"/>
    </row>
    <row r="671447" spans="6:6">
      <c r="F671447" s="94"/>
    </row>
    <row r="671448" spans="6:6">
      <c r="F671448" s="94"/>
    </row>
    <row r="671449" spans="6:6">
      <c r="F671449" s="94"/>
    </row>
    <row r="671450" spans="6:6">
      <c r="F671450" s="94"/>
    </row>
    <row r="671451" spans="6:6">
      <c r="F671451" s="94"/>
    </row>
    <row r="671452" spans="6:6">
      <c r="F671452" s="94"/>
    </row>
    <row r="671453" spans="6:6">
      <c r="F671453" s="94"/>
    </row>
    <row r="671454" spans="6:6">
      <c r="F671454" s="94"/>
    </row>
    <row r="671455" spans="6:6">
      <c r="F671455" s="94"/>
    </row>
    <row r="671456" spans="6:6">
      <c r="F671456" s="94"/>
    </row>
    <row r="671457" spans="6:6">
      <c r="F671457" s="94"/>
    </row>
    <row r="671458" spans="6:6">
      <c r="F671458" s="94"/>
    </row>
    <row r="671459" spans="6:6">
      <c r="F671459" s="94"/>
    </row>
    <row r="671460" spans="6:6">
      <c r="F671460" s="94"/>
    </row>
    <row r="671461" spans="6:6">
      <c r="F671461" s="94"/>
    </row>
    <row r="671462" spans="6:6">
      <c r="F671462" s="94"/>
    </row>
    <row r="671463" spans="6:6">
      <c r="F671463" s="94"/>
    </row>
    <row r="671464" spans="6:6">
      <c r="F671464" s="94"/>
    </row>
    <row r="671465" spans="6:6">
      <c r="F671465" s="94"/>
    </row>
    <row r="671466" spans="6:6">
      <c r="F671466" s="94"/>
    </row>
    <row r="671467" spans="6:6">
      <c r="F671467" s="94"/>
    </row>
    <row r="671468" spans="6:6">
      <c r="F671468" s="94"/>
    </row>
    <row r="671469" spans="6:6">
      <c r="F671469" s="94"/>
    </row>
    <row r="671470" spans="6:6">
      <c r="F671470" s="94"/>
    </row>
    <row r="671471" spans="6:6">
      <c r="F671471" s="94"/>
    </row>
    <row r="671472" spans="6:6">
      <c r="F671472" s="94"/>
    </row>
    <row r="671473" spans="6:6">
      <c r="F671473" s="94"/>
    </row>
    <row r="671474" spans="6:6">
      <c r="F671474" s="94"/>
    </row>
    <row r="671475" spans="6:6">
      <c r="F671475" s="94"/>
    </row>
    <row r="671476" spans="6:6">
      <c r="F671476" s="94"/>
    </row>
    <row r="671477" spans="6:6">
      <c r="F671477" s="94"/>
    </row>
    <row r="671478" spans="6:6">
      <c r="F671478" s="94"/>
    </row>
    <row r="671479" spans="6:6">
      <c r="F671479" s="94"/>
    </row>
    <row r="671480" spans="6:6">
      <c r="F671480" s="94"/>
    </row>
    <row r="671481" spans="6:6">
      <c r="F671481" s="94"/>
    </row>
    <row r="671482" spans="6:6">
      <c r="F671482" s="94"/>
    </row>
    <row r="671483" spans="6:6">
      <c r="F671483" s="94"/>
    </row>
    <row r="671484" spans="6:6">
      <c r="F671484" s="94"/>
    </row>
    <row r="671485" spans="6:6">
      <c r="F671485" s="94"/>
    </row>
    <row r="671486" spans="6:6">
      <c r="F671486" s="94"/>
    </row>
    <row r="671487" spans="6:6">
      <c r="F671487" s="94"/>
    </row>
    <row r="671488" spans="6:6">
      <c r="F671488" s="94"/>
    </row>
    <row r="671489" spans="6:6">
      <c r="F671489" s="94"/>
    </row>
    <row r="671490" spans="6:6">
      <c r="F671490" s="94"/>
    </row>
    <row r="671491" spans="6:6">
      <c r="F671491" s="94"/>
    </row>
    <row r="671492" spans="6:6">
      <c r="F671492" s="94"/>
    </row>
    <row r="671493" spans="6:6">
      <c r="F671493" s="94"/>
    </row>
    <row r="671494" spans="6:6">
      <c r="F671494" s="94"/>
    </row>
    <row r="671495" spans="6:6">
      <c r="F671495" s="94"/>
    </row>
    <row r="671496" spans="6:6">
      <c r="F671496" s="94"/>
    </row>
    <row r="671497" spans="6:6">
      <c r="F671497" s="94"/>
    </row>
    <row r="671498" spans="6:6">
      <c r="F671498" s="94"/>
    </row>
    <row r="671499" spans="6:6">
      <c r="F671499" s="94"/>
    </row>
    <row r="671500" spans="6:6">
      <c r="F671500" s="94"/>
    </row>
    <row r="671501" spans="6:6">
      <c r="F671501" s="94"/>
    </row>
    <row r="671502" spans="6:6">
      <c r="F671502" s="94"/>
    </row>
    <row r="671503" spans="6:6">
      <c r="F671503" s="94"/>
    </row>
    <row r="671504" spans="6:6">
      <c r="F671504" s="94"/>
    </row>
    <row r="671505" spans="6:6">
      <c r="F671505" s="94"/>
    </row>
    <row r="671506" spans="6:6">
      <c r="F671506" s="94"/>
    </row>
    <row r="671507" spans="6:6">
      <c r="F671507" s="94"/>
    </row>
    <row r="671508" spans="6:6">
      <c r="F671508" s="94"/>
    </row>
    <row r="671509" spans="6:6">
      <c r="F671509" s="94"/>
    </row>
    <row r="671510" spans="6:6">
      <c r="F671510" s="94"/>
    </row>
    <row r="671511" spans="6:6">
      <c r="F671511" s="94"/>
    </row>
    <row r="671512" spans="6:6">
      <c r="F671512" s="94"/>
    </row>
    <row r="671513" spans="6:6">
      <c r="F671513" s="94"/>
    </row>
    <row r="671514" spans="6:6">
      <c r="F671514" s="94"/>
    </row>
    <row r="671515" spans="6:6">
      <c r="F671515" s="94"/>
    </row>
    <row r="671516" spans="6:6">
      <c r="F671516" s="94"/>
    </row>
    <row r="671517" spans="6:6">
      <c r="F671517" s="94"/>
    </row>
    <row r="671518" spans="6:6">
      <c r="F671518" s="94"/>
    </row>
    <row r="671519" spans="6:6">
      <c r="F671519" s="94"/>
    </row>
    <row r="671520" spans="6:6">
      <c r="F671520" s="94"/>
    </row>
    <row r="671521" spans="6:6">
      <c r="F671521" s="94"/>
    </row>
    <row r="671522" spans="6:6">
      <c r="F671522" s="94"/>
    </row>
    <row r="671523" spans="6:6">
      <c r="F671523" s="94"/>
    </row>
    <row r="671524" spans="6:6">
      <c r="F671524" s="94"/>
    </row>
    <row r="671525" spans="6:6">
      <c r="F671525" s="94"/>
    </row>
    <row r="671526" spans="6:6">
      <c r="F671526" s="94"/>
    </row>
    <row r="671527" spans="6:6">
      <c r="F671527" s="94"/>
    </row>
    <row r="671528" spans="6:6">
      <c r="F671528" s="94"/>
    </row>
    <row r="671529" spans="6:6">
      <c r="F671529" s="94"/>
    </row>
    <row r="671530" spans="6:6">
      <c r="F671530" s="94"/>
    </row>
    <row r="671531" spans="6:6">
      <c r="F671531" s="94"/>
    </row>
    <row r="671532" spans="6:6">
      <c r="F671532" s="94"/>
    </row>
    <row r="671533" spans="6:6">
      <c r="F671533" s="94"/>
    </row>
    <row r="671534" spans="6:6">
      <c r="F671534" s="94"/>
    </row>
    <row r="671535" spans="6:6">
      <c r="F671535" s="94"/>
    </row>
    <row r="671536" spans="6:6">
      <c r="F671536" s="94"/>
    </row>
    <row r="671537" spans="6:6">
      <c r="F671537" s="94"/>
    </row>
    <row r="671538" spans="6:6">
      <c r="F671538" s="94"/>
    </row>
    <row r="671539" spans="6:6">
      <c r="F671539" s="94"/>
    </row>
    <row r="671540" spans="6:6">
      <c r="F671540" s="94"/>
    </row>
    <row r="671541" spans="6:6">
      <c r="F671541" s="94"/>
    </row>
    <row r="671542" spans="6:6">
      <c r="F671542" s="94"/>
    </row>
    <row r="671543" spans="6:6">
      <c r="F671543" s="94"/>
    </row>
    <row r="671544" spans="6:6">
      <c r="F671544" s="94"/>
    </row>
    <row r="671545" spans="6:6">
      <c r="F671545" s="94"/>
    </row>
    <row r="671546" spans="6:6">
      <c r="F671546" s="94"/>
    </row>
    <row r="671547" spans="6:6">
      <c r="F671547" s="94"/>
    </row>
    <row r="671548" spans="6:6">
      <c r="F671548" s="94"/>
    </row>
    <row r="671549" spans="6:6">
      <c r="F671549" s="94"/>
    </row>
    <row r="671550" spans="6:6">
      <c r="F671550" s="94"/>
    </row>
    <row r="671551" spans="6:6">
      <c r="F671551" s="94"/>
    </row>
    <row r="671552" spans="6:6">
      <c r="F671552" s="94"/>
    </row>
    <row r="671553" spans="6:6">
      <c r="F671553" s="94"/>
    </row>
    <row r="671554" spans="6:6">
      <c r="F671554" s="94"/>
    </row>
    <row r="671555" spans="6:6">
      <c r="F671555" s="94"/>
    </row>
    <row r="671556" spans="6:6">
      <c r="F671556" s="94"/>
    </row>
    <row r="671557" spans="6:6">
      <c r="F671557" s="94"/>
    </row>
    <row r="671558" spans="6:6">
      <c r="F671558" s="94"/>
    </row>
    <row r="671559" spans="6:6">
      <c r="F671559" s="94"/>
    </row>
    <row r="671560" spans="6:6">
      <c r="F671560" s="94"/>
    </row>
    <row r="671561" spans="6:6">
      <c r="F671561" s="94"/>
    </row>
    <row r="671562" spans="6:6">
      <c r="F671562" s="94"/>
    </row>
    <row r="671563" spans="6:6">
      <c r="F671563" s="94"/>
    </row>
    <row r="671564" spans="6:6">
      <c r="F671564" s="94"/>
    </row>
    <row r="671565" spans="6:6">
      <c r="F671565" s="94"/>
    </row>
    <row r="671566" spans="6:6">
      <c r="F671566" s="94"/>
    </row>
    <row r="671567" spans="6:6">
      <c r="F671567" s="94"/>
    </row>
    <row r="671568" spans="6:6">
      <c r="F671568" s="94"/>
    </row>
    <row r="671569" spans="6:6">
      <c r="F671569" s="94"/>
    </row>
    <row r="671570" spans="6:6">
      <c r="F671570" s="94"/>
    </row>
    <row r="671571" spans="6:6">
      <c r="F671571" s="94"/>
    </row>
    <row r="671572" spans="6:6">
      <c r="F671572" s="94"/>
    </row>
    <row r="671573" spans="6:6">
      <c r="F671573" s="94"/>
    </row>
    <row r="671574" spans="6:6">
      <c r="F671574" s="94"/>
    </row>
    <row r="671575" spans="6:6">
      <c r="F671575" s="94"/>
    </row>
    <row r="671576" spans="6:6">
      <c r="F671576" s="94"/>
    </row>
    <row r="671577" spans="6:6">
      <c r="F671577" s="94"/>
    </row>
    <row r="671578" spans="6:6">
      <c r="F671578" s="94"/>
    </row>
    <row r="671579" spans="6:6">
      <c r="F671579" s="94"/>
    </row>
    <row r="671580" spans="6:6">
      <c r="F671580" s="94"/>
    </row>
    <row r="671581" spans="6:6">
      <c r="F671581" s="94"/>
    </row>
    <row r="671582" spans="6:6">
      <c r="F671582" s="94"/>
    </row>
    <row r="671583" spans="6:6">
      <c r="F671583" s="94"/>
    </row>
    <row r="671584" spans="6:6">
      <c r="F671584" s="94"/>
    </row>
    <row r="671585" spans="6:6">
      <c r="F671585" s="94"/>
    </row>
    <row r="671586" spans="6:6">
      <c r="F671586" s="94"/>
    </row>
    <row r="671587" spans="6:6">
      <c r="F671587" s="94"/>
    </row>
    <row r="671588" spans="6:6">
      <c r="F671588" s="94"/>
    </row>
    <row r="671589" spans="6:6">
      <c r="F671589" s="94"/>
    </row>
    <row r="671590" spans="6:6">
      <c r="F671590" s="94"/>
    </row>
    <row r="671591" spans="6:6">
      <c r="F671591" s="94"/>
    </row>
    <row r="671592" spans="6:6">
      <c r="F671592" s="94"/>
    </row>
    <row r="671593" spans="6:6">
      <c r="F671593" s="94"/>
    </row>
    <row r="671594" spans="6:6">
      <c r="F671594" s="94"/>
    </row>
    <row r="671595" spans="6:6">
      <c r="F671595" s="94"/>
    </row>
    <row r="671596" spans="6:6">
      <c r="F671596" s="94"/>
    </row>
    <row r="671597" spans="6:6">
      <c r="F671597" s="94"/>
    </row>
    <row r="671598" spans="6:6">
      <c r="F671598" s="94"/>
    </row>
    <row r="671599" spans="6:6">
      <c r="F671599" s="94"/>
    </row>
    <row r="671600" spans="6:6">
      <c r="F671600" s="94"/>
    </row>
    <row r="671601" spans="6:6">
      <c r="F671601" s="94"/>
    </row>
    <row r="671602" spans="6:6">
      <c r="F671602" s="94"/>
    </row>
    <row r="671603" spans="6:6">
      <c r="F671603" s="94"/>
    </row>
    <row r="671604" spans="6:6">
      <c r="F671604" s="94"/>
    </row>
    <row r="671605" spans="6:6">
      <c r="F671605" s="94"/>
    </row>
    <row r="671606" spans="6:6">
      <c r="F671606" s="94"/>
    </row>
    <row r="671607" spans="6:6">
      <c r="F671607" s="94"/>
    </row>
    <row r="671608" spans="6:6">
      <c r="F671608" s="94"/>
    </row>
    <row r="671609" spans="6:6">
      <c r="F671609" s="94"/>
    </row>
    <row r="671610" spans="6:6">
      <c r="F671610" s="94"/>
    </row>
    <row r="671611" spans="6:6">
      <c r="F671611" s="94"/>
    </row>
    <row r="671612" spans="6:6">
      <c r="F671612" s="94"/>
    </row>
    <row r="671613" spans="6:6">
      <c r="F671613" s="94"/>
    </row>
    <row r="671614" spans="6:6">
      <c r="F671614" s="94"/>
    </row>
    <row r="671615" spans="6:6">
      <c r="F671615" s="94"/>
    </row>
    <row r="671616" spans="6:6">
      <c r="F671616" s="94"/>
    </row>
    <row r="671617" spans="6:6">
      <c r="F671617" s="94"/>
    </row>
    <row r="671618" spans="6:6">
      <c r="F671618" s="94"/>
    </row>
    <row r="671619" spans="6:6">
      <c r="F671619" s="94"/>
    </row>
    <row r="671620" spans="6:6">
      <c r="F671620" s="94"/>
    </row>
    <row r="671621" spans="6:6">
      <c r="F671621" s="94"/>
    </row>
    <row r="671622" spans="6:6">
      <c r="F671622" s="94"/>
    </row>
    <row r="671623" spans="6:6">
      <c r="F671623" s="94"/>
    </row>
    <row r="671624" spans="6:6">
      <c r="F671624" s="94"/>
    </row>
    <row r="671625" spans="6:6">
      <c r="F671625" s="94"/>
    </row>
    <row r="671626" spans="6:6">
      <c r="F671626" s="94"/>
    </row>
    <row r="671627" spans="6:6">
      <c r="F671627" s="94"/>
    </row>
    <row r="671628" spans="6:6">
      <c r="F671628" s="94"/>
    </row>
    <row r="671629" spans="6:6">
      <c r="F671629" s="94"/>
    </row>
    <row r="671630" spans="6:6">
      <c r="F671630" s="94"/>
    </row>
    <row r="671631" spans="6:6">
      <c r="F671631" s="94"/>
    </row>
    <row r="671632" spans="6:6">
      <c r="F671632" s="94"/>
    </row>
    <row r="671633" spans="6:6">
      <c r="F671633" s="94"/>
    </row>
    <row r="671634" spans="6:6">
      <c r="F671634" s="94"/>
    </row>
    <row r="671635" spans="6:6">
      <c r="F671635" s="94"/>
    </row>
    <row r="671636" spans="6:6">
      <c r="F671636" s="94"/>
    </row>
    <row r="671637" spans="6:6">
      <c r="F671637" s="94"/>
    </row>
    <row r="671638" spans="6:6">
      <c r="F671638" s="94"/>
    </row>
    <row r="671639" spans="6:6">
      <c r="F671639" s="94"/>
    </row>
    <row r="671640" spans="6:6">
      <c r="F671640" s="94"/>
    </row>
    <row r="671641" spans="6:6">
      <c r="F671641" s="94"/>
    </row>
    <row r="671642" spans="6:6">
      <c r="F671642" s="94"/>
    </row>
    <row r="671643" spans="6:6">
      <c r="F671643" s="94"/>
    </row>
    <row r="671644" spans="6:6">
      <c r="F671644" s="94"/>
    </row>
    <row r="671645" spans="6:6">
      <c r="F671645" s="94"/>
    </row>
    <row r="671646" spans="6:6">
      <c r="F671646" s="94"/>
    </row>
    <row r="671647" spans="6:6">
      <c r="F671647" s="94"/>
    </row>
    <row r="671648" spans="6:6">
      <c r="F671648" s="94"/>
    </row>
    <row r="671649" spans="6:6">
      <c r="F671649" s="94"/>
    </row>
    <row r="671650" spans="6:6">
      <c r="F671650" s="94"/>
    </row>
    <row r="671651" spans="6:6">
      <c r="F671651" s="94"/>
    </row>
    <row r="671652" spans="6:6">
      <c r="F671652" s="94"/>
    </row>
    <row r="671653" spans="6:6">
      <c r="F671653" s="94"/>
    </row>
    <row r="671654" spans="6:6">
      <c r="F671654" s="94"/>
    </row>
    <row r="671655" spans="6:6">
      <c r="F671655" s="94"/>
    </row>
    <row r="671656" spans="6:6">
      <c r="F671656" s="94"/>
    </row>
    <row r="671657" spans="6:6">
      <c r="F671657" s="94"/>
    </row>
    <row r="671658" spans="6:6">
      <c r="F671658" s="94"/>
    </row>
    <row r="671659" spans="6:6">
      <c r="F671659" s="94"/>
    </row>
    <row r="671660" spans="6:6">
      <c r="F671660" s="94"/>
    </row>
    <row r="671661" spans="6:6">
      <c r="F671661" s="94"/>
    </row>
    <row r="671662" spans="6:6">
      <c r="F671662" s="94"/>
    </row>
    <row r="671663" spans="6:6">
      <c r="F671663" s="94"/>
    </row>
    <row r="671664" spans="6:6">
      <c r="F671664" s="94"/>
    </row>
    <row r="671665" spans="6:6">
      <c r="F671665" s="94"/>
    </row>
    <row r="671666" spans="6:6">
      <c r="F671666" s="94"/>
    </row>
    <row r="671667" spans="6:6">
      <c r="F671667" s="94"/>
    </row>
    <row r="671668" spans="6:6">
      <c r="F671668" s="94"/>
    </row>
    <row r="671669" spans="6:6">
      <c r="F671669" s="94"/>
    </row>
    <row r="671670" spans="6:6">
      <c r="F671670" s="94"/>
    </row>
    <row r="671671" spans="6:6">
      <c r="F671671" s="94"/>
    </row>
    <row r="671672" spans="6:6">
      <c r="F671672" s="94"/>
    </row>
    <row r="671673" spans="6:6">
      <c r="F671673" s="94"/>
    </row>
    <row r="671674" spans="6:6">
      <c r="F671674" s="94"/>
    </row>
    <row r="671675" spans="6:6">
      <c r="F671675" s="94"/>
    </row>
    <row r="671676" spans="6:6">
      <c r="F671676" s="94"/>
    </row>
    <row r="671677" spans="6:6">
      <c r="F671677" s="94"/>
    </row>
    <row r="671678" spans="6:6">
      <c r="F671678" s="94"/>
    </row>
    <row r="671679" spans="6:6">
      <c r="F671679" s="94"/>
    </row>
    <row r="671680" spans="6:6">
      <c r="F671680" s="94"/>
    </row>
    <row r="671681" spans="6:6">
      <c r="F671681" s="94"/>
    </row>
    <row r="671682" spans="6:6">
      <c r="F671682" s="94"/>
    </row>
    <row r="671683" spans="6:6">
      <c r="F671683" s="94"/>
    </row>
    <row r="671684" spans="6:6">
      <c r="F671684" s="94"/>
    </row>
    <row r="671685" spans="6:6">
      <c r="F671685" s="94"/>
    </row>
    <row r="671686" spans="6:6">
      <c r="F671686" s="94"/>
    </row>
    <row r="671687" spans="6:6">
      <c r="F671687" s="94"/>
    </row>
    <row r="671688" spans="6:6">
      <c r="F671688" s="94"/>
    </row>
    <row r="671689" spans="6:6">
      <c r="F671689" s="94"/>
    </row>
    <row r="671690" spans="6:6">
      <c r="F671690" s="94"/>
    </row>
    <row r="671691" spans="6:6">
      <c r="F671691" s="94"/>
    </row>
    <row r="671692" spans="6:6">
      <c r="F671692" s="94"/>
    </row>
    <row r="671693" spans="6:6">
      <c r="F671693" s="94"/>
    </row>
    <row r="671694" spans="6:6">
      <c r="F671694" s="94"/>
    </row>
    <row r="671695" spans="6:6">
      <c r="F671695" s="94"/>
    </row>
    <row r="671696" spans="6:6">
      <c r="F671696" s="94"/>
    </row>
    <row r="671697" spans="6:6">
      <c r="F671697" s="94"/>
    </row>
    <row r="671698" spans="6:6">
      <c r="F671698" s="94"/>
    </row>
    <row r="671699" spans="6:6">
      <c r="F671699" s="94"/>
    </row>
    <row r="671700" spans="6:6">
      <c r="F671700" s="94"/>
    </row>
    <row r="671701" spans="6:6">
      <c r="F671701" s="94"/>
    </row>
    <row r="671702" spans="6:6">
      <c r="F671702" s="94"/>
    </row>
    <row r="671703" spans="6:6">
      <c r="F671703" s="94"/>
    </row>
    <row r="671704" spans="6:6">
      <c r="F671704" s="94"/>
    </row>
    <row r="671705" spans="6:6">
      <c r="F671705" s="94"/>
    </row>
    <row r="671706" spans="6:6">
      <c r="F671706" s="94"/>
    </row>
    <row r="671707" spans="6:6">
      <c r="F671707" s="94"/>
    </row>
    <row r="671708" spans="6:6">
      <c r="F671708" s="94"/>
    </row>
    <row r="671709" spans="6:6">
      <c r="F671709" s="94"/>
    </row>
    <row r="671710" spans="6:6">
      <c r="F671710" s="94"/>
    </row>
    <row r="671711" spans="6:6">
      <c r="F671711" s="94"/>
    </row>
    <row r="671712" spans="6:6">
      <c r="F671712" s="94"/>
    </row>
    <row r="671713" spans="6:6">
      <c r="F671713" s="94"/>
    </row>
    <row r="671714" spans="6:6">
      <c r="F671714" s="94"/>
    </row>
    <row r="671715" spans="6:6">
      <c r="F671715" s="94"/>
    </row>
    <row r="671716" spans="6:6">
      <c r="F671716" s="94"/>
    </row>
    <row r="671717" spans="6:6">
      <c r="F671717" s="94"/>
    </row>
    <row r="671718" spans="6:6">
      <c r="F671718" s="94"/>
    </row>
    <row r="671719" spans="6:6">
      <c r="F671719" s="94"/>
    </row>
    <row r="671720" spans="6:6">
      <c r="F671720" s="94"/>
    </row>
    <row r="671721" spans="6:6">
      <c r="F671721" s="94"/>
    </row>
    <row r="671722" spans="6:6">
      <c r="F671722" s="94"/>
    </row>
    <row r="671723" spans="6:6">
      <c r="F671723" s="94"/>
    </row>
    <row r="671724" spans="6:6">
      <c r="F671724" s="94"/>
    </row>
    <row r="671725" spans="6:6">
      <c r="F671725" s="94"/>
    </row>
    <row r="671726" spans="6:6">
      <c r="F671726" s="94"/>
    </row>
    <row r="671727" spans="6:6">
      <c r="F671727" s="94"/>
    </row>
    <row r="671728" spans="6:6">
      <c r="F671728" s="94"/>
    </row>
    <row r="671729" spans="6:6">
      <c r="F671729" s="94"/>
    </row>
    <row r="671730" spans="6:6">
      <c r="F671730" s="94"/>
    </row>
    <row r="671731" spans="6:6">
      <c r="F671731" s="94"/>
    </row>
    <row r="671732" spans="6:6">
      <c r="F671732" s="94"/>
    </row>
    <row r="671733" spans="6:6">
      <c r="F671733" s="94"/>
    </row>
    <row r="671734" spans="6:6">
      <c r="F671734" s="94"/>
    </row>
    <row r="671735" spans="6:6">
      <c r="F671735" s="94"/>
    </row>
    <row r="671736" spans="6:6">
      <c r="F671736" s="94"/>
    </row>
    <row r="671737" spans="6:6">
      <c r="F671737" s="94"/>
    </row>
    <row r="671738" spans="6:6">
      <c r="F671738" s="94"/>
    </row>
    <row r="671739" spans="6:6">
      <c r="F671739" s="94"/>
    </row>
    <row r="671740" spans="6:6">
      <c r="F671740" s="94"/>
    </row>
    <row r="671741" spans="6:6">
      <c r="F671741" s="94"/>
    </row>
    <row r="671742" spans="6:6">
      <c r="F671742" s="94"/>
    </row>
    <row r="671743" spans="6:6">
      <c r="F671743" s="94"/>
    </row>
    <row r="671744" spans="6:6">
      <c r="F671744" s="94"/>
    </row>
    <row r="671745" spans="6:6">
      <c r="F671745" s="94"/>
    </row>
    <row r="671746" spans="6:6">
      <c r="F671746" s="94"/>
    </row>
    <row r="671747" spans="6:6">
      <c r="F671747" s="94"/>
    </row>
    <row r="671748" spans="6:6">
      <c r="F671748" s="94"/>
    </row>
    <row r="671749" spans="6:6">
      <c r="F671749" s="94"/>
    </row>
    <row r="671750" spans="6:6">
      <c r="F671750" s="94"/>
    </row>
    <row r="671751" spans="6:6">
      <c r="F671751" s="94"/>
    </row>
    <row r="671752" spans="6:6">
      <c r="F671752" s="94"/>
    </row>
    <row r="671753" spans="6:6">
      <c r="F671753" s="94"/>
    </row>
    <row r="671754" spans="6:6">
      <c r="F671754" s="94"/>
    </row>
    <row r="671755" spans="6:6">
      <c r="F671755" s="94"/>
    </row>
    <row r="671756" spans="6:6">
      <c r="F671756" s="94"/>
    </row>
    <row r="671757" spans="6:6">
      <c r="F671757" s="94"/>
    </row>
    <row r="671758" spans="6:6">
      <c r="F671758" s="94"/>
    </row>
    <row r="671759" spans="6:6">
      <c r="F671759" s="94"/>
    </row>
    <row r="671760" spans="6:6">
      <c r="F671760" s="94"/>
    </row>
    <row r="671761" spans="6:6">
      <c r="F671761" s="94"/>
    </row>
    <row r="671762" spans="6:6">
      <c r="F671762" s="94"/>
    </row>
    <row r="671763" spans="6:6">
      <c r="F671763" s="94"/>
    </row>
    <row r="671764" spans="6:6">
      <c r="F671764" s="94"/>
    </row>
    <row r="671765" spans="6:6">
      <c r="F671765" s="94"/>
    </row>
    <row r="671766" spans="6:6">
      <c r="F671766" s="94"/>
    </row>
    <row r="671767" spans="6:6">
      <c r="F671767" s="94"/>
    </row>
    <row r="671768" spans="6:6">
      <c r="F671768" s="94"/>
    </row>
    <row r="671769" spans="6:6">
      <c r="F671769" s="94"/>
    </row>
    <row r="671770" spans="6:6">
      <c r="F671770" s="94"/>
    </row>
    <row r="671771" spans="6:6">
      <c r="F671771" s="94"/>
    </row>
    <row r="671772" spans="6:6">
      <c r="F671772" s="94"/>
    </row>
    <row r="671773" spans="6:6">
      <c r="F671773" s="94"/>
    </row>
    <row r="671774" spans="6:6">
      <c r="F671774" s="94"/>
    </row>
    <row r="671775" spans="6:6">
      <c r="F671775" s="94"/>
    </row>
    <row r="671776" spans="6:6">
      <c r="F671776" s="94"/>
    </row>
    <row r="671777" spans="6:6">
      <c r="F671777" s="94"/>
    </row>
    <row r="671778" spans="6:6">
      <c r="F671778" s="94"/>
    </row>
    <row r="671779" spans="6:6">
      <c r="F671779" s="94"/>
    </row>
    <row r="671780" spans="6:6">
      <c r="F671780" s="94"/>
    </row>
    <row r="671781" spans="6:6">
      <c r="F671781" s="94"/>
    </row>
    <row r="671782" spans="6:6">
      <c r="F671782" s="94"/>
    </row>
    <row r="671783" spans="6:6">
      <c r="F671783" s="94"/>
    </row>
    <row r="671784" spans="6:6">
      <c r="F671784" s="94"/>
    </row>
    <row r="671785" spans="6:6">
      <c r="F671785" s="94"/>
    </row>
    <row r="671786" spans="6:6">
      <c r="F671786" s="94"/>
    </row>
    <row r="671787" spans="6:6">
      <c r="F671787" s="94"/>
    </row>
    <row r="671788" spans="6:6">
      <c r="F671788" s="94"/>
    </row>
    <row r="671789" spans="6:6">
      <c r="F671789" s="94"/>
    </row>
    <row r="671790" spans="6:6">
      <c r="F671790" s="94"/>
    </row>
    <row r="671791" spans="6:6">
      <c r="F671791" s="94"/>
    </row>
    <row r="671792" spans="6:6">
      <c r="F671792" s="94"/>
    </row>
    <row r="671793" spans="6:6">
      <c r="F671793" s="94"/>
    </row>
    <row r="671794" spans="6:6">
      <c r="F671794" s="94"/>
    </row>
    <row r="671795" spans="6:6">
      <c r="F671795" s="94"/>
    </row>
    <row r="671796" spans="6:6">
      <c r="F671796" s="94"/>
    </row>
    <row r="671797" spans="6:6">
      <c r="F671797" s="94"/>
    </row>
    <row r="671798" spans="6:6">
      <c r="F671798" s="94"/>
    </row>
    <row r="671799" spans="6:6">
      <c r="F671799" s="94"/>
    </row>
    <row r="671800" spans="6:6">
      <c r="F671800" s="94"/>
    </row>
    <row r="671801" spans="6:6">
      <c r="F671801" s="94"/>
    </row>
    <row r="671802" spans="6:6">
      <c r="F671802" s="94"/>
    </row>
    <row r="671803" spans="6:6">
      <c r="F671803" s="94"/>
    </row>
    <row r="671804" spans="6:6">
      <c r="F671804" s="94"/>
    </row>
    <row r="671805" spans="6:6">
      <c r="F671805" s="94"/>
    </row>
    <row r="671806" spans="6:6">
      <c r="F671806" s="94"/>
    </row>
    <row r="671807" spans="6:6">
      <c r="F671807" s="94"/>
    </row>
    <row r="671808" spans="6:6">
      <c r="F671808" s="94"/>
    </row>
    <row r="671809" spans="6:6">
      <c r="F671809" s="94"/>
    </row>
    <row r="671810" spans="6:6">
      <c r="F671810" s="94"/>
    </row>
    <row r="671811" spans="6:6">
      <c r="F671811" s="94"/>
    </row>
    <row r="671812" spans="6:6">
      <c r="F671812" s="94"/>
    </row>
    <row r="671813" spans="6:6">
      <c r="F671813" s="94"/>
    </row>
    <row r="671814" spans="6:6">
      <c r="F671814" s="94"/>
    </row>
    <row r="671815" spans="6:6">
      <c r="F671815" s="94"/>
    </row>
    <row r="671816" spans="6:6">
      <c r="F671816" s="94"/>
    </row>
    <row r="671817" spans="6:6">
      <c r="F671817" s="94"/>
    </row>
    <row r="671818" spans="6:6">
      <c r="F671818" s="94"/>
    </row>
    <row r="671819" spans="6:6">
      <c r="F671819" s="94"/>
    </row>
    <row r="671820" spans="6:6">
      <c r="F671820" s="94"/>
    </row>
    <row r="671821" spans="6:6">
      <c r="F671821" s="94"/>
    </row>
    <row r="671822" spans="6:6">
      <c r="F671822" s="94"/>
    </row>
    <row r="671823" spans="6:6">
      <c r="F671823" s="94"/>
    </row>
    <row r="671824" spans="6:6">
      <c r="F671824" s="94"/>
    </row>
    <row r="671825" spans="6:6">
      <c r="F671825" s="94"/>
    </row>
    <row r="671826" spans="6:6">
      <c r="F671826" s="94"/>
    </row>
    <row r="671827" spans="6:6">
      <c r="F671827" s="94"/>
    </row>
    <row r="671828" spans="6:6">
      <c r="F671828" s="94"/>
    </row>
    <row r="671829" spans="6:6">
      <c r="F671829" s="94"/>
    </row>
    <row r="671830" spans="6:6">
      <c r="F671830" s="94"/>
    </row>
    <row r="671831" spans="6:6">
      <c r="F671831" s="94"/>
    </row>
    <row r="671832" spans="6:6">
      <c r="F671832" s="94"/>
    </row>
    <row r="671833" spans="6:6">
      <c r="F671833" s="94"/>
    </row>
    <row r="671834" spans="6:6">
      <c r="F671834" s="94"/>
    </row>
    <row r="671835" spans="6:6">
      <c r="F671835" s="94"/>
    </row>
    <row r="671836" spans="6:6">
      <c r="F671836" s="94"/>
    </row>
    <row r="671837" spans="6:6">
      <c r="F671837" s="94"/>
    </row>
    <row r="671838" spans="6:6">
      <c r="F671838" s="94"/>
    </row>
    <row r="671839" spans="6:6">
      <c r="F671839" s="94"/>
    </row>
    <row r="671840" spans="6:6">
      <c r="F671840" s="94"/>
    </row>
    <row r="671841" spans="6:6">
      <c r="F671841" s="94"/>
    </row>
    <row r="671842" spans="6:6">
      <c r="F671842" s="94"/>
    </row>
    <row r="671843" spans="6:6">
      <c r="F671843" s="94"/>
    </row>
    <row r="671844" spans="6:6">
      <c r="F671844" s="94"/>
    </row>
    <row r="671845" spans="6:6">
      <c r="F671845" s="94"/>
    </row>
    <row r="671846" spans="6:6">
      <c r="F671846" s="94"/>
    </row>
    <row r="671847" spans="6:6">
      <c r="F671847" s="94"/>
    </row>
    <row r="671848" spans="6:6">
      <c r="F671848" s="94"/>
    </row>
    <row r="671849" spans="6:6">
      <c r="F671849" s="94"/>
    </row>
    <row r="671850" spans="6:6">
      <c r="F671850" s="94"/>
    </row>
    <row r="671851" spans="6:6">
      <c r="F671851" s="94"/>
    </row>
    <row r="671852" spans="6:6">
      <c r="F671852" s="94"/>
    </row>
    <row r="671853" spans="6:6">
      <c r="F671853" s="94"/>
    </row>
    <row r="671854" spans="6:6">
      <c r="F671854" s="94"/>
    </row>
    <row r="671855" spans="6:6">
      <c r="F671855" s="94"/>
    </row>
    <row r="671856" spans="6:6">
      <c r="F671856" s="94"/>
    </row>
    <row r="671857" spans="6:6">
      <c r="F671857" s="94"/>
    </row>
    <row r="671858" spans="6:6">
      <c r="F671858" s="94"/>
    </row>
    <row r="671859" spans="6:6">
      <c r="F671859" s="94"/>
    </row>
    <row r="671860" spans="6:6">
      <c r="F671860" s="94"/>
    </row>
    <row r="671861" spans="6:6">
      <c r="F671861" s="94"/>
    </row>
    <row r="671862" spans="6:6">
      <c r="F671862" s="94"/>
    </row>
    <row r="671863" spans="6:6">
      <c r="F671863" s="94"/>
    </row>
    <row r="671864" spans="6:6">
      <c r="F671864" s="94"/>
    </row>
    <row r="671865" spans="6:6">
      <c r="F671865" s="94"/>
    </row>
    <row r="671866" spans="6:6">
      <c r="F671866" s="94"/>
    </row>
    <row r="671867" spans="6:6">
      <c r="F671867" s="94"/>
    </row>
    <row r="671868" spans="6:6">
      <c r="F671868" s="94"/>
    </row>
    <row r="671869" spans="6:6">
      <c r="F671869" s="94"/>
    </row>
    <row r="671870" spans="6:6">
      <c r="F671870" s="94"/>
    </row>
    <row r="671871" spans="6:6">
      <c r="F671871" s="94"/>
    </row>
    <row r="671872" spans="6:6">
      <c r="F671872" s="94"/>
    </row>
    <row r="671873" spans="6:6">
      <c r="F671873" s="94"/>
    </row>
    <row r="671874" spans="6:6">
      <c r="F671874" s="94"/>
    </row>
    <row r="671875" spans="6:6">
      <c r="F671875" s="94"/>
    </row>
    <row r="671876" spans="6:6">
      <c r="F671876" s="94"/>
    </row>
    <row r="671877" spans="6:6">
      <c r="F671877" s="94"/>
    </row>
    <row r="671878" spans="6:6">
      <c r="F671878" s="94"/>
    </row>
    <row r="671879" spans="6:6">
      <c r="F671879" s="94"/>
    </row>
    <row r="671880" spans="6:6">
      <c r="F671880" s="94"/>
    </row>
    <row r="671881" spans="6:6">
      <c r="F671881" s="94"/>
    </row>
    <row r="671882" spans="6:6">
      <c r="F671882" s="94"/>
    </row>
    <row r="671883" spans="6:6">
      <c r="F671883" s="94"/>
    </row>
    <row r="671884" spans="6:6">
      <c r="F671884" s="94"/>
    </row>
    <row r="671885" spans="6:6">
      <c r="F671885" s="94"/>
    </row>
    <row r="671886" spans="6:6">
      <c r="F671886" s="94"/>
    </row>
    <row r="671887" spans="6:6">
      <c r="F671887" s="94"/>
    </row>
    <row r="671888" spans="6:6">
      <c r="F671888" s="94"/>
    </row>
    <row r="671889" spans="6:6">
      <c r="F671889" s="94"/>
    </row>
    <row r="671890" spans="6:6">
      <c r="F671890" s="94"/>
    </row>
    <row r="671891" spans="6:6">
      <c r="F671891" s="94"/>
    </row>
    <row r="671892" spans="6:6">
      <c r="F671892" s="94"/>
    </row>
    <row r="671893" spans="6:6">
      <c r="F671893" s="94"/>
    </row>
    <row r="671894" spans="6:6">
      <c r="F671894" s="94"/>
    </row>
    <row r="671895" spans="6:6">
      <c r="F671895" s="94"/>
    </row>
    <row r="671896" spans="6:6">
      <c r="F671896" s="94"/>
    </row>
    <row r="671897" spans="6:6">
      <c r="F671897" s="94"/>
    </row>
    <row r="671898" spans="6:6">
      <c r="F671898" s="94"/>
    </row>
    <row r="671899" spans="6:6">
      <c r="F671899" s="94"/>
    </row>
    <row r="671900" spans="6:6">
      <c r="F671900" s="94"/>
    </row>
    <row r="671901" spans="6:6">
      <c r="F671901" s="94"/>
    </row>
    <row r="671902" spans="6:6">
      <c r="F671902" s="94"/>
    </row>
    <row r="671903" spans="6:6">
      <c r="F671903" s="94"/>
    </row>
    <row r="671904" spans="6:6">
      <c r="F671904" s="94"/>
    </row>
    <row r="671905" spans="6:6">
      <c r="F671905" s="94"/>
    </row>
    <row r="671906" spans="6:6">
      <c r="F671906" s="94"/>
    </row>
    <row r="671907" spans="6:6">
      <c r="F671907" s="94"/>
    </row>
    <row r="671908" spans="6:6">
      <c r="F671908" s="94"/>
    </row>
    <row r="671909" spans="6:6">
      <c r="F671909" s="94"/>
    </row>
    <row r="671910" spans="6:6">
      <c r="F671910" s="94"/>
    </row>
    <row r="671911" spans="6:6">
      <c r="F671911" s="94"/>
    </row>
    <row r="671912" spans="6:6">
      <c r="F671912" s="94"/>
    </row>
    <row r="671913" spans="6:6">
      <c r="F671913" s="94"/>
    </row>
    <row r="671914" spans="6:6">
      <c r="F671914" s="94"/>
    </row>
    <row r="671915" spans="6:6">
      <c r="F671915" s="94"/>
    </row>
    <row r="671916" spans="6:6">
      <c r="F671916" s="94"/>
    </row>
    <row r="671917" spans="6:6">
      <c r="F671917" s="94"/>
    </row>
    <row r="671918" spans="6:6">
      <c r="F671918" s="94"/>
    </row>
    <row r="671919" spans="6:6">
      <c r="F671919" s="94"/>
    </row>
    <row r="671920" spans="6:6">
      <c r="F671920" s="94"/>
    </row>
    <row r="671921" spans="6:6">
      <c r="F671921" s="94"/>
    </row>
    <row r="671922" spans="6:6">
      <c r="F671922" s="94"/>
    </row>
    <row r="671923" spans="6:6">
      <c r="F671923" s="94"/>
    </row>
    <row r="671924" spans="6:6">
      <c r="F671924" s="94"/>
    </row>
    <row r="671925" spans="6:6">
      <c r="F671925" s="94"/>
    </row>
    <row r="671926" spans="6:6">
      <c r="F671926" s="94"/>
    </row>
    <row r="671927" spans="6:6">
      <c r="F671927" s="94"/>
    </row>
    <row r="671928" spans="6:6">
      <c r="F671928" s="94"/>
    </row>
    <row r="671929" spans="6:6">
      <c r="F671929" s="94"/>
    </row>
    <row r="671930" spans="6:6">
      <c r="F671930" s="94"/>
    </row>
    <row r="671931" spans="6:6">
      <c r="F671931" s="94"/>
    </row>
    <row r="671932" spans="6:6">
      <c r="F671932" s="94"/>
    </row>
    <row r="671933" spans="6:6">
      <c r="F671933" s="94"/>
    </row>
    <row r="671934" spans="6:6">
      <c r="F671934" s="94"/>
    </row>
    <row r="671935" spans="6:6">
      <c r="F671935" s="94"/>
    </row>
    <row r="671936" spans="6:6">
      <c r="F671936" s="94"/>
    </row>
    <row r="671937" spans="6:6">
      <c r="F671937" s="94"/>
    </row>
    <row r="671938" spans="6:6">
      <c r="F671938" s="94"/>
    </row>
    <row r="671939" spans="6:6">
      <c r="F671939" s="94"/>
    </row>
    <row r="671940" spans="6:6">
      <c r="F671940" s="94"/>
    </row>
    <row r="671941" spans="6:6">
      <c r="F671941" s="94"/>
    </row>
    <row r="671942" spans="6:6">
      <c r="F671942" s="94"/>
    </row>
    <row r="671943" spans="6:6">
      <c r="F671943" s="94"/>
    </row>
    <row r="671944" spans="6:6">
      <c r="F671944" s="94"/>
    </row>
    <row r="671945" spans="6:6">
      <c r="F671945" s="94"/>
    </row>
    <row r="671946" spans="6:6">
      <c r="F671946" s="94"/>
    </row>
    <row r="671947" spans="6:6">
      <c r="F671947" s="94"/>
    </row>
    <row r="671948" spans="6:6">
      <c r="F671948" s="94"/>
    </row>
    <row r="671949" spans="6:6">
      <c r="F671949" s="94"/>
    </row>
    <row r="671950" spans="6:6">
      <c r="F671950" s="94"/>
    </row>
    <row r="671951" spans="6:6">
      <c r="F671951" s="94"/>
    </row>
    <row r="671952" spans="6:6">
      <c r="F671952" s="94"/>
    </row>
    <row r="671953" spans="6:6">
      <c r="F671953" s="94"/>
    </row>
    <row r="671954" spans="6:6">
      <c r="F671954" s="94"/>
    </row>
    <row r="671955" spans="6:6">
      <c r="F671955" s="94"/>
    </row>
    <row r="671956" spans="6:6">
      <c r="F671956" s="94"/>
    </row>
    <row r="671957" spans="6:6">
      <c r="F671957" s="94"/>
    </row>
    <row r="671958" spans="6:6">
      <c r="F671958" s="94"/>
    </row>
    <row r="671959" spans="6:6">
      <c r="F671959" s="94"/>
    </row>
    <row r="671960" spans="6:6">
      <c r="F671960" s="94"/>
    </row>
    <row r="671961" spans="6:6">
      <c r="F671961" s="94"/>
    </row>
    <row r="671962" spans="6:6">
      <c r="F671962" s="94"/>
    </row>
    <row r="671963" spans="6:6">
      <c r="F671963" s="94"/>
    </row>
    <row r="671964" spans="6:6">
      <c r="F671964" s="94"/>
    </row>
    <row r="671965" spans="6:6">
      <c r="F671965" s="94"/>
    </row>
    <row r="671966" spans="6:6">
      <c r="F671966" s="94"/>
    </row>
    <row r="671967" spans="6:6">
      <c r="F671967" s="94"/>
    </row>
    <row r="671968" spans="6:6">
      <c r="F671968" s="94"/>
    </row>
    <row r="671969" spans="6:6">
      <c r="F671969" s="94"/>
    </row>
    <row r="671970" spans="6:6">
      <c r="F671970" s="94"/>
    </row>
    <row r="671971" spans="6:6">
      <c r="F671971" s="94"/>
    </row>
    <row r="671972" spans="6:6">
      <c r="F671972" s="94"/>
    </row>
    <row r="671973" spans="6:6">
      <c r="F671973" s="94"/>
    </row>
    <row r="671974" spans="6:6">
      <c r="F671974" s="94"/>
    </row>
    <row r="671975" spans="6:6">
      <c r="F671975" s="94"/>
    </row>
    <row r="671976" spans="6:6">
      <c r="F671976" s="94"/>
    </row>
    <row r="671977" spans="6:6">
      <c r="F671977" s="94"/>
    </row>
    <row r="671978" spans="6:6">
      <c r="F671978" s="94"/>
    </row>
    <row r="671979" spans="6:6">
      <c r="F671979" s="94"/>
    </row>
    <row r="671980" spans="6:6">
      <c r="F671980" s="94"/>
    </row>
    <row r="671981" spans="6:6">
      <c r="F671981" s="94"/>
    </row>
    <row r="671982" spans="6:6">
      <c r="F671982" s="94"/>
    </row>
    <row r="671983" spans="6:6">
      <c r="F671983" s="94"/>
    </row>
    <row r="671984" spans="6:6">
      <c r="F671984" s="94"/>
    </row>
    <row r="671985" spans="6:6">
      <c r="F671985" s="94"/>
    </row>
    <row r="671986" spans="6:6">
      <c r="F671986" s="94"/>
    </row>
    <row r="671987" spans="6:6">
      <c r="F671987" s="94"/>
    </row>
    <row r="671988" spans="6:6">
      <c r="F671988" s="94"/>
    </row>
    <row r="671989" spans="6:6">
      <c r="F671989" s="94"/>
    </row>
    <row r="671990" spans="6:6">
      <c r="F671990" s="94"/>
    </row>
    <row r="671991" spans="6:6">
      <c r="F671991" s="94"/>
    </row>
    <row r="671992" spans="6:6">
      <c r="F671992" s="94"/>
    </row>
    <row r="671993" spans="6:6">
      <c r="F671993" s="94"/>
    </row>
    <row r="671994" spans="6:6">
      <c r="F671994" s="94"/>
    </row>
    <row r="671995" spans="6:6">
      <c r="F671995" s="94"/>
    </row>
    <row r="671996" spans="6:6">
      <c r="F671996" s="94"/>
    </row>
    <row r="671997" spans="6:6">
      <c r="F671997" s="94"/>
    </row>
    <row r="671998" spans="6:6">
      <c r="F671998" s="94"/>
    </row>
    <row r="671999" spans="6:6">
      <c r="F671999" s="94"/>
    </row>
    <row r="672000" spans="6:6">
      <c r="F672000" s="94"/>
    </row>
    <row r="672001" spans="6:6">
      <c r="F672001" s="94"/>
    </row>
    <row r="672002" spans="6:6">
      <c r="F672002" s="94"/>
    </row>
    <row r="672003" spans="6:6">
      <c r="F672003" s="94"/>
    </row>
    <row r="672004" spans="6:6">
      <c r="F672004" s="94"/>
    </row>
    <row r="672005" spans="6:6">
      <c r="F672005" s="94"/>
    </row>
    <row r="672006" spans="6:6">
      <c r="F672006" s="94"/>
    </row>
    <row r="672007" spans="6:6">
      <c r="F672007" s="94"/>
    </row>
    <row r="672008" spans="6:6">
      <c r="F672008" s="94"/>
    </row>
    <row r="672009" spans="6:6">
      <c r="F672009" s="94"/>
    </row>
    <row r="672010" spans="6:6">
      <c r="F672010" s="94"/>
    </row>
    <row r="672011" spans="6:6">
      <c r="F672011" s="94"/>
    </row>
    <row r="672012" spans="6:6">
      <c r="F672012" s="94"/>
    </row>
    <row r="672013" spans="6:6">
      <c r="F672013" s="94"/>
    </row>
    <row r="672014" spans="6:6">
      <c r="F672014" s="94"/>
    </row>
    <row r="672015" spans="6:6">
      <c r="F672015" s="94"/>
    </row>
    <row r="672016" spans="6:6">
      <c r="F672016" s="94"/>
    </row>
    <row r="672017" spans="6:6">
      <c r="F672017" s="94"/>
    </row>
    <row r="672018" spans="6:6">
      <c r="F672018" s="94"/>
    </row>
    <row r="672019" spans="6:6">
      <c r="F672019" s="94"/>
    </row>
    <row r="672020" spans="6:6">
      <c r="F672020" s="94"/>
    </row>
    <row r="672021" spans="6:6">
      <c r="F672021" s="94"/>
    </row>
    <row r="672022" spans="6:6">
      <c r="F672022" s="94"/>
    </row>
    <row r="672023" spans="6:6">
      <c r="F672023" s="94"/>
    </row>
    <row r="672024" spans="6:6">
      <c r="F672024" s="94"/>
    </row>
    <row r="672025" spans="6:6">
      <c r="F672025" s="94"/>
    </row>
    <row r="672026" spans="6:6">
      <c r="F672026" s="94"/>
    </row>
    <row r="672027" spans="6:6">
      <c r="F672027" s="94"/>
    </row>
    <row r="672028" spans="6:6">
      <c r="F672028" s="94"/>
    </row>
    <row r="672029" spans="6:6">
      <c r="F672029" s="94"/>
    </row>
    <row r="672030" spans="6:6">
      <c r="F672030" s="94"/>
    </row>
    <row r="672031" spans="6:6">
      <c r="F672031" s="94"/>
    </row>
    <row r="672032" spans="6:6">
      <c r="F672032" s="94"/>
    </row>
    <row r="672033" spans="6:6">
      <c r="F672033" s="94"/>
    </row>
    <row r="672034" spans="6:6">
      <c r="F672034" s="94"/>
    </row>
    <row r="672035" spans="6:6">
      <c r="F672035" s="94"/>
    </row>
    <row r="672036" spans="6:6">
      <c r="F672036" s="94"/>
    </row>
    <row r="672037" spans="6:6">
      <c r="F672037" s="94"/>
    </row>
    <row r="672038" spans="6:6">
      <c r="F672038" s="94"/>
    </row>
    <row r="672039" spans="6:6">
      <c r="F672039" s="94"/>
    </row>
    <row r="672040" spans="6:6">
      <c r="F672040" s="94"/>
    </row>
    <row r="672041" spans="6:6">
      <c r="F672041" s="94"/>
    </row>
    <row r="672042" spans="6:6">
      <c r="F672042" s="94"/>
    </row>
    <row r="672043" spans="6:6">
      <c r="F672043" s="94"/>
    </row>
    <row r="672044" spans="6:6">
      <c r="F672044" s="94"/>
    </row>
    <row r="672045" spans="6:6">
      <c r="F672045" s="94"/>
    </row>
    <row r="672046" spans="6:6">
      <c r="F672046" s="94"/>
    </row>
    <row r="672047" spans="6:6">
      <c r="F672047" s="94"/>
    </row>
    <row r="672048" spans="6:6">
      <c r="F672048" s="94"/>
    </row>
    <row r="672049" spans="6:6">
      <c r="F672049" s="94"/>
    </row>
    <row r="672050" spans="6:6">
      <c r="F672050" s="94"/>
    </row>
    <row r="672051" spans="6:6">
      <c r="F672051" s="94"/>
    </row>
    <row r="672052" spans="6:6">
      <c r="F672052" s="94"/>
    </row>
    <row r="672053" spans="6:6">
      <c r="F672053" s="94"/>
    </row>
    <row r="672054" spans="6:6">
      <c r="F672054" s="94"/>
    </row>
    <row r="672055" spans="6:6">
      <c r="F672055" s="94"/>
    </row>
    <row r="672056" spans="6:6">
      <c r="F672056" s="94"/>
    </row>
    <row r="672057" spans="6:6">
      <c r="F672057" s="94"/>
    </row>
    <row r="672058" spans="6:6">
      <c r="F672058" s="94"/>
    </row>
    <row r="672059" spans="6:6">
      <c r="F672059" s="94"/>
    </row>
    <row r="672060" spans="6:6">
      <c r="F672060" s="94"/>
    </row>
    <row r="672061" spans="6:6">
      <c r="F672061" s="94"/>
    </row>
    <row r="672062" spans="6:6">
      <c r="F672062" s="94"/>
    </row>
    <row r="672063" spans="6:6">
      <c r="F672063" s="94"/>
    </row>
    <row r="672064" spans="6:6">
      <c r="F672064" s="94"/>
    </row>
    <row r="672065" spans="6:6">
      <c r="F672065" s="94"/>
    </row>
    <row r="672066" spans="6:6">
      <c r="F672066" s="94"/>
    </row>
    <row r="672067" spans="6:6">
      <c r="F672067" s="94"/>
    </row>
    <row r="672068" spans="6:6">
      <c r="F672068" s="94"/>
    </row>
    <row r="672069" spans="6:6">
      <c r="F672069" s="94"/>
    </row>
    <row r="672070" spans="6:6">
      <c r="F672070" s="94"/>
    </row>
    <row r="672071" spans="6:6">
      <c r="F672071" s="94"/>
    </row>
    <row r="672072" spans="6:6">
      <c r="F672072" s="94"/>
    </row>
    <row r="672073" spans="6:6">
      <c r="F672073" s="94"/>
    </row>
    <row r="672074" spans="6:6">
      <c r="F672074" s="94"/>
    </row>
    <row r="672075" spans="6:6">
      <c r="F672075" s="94"/>
    </row>
    <row r="672076" spans="6:6">
      <c r="F672076" s="94"/>
    </row>
    <row r="672077" spans="6:6">
      <c r="F672077" s="94"/>
    </row>
    <row r="672078" spans="6:6">
      <c r="F672078" s="94"/>
    </row>
    <row r="672079" spans="6:6">
      <c r="F672079" s="94"/>
    </row>
    <row r="672080" spans="6:6">
      <c r="F672080" s="94"/>
    </row>
    <row r="672081" spans="6:6">
      <c r="F672081" s="94"/>
    </row>
    <row r="672082" spans="6:6">
      <c r="F672082" s="94"/>
    </row>
    <row r="672083" spans="6:6">
      <c r="F672083" s="94"/>
    </row>
    <row r="672084" spans="6:6">
      <c r="F672084" s="94"/>
    </row>
    <row r="672085" spans="6:6">
      <c r="F672085" s="94"/>
    </row>
    <row r="672086" spans="6:6">
      <c r="F672086" s="94"/>
    </row>
    <row r="672087" spans="6:6">
      <c r="F672087" s="94"/>
    </row>
    <row r="672088" spans="6:6">
      <c r="F672088" s="94"/>
    </row>
    <row r="672089" spans="6:6">
      <c r="F672089" s="94"/>
    </row>
    <row r="672090" spans="6:6">
      <c r="F672090" s="94"/>
    </row>
    <row r="672091" spans="6:6">
      <c r="F672091" s="94"/>
    </row>
    <row r="672092" spans="6:6">
      <c r="F672092" s="94"/>
    </row>
    <row r="672093" spans="6:6">
      <c r="F672093" s="94"/>
    </row>
    <row r="672094" spans="6:6">
      <c r="F672094" s="94"/>
    </row>
    <row r="672095" spans="6:6">
      <c r="F672095" s="94"/>
    </row>
    <row r="672096" spans="6:6">
      <c r="F672096" s="94"/>
    </row>
    <row r="672097" spans="6:6">
      <c r="F672097" s="94"/>
    </row>
    <row r="672098" spans="6:6">
      <c r="F672098" s="94"/>
    </row>
    <row r="672099" spans="6:6">
      <c r="F672099" s="94"/>
    </row>
    <row r="672100" spans="6:6">
      <c r="F672100" s="94"/>
    </row>
    <row r="672101" spans="6:6">
      <c r="F672101" s="94"/>
    </row>
    <row r="672102" spans="6:6">
      <c r="F672102" s="94"/>
    </row>
    <row r="672103" spans="6:6">
      <c r="F672103" s="94"/>
    </row>
    <row r="672104" spans="6:6">
      <c r="F672104" s="94"/>
    </row>
    <row r="672105" spans="6:6">
      <c r="F672105" s="94"/>
    </row>
    <row r="672106" spans="6:6">
      <c r="F672106" s="94"/>
    </row>
    <row r="672107" spans="6:6">
      <c r="F672107" s="94"/>
    </row>
    <row r="672108" spans="6:6">
      <c r="F672108" s="94"/>
    </row>
    <row r="672109" spans="6:6">
      <c r="F672109" s="94"/>
    </row>
    <row r="672110" spans="6:6">
      <c r="F672110" s="94"/>
    </row>
    <row r="672111" spans="6:6">
      <c r="F672111" s="94"/>
    </row>
    <row r="672112" spans="6:6">
      <c r="F672112" s="94"/>
    </row>
    <row r="672113" spans="6:6">
      <c r="F672113" s="94"/>
    </row>
    <row r="672114" spans="6:6">
      <c r="F672114" s="94"/>
    </row>
    <row r="672115" spans="6:6">
      <c r="F672115" s="94"/>
    </row>
    <row r="672116" spans="6:6">
      <c r="F672116" s="94"/>
    </row>
    <row r="672117" spans="6:6">
      <c r="F672117" s="94"/>
    </row>
    <row r="672118" spans="6:6">
      <c r="F672118" s="94"/>
    </row>
    <row r="672119" spans="6:6">
      <c r="F672119" s="94"/>
    </row>
    <row r="672120" spans="6:6">
      <c r="F672120" s="94"/>
    </row>
    <row r="672121" spans="6:6">
      <c r="F672121" s="94"/>
    </row>
    <row r="672122" spans="6:6">
      <c r="F672122" s="94"/>
    </row>
    <row r="672123" spans="6:6">
      <c r="F672123" s="94"/>
    </row>
    <row r="672124" spans="6:6">
      <c r="F672124" s="94"/>
    </row>
    <row r="672125" spans="6:6">
      <c r="F672125" s="94"/>
    </row>
    <row r="672126" spans="6:6">
      <c r="F672126" s="94"/>
    </row>
    <row r="672127" spans="6:6">
      <c r="F672127" s="94"/>
    </row>
    <row r="672128" spans="6:6">
      <c r="F672128" s="94"/>
    </row>
    <row r="672129" spans="6:6">
      <c r="F672129" s="94"/>
    </row>
    <row r="672130" spans="6:6">
      <c r="F672130" s="94"/>
    </row>
    <row r="672131" spans="6:6">
      <c r="F672131" s="94"/>
    </row>
    <row r="672132" spans="6:6">
      <c r="F672132" s="94"/>
    </row>
    <row r="672133" spans="6:6">
      <c r="F672133" s="94"/>
    </row>
    <row r="672134" spans="6:6">
      <c r="F672134" s="94"/>
    </row>
    <row r="672135" spans="6:6">
      <c r="F672135" s="94"/>
    </row>
    <row r="672136" spans="6:6">
      <c r="F672136" s="94"/>
    </row>
    <row r="672137" spans="6:6">
      <c r="F672137" s="94"/>
    </row>
    <row r="672138" spans="6:6">
      <c r="F672138" s="94"/>
    </row>
    <row r="672139" spans="6:6">
      <c r="F672139" s="94"/>
    </row>
    <row r="672140" spans="6:6">
      <c r="F672140" s="94"/>
    </row>
    <row r="672141" spans="6:6">
      <c r="F672141" s="94"/>
    </row>
    <row r="672142" spans="6:6">
      <c r="F672142" s="94"/>
    </row>
    <row r="672143" spans="6:6">
      <c r="F672143" s="94"/>
    </row>
    <row r="672144" spans="6:6">
      <c r="F672144" s="94"/>
    </row>
    <row r="672145" spans="6:6">
      <c r="F672145" s="94"/>
    </row>
    <row r="672146" spans="6:6">
      <c r="F672146" s="94"/>
    </row>
    <row r="672147" spans="6:6">
      <c r="F672147" s="94"/>
    </row>
    <row r="672148" spans="6:6">
      <c r="F672148" s="94"/>
    </row>
    <row r="672149" spans="6:6">
      <c r="F672149" s="94"/>
    </row>
    <row r="672150" spans="6:6">
      <c r="F672150" s="94"/>
    </row>
    <row r="672151" spans="6:6">
      <c r="F672151" s="94"/>
    </row>
    <row r="672152" spans="6:6">
      <c r="F672152" s="94"/>
    </row>
    <row r="672153" spans="6:6">
      <c r="F672153" s="94"/>
    </row>
    <row r="672154" spans="6:6">
      <c r="F672154" s="94"/>
    </row>
    <row r="672155" spans="6:6">
      <c r="F672155" s="94"/>
    </row>
    <row r="672156" spans="6:6">
      <c r="F672156" s="94"/>
    </row>
    <row r="672157" spans="6:6">
      <c r="F672157" s="94"/>
    </row>
    <row r="672158" spans="6:6">
      <c r="F672158" s="94"/>
    </row>
    <row r="672159" spans="6:6">
      <c r="F672159" s="94"/>
    </row>
    <row r="672160" spans="6:6">
      <c r="F672160" s="94"/>
    </row>
    <row r="672161" spans="6:6">
      <c r="F672161" s="94"/>
    </row>
    <row r="672162" spans="6:6">
      <c r="F672162" s="94"/>
    </row>
    <row r="672163" spans="6:6">
      <c r="F672163" s="94"/>
    </row>
    <row r="672164" spans="6:6">
      <c r="F672164" s="94"/>
    </row>
    <row r="672165" spans="6:6">
      <c r="F672165" s="94"/>
    </row>
    <row r="672166" spans="6:6">
      <c r="F672166" s="94"/>
    </row>
    <row r="672167" spans="6:6">
      <c r="F672167" s="94"/>
    </row>
    <row r="672168" spans="6:6">
      <c r="F672168" s="94"/>
    </row>
    <row r="672169" spans="6:6">
      <c r="F672169" s="94"/>
    </row>
    <row r="672170" spans="6:6">
      <c r="F672170" s="94"/>
    </row>
    <row r="672171" spans="6:6">
      <c r="F672171" s="94"/>
    </row>
    <row r="672172" spans="6:6">
      <c r="F672172" s="94"/>
    </row>
    <row r="672173" spans="6:6">
      <c r="F672173" s="94"/>
    </row>
    <row r="672174" spans="6:6">
      <c r="F672174" s="94"/>
    </row>
    <row r="672175" spans="6:6">
      <c r="F672175" s="94"/>
    </row>
    <row r="672176" spans="6:6">
      <c r="F672176" s="94"/>
    </row>
    <row r="672177" spans="6:6">
      <c r="F672177" s="94"/>
    </row>
    <row r="672178" spans="6:6">
      <c r="F672178" s="94"/>
    </row>
    <row r="672179" spans="6:6">
      <c r="F672179" s="94"/>
    </row>
    <row r="672180" spans="6:6">
      <c r="F672180" s="94"/>
    </row>
    <row r="672181" spans="6:6">
      <c r="F672181" s="94"/>
    </row>
    <row r="672182" spans="6:6">
      <c r="F672182" s="94"/>
    </row>
    <row r="672183" spans="6:6">
      <c r="F672183" s="94"/>
    </row>
    <row r="672184" spans="6:6">
      <c r="F672184" s="94"/>
    </row>
    <row r="672185" spans="6:6">
      <c r="F672185" s="94"/>
    </row>
    <row r="672186" spans="6:6">
      <c r="F672186" s="94"/>
    </row>
    <row r="672187" spans="6:6">
      <c r="F672187" s="94"/>
    </row>
    <row r="672188" spans="6:6">
      <c r="F672188" s="94"/>
    </row>
    <row r="672189" spans="6:6">
      <c r="F672189" s="94"/>
    </row>
    <row r="672190" spans="6:6">
      <c r="F672190" s="94"/>
    </row>
    <row r="672191" spans="6:6">
      <c r="F672191" s="94"/>
    </row>
    <row r="672192" spans="6:6">
      <c r="F672192" s="94"/>
    </row>
    <row r="672193" spans="6:6">
      <c r="F672193" s="94"/>
    </row>
    <row r="672194" spans="6:6">
      <c r="F672194" s="94"/>
    </row>
    <row r="672195" spans="6:6">
      <c r="F672195" s="94"/>
    </row>
    <row r="672196" spans="6:6">
      <c r="F672196" s="94"/>
    </row>
    <row r="672197" spans="6:6">
      <c r="F672197" s="94"/>
    </row>
    <row r="672198" spans="6:6">
      <c r="F672198" s="94"/>
    </row>
    <row r="672199" spans="6:6">
      <c r="F672199" s="94"/>
    </row>
    <row r="672200" spans="6:6">
      <c r="F672200" s="94"/>
    </row>
    <row r="672201" spans="6:6">
      <c r="F672201" s="94"/>
    </row>
    <row r="672202" spans="6:6">
      <c r="F672202" s="94"/>
    </row>
    <row r="672203" spans="6:6">
      <c r="F672203" s="94"/>
    </row>
    <row r="672204" spans="6:6">
      <c r="F672204" s="94"/>
    </row>
    <row r="672205" spans="6:6">
      <c r="F672205" s="94"/>
    </row>
    <row r="672206" spans="6:6">
      <c r="F672206" s="94"/>
    </row>
    <row r="672207" spans="6:6">
      <c r="F672207" s="94"/>
    </row>
    <row r="672208" spans="6:6">
      <c r="F672208" s="94"/>
    </row>
    <row r="672209" spans="6:6">
      <c r="F672209" s="94"/>
    </row>
    <row r="672210" spans="6:6">
      <c r="F672210" s="94"/>
    </row>
    <row r="672211" spans="6:6">
      <c r="F672211" s="94"/>
    </row>
    <row r="672212" spans="6:6">
      <c r="F672212" s="94"/>
    </row>
    <row r="672213" spans="6:6">
      <c r="F672213" s="94"/>
    </row>
    <row r="672214" spans="6:6">
      <c r="F672214" s="94"/>
    </row>
    <row r="672215" spans="6:6">
      <c r="F672215" s="94"/>
    </row>
    <row r="672216" spans="6:6">
      <c r="F672216" s="94"/>
    </row>
    <row r="672217" spans="6:6">
      <c r="F672217" s="94"/>
    </row>
    <row r="672218" spans="6:6">
      <c r="F672218" s="94"/>
    </row>
    <row r="672219" spans="6:6">
      <c r="F672219" s="94"/>
    </row>
    <row r="672220" spans="6:6">
      <c r="F672220" s="94"/>
    </row>
    <row r="672221" spans="6:6">
      <c r="F672221" s="94"/>
    </row>
    <row r="672222" spans="6:6">
      <c r="F672222" s="94"/>
    </row>
    <row r="672223" spans="6:6">
      <c r="F672223" s="94"/>
    </row>
    <row r="672224" spans="6:6">
      <c r="F672224" s="94"/>
    </row>
    <row r="672225" spans="6:6">
      <c r="F672225" s="94"/>
    </row>
    <row r="672226" spans="6:6">
      <c r="F672226" s="94"/>
    </row>
    <row r="672227" spans="6:6">
      <c r="F672227" s="94"/>
    </row>
    <row r="672228" spans="6:6">
      <c r="F672228" s="94"/>
    </row>
    <row r="672229" spans="6:6">
      <c r="F672229" s="94"/>
    </row>
    <row r="672230" spans="6:6">
      <c r="F672230" s="94"/>
    </row>
    <row r="672231" spans="6:6">
      <c r="F672231" s="94"/>
    </row>
    <row r="672232" spans="6:6">
      <c r="F672232" s="94"/>
    </row>
    <row r="672233" spans="6:6">
      <c r="F672233" s="94"/>
    </row>
    <row r="672234" spans="6:6">
      <c r="F672234" s="94"/>
    </row>
    <row r="672235" spans="6:6">
      <c r="F672235" s="94"/>
    </row>
    <row r="672236" spans="6:6">
      <c r="F672236" s="94"/>
    </row>
    <row r="672237" spans="6:6">
      <c r="F672237" s="94"/>
    </row>
    <row r="672238" spans="6:6">
      <c r="F672238" s="94"/>
    </row>
    <row r="672239" spans="6:6">
      <c r="F672239" s="94"/>
    </row>
    <row r="672240" spans="6:6">
      <c r="F672240" s="94"/>
    </row>
    <row r="672241" spans="6:6">
      <c r="F672241" s="94"/>
    </row>
    <row r="672242" spans="6:6">
      <c r="F672242" s="94"/>
    </row>
    <row r="672243" spans="6:6">
      <c r="F672243" s="94"/>
    </row>
    <row r="672244" spans="6:6">
      <c r="F672244" s="94"/>
    </row>
    <row r="672245" spans="6:6">
      <c r="F672245" s="94"/>
    </row>
    <row r="672246" spans="6:6">
      <c r="F672246" s="94"/>
    </row>
    <row r="672247" spans="6:6">
      <c r="F672247" s="94"/>
    </row>
    <row r="672248" spans="6:6">
      <c r="F672248" s="94"/>
    </row>
    <row r="672249" spans="6:6">
      <c r="F672249" s="94"/>
    </row>
    <row r="672250" spans="6:6">
      <c r="F672250" s="94"/>
    </row>
    <row r="672251" spans="6:6">
      <c r="F672251" s="94"/>
    </row>
    <row r="672252" spans="6:6">
      <c r="F672252" s="94"/>
    </row>
    <row r="672253" spans="6:6">
      <c r="F672253" s="94"/>
    </row>
    <row r="672254" spans="6:6">
      <c r="F672254" s="94"/>
    </row>
    <row r="672255" spans="6:6">
      <c r="F672255" s="94"/>
    </row>
    <row r="672256" spans="6:6">
      <c r="F672256" s="94"/>
    </row>
    <row r="672257" spans="6:6">
      <c r="F672257" s="94"/>
    </row>
    <row r="672258" spans="6:6">
      <c r="F672258" s="94"/>
    </row>
    <row r="672259" spans="6:6">
      <c r="F672259" s="94"/>
    </row>
    <row r="672260" spans="6:6">
      <c r="F672260" s="94"/>
    </row>
    <row r="672261" spans="6:6">
      <c r="F672261" s="94"/>
    </row>
    <row r="672262" spans="6:6">
      <c r="F672262" s="94"/>
    </row>
    <row r="672263" spans="6:6">
      <c r="F672263" s="94"/>
    </row>
    <row r="672264" spans="6:6">
      <c r="F672264" s="94"/>
    </row>
    <row r="672265" spans="6:6">
      <c r="F672265" s="94"/>
    </row>
    <row r="672266" spans="6:6">
      <c r="F672266" s="94"/>
    </row>
    <row r="672267" spans="6:6">
      <c r="F672267" s="94"/>
    </row>
    <row r="672268" spans="6:6">
      <c r="F672268" s="94"/>
    </row>
    <row r="672269" spans="6:6">
      <c r="F672269" s="94"/>
    </row>
    <row r="672270" spans="6:6">
      <c r="F672270" s="94"/>
    </row>
    <row r="672271" spans="6:6">
      <c r="F672271" s="94"/>
    </row>
    <row r="672272" spans="6:6">
      <c r="F672272" s="94"/>
    </row>
    <row r="672273" spans="6:6">
      <c r="F672273" s="94"/>
    </row>
    <row r="672274" spans="6:6">
      <c r="F672274" s="94"/>
    </row>
    <row r="672275" spans="6:6">
      <c r="F672275" s="94"/>
    </row>
    <row r="672276" spans="6:6">
      <c r="F672276" s="94"/>
    </row>
    <row r="672277" spans="6:6">
      <c r="F672277" s="94"/>
    </row>
    <row r="672278" spans="6:6">
      <c r="F672278" s="94"/>
    </row>
    <row r="672279" spans="6:6">
      <c r="F672279" s="94"/>
    </row>
    <row r="672280" spans="6:6">
      <c r="F672280" s="94"/>
    </row>
    <row r="672281" spans="6:6">
      <c r="F672281" s="94"/>
    </row>
    <row r="672282" spans="6:6">
      <c r="F672282" s="94"/>
    </row>
    <row r="672283" spans="6:6">
      <c r="F672283" s="94"/>
    </row>
    <row r="672284" spans="6:6">
      <c r="F672284" s="94"/>
    </row>
    <row r="672285" spans="6:6">
      <c r="F672285" s="94"/>
    </row>
    <row r="672286" spans="6:6">
      <c r="F672286" s="94"/>
    </row>
    <row r="672287" spans="6:6">
      <c r="F672287" s="94"/>
    </row>
    <row r="672288" spans="6:6">
      <c r="F672288" s="94"/>
    </row>
    <row r="672289" spans="6:6">
      <c r="F672289" s="94"/>
    </row>
    <row r="672290" spans="6:6">
      <c r="F672290" s="94"/>
    </row>
    <row r="672291" spans="6:6">
      <c r="F672291" s="94"/>
    </row>
    <row r="672292" spans="6:6">
      <c r="F672292" s="94"/>
    </row>
    <row r="672293" spans="6:6">
      <c r="F672293" s="94"/>
    </row>
    <row r="672294" spans="6:6">
      <c r="F672294" s="94"/>
    </row>
    <row r="672295" spans="6:6">
      <c r="F672295" s="94"/>
    </row>
    <row r="672296" spans="6:6">
      <c r="F672296" s="94"/>
    </row>
    <row r="672297" spans="6:6">
      <c r="F672297" s="94"/>
    </row>
    <row r="672298" spans="6:6">
      <c r="F672298" s="94"/>
    </row>
    <row r="672299" spans="6:6">
      <c r="F672299" s="94"/>
    </row>
    <row r="672300" spans="6:6">
      <c r="F672300" s="94"/>
    </row>
    <row r="672301" spans="6:6">
      <c r="F672301" s="94"/>
    </row>
    <row r="672302" spans="6:6">
      <c r="F672302" s="94"/>
    </row>
    <row r="672303" spans="6:6">
      <c r="F672303" s="94"/>
    </row>
    <row r="672304" spans="6:6">
      <c r="F672304" s="94"/>
    </row>
    <row r="672305" spans="6:6">
      <c r="F672305" s="94"/>
    </row>
    <row r="672306" spans="6:6">
      <c r="F672306" s="94"/>
    </row>
    <row r="672307" spans="6:6">
      <c r="F672307" s="94"/>
    </row>
    <row r="672308" spans="6:6">
      <c r="F672308" s="94"/>
    </row>
    <row r="672309" spans="6:6">
      <c r="F672309" s="94"/>
    </row>
    <row r="672310" spans="6:6">
      <c r="F672310" s="94"/>
    </row>
    <row r="672311" spans="6:6">
      <c r="F672311" s="94"/>
    </row>
    <row r="672312" spans="6:6">
      <c r="F672312" s="94"/>
    </row>
    <row r="672313" spans="6:6">
      <c r="F672313" s="94"/>
    </row>
    <row r="672314" spans="6:6">
      <c r="F672314" s="94"/>
    </row>
    <row r="672315" spans="6:6">
      <c r="F672315" s="94"/>
    </row>
    <row r="672316" spans="6:6">
      <c r="F672316" s="94"/>
    </row>
    <row r="672317" spans="6:6">
      <c r="F672317" s="94"/>
    </row>
    <row r="672318" spans="6:6">
      <c r="F672318" s="94"/>
    </row>
    <row r="672319" spans="6:6">
      <c r="F672319" s="94"/>
    </row>
    <row r="672320" spans="6:6">
      <c r="F672320" s="94"/>
    </row>
    <row r="672321" spans="6:6">
      <c r="F672321" s="94"/>
    </row>
    <row r="672322" spans="6:6">
      <c r="F672322" s="94"/>
    </row>
    <row r="672323" spans="6:6">
      <c r="F672323" s="94"/>
    </row>
    <row r="672324" spans="6:6">
      <c r="F672324" s="94"/>
    </row>
    <row r="672325" spans="6:6">
      <c r="F672325" s="94"/>
    </row>
    <row r="672326" spans="6:6">
      <c r="F672326" s="94"/>
    </row>
    <row r="672327" spans="6:6">
      <c r="F672327" s="94"/>
    </row>
    <row r="672328" spans="6:6">
      <c r="F672328" s="94"/>
    </row>
    <row r="672329" spans="6:6">
      <c r="F672329" s="94"/>
    </row>
    <row r="672330" spans="6:6">
      <c r="F672330" s="94"/>
    </row>
    <row r="672331" spans="6:6">
      <c r="F672331" s="94"/>
    </row>
    <row r="672332" spans="6:6">
      <c r="F672332" s="94"/>
    </row>
    <row r="672333" spans="6:6">
      <c r="F672333" s="94"/>
    </row>
    <row r="672334" spans="6:6">
      <c r="F672334" s="94"/>
    </row>
    <row r="672335" spans="6:6">
      <c r="F672335" s="94"/>
    </row>
    <row r="672336" spans="6:6">
      <c r="F672336" s="94"/>
    </row>
    <row r="672337" spans="6:6">
      <c r="F672337" s="94"/>
    </row>
    <row r="672338" spans="6:6">
      <c r="F672338" s="94"/>
    </row>
    <row r="672339" spans="6:6">
      <c r="F672339" s="94"/>
    </row>
    <row r="672340" spans="6:6">
      <c r="F672340" s="94"/>
    </row>
    <row r="672341" spans="6:6">
      <c r="F672341" s="94"/>
    </row>
    <row r="672342" spans="6:6">
      <c r="F672342" s="94"/>
    </row>
    <row r="672343" spans="6:6">
      <c r="F672343" s="94"/>
    </row>
    <row r="672344" spans="6:6">
      <c r="F672344" s="94"/>
    </row>
    <row r="672345" spans="6:6">
      <c r="F672345" s="94"/>
    </row>
    <row r="672346" spans="6:6">
      <c r="F672346" s="94"/>
    </row>
    <row r="672347" spans="6:6">
      <c r="F672347" s="94"/>
    </row>
    <row r="672348" spans="6:6">
      <c r="F672348" s="94"/>
    </row>
    <row r="672349" spans="6:6">
      <c r="F672349" s="94"/>
    </row>
    <row r="672350" spans="6:6">
      <c r="F672350" s="94"/>
    </row>
    <row r="672351" spans="6:6">
      <c r="F672351" s="94"/>
    </row>
    <row r="672352" spans="6:6">
      <c r="F672352" s="94"/>
    </row>
    <row r="672353" spans="6:6">
      <c r="F672353" s="94"/>
    </row>
    <row r="672354" spans="6:6">
      <c r="F672354" s="94"/>
    </row>
    <row r="672355" spans="6:6">
      <c r="F672355" s="94"/>
    </row>
    <row r="672356" spans="6:6">
      <c r="F672356" s="94"/>
    </row>
    <row r="672357" spans="6:6">
      <c r="F672357" s="94"/>
    </row>
    <row r="672358" spans="6:6">
      <c r="F672358" s="94"/>
    </row>
    <row r="672359" spans="6:6">
      <c r="F672359" s="94"/>
    </row>
    <row r="672360" spans="6:6">
      <c r="F672360" s="94"/>
    </row>
    <row r="672361" spans="6:6">
      <c r="F672361" s="94"/>
    </row>
    <row r="672362" spans="6:6">
      <c r="F672362" s="94"/>
    </row>
    <row r="672363" spans="6:6">
      <c r="F672363" s="94"/>
    </row>
    <row r="672364" spans="6:6">
      <c r="F672364" s="94"/>
    </row>
    <row r="672365" spans="6:6">
      <c r="F672365" s="94"/>
    </row>
    <row r="672366" spans="6:6">
      <c r="F672366" s="94"/>
    </row>
    <row r="672367" spans="6:6">
      <c r="F672367" s="94"/>
    </row>
    <row r="672368" spans="6:6">
      <c r="F672368" s="94"/>
    </row>
    <row r="672369" spans="6:6">
      <c r="F672369" s="94"/>
    </row>
    <row r="672370" spans="6:6">
      <c r="F672370" s="94"/>
    </row>
    <row r="672371" spans="6:6">
      <c r="F672371" s="94"/>
    </row>
    <row r="672372" spans="6:6">
      <c r="F672372" s="94"/>
    </row>
    <row r="672373" spans="6:6">
      <c r="F672373" s="94"/>
    </row>
    <row r="672374" spans="6:6">
      <c r="F672374" s="94"/>
    </row>
    <row r="672375" spans="6:6">
      <c r="F672375" s="94"/>
    </row>
    <row r="672376" spans="6:6">
      <c r="F672376" s="94"/>
    </row>
    <row r="672377" spans="6:6">
      <c r="F672377" s="94"/>
    </row>
    <row r="672378" spans="6:6">
      <c r="F672378" s="94"/>
    </row>
    <row r="672379" spans="6:6">
      <c r="F672379" s="94"/>
    </row>
    <row r="672380" spans="6:6">
      <c r="F672380" s="94"/>
    </row>
    <row r="672381" spans="6:6">
      <c r="F672381" s="94"/>
    </row>
    <row r="672382" spans="6:6">
      <c r="F672382" s="94"/>
    </row>
    <row r="672383" spans="6:6">
      <c r="F672383" s="94"/>
    </row>
    <row r="672384" spans="6:6">
      <c r="F672384" s="94"/>
    </row>
    <row r="672385" spans="6:6">
      <c r="F672385" s="94"/>
    </row>
    <row r="672386" spans="6:6">
      <c r="F672386" s="94"/>
    </row>
    <row r="672387" spans="6:6">
      <c r="F672387" s="94"/>
    </row>
    <row r="672388" spans="6:6">
      <c r="F672388" s="94"/>
    </row>
    <row r="672389" spans="6:6">
      <c r="F672389" s="94"/>
    </row>
    <row r="672390" spans="6:6">
      <c r="F672390" s="94"/>
    </row>
    <row r="672391" spans="6:6">
      <c r="F672391" s="94"/>
    </row>
    <row r="672392" spans="6:6">
      <c r="F672392" s="94"/>
    </row>
    <row r="672393" spans="6:6">
      <c r="F672393" s="94"/>
    </row>
    <row r="672394" spans="6:6">
      <c r="F672394" s="94"/>
    </row>
    <row r="672395" spans="6:6">
      <c r="F672395" s="94"/>
    </row>
    <row r="672396" spans="6:6">
      <c r="F672396" s="94"/>
    </row>
    <row r="672397" spans="6:6">
      <c r="F672397" s="94"/>
    </row>
    <row r="672398" spans="6:6">
      <c r="F672398" s="94"/>
    </row>
    <row r="672399" spans="6:6">
      <c r="F672399" s="94"/>
    </row>
    <row r="672400" spans="6:6">
      <c r="F672400" s="94"/>
    </row>
    <row r="672401" spans="6:6">
      <c r="F672401" s="94"/>
    </row>
    <row r="672402" spans="6:6">
      <c r="F672402" s="94"/>
    </row>
    <row r="672403" spans="6:6">
      <c r="F672403" s="94"/>
    </row>
    <row r="672404" spans="6:6">
      <c r="F672404" s="94"/>
    </row>
    <row r="672405" spans="6:6">
      <c r="F672405" s="94"/>
    </row>
    <row r="672406" spans="6:6">
      <c r="F672406" s="94"/>
    </row>
    <row r="672407" spans="6:6">
      <c r="F672407" s="94"/>
    </row>
    <row r="672408" spans="6:6">
      <c r="F672408" s="94"/>
    </row>
    <row r="672409" spans="6:6">
      <c r="F672409" s="94"/>
    </row>
    <row r="672410" spans="6:6">
      <c r="F672410" s="94"/>
    </row>
    <row r="672411" spans="6:6">
      <c r="F672411" s="94"/>
    </row>
    <row r="672412" spans="6:6">
      <c r="F672412" s="94"/>
    </row>
    <row r="672413" spans="6:6">
      <c r="F672413" s="94"/>
    </row>
    <row r="672414" spans="6:6">
      <c r="F672414" s="94"/>
    </row>
    <row r="672415" spans="6:6">
      <c r="F672415" s="94"/>
    </row>
    <row r="672416" spans="6:6">
      <c r="F672416" s="94"/>
    </row>
    <row r="672417" spans="6:6">
      <c r="F672417" s="94"/>
    </row>
    <row r="672418" spans="6:6">
      <c r="F672418" s="94"/>
    </row>
    <row r="672419" spans="6:6">
      <c r="F672419" s="94"/>
    </row>
    <row r="672420" spans="6:6">
      <c r="F672420" s="94"/>
    </row>
    <row r="672421" spans="6:6">
      <c r="F672421" s="94"/>
    </row>
    <row r="672422" spans="6:6">
      <c r="F672422" s="94"/>
    </row>
    <row r="672423" spans="6:6">
      <c r="F672423" s="94"/>
    </row>
    <row r="672424" spans="6:6">
      <c r="F672424" s="94"/>
    </row>
    <row r="672425" spans="6:6">
      <c r="F672425" s="94"/>
    </row>
    <row r="672426" spans="6:6">
      <c r="F672426" s="94"/>
    </row>
    <row r="672427" spans="6:6">
      <c r="F672427" s="94"/>
    </row>
    <row r="672428" spans="6:6">
      <c r="F672428" s="94"/>
    </row>
    <row r="672429" spans="6:6">
      <c r="F672429" s="94"/>
    </row>
    <row r="672430" spans="6:6">
      <c r="F672430" s="94"/>
    </row>
    <row r="672431" spans="6:6">
      <c r="F672431" s="94"/>
    </row>
    <row r="672432" spans="6:6">
      <c r="F672432" s="94"/>
    </row>
    <row r="672433" spans="6:6">
      <c r="F672433" s="94"/>
    </row>
    <row r="672434" spans="6:6">
      <c r="F672434" s="94"/>
    </row>
    <row r="672435" spans="6:6">
      <c r="F672435" s="94"/>
    </row>
    <row r="672436" spans="6:6">
      <c r="F672436" s="94"/>
    </row>
    <row r="672437" spans="6:6">
      <c r="F672437" s="94"/>
    </row>
    <row r="672438" spans="6:6">
      <c r="F672438" s="94"/>
    </row>
    <row r="672439" spans="6:6">
      <c r="F672439" s="94"/>
    </row>
    <row r="672440" spans="6:6">
      <c r="F672440" s="94"/>
    </row>
    <row r="672441" spans="6:6">
      <c r="F672441" s="94"/>
    </row>
    <row r="672442" spans="6:6">
      <c r="F672442" s="94"/>
    </row>
    <row r="672443" spans="6:6">
      <c r="F672443" s="94"/>
    </row>
    <row r="672444" spans="6:6">
      <c r="F672444" s="94"/>
    </row>
    <row r="672445" spans="6:6">
      <c r="F672445" s="94"/>
    </row>
    <row r="672446" spans="6:6">
      <c r="F672446" s="94"/>
    </row>
    <row r="672447" spans="6:6">
      <c r="F672447" s="94"/>
    </row>
    <row r="672448" spans="6:6">
      <c r="F672448" s="94"/>
    </row>
    <row r="672449" spans="6:6">
      <c r="F672449" s="94"/>
    </row>
    <row r="672450" spans="6:6">
      <c r="F672450" s="94"/>
    </row>
    <row r="672451" spans="6:6">
      <c r="F672451" s="94"/>
    </row>
    <row r="672452" spans="6:6">
      <c r="F672452" s="94"/>
    </row>
    <row r="672453" spans="6:6">
      <c r="F672453" s="94"/>
    </row>
    <row r="672454" spans="6:6">
      <c r="F672454" s="94"/>
    </row>
    <row r="672455" spans="6:6">
      <c r="F672455" s="94"/>
    </row>
    <row r="672456" spans="6:6">
      <c r="F672456" s="94"/>
    </row>
    <row r="672457" spans="6:6">
      <c r="F672457" s="94"/>
    </row>
    <row r="672458" spans="6:6">
      <c r="F672458" s="94"/>
    </row>
    <row r="672459" spans="6:6">
      <c r="F672459" s="94"/>
    </row>
    <row r="672460" spans="6:6">
      <c r="F672460" s="94"/>
    </row>
    <row r="672461" spans="6:6">
      <c r="F672461" s="94"/>
    </row>
    <row r="672462" spans="6:6">
      <c r="F672462" s="94"/>
    </row>
    <row r="672463" spans="6:6">
      <c r="F672463" s="94"/>
    </row>
    <row r="672464" spans="6:6">
      <c r="F672464" s="94"/>
    </row>
    <row r="672465" spans="6:6">
      <c r="F672465" s="94"/>
    </row>
    <row r="672466" spans="6:6">
      <c r="F672466" s="94"/>
    </row>
    <row r="672467" spans="6:6">
      <c r="F672467" s="94"/>
    </row>
    <row r="672468" spans="6:6">
      <c r="F672468" s="94"/>
    </row>
    <row r="672469" spans="6:6">
      <c r="F672469" s="94"/>
    </row>
    <row r="672470" spans="6:6">
      <c r="F672470" s="94"/>
    </row>
    <row r="672471" spans="6:6">
      <c r="F672471" s="94"/>
    </row>
    <row r="672472" spans="6:6">
      <c r="F672472" s="94"/>
    </row>
    <row r="672473" spans="6:6">
      <c r="F672473" s="94"/>
    </row>
    <row r="672474" spans="6:6">
      <c r="F672474" s="94"/>
    </row>
    <row r="672475" spans="6:6">
      <c r="F672475" s="94"/>
    </row>
    <row r="672476" spans="6:6">
      <c r="F672476" s="94"/>
    </row>
    <row r="672477" spans="6:6">
      <c r="F672477" s="94"/>
    </row>
    <row r="672478" spans="6:6">
      <c r="F672478" s="94"/>
    </row>
    <row r="672479" spans="6:6">
      <c r="F672479" s="94"/>
    </row>
    <row r="672480" spans="6:6">
      <c r="F672480" s="94"/>
    </row>
    <row r="672481" spans="6:6">
      <c r="F672481" s="94"/>
    </row>
    <row r="672482" spans="6:6">
      <c r="F672482" s="94"/>
    </row>
    <row r="672483" spans="6:6">
      <c r="F672483" s="94"/>
    </row>
    <row r="672484" spans="6:6">
      <c r="F672484" s="94"/>
    </row>
    <row r="672485" spans="6:6">
      <c r="F672485" s="94"/>
    </row>
    <row r="672486" spans="6:6">
      <c r="F672486" s="94"/>
    </row>
    <row r="672487" spans="6:6">
      <c r="F672487" s="94"/>
    </row>
    <row r="672488" spans="6:6">
      <c r="F672488" s="94"/>
    </row>
    <row r="672489" spans="6:6">
      <c r="F672489" s="94"/>
    </row>
    <row r="672490" spans="6:6">
      <c r="F672490" s="94"/>
    </row>
    <row r="672491" spans="6:6">
      <c r="F672491" s="94"/>
    </row>
    <row r="672492" spans="6:6">
      <c r="F672492" s="94"/>
    </row>
    <row r="672493" spans="6:6">
      <c r="F672493" s="94"/>
    </row>
    <row r="672494" spans="6:6">
      <c r="F672494" s="94"/>
    </row>
    <row r="672495" spans="6:6">
      <c r="F672495" s="94"/>
    </row>
    <row r="672496" spans="6:6">
      <c r="F672496" s="94"/>
    </row>
    <row r="672497" spans="6:6">
      <c r="F672497" s="94"/>
    </row>
    <row r="672498" spans="6:6">
      <c r="F672498" s="94"/>
    </row>
    <row r="672499" spans="6:6">
      <c r="F672499" s="94"/>
    </row>
    <row r="672500" spans="6:6">
      <c r="F672500" s="94"/>
    </row>
    <row r="672501" spans="6:6">
      <c r="F672501" s="94"/>
    </row>
    <row r="672502" spans="6:6">
      <c r="F672502" s="94"/>
    </row>
    <row r="672503" spans="6:6">
      <c r="F672503" s="94"/>
    </row>
    <row r="672504" spans="6:6">
      <c r="F672504" s="94"/>
    </row>
    <row r="672505" spans="6:6">
      <c r="F672505" s="94"/>
    </row>
    <row r="672506" spans="6:6">
      <c r="F672506" s="94"/>
    </row>
    <row r="672507" spans="6:6">
      <c r="F672507" s="94"/>
    </row>
    <row r="672508" spans="6:6">
      <c r="F672508" s="94"/>
    </row>
    <row r="672509" spans="6:6">
      <c r="F672509" s="94"/>
    </row>
    <row r="672510" spans="6:6">
      <c r="F672510" s="94"/>
    </row>
    <row r="672511" spans="6:6">
      <c r="F672511" s="94"/>
    </row>
    <row r="672512" spans="6:6">
      <c r="F672512" s="94"/>
    </row>
    <row r="672513" spans="6:6">
      <c r="F672513" s="94"/>
    </row>
    <row r="672514" spans="6:6">
      <c r="F672514" s="94"/>
    </row>
    <row r="672515" spans="6:6">
      <c r="F672515" s="94"/>
    </row>
    <row r="672516" spans="6:6">
      <c r="F672516" s="94"/>
    </row>
    <row r="672517" spans="6:6">
      <c r="F672517" s="94"/>
    </row>
    <row r="672518" spans="6:6">
      <c r="F672518" s="94"/>
    </row>
    <row r="672519" spans="6:6">
      <c r="F672519" s="94"/>
    </row>
    <row r="672520" spans="6:6">
      <c r="F672520" s="94"/>
    </row>
    <row r="672521" spans="6:6">
      <c r="F672521" s="94"/>
    </row>
    <row r="672522" spans="6:6">
      <c r="F672522" s="94"/>
    </row>
    <row r="672523" spans="6:6">
      <c r="F672523" s="94"/>
    </row>
    <row r="672524" spans="6:6">
      <c r="F672524" s="94"/>
    </row>
    <row r="672525" spans="6:6">
      <c r="F672525" s="94"/>
    </row>
    <row r="672526" spans="6:6">
      <c r="F672526" s="94"/>
    </row>
    <row r="672527" spans="6:6">
      <c r="F672527" s="94"/>
    </row>
    <row r="672528" spans="6:6">
      <c r="F672528" s="94"/>
    </row>
    <row r="672529" spans="6:6">
      <c r="F672529" s="94"/>
    </row>
    <row r="672530" spans="6:6">
      <c r="F672530" s="94"/>
    </row>
    <row r="672531" spans="6:6">
      <c r="F672531" s="94"/>
    </row>
    <row r="672532" spans="6:6">
      <c r="F672532" s="94"/>
    </row>
    <row r="672533" spans="6:6">
      <c r="F672533" s="94"/>
    </row>
    <row r="672534" spans="6:6">
      <c r="F672534" s="94"/>
    </row>
    <row r="672535" spans="6:6">
      <c r="F672535" s="94"/>
    </row>
    <row r="672536" spans="6:6">
      <c r="F672536" s="94"/>
    </row>
    <row r="672537" spans="6:6">
      <c r="F672537" s="94"/>
    </row>
    <row r="672538" spans="6:6">
      <c r="F672538" s="94"/>
    </row>
    <row r="672539" spans="6:6">
      <c r="F672539" s="94"/>
    </row>
    <row r="672540" spans="6:6">
      <c r="F672540" s="94"/>
    </row>
    <row r="672541" spans="6:6">
      <c r="F672541" s="94"/>
    </row>
    <row r="672542" spans="6:6">
      <c r="F672542" s="94"/>
    </row>
    <row r="672543" spans="6:6">
      <c r="F672543" s="94"/>
    </row>
    <row r="672544" spans="6:6">
      <c r="F672544" s="94"/>
    </row>
    <row r="672545" spans="6:6">
      <c r="F672545" s="94"/>
    </row>
    <row r="672546" spans="6:6">
      <c r="F672546" s="94"/>
    </row>
    <row r="672547" spans="6:6">
      <c r="F672547" s="94"/>
    </row>
    <row r="672548" spans="6:6">
      <c r="F672548" s="94"/>
    </row>
    <row r="672549" spans="6:6">
      <c r="F672549" s="94"/>
    </row>
    <row r="672550" spans="6:6">
      <c r="F672550" s="94"/>
    </row>
    <row r="672551" spans="6:6">
      <c r="F672551" s="94"/>
    </row>
    <row r="672552" spans="6:6">
      <c r="F672552" s="94"/>
    </row>
    <row r="672553" spans="6:6">
      <c r="F672553" s="94"/>
    </row>
    <row r="672554" spans="6:6">
      <c r="F672554" s="94"/>
    </row>
    <row r="672555" spans="6:6">
      <c r="F672555" s="94"/>
    </row>
    <row r="672556" spans="6:6">
      <c r="F672556" s="94"/>
    </row>
    <row r="672557" spans="6:6">
      <c r="F672557" s="94"/>
    </row>
    <row r="672558" spans="6:6">
      <c r="F672558" s="94"/>
    </row>
    <row r="672559" spans="6:6">
      <c r="F672559" s="94"/>
    </row>
    <row r="672560" spans="6:6">
      <c r="F672560" s="94"/>
    </row>
    <row r="672561" spans="6:6">
      <c r="F672561" s="94"/>
    </row>
    <row r="672562" spans="6:6">
      <c r="F672562" s="94"/>
    </row>
    <row r="672563" spans="6:6">
      <c r="F672563" s="94"/>
    </row>
    <row r="672564" spans="6:6">
      <c r="F672564" s="94"/>
    </row>
    <row r="672565" spans="6:6">
      <c r="F672565" s="94"/>
    </row>
    <row r="672566" spans="6:6">
      <c r="F672566" s="94"/>
    </row>
    <row r="672567" spans="6:6">
      <c r="F672567" s="94"/>
    </row>
    <row r="672568" spans="6:6">
      <c r="F672568" s="94"/>
    </row>
    <row r="672569" spans="6:6">
      <c r="F672569" s="94"/>
    </row>
    <row r="672570" spans="6:6">
      <c r="F672570" s="94"/>
    </row>
    <row r="672571" spans="6:6">
      <c r="F672571" s="94"/>
    </row>
    <row r="672572" spans="6:6">
      <c r="F672572" s="94"/>
    </row>
    <row r="672573" spans="6:6">
      <c r="F672573" s="94"/>
    </row>
    <row r="672574" spans="6:6">
      <c r="F672574" s="94"/>
    </row>
    <row r="672575" spans="6:6">
      <c r="F672575" s="94"/>
    </row>
    <row r="672576" spans="6:6">
      <c r="F672576" s="94"/>
    </row>
    <row r="672577" spans="6:6">
      <c r="F672577" s="94"/>
    </row>
    <row r="672578" spans="6:6">
      <c r="F672578" s="94"/>
    </row>
    <row r="672579" spans="6:6">
      <c r="F672579" s="94"/>
    </row>
    <row r="672580" spans="6:6">
      <c r="F672580" s="94"/>
    </row>
    <row r="672581" spans="6:6">
      <c r="F672581" s="94"/>
    </row>
    <row r="672582" spans="6:6">
      <c r="F672582" s="94"/>
    </row>
    <row r="672583" spans="6:6">
      <c r="F672583" s="94"/>
    </row>
    <row r="672584" spans="6:6">
      <c r="F672584" s="94"/>
    </row>
    <row r="672585" spans="6:6">
      <c r="F672585" s="94"/>
    </row>
    <row r="672586" spans="6:6">
      <c r="F672586" s="94"/>
    </row>
    <row r="672587" spans="6:6">
      <c r="F672587" s="94"/>
    </row>
    <row r="672588" spans="6:6">
      <c r="F672588" s="94"/>
    </row>
    <row r="672589" spans="6:6">
      <c r="F672589" s="94"/>
    </row>
    <row r="672590" spans="6:6">
      <c r="F672590" s="94"/>
    </row>
    <row r="672591" spans="6:6">
      <c r="F672591" s="94"/>
    </row>
    <row r="672592" spans="6:6">
      <c r="F672592" s="94"/>
    </row>
    <row r="672593" spans="6:6">
      <c r="F672593" s="94"/>
    </row>
    <row r="672594" spans="6:6">
      <c r="F672594" s="94"/>
    </row>
    <row r="672595" spans="6:6">
      <c r="F672595" s="94"/>
    </row>
    <row r="672596" spans="6:6">
      <c r="F672596" s="94"/>
    </row>
    <row r="672597" spans="6:6">
      <c r="F672597" s="94"/>
    </row>
    <row r="672598" spans="6:6">
      <c r="F672598" s="94"/>
    </row>
    <row r="672599" spans="6:6">
      <c r="F672599" s="94"/>
    </row>
    <row r="672600" spans="6:6">
      <c r="F672600" s="94"/>
    </row>
    <row r="672601" spans="6:6">
      <c r="F672601" s="94"/>
    </row>
    <row r="672602" spans="6:6">
      <c r="F672602" s="94"/>
    </row>
    <row r="672603" spans="6:6">
      <c r="F672603" s="94"/>
    </row>
    <row r="672604" spans="6:6">
      <c r="F672604" s="94"/>
    </row>
    <row r="672605" spans="6:6">
      <c r="F672605" s="94"/>
    </row>
    <row r="672606" spans="6:6">
      <c r="F672606" s="94"/>
    </row>
    <row r="672607" spans="6:6">
      <c r="F672607" s="94"/>
    </row>
    <row r="672608" spans="6:6">
      <c r="F672608" s="94"/>
    </row>
    <row r="672609" spans="6:6">
      <c r="F672609" s="94"/>
    </row>
    <row r="672610" spans="6:6">
      <c r="F672610" s="94"/>
    </row>
    <row r="672611" spans="6:6">
      <c r="F672611" s="94"/>
    </row>
    <row r="672612" spans="6:6">
      <c r="F672612" s="94"/>
    </row>
    <row r="672613" spans="6:6">
      <c r="F672613" s="94"/>
    </row>
    <row r="672614" spans="6:6">
      <c r="F672614" s="94"/>
    </row>
    <row r="672615" spans="6:6">
      <c r="F672615" s="94"/>
    </row>
    <row r="672616" spans="6:6">
      <c r="F672616" s="94"/>
    </row>
    <row r="672617" spans="6:6">
      <c r="F672617" s="94"/>
    </row>
    <row r="672618" spans="6:6">
      <c r="F672618" s="94"/>
    </row>
    <row r="672619" spans="6:6">
      <c r="F672619" s="94"/>
    </row>
    <row r="672620" spans="6:6">
      <c r="F672620" s="94"/>
    </row>
    <row r="672621" spans="6:6">
      <c r="F672621" s="94"/>
    </row>
    <row r="672622" spans="6:6">
      <c r="F672622" s="94"/>
    </row>
    <row r="672623" spans="6:6">
      <c r="F672623" s="94"/>
    </row>
    <row r="672624" spans="6:6">
      <c r="F672624" s="94"/>
    </row>
    <row r="672625" spans="6:6">
      <c r="F672625" s="94"/>
    </row>
    <row r="672626" spans="6:6">
      <c r="F672626" s="94"/>
    </row>
    <row r="672627" spans="6:6">
      <c r="F672627" s="94"/>
    </row>
    <row r="672628" spans="6:6">
      <c r="F672628" s="94"/>
    </row>
    <row r="672629" spans="6:6">
      <c r="F672629" s="94"/>
    </row>
    <row r="672630" spans="6:6">
      <c r="F672630" s="94"/>
    </row>
    <row r="672631" spans="6:6">
      <c r="F672631" s="94"/>
    </row>
    <row r="672632" spans="6:6">
      <c r="F672632" s="94"/>
    </row>
    <row r="672633" spans="6:6">
      <c r="F672633" s="94"/>
    </row>
    <row r="672634" spans="6:6">
      <c r="F672634" s="94"/>
    </row>
    <row r="672635" spans="6:6">
      <c r="F672635" s="94"/>
    </row>
    <row r="672636" spans="6:6">
      <c r="F672636" s="94"/>
    </row>
    <row r="672637" spans="6:6">
      <c r="F672637" s="94"/>
    </row>
    <row r="672638" spans="6:6">
      <c r="F672638" s="94"/>
    </row>
    <row r="672639" spans="6:6">
      <c r="F672639" s="94"/>
    </row>
    <row r="672640" spans="6:6">
      <c r="F672640" s="94"/>
    </row>
    <row r="672641" spans="6:6">
      <c r="F672641" s="94"/>
    </row>
    <row r="672642" spans="6:6">
      <c r="F672642" s="94"/>
    </row>
    <row r="672643" spans="6:6">
      <c r="F672643" s="94"/>
    </row>
    <row r="672644" spans="6:6">
      <c r="F672644" s="94"/>
    </row>
    <row r="672645" spans="6:6">
      <c r="F672645" s="94"/>
    </row>
    <row r="672646" spans="6:6">
      <c r="F672646" s="94"/>
    </row>
    <row r="672647" spans="6:6">
      <c r="F672647" s="94"/>
    </row>
    <row r="672648" spans="6:6">
      <c r="F672648" s="94"/>
    </row>
    <row r="672649" spans="6:6">
      <c r="F672649" s="94"/>
    </row>
    <row r="672650" spans="6:6">
      <c r="F672650" s="94"/>
    </row>
    <row r="672651" spans="6:6">
      <c r="F672651" s="94"/>
    </row>
    <row r="672652" spans="6:6">
      <c r="F672652" s="94"/>
    </row>
    <row r="672653" spans="6:6">
      <c r="F672653" s="94"/>
    </row>
    <row r="672654" spans="6:6">
      <c r="F672654" s="94"/>
    </row>
    <row r="672655" spans="6:6">
      <c r="F672655" s="94"/>
    </row>
    <row r="672656" spans="6:6">
      <c r="F672656" s="94"/>
    </row>
    <row r="672657" spans="6:6">
      <c r="F672657" s="94"/>
    </row>
    <row r="672658" spans="6:6">
      <c r="F672658" s="94"/>
    </row>
    <row r="672659" spans="6:6">
      <c r="F672659" s="94"/>
    </row>
    <row r="672660" spans="6:6">
      <c r="F672660" s="94"/>
    </row>
    <row r="672661" spans="6:6">
      <c r="F672661" s="94"/>
    </row>
    <row r="672662" spans="6:6">
      <c r="F672662" s="94"/>
    </row>
    <row r="672663" spans="6:6">
      <c r="F672663" s="94"/>
    </row>
    <row r="672664" spans="6:6">
      <c r="F672664" s="94"/>
    </row>
    <row r="672665" spans="6:6">
      <c r="F672665" s="94"/>
    </row>
    <row r="672666" spans="6:6">
      <c r="F672666" s="94"/>
    </row>
    <row r="672667" spans="6:6">
      <c r="F672667" s="94"/>
    </row>
    <row r="672668" spans="6:6">
      <c r="F672668" s="94"/>
    </row>
    <row r="672669" spans="6:6">
      <c r="F672669" s="94"/>
    </row>
    <row r="672670" spans="6:6">
      <c r="F672670" s="94"/>
    </row>
    <row r="672671" spans="6:6">
      <c r="F672671" s="94"/>
    </row>
    <row r="672672" spans="6:6">
      <c r="F672672" s="94"/>
    </row>
    <row r="672673" spans="6:6">
      <c r="F672673" s="94"/>
    </row>
    <row r="672674" spans="6:6">
      <c r="F672674" s="94"/>
    </row>
    <row r="672675" spans="6:6">
      <c r="F672675" s="94"/>
    </row>
    <row r="672676" spans="6:6">
      <c r="F672676" s="94"/>
    </row>
    <row r="672677" spans="6:6">
      <c r="F672677" s="94"/>
    </row>
    <row r="672678" spans="6:6">
      <c r="F672678" s="94"/>
    </row>
    <row r="672679" spans="6:6">
      <c r="F672679" s="94"/>
    </row>
    <row r="672680" spans="6:6">
      <c r="F672680" s="94"/>
    </row>
    <row r="672681" spans="6:6">
      <c r="F672681" s="94"/>
    </row>
    <row r="672682" spans="6:6">
      <c r="F672682" s="94"/>
    </row>
    <row r="672683" spans="6:6">
      <c r="F672683" s="94"/>
    </row>
    <row r="672684" spans="6:6">
      <c r="F672684" s="94"/>
    </row>
    <row r="672685" spans="6:6">
      <c r="F672685" s="94"/>
    </row>
    <row r="672686" spans="6:6">
      <c r="F672686" s="94"/>
    </row>
    <row r="672687" spans="6:6">
      <c r="F672687" s="94"/>
    </row>
    <row r="672688" spans="6:6">
      <c r="F672688" s="94"/>
    </row>
    <row r="672689" spans="6:6">
      <c r="F672689" s="94"/>
    </row>
    <row r="672690" spans="6:6">
      <c r="F672690" s="94"/>
    </row>
    <row r="672691" spans="6:6">
      <c r="F672691" s="94"/>
    </row>
    <row r="672692" spans="6:6">
      <c r="F672692" s="94"/>
    </row>
    <row r="672693" spans="6:6">
      <c r="F672693" s="94"/>
    </row>
    <row r="672694" spans="6:6">
      <c r="F672694" s="94"/>
    </row>
    <row r="672695" spans="6:6">
      <c r="F672695" s="94"/>
    </row>
    <row r="672696" spans="6:6">
      <c r="F672696" s="94"/>
    </row>
    <row r="672697" spans="6:6">
      <c r="F672697" s="94"/>
    </row>
    <row r="672698" spans="6:6">
      <c r="F672698" s="94"/>
    </row>
    <row r="672699" spans="6:6">
      <c r="F672699" s="94"/>
    </row>
    <row r="672700" spans="6:6">
      <c r="F672700" s="94"/>
    </row>
    <row r="672701" spans="6:6">
      <c r="F672701" s="94"/>
    </row>
    <row r="672702" spans="6:6">
      <c r="F672702" s="94"/>
    </row>
    <row r="672703" spans="6:6">
      <c r="F672703" s="94"/>
    </row>
    <row r="672704" spans="6:6">
      <c r="F672704" s="94"/>
    </row>
    <row r="672705" spans="6:6">
      <c r="F672705" s="94"/>
    </row>
    <row r="672706" spans="6:6">
      <c r="F672706" s="94"/>
    </row>
    <row r="672707" spans="6:6">
      <c r="F672707" s="94"/>
    </row>
    <row r="672708" spans="6:6">
      <c r="F672708" s="94"/>
    </row>
    <row r="672709" spans="6:6">
      <c r="F672709" s="94"/>
    </row>
    <row r="672710" spans="6:6">
      <c r="F672710" s="94"/>
    </row>
    <row r="672711" spans="6:6">
      <c r="F672711" s="94"/>
    </row>
    <row r="672712" spans="6:6">
      <c r="F672712" s="94"/>
    </row>
    <row r="672713" spans="6:6">
      <c r="F672713" s="94"/>
    </row>
    <row r="672714" spans="6:6">
      <c r="F672714" s="94"/>
    </row>
    <row r="672715" spans="6:6">
      <c r="F672715" s="94"/>
    </row>
    <row r="672716" spans="6:6">
      <c r="F672716" s="94"/>
    </row>
    <row r="672717" spans="6:6">
      <c r="F672717" s="94"/>
    </row>
    <row r="672718" spans="6:6">
      <c r="F672718" s="94"/>
    </row>
    <row r="672719" spans="6:6">
      <c r="F672719" s="94"/>
    </row>
    <row r="672720" spans="6:6">
      <c r="F672720" s="94"/>
    </row>
    <row r="672721" spans="6:6">
      <c r="F672721" s="94"/>
    </row>
    <row r="672722" spans="6:6">
      <c r="F672722" s="94"/>
    </row>
    <row r="672723" spans="6:6">
      <c r="F672723" s="94"/>
    </row>
    <row r="672724" spans="6:6">
      <c r="F672724" s="94"/>
    </row>
    <row r="672725" spans="6:6">
      <c r="F672725" s="94"/>
    </row>
    <row r="672726" spans="6:6">
      <c r="F672726" s="94"/>
    </row>
    <row r="672727" spans="6:6">
      <c r="F672727" s="94"/>
    </row>
    <row r="672728" spans="6:6">
      <c r="F672728" s="94"/>
    </row>
    <row r="672729" spans="6:6">
      <c r="F672729" s="94"/>
    </row>
    <row r="672730" spans="6:6">
      <c r="F672730" s="94"/>
    </row>
    <row r="672731" spans="6:6">
      <c r="F672731" s="94"/>
    </row>
    <row r="672732" spans="6:6">
      <c r="F672732" s="94"/>
    </row>
    <row r="672733" spans="6:6">
      <c r="F672733" s="94"/>
    </row>
    <row r="672734" spans="6:6">
      <c r="F672734" s="94"/>
    </row>
    <row r="672735" spans="6:6">
      <c r="F672735" s="94"/>
    </row>
    <row r="672736" spans="6:6">
      <c r="F672736" s="94"/>
    </row>
    <row r="672737" spans="6:6">
      <c r="F672737" s="94"/>
    </row>
    <row r="672738" spans="6:6">
      <c r="F672738" s="94"/>
    </row>
    <row r="672739" spans="6:6">
      <c r="F672739" s="94"/>
    </row>
    <row r="672740" spans="6:6">
      <c r="F672740" s="94"/>
    </row>
    <row r="672741" spans="6:6">
      <c r="F672741" s="94"/>
    </row>
    <row r="672742" spans="6:6">
      <c r="F672742" s="94"/>
    </row>
    <row r="672743" spans="6:6">
      <c r="F672743" s="94"/>
    </row>
    <row r="672744" spans="6:6">
      <c r="F672744" s="94"/>
    </row>
    <row r="672745" spans="6:6">
      <c r="F672745" s="94"/>
    </row>
    <row r="672746" spans="6:6">
      <c r="F672746" s="94"/>
    </row>
    <row r="672747" spans="6:6">
      <c r="F672747" s="94"/>
    </row>
    <row r="672748" spans="6:6">
      <c r="F672748" s="94"/>
    </row>
    <row r="672749" spans="6:6">
      <c r="F672749" s="94"/>
    </row>
    <row r="672750" spans="6:6">
      <c r="F672750" s="94"/>
    </row>
    <row r="672751" spans="6:6">
      <c r="F672751" s="94"/>
    </row>
    <row r="672752" spans="6:6">
      <c r="F672752" s="94"/>
    </row>
    <row r="672753" spans="6:6">
      <c r="F672753" s="94"/>
    </row>
    <row r="672754" spans="6:6">
      <c r="F672754" s="94"/>
    </row>
    <row r="672755" spans="6:6">
      <c r="F672755" s="94"/>
    </row>
    <row r="672756" spans="6:6">
      <c r="F672756" s="94"/>
    </row>
    <row r="672757" spans="6:6">
      <c r="F672757" s="94"/>
    </row>
    <row r="672758" spans="6:6">
      <c r="F672758" s="94"/>
    </row>
    <row r="672759" spans="6:6">
      <c r="F672759" s="94"/>
    </row>
    <row r="672760" spans="6:6">
      <c r="F672760" s="94"/>
    </row>
    <row r="672761" spans="6:6">
      <c r="F672761" s="94"/>
    </row>
    <row r="672762" spans="6:6">
      <c r="F672762" s="94"/>
    </row>
    <row r="672763" spans="6:6">
      <c r="F672763" s="94"/>
    </row>
    <row r="672764" spans="6:6">
      <c r="F672764" s="94"/>
    </row>
    <row r="672765" spans="6:6">
      <c r="F672765" s="94"/>
    </row>
    <row r="672766" spans="6:6">
      <c r="F672766" s="94"/>
    </row>
    <row r="672767" spans="6:6">
      <c r="F672767" s="94"/>
    </row>
    <row r="672768" spans="6:6">
      <c r="F672768" s="94"/>
    </row>
    <row r="672769" spans="6:6">
      <c r="F672769" s="94"/>
    </row>
    <row r="672770" spans="6:6">
      <c r="F672770" s="94"/>
    </row>
    <row r="672771" spans="6:6">
      <c r="F672771" s="94"/>
    </row>
    <row r="672772" spans="6:6">
      <c r="F672772" s="94"/>
    </row>
    <row r="672773" spans="6:6">
      <c r="F672773" s="94"/>
    </row>
    <row r="672774" spans="6:6">
      <c r="F672774" s="94"/>
    </row>
    <row r="672775" spans="6:6">
      <c r="F672775" s="94"/>
    </row>
    <row r="672776" spans="6:6">
      <c r="F672776" s="94"/>
    </row>
    <row r="672777" spans="6:6">
      <c r="F672777" s="94"/>
    </row>
    <row r="672778" spans="6:6">
      <c r="F672778" s="94"/>
    </row>
    <row r="672779" spans="6:6">
      <c r="F672779" s="94"/>
    </row>
    <row r="672780" spans="6:6">
      <c r="F672780" s="94"/>
    </row>
    <row r="672781" spans="6:6">
      <c r="F672781" s="94"/>
    </row>
    <row r="672782" spans="6:6">
      <c r="F672782" s="94"/>
    </row>
    <row r="672783" spans="6:6">
      <c r="F672783" s="94"/>
    </row>
    <row r="672784" spans="6:6">
      <c r="F672784" s="94"/>
    </row>
    <row r="672785" spans="6:6">
      <c r="F672785" s="94"/>
    </row>
    <row r="672786" spans="6:6">
      <c r="F672786" s="94"/>
    </row>
    <row r="672787" spans="6:6">
      <c r="F672787" s="94"/>
    </row>
    <row r="672788" spans="6:6">
      <c r="F672788" s="94"/>
    </row>
    <row r="672789" spans="6:6">
      <c r="F672789" s="94"/>
    </row>
    <row r="672790" spans="6:6">
      <c r="F672790" s="94"/>
    </row>
    <row r="672791" spans="6:6">
      <c r="F672791" s="94"/>
    </row>
    <row r="672792" spans="6:6">
      <c r="F672792" s="94"/>
    </row>
    <row r="672793" spans="6:6">
      <c r="F672793" s="94"/>
    </row>
    <row r="672794" spans="6:6">
      <c r="F672794" s="94"/>
    </row>
    <row r="672795" spans="6:6">
      <c r="F672795" s="94"/>
    </row>
    <row r="672796" spans="6:6">
      <c r="F672796" s="94"/>
    </row>
    <row r="672797" spans="6:6">
      <c r="F672797" s="94"/>
    </row>
    <row r="672798" spans="6:6">
      <c r="F672798" s="94"/>
    </row>
    <row r="672799" spans="6:6">
      <c r="F672799" s="94"/>
    </row>
    <row r="672800" spans="6:6">
      <c r="F672800" s="94"/>
    </row>
    <row r="672801" spans="6:6">
      <c r="F672801" s="94"/>
    </row>
    <row r="672802" spans="6:6">
      <c r="F672802" s="94"/>
    </row>
    <row r="672803" spans="6:6">
      <c r="F672803" s="94"/>
    </row>
    <row r="672804" spans="6:6">
      <c r="F672804" s="94"/>
    </row>
    <row r="672805" spans="6:6">
      <c r="F672805" s="94"/>
    </row>
    <row r="672806" spans="6:6">
      <c r="F672806" s="94"/>
    </row>
    <row r="672807" spans="6:6">
      <c r="F672807" s="94"/>
    </row>
    <row r="672808" spans="6:6">
      <c r="F672808" s="94"/>
    </row>
    <row r="672809" spans="6:6">
      <c r="F672809" s="94"/>
    </row>
    <row r="672810" spans="6:6">
      <c r="F672810" s="94"/>
    </row>
    <row r="672811" spans="6:6">
      <c r="F672811" s="94"/>
    </row>
    <row r="672812" spans="6:6">
      <c r="F672812" s="94"/>
    </row>
    <row r="672813" spans="6:6">
      <c r="F672813" s="94"/>
    </row>
    <row r="672814" spans="6:6">
      <c r="F672814" s="94"/>
    </row>
    <row r="672815" spans="6:6">
      <c r="F672815" s="94"/>
    </row>
    <row r="672816" spans="6:6">
      <c r="F672816" s="94"/>
    </row>
    <row r="672817" spans="6:6">
      <c r="F672817" s="94"/>
    </row>
    <row r="672818" spans="6:6">
      <c r="F672818" s="94"/>
    </row>
    <row r="672819" spans="6:6">
      <c r="F672819" s="94"/>
    </row>
    <row r="672820" spans="6:6">
      <c r="F672820" s="94"/>
    </row>
    <row r="672821" spans="6:6">
      <c r="F672821" s="94"/>
    </row>
    <row r="672822" spans="6:6">
      <c r="F672822" s="94"/>
    </row>
    <row r="672823" spans="6:6">
      <c r="F672823" s="94"/>
    </row>
    <row r="672824" spans="6:6">
      <c r="F672824" s="94"/>
    </row>
    <row r="672825" spans="6:6">
      <c r="F672825" s="94"/>
    </row>
    <row r="672826" spans="6:6">
      <c r="F672826" s="94"/>
    </row>
    <row r="672827" spans="6:6">
      <c r="F672827" s="94"/>
    </row>
    <row r="672828" spans="6:6">
      <c r="F672828" s="94"/>
    </row>
    <row r="672829" spans="6:6">
      <c r="F672829" s="94"/>
    </row>
    <row r="672830" spans="6:6">
      <c r="F672830" s="94"/>
    </row>
    <row r="672831" spans="6:6">
      <c r="F672831" s="94"/>
    </row>
    <row r="672832" spans="6:6">
      <c r="F672832" s="94"/>
    </row>
    <row r="672833" spans="6:6">
      <c r="F672833" s="94"/>
    </row>
    <row r="672834" spans="6:6">
      <c r="F672834" s="94"/>
    </row>
    <row r="672835" spans="6:6">
      <c r="F672835" s="94"/>
    </row>
    <row r="672836" spans="6:6">
      <c r="F672836" s="94"/>
    </row>
    <row r="672837" spans="6:6">
      <c r="F672837" s="94"/>
    </row>
    <row r="672838" spans="6:6">
      <c r="F672838" s="94"/>
    </row>
    <row r="672839" spans="6:6">
      <c r="F672839" s="94"/>
    </row>
    <row r="672840" spans="6:6">
      <c r="F672840" s="94"/>
    </row>
    <row r="672841" spans="6:6">
      <c r="F672841" s="94"/>
    </row>
    <row r="672842" spans="6:6">
      <c r="F672842" s="94"/>
    </row>
    <row r="672843" spans="6:6">
      <c r="F672843" s="94"/>
    </row>
    <row r="672844" spans="6:6">
      <c r="F672844" s="94"/>
    </row>
    <row r="672845" spans="6:6">
      <c r="F672845" s="94"/>
    </row>
    <row r="672846" spans="6:6">
      <c r="F672846" s="94"/>
    </row>
    <row r="672847" spans="6:6">
      <c r="F672847" s="94"/>
    </row>
    <row r="672848" spans="6:6">
      <c r="F672848" s="94"/>
    </row>
    <row r="672849" spans="6:6">
      <c r="F672849" s="94"/>
    </row>
    <row r="672850" spans="6:6">
      <c r="F672850" s="94"/>
    </row>
    <row r="672851" spans="6:6">
      <c r="F672851" s="94"/>
    </row>
    <row r="672852" spans="6:6">
      <c r="F672852" s="94"/>
    </row>
    <row r="672853" spans="6:6">
      <c r="F672853" s="94"/>
    </row>
    <row r="672854" spans="6:6">
      <c r="F672854" s="94"/>
    </row>
    <row r="672855" spans="6:6">
      <c r="F672855" s="94"/>
    </row>
    <row r="672856" spans="6:6">
      <c r="F672856" s="94"/>
    </row>
    <row r="672857" spans="6:6">
      <c r="F672857" s="94"/>
    </row>
    <row r="672858" spans="6:6">
      <c r="F672858" s="94"/>
    </row>
    <row r="672859" spans="6:6">
      <c r="F672859" s="94"/>
    </row>
    <row r="672860" spans="6:6">
      <c r="F672860" s="94"/>
    </row>
    <row r="672861" spans="6:6">
      <c r="F672861" s="94"/>
    </row>
    <row r="672862" spans="6:6">
      <c r="F672862" s="94"/>
    </row>
    <row r="672863" spans="6:6">
      <c r="F672863" s="94"/>
    </row>
    <row r="672864" spans="6:6">
      <c r="F672864" s="94"/>
    </row>
    <row r="672865" spans="6:6">
      <c r="F672865" s="94"/>
    </row>
    <row r="672866" spans="6:6">
      <c r="F672866" s="94"/>
    </row>
    <row r="672867" spans="6:6">
      <c r="F672867" s="94"/>
    </row>
    <row r="672868" spans="6:6">
      <c r="F672868" s="94"/>
    </row>
    <row r="672869" spans="6:6">
      <c r="F672869" s="94"/>
    </row>
    <row r="672870" spans="6:6">
      <c r="F672870" s="94"/>
    </row>
    <row r="672871" spans="6:6">
      <c r="F672871" s="94"/>
    </row>
    <row r="672872" spans="6:6">
      <c r="F672872" s="94"/>
    </row>
    <row r="672873" spans="6:6">
      <c r="F672873" s="94"/>
    </row>
    <row r="672874" spans="6:6">
      <c r="F672874" s="94"/>
    </row>
    <row r="672875" spans="6:6">
      <c r="F672875" s="94"/>
    </row>
    <row r="672876" spans="6:6">
      <c r="F672876" s="94"/>
    </row>
    <row r="672877" spans="6:6">
      <c r="F672877" s="94"/>
    </row>
    <row r="672878" spans="6:6">
      <c r="F672878" s="94"/>
    </row>
    <row r="672879" spans="6:6">
      <c r="F672879" s="94"/>
    </row>
    <row r="672880" spans="6:6">
      <c r="F672880" s="94"/>
    </row>
    <row r="672881" spans="6:6">
      <c r="F672881" s="94"/>
    </row>
    <row r="672882" spans="6:6">
      <c r="F672882" s="94"/>
    </row>
    <row r="672883" spans="6:6">
      <c r="F672883" s="94"/>
    </row>
    <row r="672884" spans="6:6">
      <c r="F672884" s="94"/>
    </row>
    <row r="672885" spans="6:6">
      <c r="F672885" s="94"/>
    </row>
    <row r="672886" spans="6:6">
      <c r="F672886" s="94"/>
    </row>
    <row r="672887" spans="6:6">
      <c r="F672887" s="94"/>
    </row>
    <row r="672888" spans="6:6">
      <c r="F672888" s="94"/>
    </row>
    <row r="672889" spans="6:6">
      <c r="F672889" s="94"/>
    </row>
    <row r="672890" spans="6:6">
      <c r="F672890" s="94"/>
    </row>
    <row r="672891" spans="6:6">
      <c r="F672891" s="94"/>
    </row>
    <row r="672892" spans="6:6">
      <c r="F672892" s="94"/>
    </row>
    <row r="672893" spans="6:6">
      <c r="F672893" s="94"/>
    </row>
    <row r="672894" spans="6:6">
      <c r="F672894" s="94"/>
    </row>
    <row r="672895" spans="6:6">
      <c r="F672895" s="94"/>
    </row>
    <row r="672896" spans="6:6">
      <c r="F672896" s="94"/>
    </row>
    <row r="672897" spans="6:6">
      <c r="F672897" s="94"/>
    </row>
    <row r="672898" spans="6:6">
      <c r="F672898" s="94"/>
    </row>
    <row r="672899" spans="6:6">
      <c r="F672899" s="94"/>
    </row>
    <row r="672900" spans="6:6">
      <c r="F672900" s="94"/>
    </row>
    <row r="672901" spans="6:6">
      <c r="F672901" s="94"/>
    </row>
    <row r="672902" spans="6:6">
      <c r="F672902" s="94"/>
    </row>
    <row r="672903" spans="6:6">
      <c r="F672903" s="94"/>
    </row>
    <row r="672904" spans="6:6">
      <c r="F672904" s="94"/>
    </row>
    <row r="672905" spans="6:6">
      <c r="F672905" s="94"/>
    </row>
    <row r="672906" spans="6:6">
      <c r="F672906" s="94"/>
    </row>
    <row r="672907" spans="6:6">
      <c r="F672907" s="94"/>
    </row>
    <row r="672908" spans="6:6">
      <c r="F672908" s="94"/>
    </row>
    <row r="672909" spans="6:6">
      <c r="F672909" s="94"/>
    </row>
    <row r="672910" spans="6:6">
      <c r="F672910" s="94"/>
    </row>
    <row r="672911" spans="6:6">
      <c r="F672911" s="94"/>
    </row>
    <row r="672912" spans="6:6">
      <c r="F672912" s="94"/>
    </row>
    <row r="672913" spans="6:6">
      <c r="F672913" s="94"/>
    </row>
    <row r="672914" spans="6:6">
      <c r="F672914" s="94"/>
    </row>
    <row r="672915" spans="6:6">
      <c r="F672915" s="94"/>
    </row>
    <row r="672916" spans="6:6">
      <c r="F672916" s="94"/>
    </row>
    <row r="672917" spans="6:6">
      <c r="F672917" s="94"/>
    </row>
    <row r="672918" spans="6:6">
      <c r="F672918" s="94"/>
    </row>
    <row r="672919" spans="6:6">
      <c r="F672919" s="94"/>
    </row>
    <row r="672920" spans="6:6">
      <c r="F672920" s="94"/>
    </row>
    <row r="672921" spans="6:6">
      <c r="F672921" s="94"/>
    </row>
    <row r="672922" spans="6:6">
      <c r="F672922" s="94"/>
    </row>
    <row r="672923" spans="6:6">
      <c r="F672923" s="94"/>
    </row>
    <row r="672924" spans="6:6">
      <c r="F672924" s="94"/>
    </row>
    <row r="672925" spans="6:6">
      <c r="F672925" s="94"/>
    </row>
    <row r="672926" spans="6:6">
      <c r="F672926" s="94"/>
    </row>
    <row r="672927" spans="6:6">
      <c r="F672927" s="94"/>
    </row>
    <row r="672928" spans="6:6">
      <c r="F672928" s="94"/>
    </row>
    <row r="672929" spans="6:6">
      <c r="F672929" s="94"/>
    </row>
    <row r="672930" spans="6:6">
      <c r="F672930" s="94"/>
    </row>
    <row r="672931" spans="6:6">
      <c r="F672931" s="94"/>
    </row>
    <row r="672932" spans="6:6">
      <c r="F672932" s="94"/>
    </row>
    <row r="672933" spans="6:6">
      <c r="F672933" s="94"/>
    </row>
    <row r="672934" spans="6:6">
      <c r="F672934" s="94"/>
    </row>
    <row r="672935" spans="6:6">
      <c r="F672935" s="94"/>
    </row>
    <row r="672936" spans="6:6">
      <c r="F672936" s="94"/>
    </row>
    <row r="672937" spans="6:6">
      <c r="F672937" s="94"/>
    </row>
    <row r="672938" spans="6:6">
      <c r="F672938" s="94"/>
    </row>
    <row r="672939" spans="6:6">
      <c r="F672939" s="94"/>
    </row>
    <row r="672940" spans="6:6">
      <c r="F672940" s="94"/>
    </row>
    <row r="672941" spans="6:6">
      <c r="F672941" s="94"/>
    </row>
    <row r="672942" spans="6:6">
      <c r="F672942" s="94"/>
    </row>
    <row r="672943" spans="6:6">
      <c r="F672943" s="94"/>
    </row>
    <row r="672944" spans="6:6">
      <c r="F672944" s="94"/>
    </row>
    <row r="672945" spans="6:6">
      <c r="F672945" s="94"/>
    </row>
    <row r="672946" spans="6:6">
      <c r="F672946" s="94"/>
    </row>
    <row r="672947" spans="6:6">
      <c r="F672947" s="94"/>
    </row>
    <row r="672948" spans="6:6">
      <c r="F672948" s="94"/>
    </row>
    <row r="672949" spans="6:6">
      <c r="F672949" s="94"/>
    </row>
    <row r="672950" spans="6:6">
      <c r="F672950" s="94"/>
    </row>
    <row r="672951" spans="6:6">
      <c r="F672951" s="94"/>
    </row>
    <row r="672952" spans="6:6">
      <c r="F672952" s="94"/>
    </row>
    <row r="672953" spans="6:6">
      <c r="F672953" s="94"/>
    </row>
    <row r="672954" spans="6:6">
      <c r="F672954" s="94"/>
    </row>
    <row r="672955" spans="6:6">
      <c r="F672955" s="94"/>
    </row>
    <row r="672956" spans="6:6">
      <c r="F672956" s="94"/>
    </row>
    <row r="672957" spans="6:6">
      <c r="F672957" s="94"/>
    </row>
    <row r="672958" spans="6:6">
      <c r="F672958" s="94"/>
    </row>
    <row r="672959" spans="6:6">
      <c r="F672959" s="94"/>
    </row>
    <row r="672960" spans="6:6">
      <c r="F672960" s="94"/>
    </row>
    <row r="672961" spans="6:6">
      <c r="F672961" s="94"/>
    </row>
    <row r="672962" spans="6:6">
      <c r="F672962" s="94"/>
    </row>
    <row r="672963" spans="6:6">
      <c r="F672963" s="94"/>
    </row>
    <row r="672964" spans="6:6">
      <c r="F672964" s="94"/>
    </row>
    <row r="672965" spans="6:6">
      <c r="F672965" s="94"/>
    </row>
    <row r="672966" spans="6:6">
      <c r="F672966" s="94"/>
    </row>
    <row r="672967" spans="6:6">
      <c r="F672967" s="94"/>
    </row>
    <row r="672968" spans="6:6">
      <c r="F672968" s="94"/>
    </row>
    <row r="672969" spans="6:6">
      <c r="F672969" s="94"/>
    </row>
    <row r="672970" spans="6:6">
      <c r="F672970" s="94"/>
    </row>
    <row r="672971" spans="6:6">
      <c r="F672971" s="94"/>
    </row>
    <row r="672972" spans="6:6">
      <c r="F672972" s="94"/>
    </row>
    <row r="672973" spans="6:6">
      <c r="F672973" s="94"/>
    </row>
    <row r="672974" spans="6:6">
      <c r="F672974" s="94"/>
    </row>
    <row r="672975" spans="6:6">
      <c r="F672975" s="94"/>
    </row>
    <row r="672976" spans="6:6">
      <c r="F672976" s="94"/>
    </row>
    <row r="672977" spans="6:6">
      <c r="F672977" s="94"/>
    </row>
    <row r="672978" spans="6:6">
      <c r="F672978" s="94"/>
    </row>
    <row r="672979" spans="6:6">
      <c r="F672979" s="94"/>
    </row>
    <row r="672980" spans="6:6">
      <c r="F672980" s="94"/>
    </row>
    <row r="672981" spans="6:6">
      <c r="F672981" s="94"/>
    </row>
    <row r="672982" spans="6:6">
      <c r="F672982" s="94"/>
    </row>
    <row r="672983" spans="6:6">
      <c r="F672983" s="94"/>
    </row>
    <row r="672984" spans="6:6">
      <c r="F672984" s="94"/>
    </row>
    <row r="672985" spans="6:6">
      <c r="F672985" s="94"/>
    </row>
    <row r="672986" spans="6:6">
      <c r="F672986" s="94"/>
    </row>
    <row r="672987" spans="6:6">
      <c r="F672987" s="94"/>
    </row>
    <row r="672988" spans="6:6">
      <c r="F672988" s="94"/>
    </row>
    <row r="672989" spans="6:6">
      <c r="F672989" s="94"/>
    </row>
    <row r="672990" spans="6:6">
      <c r="F672990" s="94"/>
    </row>
    <row r="672991" spans="6:6">
      <c r="F672991" s="94"/>
    </row>
    <row r="672992" spans="6:6">
      <c r="F672992" s="94"/>
    </row>
    <row r="672993" spans="6:6">
      <c r="F672993" s="94"/>
    </row>
    <row r="672994" spans="6:6">
      <c r="F672994" s="94"/>
    </row>
    <row r="672995" spans="6:6">
      <c r="F672995" s="94"/>
    </row>
    <row r="672996" spans="6:6">
      <c r="F672996" s="94"/>
    </row>
    <row r="672997" spans="6:6">
      <c r="F672997" s="94"/>
    </row>
    <row r="672998" spans="6:6">
      <c r="F672998" s="94"/>
    </row>
    <row r="672999" spans="6:6">
      <c r="F672999" s="94"/>
    </row>
    <row r="673000" spans="6:6">
      <c r="F673000" s="94"/>
    </row>
    <row r="673001" spans="6:6">
      <c r="F673001" s="94"/>
    </row>
    <row r="673002" spans="6:6">
      <c r="F673002" s="94"/>
    </row>
    <row r="673003" spans="6:6">
      <c r="F673003" s="94"/>
    </row>
    <row r="673004" spans="6:6">
      <c r="F673004" s="94"/>
    </row>
    <row r="673005" spans="6:6">
      <c r="F673005" s="94"/>
    </row>
    <row r="673006" spans="6:6">
      <c r="F673006" s="94"/>
    </row>
    <row r="673007" spans="6:6">
      <c r="F673007" s="94"/>
    </row>
    <row r="673008" spans="6:6">
      <c r="F673008" s="94"/>
    </row>
    <row r="673009" spans="6:6">
      <c r="F673009" s="94"/>
    </row>
    <row r="673010" spans="6:6">
      <c r="F673010" s="94"/>
    </row>
    <row r="673011" spans="6:6">
      <c r="F673011" s="94"/>
    </row>
    <row r="673012" spans="6:6">
      <c r="F673012" s="94"/>
    </row>
    <row r="673013" spans="6:6">
      <c r="F673013" s="94"/>
    </row>
    <row r="673014" spans="6:6">
      <c r="F673014" s="94"/>
    </row>
    <row r="673015" spans="6:6">
      <c r="F673015" s="94"/>
    </row>
    <row r="673016" spans="6:6">
      <c r="F673016" s="94"/>
    </row>
    <row r="673017" spans="6:6">
      <c r="F673017" s="94"/>
    </row>
    <row r="673018" spans="6:6">
      <c r="F673018" s="94"/>
    </row>
    <row r="673019" spans="6:6">
      <c r="F673019" s="94"/>
    </row>
    <row r="673020" spans="6:6">
      <c r="F673020" s="94"/>
    </row>
    <row r="673021" spans="6:6">
      <c r="F673021" s="94"/>
    </row>
    <row r="673022" spans="6:6">
      <c r="F673022" s="94"/>
    </row>
    <row r="673023" spans="6:6">
      <c r="F673023" s="94"/>
    </row>
    <row r="673024" spans="6:6">
      <c r="F673024" s="94"/>
    </row>
    <row r="673025" spans="6:6">
      <c r="F673025" s="94"/>
    </row>
    <row r="673026" spans="6:6">
      <c r="F673026" s="94"/>
    </row>
    <row r="673027" spans="6:6">
      <c r="F673027" s="94"/>
    </row>
    <row r="673028" spans="6:6">
      <c r="F673028" s="94"/>
    </row>
    <row r="673029" spans="6:6">
      <c r="F673029" s="94"/>
    </row>
    <row r="673030" spans="6:6">
      <c r="F673030" s="94"/>
    </row>
    <row r="673031" spans="6:6">
      <c r="F673031" s="94"/>
    </row>
    <row r="673032" spans="6:6">
      <c r="F673032" s="94"/>
    </row>
    <row r="673033" spans="6:6">
      <c r="F673033" s="94"/>
    </row>
    <row r="673034" spans="6:6">
      <c r="F673034" s="94"/>
    </row>
    <row r="673035" spans="6:6">
      <c r="F673035" s="94"/>
    </row>
    <row r="673036" spans="6:6">
      <c r="F673036" s="94"/>
    </row>
    <row r="673037" spans="6:6">
      <c r="F673037" s="94"/>
    </row>
    <row r="673038" spans="6:6">
      <c r="F673038" s="94"/>
    </row>
    <row r="673039" spans="6:6">
      <c r="F673039" s="94"/>
    </row>
    <row r="673040" spans="6:6">
      <c r="F673040" s="94"/>
    </row>
    <row r="673041" spans="6:6">
      <c r="F673041" s="94"/>
    </row>
    <row r="673042" spans="6:6">
      <c r="F673042" s="94"/>
    </row>
    <row r="673043" spans="6:6">
      <c r="F673043" s="94"/>
    </row>
    <row r="673044" spans="6:6">
      <c r="F673044" s="94"/>
    </row>
    <row r="673045" spans="6:6">
      <c r="F673045" s="94"/>
    </row>
    <row r="673046" spans="6:6">
      <c r="F673046" s="94"/>
    </row>
    <row r="673047" spans="6:6">
      <c r="F673047" s="94"/>
    </row>
    <row r="673048" spans="6:6">
      <c r="F673048" s="94"/>
    </row>
    <row r="673049" spans="6:6">
      <c r="F673049" s="94"/>
    </row>
    <row r="673050" spans="6:6">
      <c r="F673050" s="94"/>
    </row>
    <row r="673051" spans="6:6">
      <c r="F673051" s="94"/>
    </row>
    <row r="673052" spans="6:6">
      <c r="F673052" s="94"/>
    </row>
    <row r="673053" spans="6:6">
      <c r="F673053" s="94"/>
    </row>
    <row r="673054" spans="6:6">
      <c r="F673054" s="94"/>
    </row>
    <row r="673055" spans="6:6">
      <c r="F673055" s="94"/>
    </row>
    <row r="673056" spans="6:6">
      <c r="F673056" s="94"/>
    </row>
    <row r="673057" spans="6:6">
      <c r="F673057" s="94"/>
    </row>
    <row r="673058" spans="6:6">
      <c r="F673058" s="94"/>
    </row>
    <row r="673059" spans="6:6">
      <c r="F673059" s="94"/>
    </row>
    <row r="673060" spans="6:6">
      <c r="F673060" s="94"/>
    </row>
    <row r="673061" spans="6:6">
      <c r="F673061" s="94"/>
    </row>
    <row r="673062" spans="6:6">
      <c r="F673062" s="94"/>
    </row>
    <row r="673063" spans="6:6">
      <c r="F673063" s="94"/>
    </row>
    <row r="673064" spans="6:6">
      <c r="F673064" s="94"/>
    </row>
    <row r="673065" spans="6:6">
      <c r="F673065" s="94"/>
    </row>
    <row r="673066" spans="6:6">
      <c r="F673066" s="94"/>
    </row>
    <row r="673067" spans="6:6">
      <c r="F673067" s="94"/>
    </row>
    <row r="673068" spans="6:6">
      <c r="F673068" s="94"/>
    </row>
    <row r="673069" spans="6:6">
      <c r="F673069" s="94"/>
    </row>
    <row r="673070" spans="6:6">
      <c r="F673070" s="94"/>
    </row>
    <row r="673071" spans="6:6">
      <c r="F673071" s="94"/>
    </row>
    <row r="673072" spans="6:6">
      <c r="F673072" s="94"/>
    </row>
    <row r="673073" spans="6:6">
      <c r="F673073" s="94"/>
    </row>
    <row r="673074" spans="6:6">
      <c r="F673074" s="94"/>
    </row>
    <row r="673075" spans="6:6">
      <c r="F673075" s="94"/>
    </row>
    <row r="673076" spans="6:6">
      <c r="F673076" s="94"/>
    </row>
    <row r="673077" spans="6:6">
      <c r="F673077" s="94"/>
    </row>
    <row r="673078" spans="6:6">
      <c r="F673078" s="94"/>
    </row>
    <row r="673079" spans="6:6">
      <c r="F673079" s="94"/>
    </row>
    <row r="673080" spans="6:6">
      <c r="F673080" s="94"/>
    </row>
    <row r="673081" spans="6:6">
      <c r="F673081" s="94"/>
    </row>
    <row r="673082" spans="6:6">
      <c r="F673082" s="94"/>
    </row>
    <row r="673083" spans="6:6">
      <c r="F673083" s="94"/>
    </row>
    <row r="673084" spans="6:6">
      <c r="F673084" s="94"/>
    </row>
    <row r="673085" spans="6:6">
      <c r="F673085" s="94"/>
    </row>
    <row r="673086" spans="6:6">
      <c r="F673086" s="94"/>
    </row>
    <row r="673087" spans="6:6">
      <c r="F673087" s="94"/>
    </row>
    <row r="673088" spans="6:6">
      <c r="F673088" s="94"/>
    </row>
    <row r="673089" spans="6:6">
      <c r="F673089" s="94"/>
    </row>
    <row r="673090" spans="6:6">
      <c r="F673090" s="94"/>
    </row>
    <row r="673091" spans="6:6">
      <c r="F673091" s="94"/>
    </row>
    <row r="673092" spans="6:6">
      <c r="F673092" s="94"/>
    </row>
    <row r="673093" spans="6:6">
      <c r="F673093" s="94"/>
    </row>
    <row r="673094" spans="6:6">
      <c r="F673094" s="94"/>
    </row>
    <row r="673095" spans="6:6">
      <c r="F673095" s="94"/>
    </row>
    <row r="673096" spans="6:6">
      <c r="F673096" s="94"/>
    </row>
    <row r="673097" spans="6:6">
      <c r="F673097" s="94"/>
    </row>
    <row r="673098" spans="6:6">
      <c r="F673098" s="94"/>
    </row>
    <row r="673099" spans="6:6">
      <c r="F673099" s="94"/>
    </row>
    <row r="673100" spans="6:6">
      <c r="F673100" s="94"/>
    </row>
    <row r="673101" spans="6:6">
      <c r="F673101" s="94"/>
    </row>
    <row r="673102" spans="6:6">
      <c r="F673102" s="94"/>
    </row>
    <row r="673103" spans="6:6">
      <c r="F673103" s="94"/>
    </row>
    <row r="673104" spans="6:6">
      <c r="F673104" s="94"/>
    </row>
    <row r="673105" spans="6:6">
      <c r="F673105" s="94"/>
    </row>
    <row r="673106" spans="6:6">
      <c r="F673106" s="94"/>
    </row>
    <row r="673107" spans="6:6">
      <c r="F673107" s="94"/>
    </row>
    <row r="673108" spans="6:6">
      <c r="F673108" s="94"/>
    </row>
    <row r="673109" spans="6:6">
      <c r="F673109" s="94"/>
    </row>
    <row r="673110" spans="6:6">
      <c r="F673110" s="94"/>
    </row>
    <row r="673111" spans="6:6">
      <c r="F673111" s="94"/>
    </row>
    <row r="673112" spans="6:6">
      <c r="F673112" s="94"/>
    </row>
    <row r="673113" spans="6:6">
      <c r="F673113" s="94"/>
    </row>
    <row r="673114" spans="6:6">
      <c r="F673114" s="94"/>
    </row>
    <row r="673115" spans="6:6">
      <c r="F673115" s="94"/>
    </row>
    <row r="673116" spans="6:6">
      <c r="F673116" s="94"/>
    </row>
    <row r="673117" spans="6:6">
      <c r="F673117" s="94"/>
    </row>
    <row r="673118" spans="6:6">
      <c r="F673118" s="94"/>
    </row>
    <row r="673119" spans="6:6">
      <c r="F673119" s="94"/>
    </row>
    <row r="673120" spans="6:6">
      <c r="F673120" s="94"/>
    </row>
    <row r="673121" spans="6:6">
      <c r="F673121" s="94"/>
    </row>
    <row r="673122" spans="6:6">
      <c r="F673122" s="94"/>
    </row>
    <row r="673123" spans="6:6">
      <c r="F673123" s="94"/>
    </row>
    <row r="673124" spans="6:6">
      <c r="F673124" s="94"/>
    </row>
    <row r="673125" spans="6:6">
      <c r="F673125" s="94"/>
    </row>
    <row r="673126" spans="6:6">
      <c r="F673126" s="94"/>
    </row>
    <row r="673127" spans="6:6">
      <c r="F673127" s="94"/>
    </row>
    <row r="673128" spans="6:6">
      <c r="F673128" s="94"/>
    </row>
    <row r="673129" spans="6:6">
      <c r="F673129" s="94"/>
    </row>
    <row r="673130" spans="6:6">
      <c r="F673130" s="94"/>
    </row>
    <row r="673131" spans="6:6">
      <c r="F673131" s="94"/>
    </row>
    <row r="673132" spans="6:6">
      <c r="F673132" s="94"/>
    </row>
    <row r="673133" spans="6:6">
      <c r="F673133" s="94"/>
    </row>
    <row r="673134" spans="6:6">
      <c r="F673134" s="94"/>
    </row>
    <row r="673135" spans="6:6">
      <c r="F673135" s="94"/>
    </row>
    <row r="673136" spans="6:6">
      <c r="F673136" s="94"/>
    </row>
    <row r="673137" spans="6:6">
      <c r="F673137" s="94"/>
    </row>
    <row r="673138" spans="6:6">
      <c r="F673138" s="94"/>
    </row>
    <row r="673139" spans="6:6">
      <c r="F673139" s="94"/>
    </row>
    <row r="673140" spans="6:6">
      <c r="F673140" s="94"/>
    </row>
    <row r="673141" spans="6:6">
      <c r="F673141" s="94"/>
    </row>
    <row r="673142" spans="6:6">
      <c r="F673142" s="94"/>
    </row>
    <row r="673143" spans="6:6">
      <c r="F673143" s="94"/>
    </row>
    <row r="673144" spans="6:6">
      <c r="F673144" s="94"/>
    </row>
    <row r="673145" spans="6:6">
      <c r="F673145" s="94"/>
    </row>
    <row r="673146" spans="6:6">
      <c r="F673146" s="94"/>
    </row>
    <row r="673147" spans="6:6">
      <c r="F673147" s="94"/>
    </row>
    <row r="673148" spans="6:6">
      <c r="F673148" s="94"/>
    </row>
    <row r="673149" spans="6:6">
      <c r="F673149" s="94"/>
    </row>
    <row r="673150" spans="6:6">
      <c r="F673150" s="94"/>
    </row>
    <row r="673151" spans="6:6">
      <c r="F673151" s="94"/>
    </row>
    <row r="673152" spans="6:6">
      <c r="F673152" s="94"/>
    </row>
    <row r="673153" spans="6:6">
      <c r="F673153" s="94"/>
    </row>
    <row r="673154" spans="6:6">
      <c r="F673154" s="94"/>
    </row>
    <row r="673155" spans="6:6">
      <c r="F673155" s="94"/>
    </row>
    <row r="673156" spans="6:6">
      <c r="F673156" s="94"/>
    </row>
    <row r="673157" spans="6:6">
      <c r="F673157" s="94"/>
    </row>
    <row r="673158" spans="6:6">
      <c r="F673158" s="94"/>
    </row>
    <row r="673159" spans="6:6">
      <c r="F673159" s="94"/>
    </row>
    <row r="673160" spans="6:6">
      <c r="F673160" s="94"/>
    </row>
    <row r="673161" spans="6:6">
      <c r="F673161" s="94"/>
    </row>
    <row r="673162" spans="6:6">
      <c r="F673162" s="94"/>
    </row>
    <row r="673163" spans="6:6">
      <c r="F673163" s="94"/>
    </row>
    <row r="673164" spans="6:6">
      <c r="F673164" s="94"/>
    </row>
    <row r="673165" spans="6:6">
      <c r="F673165" s="94"/>
    </row>
    <row r="673166" spans="6:6">
      <c r="F673166" s="94"/>
    </row>
    <row r="673167" spans="6:6">
      <c r="F673167" s="94"/>
    </row>
    <row r="673168" spans="6:6">
      <c r="F673168" s="94"/>
    </row>
    <row r="673169" spans="6:6">
      <c r="F673169" s="94"/>
    </row>
    <row r="673170" spans="6:6">
      <c r="F673170" s="94"/>
    </row>
    <row r="673171" spans="6:6">
      <c r="F673171" s="94"/>
    </row>
    <row r="673172" spans="6:6">
      <c r="F673172" s="94"/>
    </row>
    <row r="673173" spans="6:6">
      <c r="F673173" s="94"/>
    </row>
    <row r="673174" spans="6:6">
      <c r="F673174" s="94"/>
    </row>
    <row r="673175" spans="6:6">
      <c r="F673175" s="94"/>
    </row>
    <row r="673176" spans="6:6">
      <c r="F673176" s="94"/>
    </row>
    <row r="673177" spans="6:6">
      <c r="F673177" s="94"/>
    </row>
    <row r="673178" spans="6:6">
      <c r="F673178" s="94"/>
    </row>
    <row r="673179" spans="6:6">
      <c r="F673179" s="94"/>
    </row>
    <row r="673180" spans="6:6">
      <c r="F673180" s="94"/>
    </row>
    <row r="673181" spans="6:6">
      <c r="F673181" s="94"/>
    </row>
    <row r="673182" spans="6:6">
      <c r="F673182" s="94"/>
    </row>
    <row r="673183" spans="6:6">
      <c r="F673183" s="94"/>
    </row>
    <row r="673184" spans="6:6">
      <c r="F673184" s="94"/>
    </row>
    <row r="673185" spans="6:6">
      <c r="F673185" s="94"/>
    </row>
    <row r="673186" spans="6:6">
      <c r="F673186" s="94"/>
    </row>
    <row r="673187" spans="6:6">
      <c r="F673187" s="94"/>
    </row>
    <row r="673188" spans="6:6">
      <c r="F673188" s="94"/>
    </row>
    <row r="673189" spans="6:6">
      <c r="F673189" s="94"/>
    </row>
    <row r="673190" spans="6:6">
      <c r="F673190" s="94"/>
    </row>
    <row r="673191" spans="6:6">
      <c r="F673191" s="94"/>
    </row>
    <row r="673192" spans="6:6">
      <c r="F673192" s="94"/>
    </row>
    <row r="673193" spans="6:6">
      <c r="F673193" s="94"/>
    </row>
    <row r="673194" spans="6:6">
      <c r="F673194" s="94"/>
    </row>
    <row r="673195" spans="6:6">
      <c r="F673195" s="94"/>
    </row>
    <row r="673196" spans="6:6">
      <c r="F673196" s="94"/>
    </row>
    <row r="673197" spans="6:6">
      <c r="F673197" s="94"/>
    </row>
    <row r="673198" spans="6:6">
      <c r="F673198" s="94"/>
    </row>
    <row r="673199" spans="6:6">
      <c r="F673199" s="94"/>
    </row>
    <row r="673200" spans="6:6">
      <c r="F673200" s="94"/>
    </row>
    <row r="673201" spans="6:6">
      <c r="F673201" s="94"/>
    </row>
    <row r="673202" spans="6:6">
      <c r="F673202" s="94"/>
    </row>
    <row r="673203" spans="6:6">
      <c r="F673203" s="94"/>
    </row>
    <row r="673204" spans="6:6">
      <c r="F673204" s="94"/>
    </row>
    <row r="673205" spans="6:6">
      <c r="F673205" s="94"/>
    </row>
    <row r="673206" spans="6:6">
      <c r="F673206" s="94"/>
    </row>
    <row r="673207" spans="6:6">
      <c r="F673207" s="94"/>
    </row>
    <row r="673208" spans="6:6">
      <c r="F673208" s="94"/>
    </row>
    <row r="673209" spans="6:6">
      <c r="F673209" s="94"/>
    </row>
    <row r="673210" spans="6:6">
      <c r="F673210" s="94"/>
    </row>
    <row r="673211" spans="6:6">
      <c r="F673211" s="94"/>
    </row>
    <row r="673212" spans="6:6">
      <c r="F673212" s="94"/>
    </row>
    <row r="673213" spans="6:6">
      <c r="F673213" s="94"/>
    </row>
    <row r="673214" spans="6:6">
      <c r="F673214" s="94"/>
    </row>
    <row r="673215" spans="6:6">
      <c r="F673215" s="94"/>
    </row>
    <row r="673216" spans="6:6">
      <c r="F673216" s="94"/>
    </row>
    <row r="673217" spans="6:6">
      <c r="F673217" s="94"/>
    </row>
    <row r="673218" spans="6:6">
      <c r="F673218" s="94"/>
    </row>
    <row r="673219" spans="6:6">
      <c r="F673219" s="94"/>
    </row>
    <row r="673220" spans="6:6">
      <c r="F673220" s="94"/>
    </row>
    <row r="673221" spans="6:6">
      <c r="F673221" s="94"/>
    </row>
    <row r="673222" spans="6:6">
      <c r="F673222" s="94"/>
    </row>
    <row r="673223" spans="6:6">
      <c r="F673223" s="94"/>
    </row>
    <row r="673224" spans="6:6">
      <c r="F673224" s="94"/>
    </row>
    <row r="673225" spans="6:6">
      <c r="F673225" s="94"/>
    </row>
    <row r="673226" spans="6:6">
      <c r="F673226" s="94"/>
    </row>
    <row r="673227" spans="6:6">
      <c r="F673227" s="94"/>
    </row>
    <row r="673228" spans="6:6">
      <c r="F673228" s="94"/>
    </row>
    <row r="673229" spans="6:6">
      <c r="F673229" s="94"/>
    </row>
    <row r="673230" spans="6:6">
      <c r="F673230" s="94"/>
    </row>
    <row r="673231" spans="6:6">
      <c r="F673231" s="94"/>
    </row>
    <row r="673232" spans="6:6">
      <c r="F673232" s="94"/>
    </row>
    <row r="673233" spans="6:6">
      <c r="F673233" s="94"/>
    </row>
    <row r="673234" spans="6:6">
      <c r="F673234" s="94"/>
    </row>
    <row r="673235" spans="6:6">
      <c r="F673235" s="94"/>
    </row>
    <row r="673236" spans="6:6">
      <c r="F673236" s="94"/>
    </row>
    <row r="673237" spans="6:6">
      <c r="F673237" s="94"/>
    </row>
    <row r="673238" spans="6:6">
      <c r="F673238" s="94"/>
    </row>
    <row r="673239" spans="6:6">
      <c r="F673239" s="94"/>
    </row>
    <row r="673240" spans="6:6">
      <c r="F673240" s="94"/>
    </row>
    <row r="673241" spans="6:6">
      <c r="F673241" s="94"/>
    </row>
    <row r="673242" spans="6:6">
      <c r="F673242" s="94"/>
    </row>
    <row r="673243" spans="6:6">
      <c r="F673243" s="94"/>
    </row>
    <row r="673244" spans="6:6">
      <c r="F673244" s="94"/>
    </row>
    <row r="673245" spans="6:6">
      <c r="F673245" s="94"/>
    </row>
    <row r="673246" spans="6:6">
      <c r="F673246" s="94"/>
    </row>
    <row r="673247" spans="6:6">
      <c r="F673247" s="94"/>
    </row>
    <row r="673248" spans="6:6">
      <c r="F673248" s="94"/>
    </row>
    <row r="673249" spans="6:6">
      <c r="F673249" s="94"/>
    </row>
    <row r="673250" spans="6:6">
      <c r="F673250" s="94"/>
    </row>
    <row r="673251" spans="6:6">
      <c r="F673251" s="94"/>
    </row>
    <row r="673252" spans="6:6">
      <c r="F673252" s="94"/>
    </row>
    <row r="673253" spans="6:6">
      <c r="F673253" s="94"/>
    </row>
    <row r="673254" spans="6:6">
      <c r="F673254" s="94"/>
    </row>
    <row r="673255" spans="6:6">
      <c r="F673255" s="94"/>
    </row>
    <row r="673256" spans="6:6">
      <c r="F673256" s="94"/>
    </row>
    <row r="673257" spans="6:6">
      <c r="F673257" s="94"/>
    </row>
    <row r="673258" spans="6:6">
      <c r="F673258" s="94"/>
    </row>
    <row r="673259" spans="6:6">
      <c r="F673259" s="94"/>
    </row>
    <row r="673260" spans="6:6">
      <c r="F673260" s="94"/>
    </row>
    <row r="673261" spans="6:6">
      <c r="F673261" s="94"/>
    </row>
    <row r="673262" spans="6:6">
      <c r="F673262" s="94"/>
    </row>
    <row r="673263" spans="6:6">
      <c r="F673263" s="94"/>
    </row>
    <row r="673264" spans="6:6">
      <c r="F673264" s="94"/>
    </row>
    <row r="673265" spans="6:6">
      <c r="F673265" s="94"/>
    </row>
    <row r="673266" spans="6:6">
      <c r="F673266" s="94"/>
    </row>
    <row r="673267" spans="6:6">
      <c r="F673267" s="94"/>
    </row>
    <row r="673268" spans="6:6">
      <c r="F673268" s="94"/>
    </row>
    <row r="673269" spans="6:6">
      <c r="F673269" s="94"/>
    </row>
    <row r="673270" spans="6:6">
      <c r="F673270" s="94"/>
    </row>
    <row r="673271" spans="6:6">
      <c r="F673271" s="94"/>
    </row>
    <row r="673272" spans="6:6">
      <c r="F673272" s="94"/>
    </row>
    <row r="673273" spans="6:6">
      <c r="F673273" s="94"/>
    </row>
    <row r="673274" spans="6:6">
      <c r="F673274" s="94"/>
    </row>
    <row r="673275" spans="6:6">
      <c r="F673275" s="94"/>
    </row>
    <row r="673276" spans="6:6">
      <c r="F673276" s="94"/>
    </row>
    <row r="673277" spans="6:6">
      <c r="F673277" s="94"/>
    </row>
    <row r="673278" spans="6:6">
      <c r="F673278" s="94"/>
    </row>
    <row r="673279" spans="6:6">
      <c r="F673279" s="94"/>
    </row>
    <row r="673280" spans="6:6">
      <c r="F673280" s="94"/>
    </row>
    <row r="673281" spans="6:6">
      <c r="F673281" s="94"/>
    </row>
    <row r="673282" spans="6:6">
      <c r="F673282" s="94"/>
    </row>
    <row r="673283" spans="6:6">
      <c r="F673283" s="94"/>
    </row>
    <row r="673284" spans="6:6">
      <c r="F673284" s="94"/>
    </row>
    <row r="673285" spans="6:6">
      <c r="F673285" s="94"/>
    </row>
    <row r="673286" spans="6:6">
      <c r="F673286" s="94"/>
    </row>
    <row r="673287" spans="6:6">
      <c r="F673287" s="94"/>
    </row>
    <row r="673288" spans="6:6">
      <c r="F673288" s="94"/>
    </row>
    <row r="673289" spans="6:6">
      <c r="F673289" s="94"/>
    </row>
    <row r="673290" spans="6:6">
      <c r="F673290" s="94"/>
    </row>
    <row r="673291" spans="6:6">
      <c r="F673291" s="94"/>
    </row>
    <row r="673292" spans="6:6">
      <c r="F673292" s="94"/>
    </row>
    <row r="673293" spans="6:6">
      <c r="F673293" s="94"/>
    </row>
    <row r="673294" spans="6:6">
      <c r="F673294" s="94"/>
    </row>
    <row r="673295" spans="6:6">
      <c r="F673295" s="94"/>
    </row>
    <row r="673296" spans="6:6">
      <c r="F673296" s="94"/>
    </row>
    <row r="673297" spans="6:6">
      <c r="F673297" s="94"/>
    </row>
    <row r="673298" spans="6:6">
      <c r="F673298" s="94"/>
    </row>
    <row r="673299" spans="6:6">
      <c r="F673299" s="94"/>
    </row>
    <row r="673300" spans="6:6">
      <c r="F673300" s="94"/>
    </row>
    <row r="673301" spans="6:6">
      <c r="F673301" s="94"/>
    </row>
    <row r="673302" spans="6:6">
      <c r="F673302" s="94"/>
    </row>
    <row r="673303" spans="6:6">
      <c r="F673303" s="94"/>
    </row>
    <row r="673304" spans="6:6">
      <c r="F673304" s="94"/>
    </row>
    <row r="673305" spans="6:6">
      <c r="F673305" s="94"/>
    </row>
    <row r="673306" spans="6:6">
      <c r="F673306" s="94"/>
    </row>
    <row r="673307" spans="6:6">
      <c r="F673307" s="94"/>
    </row>
    <row r="673308" spans="6:6">
      <c r="F673308" s="94"/>
    </row>
    <row r="673309" spans="6:6">
      <c r="F673309" s="94"/>
    </row>
    <row r="673310" spans="6:6">
      <c r="F673310" s="94"/>
    </row>
    <row r="673311" spans="6:6">
      <c r="F673311" s="94"/>
    </row>
    <row r="673312" spans="6:6">
      <c r="F673312" s="94"/>
    </row>
    <row r="673313" spans="6:6">
      <c r="F673313" s="94"/>
    </row>
    <row r="673314" spans="6:6">
      <c r="F673314" s="94"/>
    </row>
    <row r="673315" spans="6:6">
      <c r="F673315" s="94"/>
    </row>
    <row r="673316" spans="6:6">
      <c r="F673316" s="94"/>
    </row>
    <row r="673317" spans="6:6">
      <c r="F673317" s="94"/>
    </row>
    <row r="673318" spans="6:6">
      <c r="F673318" s="94"/>
    </row>
    <row r="673319" spans="6:6">
      <c r="F673319" s="94"/>
    </row>
    <row r="673320" spans="6:6">
      <c r="F673320" s="94"/>
    </row>
    <row r="673321" spans="6:6">
      <c r="F673321" s="94"/>
    </row>
    <row r="673322" spans="6:6">
      <c r="F673322" s="94"/>
    </row>
    <row r="673323" spans="6:6">
      <c r="F673323" s="94"/>
    </row>
    <row r="673324" spans="6:6">
      <c r="F673324" s="94"/>
    </row>
    <row r="673325" spans="6:6">
      <c r="F673325" s="94"/>
    </row>
    <row r="673326" spans="6:6">
      <c r="F673326" s="94"/>
    </row>
    <row r="673327" spans="6:6">
      <c r="F673327" s="94"/>
    </row>
    <row r="673328" spans="6:6">
      <c r="F673328" s="94"/>
    </row>
    <row r="673329" spans="6:6">
      <c r="F673329" s="94"/>
    </row>
    <row r="673330" spans="6:6">
      <c r="F673330" s="94"/>
    </row>
    <row r="673331" spans="6:6">
      <c r="F673331" s="94"/>
    </row>
    <row r="673332" spans="6:6">
      <c r="F673332" s="94"/>
    </row>
    <row r="673333" spans="6:6">
      <c r="F673333" s="94"/>
    </row>
    <row r="673334" spans="6:6">
      <c r="F673334" s="94"/>
    </row>
    <row r="673335" spans="6:6">
      <c r="F673335" s="94"/>
    </row>
    <row r="673336" spans="6:6">
      <c r="F673336" s="94"/>
    </row>
    <row r="673337" spans="6:6">
      <c r="F673337" s="94"/>
    </row>
    <row r="673338" spans="6:6">
      <c r="F673338" s="94"/>
    </row>
    <row r="673339" spans="6:6">
      <c r="F673339" s="94"/>
    </row>
    <row r="673340" spans="6:6">
      <c r="F673340" s="94"/>
    </row>
    <row r="673341" spans="6:6">
      <c r="F673341" s="94"/>
    </row>
    <row r="673342" spans="6:6">
      <c r="F673342" s="94"/>
    </row>
    <row r="673343" spans="6:6">
      <c r="F673343" s="94"/>
    </row>
    <row r="673344" spans="6:6">
      <c r="F673344" s="94"/>
    </row>
    <row r="673345" spans="6:6">
      <c r="F673345" s="94"/>
    </row>
    <row r="673346" spans="6:6">
      <c r="F673346" s="94"/>
    </row>
    <row r="673347" spans="6:6">
      <c r="F673347" s="94"/>
    </row>
    <row r="673348" spans="6:6">
      <c r="F673348" s="94"/>
    </row>
    <row r="673349" spans="6:6">
      <c r="F673349" s="94"/>
    </row>
    <row r="673350" spans="6:6">
      <c r="F673350" s="94"/>
    </row>
    <row r="673351" spans="6:6">
      <c r="F673351" s="94"/>
    </row>
    <row r="673352" spans="6:6">
      <c r="F673352" s="94"/>
    </row>
    <row r="673353" spans="6:6">
      <c r="F673353" s="94"/>
    </row>
    <row r="673354" spans="6:6">
      <c r="F673354" s="94"/>
    </row>
    <row r="673355" spans="6:6">
      <c r="F673355" s="94"/>
    </row>
    <row r="673356" spans="6:6">
      <c r="F673356" s="94"/>
    </row>
    <row r="673357" spans="6:6">
      <c r="F673357" s="94"/>
    </row>
    <row r="673358" spans="6:6">
      <c r="F673358" s="94"/>
    </row>
    <row r="673359" spans="6:6">
      <c r="F673359" s="94"/>
    </row>
    <row r="673360" spans="6:6">
      <c r="F673360" s="94"/>
    </row>
    <row r="673361" spans="6:6">
      <c r="F673361" s="94"/>
    </row>
    <row r="673362" spans="6:6">
      <c r="F673362" s="94"/>
    </row>
    <row r="673363" spans="6:6">
      <c r="F673363" s="94"/>
    </row>
    <row r="673364" spans="6:6">
      <c r="F673364" s="94"/>
    </row>
    <row r="673365" spans="6:6">
      <c r="F673365" s="94"/>
    </row>
    <row r="673366" spans="6:6">
      <c r="F673366" s="94"/>
    </row>
    <row r="673367" spans="6:6">
      <c r="F673367" s="94"/>
    </row>
    <row r="673368" spans="6:6">
      <c r="F673368" s="94"/>
    </row>
    <row r="673369" spans="6:6">
      <c r="F673369" s="94"/>
    </row>
    <row r="673370" spans="6:6">
      <c r="F673370" s="94"/>
    </row>
    <row r="673371" spans="6:6">
      <c r="F673371" s="94"/>
    </row>
    <row r="673372" spans="6:6">
      <c r="F673372" s="94"/>
    </row>
    <row r="673373" spans="6:6">
      <c r="F673373" s="94"/>
    </row>
    <row r="673374" spans="6:6">
      <c r="F673374" s="94"/>
    </row>
    <row r="673375" spans="6:6">
      <c r="F673375" s="94"/>
    </row>
    <row r="673376" spans="6:6">
      <c r="F673376" s="94"/>
    </row>
    <row r="673377" spans="6:6">
      <c r="F673377" s="94"/>
    </row>
    <row r="673378" spans="6:6">
      <c r="F673378" s="94"/>
    </row>
    <row r="673379" spans="6:6">
      <c r="F673379" s="94"/>
    </row>
    <row r="673380" spans="6:6">
      <c r="F673380" s="94"/>
    </row>
    <row r="673381" spans="6:6">
      <c r="F673381" s="94"/>
    </row>
    <row r="673382" spans="6:6">
      <c r="F673382" s="94"/>
    </row>
    <row r="673383" spans="6:6">
      <c r="F673383" s="94"/>
    </row>
    <row r="673384" spans="6:6">
      <c r="F673384" s="94"/>
    </row>
    <row r="673385" spans="6:6">
      <c r="F673385" s="94"/>
    </row>
    <row r="673386" spans="6:6">
      <c r="F673386" s="94"/>
    </row>
    <row r="673387" spans="6:6">
      <c r="F673387" s="94"/>
    </row>
    <row r="673388" spans="6:6">
      <c r="F673388" s="94"/>
    </row>
    <row r="673389" spans="6:6">
      <c r="F673389" s="94"/>
    </row>
    <row r="673390" spans="6:6">
      <c r="F673390" s="94"/>
    </row>
    <row r="673391" spans="6:6">
      <c r="F673391" s="94"/>
    </row>
    <row r="673392" spans="6:6">
      <c r="F673392" s="94"/>
    </row>
    <row r="673393" spans="6:6">
      <c r="F673393" s="94"/>
    </row>
    <row r="673394" spans="6:6">
      <c r="F673394" s="94"/>
    </row>
    <row r="673395" spans="6:6">
      <c r="F673395" s="94"/>
    </row>
    <row r="673396" spans="6:6">
      <c r="F673396" s="94"/>
    </row>
    <row r="673397" spans="6:6">
      <c r="F673397" s="94"/>
    </row>
    <row r="673398" spans="6:6">
      <c r="F673398" s="94"/>
    </row>
    <row r="673399" spans="6:6">
      <c r="F673399" s="94"/>
    </row>
    <row r="673400" spans="6:6">
      <c r="F673400" s="94"/>
    </row>
    <row r="673401" spans="6:6">
      <c r="F673401" s="94"/>
    </row>
    <row r="673402" spans="6:6">
      <c r="F673402" s="94"/>
    </row>
    <row r="673403" spans="6:6">
      <c r="F673403" s="94"/>
    </row>
    <row r="673404" spans="6:6">
      <c r="F673404" s="94"/>
    </row>
    <row r="673405" spans="6:6">
      <c r="F673405" s="94"/>
    </row>
    <row r="673406" spans="6:6">
      <c r="F673406" s="94"/>
    </row>
    <row r="673407" spans="6:6">
      <c r="F673407" s="94"/>
    </row>
    <row r="673408" spans="6:6">
      <c r="F673408" s="94"/>
    </row>
    <row r="673409" spans="6:6">
      <c r="F673409" s="94"/>
    </row>
    <row r="673410" spans="6:6">
      <c r="F673410" s="94"/>
    </row>
    <row r="673411" spans="6:6">
      <c r="F673411" s="94"/>
    </row>
    <row r="673412" spans="6:6">
      <c r="F673412" s="94"/>
    </row>
    <row r="673413" spans="6:6">
      <c r="F673413" s="94"/>
    </row>
    <row r="673414" spans="6:6">
      <c r="F673414" s="94"/>
    </row>
    <row r="673415" spans="6:6">
      <c r="F673415" s="94"/>
    </row>
    <row r="673416" spans="6:6">
      <c r="F673416" s="94"/>
    </row>
    <row r="673417" spans="6:6">
      <c r="F673417" s="94"/>
    </row>
    <row r="673418" spans="6:6">
      <c r="F673418" s="94"/>
    </row>
    <row r="673419" spans="6:6">
      <c r="F673419" s="94"/>
    </row>
    <row r="673420" spans="6:6">
      <c r="F673420" s="94"/>
    </row>
    <row r="673421" spans="6:6">
      <c r="F673421" s="94"/>
    </row>
    <row r="673422" spans="6:6">
      <c r="F673422" s="94"/>
    </row>
    <row r="673423" spans="6:6">
      <c r="F673423" s="94"/>
    </row>
    <row r="673424" spans="6:6">
      <c r="F673424" s="94"/>
    </row>
    <row r="673425" spans="6:6">
      <c r="F673425" s="94"/>
    </row>
    <row r="673426" spans="6:6">
      <c r="F673426" s="94"/>
    </row>
    <row r="673427" spans="6:6">
      <c r="F673427" s="94"/>
    </row>
    <row r="673428" spans="6:6">
      <c r="F673428" s="94"/>
    </row>
    <row r="673429" spans="6:6">
      <c r="F673429" s="94"/>
    </row>
    <row r="673430" spans="6:6">
      <c r="F673430" s="94"/>
    </row>
    <row r="673431" spans="6:6">
      <c r="F673431" s="94"/>
    </row>
    <row r="673432" spans="6:6">
      <c r="F673432" s="94"/>
    </row>
    <row r="673433" spans="6:6">
      <c r="F673433" s="94"/>
    </row>
    <row r="673434" spans="6:6">
      <c r="F673434" s="94"/>
    </row>
    <row r="673435" spans="6:6">
      <c r="F673435" s="94"/>
    </row>
    <row r="673436" spans="6:6">
      <c r="F673436" s="94"/>
    </row>
    <row r="673437" spans="6:6">
      <c r="F673437" s="94"/>
    </row>
    <row r="673438" spans="6:6">
      <c r="F673438" s="94"/>
    </row>
    <row r="673439" spans="6:6">
      <c r="F673439" s="94"/>
    </row>
    <row r="673440" spans="6:6">
      <c r="F673440" s="94"/>
    </row>
    <row r="673441" spans="6:6">
      <c r="F673441" s="94"/>
    </row>
    <row r="673442" spans="6:6">
      <c r="F673442" s="94"/>
    </row>
    <row r="673443" spans="6:6">
      <c r="F673443" s="94"/>
    </row>
    <row r="673444" spans="6:6">
      <c r="F673444" s="94"/>
    </row>
    <row r="673445" spans="6:6">
      <c r="F673445" s="94"/>
    </row>
    <row r="673446" spans="6:6">
      <c r="F673446" s="94"/>
    </row>
    <row r="673447" spans="6:6">
      <c r="F673447" s="94"/>
    </row>
    <row r="673448" spans="6:6">
      <c r="F673448" s="94"/>
    </row>
    <row r="673449" spans="6:6">
      <c r="F673449" s="94"/>
    </row>
    <row r="673450" spans="6:6">
      <c r="F673450" s="94"/>
    </row>
    <row r="673451" spans="6:6">
      <c r="F673451" s="94"/>
    </row>
    <row r="673452" spans="6:6">
      <c r="F673452" s="94"/>
    </row>
    <row r="673453" spans="6:6">
      <c r="F673453" s="94"/>
    </row>
    <row r="673454" spans="6:6">
      <c r="F673454" s="94"/>
    </row>
    <row r="673455" spans="6:6">
      <c r="F673455" s="94"/>
    </row>
    <row r="673456" spans="6:6">
      <c r="F673456" s="94"/>
    </row>
    <row r="673457" spans="6:6">
      <c r="F673457" s="94"/>
    </row>
    <row r="673458" spans="6:6">
      <c r="F673458" s="94"/>
    </row>
    <row r="673459" spans="6:6">
      <c r="F673459" s="94"/>
    </row>
    <row r="673460" spans="6:6">
      <c r="F673460" s="94"/>
    </row>
    <row r="673461" spans="6:6">
      <c r="F673461" s="94"/>
    </row>
    <row r="673462" spans="6:6">
      <c r="F673462" s="94"/>
    </row>
    <row r="673463" spans="6:6">
      <c r="F673463" s="94"/>
    </row>
    <row r="673464" spans="6:6">
      <c r="F673464" s="94"/>
    </row>
    <row r="673465" spans="6:6">
      <c r="F673465" s="94"/>
    </row>
    <row r="673466" spans="6:6">
      <c r="F673466" s="94"/>
    </row>
    <row r="673467" spans="6:6">
      <c r="F673467" s="94"/>
    </row>
    <row r="673468" spans="6:6">
      <c r="F673468" s="94"/>
    </row>
    <row r="673469" spans="6:6">
      <c r="F673469" s="94"/>
    </row>
    <row r="673470" spans="6:6">
      <c r="F673470" s="94"/>
    </row>
    <row r="673471" spans="6:6">
      <c r="F673471" s="94"/>
    </row>
    <row r="673472" spans="6:6">
      <c r="F673472" s="94"/>
    </row>
    <row r="673473" spans="6:6">
      <c r="F673473" s="94"/>
    </row>
    <row r="673474" spans="6:6">
      <c r="F673474" s="94"/>
    </row>
    <row r="673475" spans="6:6">
      <c r="F673475" s="94"/>
    </row>
    <row r="673476" spans="6:6">
      <c r="F673476" s="94"/>
    </row>
    <row r="673477" spans="6:6">
      <c r="F673477" s="94"/>
    </row>
    <row r="673478" spans="6:6">
      <c r="F673478" s="94"/>
    </row>
    <row r="673479" spans="6:6">
      <c r="F673479" s="94"/>
    </row>
    <row r="673480" spans="6:6">
      <c r="F673480" s="94"/>
    </row>
    <row r="673481" spans="6:6">
      <c r="F673481" s="94"/>
    </row>
    <row r="673482" spans="6:6">
      <c r="F673482" s="94"/>
    </row>
    <row r="673483" spans="6:6">
      <c r="F673483" s="94"/>
    </row>
    <row r="673484" spans="6:6">
      <c r="F673484" s="94"/>
    </row>
    <row r="673485" spans="6:6">
      <c r="F673485" s="94"/>
    </row>
    <row r="673486" spans="6:6">
      <c r="F673486" s="94"/>
    </row>
    <row r="673487" spans="6:6">
      <c r="F673487" s="94"/>
    </row>
    <row r="673488" spans="6:6">
      <c r="F673488" s="94"/>
    </row>
    <row r="673489" spans="6:6">
      <c r="F673489" s="94"/>
    </row>
    <row r="673490" spans="6:6">
      <c r="F673490" s="94"/>
    </row>
    <row r="673491" spans="6:6">
      <c r="F673491" s="94"/>
    </row>
    <row r="673492" spans="6:6">
      <c r="F673492" s="94"/>
    </row>
    <row r="673493" spans="6:6">
      <c r="F673493" s="94"/>
    </row>
    <row r="673494" spans="6:6">
      <c r="F673494" s="94"/>
    </row>
    <row r="673495" spans="6:6">
      <c r="F673495" s="94"/>
    </row>
    <row r="673496" spans="6:6">
      <c r="F673496" s="94"/>
    </row>
    <row r="673497" spans="6:6">
      <c r="F673497" s="94"/>
    </row>
    <row r="673498" spans="6:6">
      <c r="F673498" s="94"/>
    </row>
    <row r="673499" spans="6:6">
      <c r="F673499" s="94"/>
    </row>
    <row r="673500" spans="6:6">
      <c r="F673500" s="94"/>
    </row>
    <row r="673501" spans="6:6">
      <c r="F673501" s="94"/>
    </row>
    <row r="673502" spans="6:6">
      <c r="F673502" s="94"/>
    </row>
    <row r="673503" spans="6:6">
      <c r="F673503" s="94"/>
    </row>
    <row r="673504" spans="6:6">
      <c r="F673504" s="94"/>
    </row>
    <row r="673505" spans="6:6">
      <c r="F673505" s="94"/>
    </row>
    <row r="673506" spans="6:6">
      <c r="F673506" s="94"/>
    </row>
    <row r="673507" spans="6:6">
      <c r="F673507" s="94"/>
    </row>
    <row r="673508" spans="6:6">
      <c r="F673508" s="94"/>
    </row>
    <row r="673509" spans="6:6">
      <c r="F673509" s="94"/>
    </row>
    <row r="673510" spans="6:6">
      <c r="F673510" s="94"/>
    </row>
    <row r="673511" spans="6:6">
      <c r="F673511" s="94"/>
    </row>
    <row r="673512" spans="6:6">
      <c r="F673512" s="94"/>
    </row>
    <row r="673513" spans="6:6">
      <c r="F673513" s="94"/>
    </row>
    <row r="673514" spans="6:6">
      <c r="F673514" s="94"/>
    </row>
    <row r="673515" spans="6:6">
      <c r="F673515" s="94"/>
    </row>
    <row r="673516" spans="6:6">
      <c r="F673516" s="94"/>
    </row>
    <row r="673517" spans="6:6">
      <c r="F673517" s="94"/>
    </row>
    <row r="673518" spans="6:6">
      <c r="F673518" s="94"/>
    </row>
    <row r="673519" spans="6:6">
      <c r="F673519" s="94"/>
    </row>
    <row r="673520" spans="6:6">
      <c r="F673520" s="94"/>
    </row>
    <row r="673521" spans="6:6">
      <c r="F673521" s="94"/>
    </row>
    <row r="673522" spans="6:6">
      <c r="F673522" s="94"/>
    </row>
    <row r="673523" spans="6:6">
      <c r="F673523" s="94"/>
    </row>
    <row r="673524" spans="6:6">
      <c r="F673524" s="94"/>
    </row>
    <row r="673525" spans="6:6">
      <c r="F673525" s="94"/>
    </row>
    <row r="673526" spans="6:6">
      <c r="F673526" s="94"/>
    </row>
    <row r="673527" spans="6:6">
      <c r="F673527" s="94"/>
    </row>
    <row r="673528" spans="6:6">
      <c r="F673528" s="94"/>
    </row>
    <row r="673529" spans="6:6">
      <c r="F673529" s="94"/>
    </row>
    <row r="673530" spans="6:6">
      <c r="F673530" s="94"/>
    </row>
    <row r="673531" spans="6:6">
      <c r="F673531" s="94"/>
    </row>
    <row r="673532" spans="6:6">
      <c r="F673532" s="94"/>
    </row>
    <row r="673533" spans="6:6">
      <c r="F673533" s="94"/>
    </row>
    <row r="673534" spans="6:6">
      <c r="F673534" s="94"/>
    </row>
    <row r="673535" spans="6:6">
      <c r="F673535" s="94"/>
    </row>
    <row r="673536" spans="6:6">
      <c r="F673536" s="94"/>
    </row>
    <row r="673537" spans="6:6">
      <c r="F673537" s="94"/>
    </row>
    <row r="673538" spans="6:6">
      <c r="F673538" s="94"/>
    </row>
    <row r="673539" spans="6:6">
      <c r="F673539" s="94"/>
    </row>
    <row r="673540" spans="6:6">
      <c r="F673540" s="94"/>
    </row>
    <row r="673541" spans="6:6">
      <c r="F673541" s="94"/>
    </row>
    <row r="673542" spans="6:6">
      <c r="F673542" s="94"/>
    </row>
    <row r="673543" spans="6:6">
      <c r="F673543" s="94"/>
    </row>
    <row r="673544" spans="6:6">
      <c r="F673544" s="94"/>
    </row>
    <row r="673545" spans="6:6">
      <c r="F673545" s="94"/>
    </row>
    <row r="673546" spans="6:6">
      <c r="F673546" s="94"/>
    </row>
    <row r="673547" spans="6:6">
      <c r="F673547" s="94"/>
    </row>
    <row r="673548" spans="6:6">
      <c r="F673548" s="94"/>
    </row>
    <row r="673549" spans="6:6">
      <c r="F673549" s="94"/>
    </row>
    <row r="673550" spans="6:6">
      <c r="F673550" s="94"/>
    </row>
    <row r="673551" spans="6:6">
      <c r="F673551" s="94"/>
    </row>
    <row r="673552" spans="6:6">
      <c r="F673552" s="94"/>
    </row>
    <row r="673553" spans="6:6">
      <c r="F673553" s="94"/>
    </row>
    <row r="673554" spans="6:6">
      <c r="F673554" s="94"/>
    </row>
    <row r="673555" spans="6:6">
      <c r="F673555" s="94"/>
    </row>
    <row r="673556" spans="6:6">
      <c r="F673556" s="94"/>
    </row>
    <row r="673557" spans="6:6">
      <c r="F673557" s="94"/>
    </row>
    <row r="673558" spans="6:6">
      <c r="F673558" s="94"/>
    </row>
    <row r="673559" spans="6:6">
      <c r="F673559" s="94"/>
    </row>
    <row r="673560" spans="6:6">
      <c r="F673560" s="94"/>
    </row>
    <row r="673561" spans="6:6">
      <c r="F673561" s="94"/>
    </row>
    <row r="673562" spans="6:6">
      <c r="F673562" s="94"/>
    </row>
    <row r="673563" spans="6:6">
      <c r="F673563" s="94"/>
    </row>
    <row r="673564" spans="6:6">
      <c r="F673564" s="94"/>
    </row>
    <row r="673565" spans="6:6">
      <c r="F673565" s="94"/>
    </row>
    <row r="673566" spans="6:6">
      <c r="F673566" s="94"/>
    </row>
    <row r="673567" spans="6:6">
      <c r="F673567" s="94"/>
    </row>
    <row r="673568" spans="6:6">
      <c r="F673568" s="94"/>
    </row>
    <row r="673569" spans="6:6">
      <c r="F673569" s="94"/>
    </row>
    <row r="673570" spans="6:6">
      <c r="F673570" s="94"/>
    </row>
    <row r="673571" spans="6:6">
      <c r="F673571" s="94"/>
    </row>
    <row r="673572" spans="6:6">
      <c r="F673572" s="94"/>
    </row>
    <row r="673573" spans="6:6">
      <c r="F673573" s="94"/>
    </row>
    <row r="673574" spans="6:6">
      <c r="F673574" s="94"/>
    </row>
    <row r="673575" spans="6:6">
      <c r="F673575" s="94"/>
    </row>
    <row r="673576" spans="6:6">
      <c r="F673576" s="94"/>
    </row>
    <row r="673577" spans="6:6">
      <c r="F673577" s="94"/>
    </row>
    <row r="673578" spans="6:6">
      <c r="F673578" s="94"/>
    </row>
    <row r="673579" spans="6:6">
      <c r="F673579" s="94"/>
    </row>
    <row r="673580" spans="6:6">
      <c r="F673580" s="94"/>
    </row>
    <row r="673581" spans="6:6">
      <c r="F673581" s="94"/>
    </row>
    <row r="673582" spans="6:6">
      <c r="F673582" s="94"/>
    </row>
    <row r="673583" spans="6:6">
      <c r="F673583" s="94"/>
    </row>
    <row r="673584" spans="6:6">
      <c r="F673584" s="94"/>
    </row>
    <row r="673585" spans="6:6">
      <c r="F673585" s="94"/>
    </row>
    <row r="673586" spans="6:6">
      <c r="F673586" s="94"/>
    </row>
    <row r="673587" spans="6:6">
      <c r="F673587" s="94"/>
    </row>
    <row r="673588" spans="6:6">
      <c r="F673588" s="94"/>
    </row>
    <row r="673589" spans="6:6">
      <c r="F673589" s="94"/>
    </row>
    <row r="673590" spans="6:6">
      <c r="F673590" s="94"/>
    </row>
    <row r="673591" spans="6:6">
      <c r="F673591" s="94"/>
    </row>
    <row r="673592" spans="6:6">
      <c r="F673592" s="94"/>
    </row>
    <row r="673593" spans="6:6">
      <c r="F673593" s="94"/>
    </row>
    <row r="673594" spans="6:6">
      <c r="F673594" s="94"/>
    </row>
    <row r="673595" spans="6:6">
      <c r="F673595" s="94"/>
    </row>
    <row r="673596" spans="6:6">
      <c r="F673596" s="94"/>
    </row>
    <row r="673597" spans="6:6">
      <c r="F673597" s="94"/>
    </row>
    <row r="673598" spans="6:6">
      <c r="F673598" s="94"/>
    </row>
    <row r="673599" spans="6:6">
      <c r="F673599" s="94"/>
    </row>
    <row r="673600" spans="6:6">
      <c r="F673600" s="94"/>
    </row>
    <row r="673601" spans="6:6">
      <c r="F673601" s="94"/>
    </row>
    <row r="673602" spans="6:6">
      <c r="F673602" s="94"/>
    </row>
    <row r="673603" spans="6:6">
      <c r="F673603" s="94"/>
    </row>
    <row r="673604" spans="6:6">
      <c r="F673604" s="94"/>
    </row>
    <row r="673605" spans="6:6">
      <c r="F673605" s="94"/>
    </row>
    <row r="673606" spans="6:6">
      <c r="F673606" s="94"/>
    </row>
    <row r="673607" spans="6:6">
      <c r="F673607" s="94"/>
    </row>
    <row r="673608" spans="6:6">
      <c r="F673608" s="94"/>
    </row>
    <row r="673609" spans="6:6">
      <c r="F673609" s="94"/>
    </row>
    <row r="673610" spans="6:6">
      <c r="F673610" s="94"/>
    </row>
    <row r="673611" spans="6:6">
      <c r="F673611" s="94"/>
    </row>
    <row r="673612" spans="6:6">
      <c r="F673612" s="94"/>
    </row>
    <row r="673613" spans="6:6">
      <c r="F673613" s="94"/>
    </row>
    <row r="673614" spans="6:6">
      <c r="F673614" s="94"/>
    </row>
    <row r="673615" spans="6:6">
      <c r="F673615" s="94"/>
    </row>
    <row r="673616" spans="6:6">
      <c r="F673616" s="94"/>
    </row>
    <row r="673617" spans="6:6">
      <c r="F673617" s="94"/>
    </row>
    <row r="673618" spans="6:6">
      <c r="F673618" s="94"/>
    </row>
    <row r="673619" spans="6:6">
      <c r="F673619" s="94"/>
    </row>
    <row r="673620" spans="6:6">
      <c r="F673620" s="94"/>
    </row>
    <row r="673621" spans="6:6">
      <c r="F673621" s="94"/>
    </row>
    <row r="673622" spans="6:6">
      <c r="F673622" s="94"/>
    </row>
    <row r="673623" spans="6:6">
      <c r="F673623" s="94"/>
    </row>
    <row r="673624" spans="6:6">
      <c r="F673624" s="94"/>
    </row>
    <row r="673625" spans="6:6">
      <c r="F673625" s="94"/>
    </row>
    <row r="673626" spans="6:6">
      <c r="F673626" s="94"/>
    </row>
    <row r="673627" spans="6:6">
      <c r="F673627" s="94"/>
    </row>
    <row r="673628" spans="6:6">
      <c r="F673628" s="94"/>
    </row>
    <row r="673629" spans="6:6">
      <c r="F673629" s="94"/>
    </row>
    <row r="673630" spans="6:6">
      <c r="F673630" s="94"/>
    </row>
    <row r="673631" spans="6:6">
      <c r="F673631" s="94"/>
    </row>
    <row r="673632" spans="6:6">
      <c r="F673632" s="94"/>
    </row>
    <row r="673633" spans="6:6">
      <c r="F673633" s="94"/>
    </row>
    <row r="673634" spans="6:6">
      <c r="F673634" s="94"/>
    </row>
    <row r="673635" spans="6:6">
      <c r="F673635" s="94"/>
    </row>
    <row r="673636" spans="6:6">
      <c r="F673636" s="94"/>
    </row>
    <row r="673637" spans="6:6">
      <c r="F673637" s="94"/>
    </row>
    <row r="673638" spans="6:6">
      <c r="F673638" s="94"/>
    </row>
    <row r="673639" spans="6:6">
      <c r="F673639" s="94"/>
    </row>
    <row r="673640" spans="6:6">
      <c r="F673640" s="94"/>
    </row>
    <row r="673641" spans="6:6">
      <c r="F673641" s="94"/>
    </row>
    <row r="673642" spans="6:6">
      <c r="F673642" s="94"/>
    </row>
    <row r="673643" spans="6:6">
      <c r="F673643" s="94"/>
    </row>
    <row r="673644" spans="6:6">
      <c r="F673644" s="94"/>
    </row>
    <row r="673645" spans="6:6">
      <c r="F673645" s="94"/>
    </row>
    <row r="673646" spans="6:6">
      <c r="F673646" s="94"/>
    </row>
    <row r="673647" spans="6:6">
      <c r="F673647" s="94"/>
    </row>
    <row r="673648" spans="6:6">
      <c r="F673648" s="94"/>
    </row>
    <row r="673649" spans="6:6">
      <c r="F673649" s="94"/>
    </row>
    <row r="673650" spans="6:6">
      <c r="F673650" s="94"/>
    </row>
    <row r="673651" spans="6:6">
      <c r="F673651" s="94"/>
    </row>
    <row r="673652" spans="6:6">
      <c r="F673652" s="94"/>
    </row>
    <row r="673653" spans="6:6">
      <c r="F673653" s="94"/>
    </row>
    <row r="673654" spans="6:6">
      <c r="F673654" s="94"/>
    </row>
    <row r="673655" spans="6:6">
      <c r="F673655" s="94"/>
    </row>
    <row r="673656" spans="6:6">
      <c r="F673656" s="94"/>
    </row>
    <row r="673657" spans="6:6">
      <c r="F673657" s="94"/>
    </row>
    <row r="673658" spans="6:6">
      <c r="F673658" s="94"/>
    </row>
    <row r="673659" spans="6:6">
      <c r="F673659" s="94"/>
    </row>
    <row r="673660" spans="6:6">
      <c r="F673660" s="94"/>
    </row>
    <row r="673661" spans="6:6">
      <c r="F673661" s="94"/>
    </row>
    <row r="673662" spans="6:6">
      <c r="F673662" s="94"/>
    </row>
    <row r="673663" spans="6:6">
      <c r="F673663" s="94"/>
    </row>
    <row r="673664" spans="6:6">
      <c r="F673664" s="94"/>
    </row>
    <row r="673665" spans="6:6">
      <c r="F673665" s="94"/>
    </row>
    <row r="673666" spans="6:6">
      <c r="F673666" s="94"/>
    </row>
    <row r="673667" spans="6:6">
      <c r="F673667" s="94"/>
    </row>
    <row r="673668" spans="6:6">
      <c r="F673668" s="94"/>
    </row>
    <row r="673669" spans="6:6">
      <c r="F673669" s="94"/>
    </row>
    <row r="673670" spans="6:6">
      <c r="F673670" s="94"/>
    </row>
    <row r="673671" spans="6:6">
      <c r="F673671" s="94"/>
    </row>
    <row r="673672" spans="6:6">
      <c r="F673672" s="94"/>
    </row>
    <row r="673673" spans="6:6">
      <c r="F673673" s="94"/>
    </row>
    <row r="673674" spans="6:6">
      <c r="F673674" s="94"/>
    </row>
    <row r="673675" spans="6:6">
      <c r="F673675" s="94"/>
    </row>
    <row r="673676" spans="6:6">
      <c r="F673676" s="94"/>
    </row>
    <row r="673677" spans="6:6">
      <c r="F673677" s="94"/>
    </row>
    <row r="673678" spans="6:6">
      <c r="F673678" s="94"/>
    </row>
    <row r="673679" spans="6:6">
      <c r="F673679" s="94"/>
    </row>
    <row r="673680" spans="6:6">
      <c r="F673680" s="94"/>
    </row>
    <row r="673681" spans="6:6">
      <c r="F673681" s="94"/>
    </row>
    <row r="673682" spans="6:6">
      <c r="F673682" s="94"/>
    </row>
    <row r="673683" spans="6:6">
      <c r="F673683" s="94"/>
    </row>
    <row r="673684" spans="6:6">
      <c r="F673684" s="94"/>
    </row>
    <row r="673685" spans="6:6">
      <c r="F673685" s="94"/>
    </row>
    <row r="673686" spans="6:6">
      <c r="F673686" s="94"/>
    </row>
    <row r="673687" spans="6:6">
      <c r="F673687" s="94"/>
    </row>
    <row r="673688" spans="6:6">
      <c r="F673688" s="94"/>
    </row>
    <row r="673689" spans="6:6">
      <c r="F673689" s="94"/>
    </row>
    <row r="673690" spans="6:6">
      <c r="F673690" s="94"/>
    </row>
    <row r="673691" spans="6:6">
      <c r="F673691" s="94"/>
    </row>
    <row r="673692" spans="6:6">
      <c r="F673692" s="94"/>
    </row>
    <row r="673693" spans="6:6">
      <c r="F673693" s="94"/>
    </row>
    <row r="673694" spans="6:6">
      <c r="F673694" s="94"/>
    </row>
    <row r="673695" spans="6:6">
      <c r="F673695" s="94"/>
    </row>
    <row r="673696" spans="6:6">
      <c r="F673696" s="94"/>
    </row>
    <row r="673697" spans="6:6">
      <c r="F673697" s="94"/>
    </row>
    <row r="673698" spans="6:6">
      <c r="F673698" s="94"/>
    </row>
    <row r="673699" spans="6:6">
      <c r="F673699" s="94"/>
    </row>
    <row r="673700" spans="6:6">
      <c r="F673700" s="94"/>
    </row>
    <row r="673701" spans="6:6">
      <c r="F673701" s="94"/>
    </row>
    <row r="673702" spans="6:6">
      <c r="F673702" s="94"/>
    </row>
    <row r="673703" spans="6:6">
      <c r="F673703" s="94"/>
    </row>
    <row r="673704" spans="6:6">
      <c r="F673704" s="94"/>
    </row>
    <row r="673705" spans="6:6">
      <c r="F673705" s="94"/>
    </row>
    <row r="673706" spans="6:6">
      <c r="F673706" s="94"/>
    </row>
    <row r="673707" spans="6:6">
      <c r="F673707" s="94"/>
    </row>
    <row r="673708" spans="6:6">
      <c r="F673708" s="94"/>
    </row>
    <row r="673709" spans="6:6">
      <c r="F673709" s="94"/>
    </row>
    <row r="673710" spans="6:6">
      <c r="F673710" s="94"/>
    </row>
    <row r="673711" spans="6:6">
      <c r="F673711" s="94"/>
    </row>
    <row r="673712" spans="6:6">
      <c r="F673712" s="94"/>
    </row>
    <row r="673713" spans="6:6">
      <c r="F673713" s="94"/>
    </row>
    <row r="673714" spans="6:6">
      <c r="F673714" s="94"/>
    </row>
    <row r="673715" spans="6:6">
      <c r="F673715" s="94"/>
    </row>
    <row r="673716" spans="6:6">
      <c r="F673716" s="94"/>
    </row>
    <row r="673717" spans="6:6">
      <c r="F673717" s="94"/>
    </row>
    <row r="673718" spans="6:6">
      <c r="F673718" s="94"/>
    </row>
    <row r="673719" spans="6:6">
      <c r="F673719" s="94"/>
    </row>
    <row r="673720" spans="6:6">
      <c r="F673720" s="94"/>
    </row>
    <row r="673721" spans="6:6">
      <c r="F673721" s="94"/>
    </row>
    <row r="673722" spans="6:6">
      <c r="F673722" s="94"/>
    </row>
    <row r="673723" spans="6:6">
      <c r="F673723" s="94"/>
    </row>
    <row r="673724" spans="6:6">
      <c r="F673724" s="94"/>
    </row>
    <row r="673725" spans="6:6">
      <c r="F673725" s="94"/>
    </row>
    <row r="673726" spans="6:6">
      <c r="F673726" s="94"/>
    </row>
    <row r="673727" spans="6:6">
      <c r="F673727" s="94"/>
    </row>
    <row r="673728" spans="6:6">
      <c r="F673728" s="94"/>
    </row>
    <row r="673729" spans="6:6">
      <c r="F673729" s="94"/>
    </row>
    <row r="673730" spans="6:6">
      <c r="F673730" s="94"/>
    </row>
    <row r="673731" spans="6:6">
      <c r="F673731" s="94"/>
    </row>
    <row r="673732" spans="6:6">
      <c r="F673732" s="94"/>
    </row>
    <row r="673733" spans="6:6">
      <c r="F673733" s="94"/>
    </row>
    <row r="673734" spans="6:6">
      <c r="F673734" s="94"/>
    </row>
    <row r="673735" spans="6:6">
      <c r="F673735" s="94"/>
    </row>
    <row r="673736" spans="6:6">
      <c r="F673736" s="94"/>
    </row>
    <row r="673737" spans="6:6">
      <c r="F673737" s="94"/>
    </row>
    <row r="673738" spans="6:6">
      <c r="F673738" s="94"/>
    </row>
    <row r="673739" spans="6:6">
      <c r="F673739" s="94"/>
    </row>
    <row r="673740" spans="6:6">
      <c r="F673740" s="94"/>
    </row>
    <row r="673741" spans="6:6">
      <c r="F673741" s="94"/>
    </row>
    <row r="673742" spans="6:6">
      <c r="F673742" s="94"/>
    </row>
    <row r="673743" spans="6:6">
      <c r="F673743" s="94"/>
    </row>
    <row r="673744" spans="6:6">
      <c r="F673744" s="94"/>
    </row>
    <row r="673745" spans="6:6">
      <c r="F673745" s="94"/>
    </row>
    <row r="673746" spans="6:6">
      <c r="F673746" s="94"/>
    </row>
    <row r="673747" spans="6:6">
      <c r="F673747" s="94"/>
    </row>
    <row r="673748" spans="6:6">
      <c r="F673748" s="94"/>
    </row>
    <row r="673749" spans="6:6">
      <c r="F673749" s="94"/>
    </row>
    <row r="673750" spans="6:6">
      <c r="F673750" s="94"/>
    </row>
    <row r="673751" spans="6:6">
      <c r="F673751" s="94"/>
    </row>
    <row r="673752" spans="6:6">
      <c r="F673752" s="94"/>
    </row>
    <row r="673753" spans="6:6">
      <c r="F673753" s="94"/>
    </row>
    <row r="673754" spans="6:6">
      <c r="F673754" s="94"/>
    </row>
    <row r="673755" spans="6:6">
      <c r="F673755" s="94"/>
    </row>
    <row r="673756" spans="6:6">
      <c r="F673756" s="94"/>
    </row>
    <row r="673757" spans="6:6">
      <c r="F673757" s="94"/>
    </row>
    <row r="673758" spans="6:6">
      <c r="F673758" s="94"/>
    </row>
    <row r="673759" spans="6:6">
      <c r="F673759" s="94"/>
    </row>
    <row r="673760" spans="6:6">
      <c r="F673760" s="94"/>
    </row>
    <row r="673761" spans="6:6">
      <c r="F673761" s="94"/>
    </row>
    <row r="673762" spans="6:6">
      <c r="F673762" s="94"/>
    </row>
    <row r="673763" spans="6:6">
      <c r="F673763" s="94"/>
    </row>
    <row r="673764" spans="6:6">
      <c r="F673764" s="94"/>
    </row>
    <row r="673765" spans="6:6">
      <c r="F673765" s="94"/>
    </row>
    <row r="673766" spans="6:6">
      <c r="F673766" s="94"/>
    </row>
    <row r="673767" spans="6:6">
      <c r="F673767" s="94"/>
    </row>
    <row r="673768" spans="6:6">
      <c r="F673768" s="94"/>
    </row>
    <row r="673769" spans="6:6">
      <c r="F673769" s="94"/>
    </row>
    <row r="673770" spans="6:6">
      <c r="F673770" s="94"/>
    </row>
    <row r="673771" spans="6:6">
      <c r="F673771" s="94"/>
    </row>
    <row r="673772" spans="6:6">
      <c r="F673772" s="94"/>
    </row>
    <row r="673773" spans="6:6">
      <c r="F673773" s="94"/>
    </row>
    <row r="673774" spans="6:6">
      <c r="F673774" s="94"/>
    </row>
    <row r="673775" spans="6:6">
      <c r="F673775" s="94"/>
    </row>
    <row r="673776" spans="6:6">
      <c r="F673776" s="94"/>
    </row>
    <row r="673777" spans="6:6">
      <c r="F673777" s="94"/>
    </row>
    <row r="673778" spans="6:6">
      <c r="F673778" s="94"/>
    </row>
    <row r="673779" spans="6:6">
      <c r="F673779" s="94"/>
    </row>
    <row r="673780" spans="6:6">
      <c r="F673780" s="94"/>
    </row>
    <row r="673781" spans="6:6">
      <c r="F673781" s="94"/>
    </row>
    <row r="673782" spans="6:6">
      <c r="F673782" s="94"/>
    </row>
    <row r="673783" spans="6:6">
      <c r="F673783" s="94"/>
    </row>
    <row r="673784" spans="6:6">
      <c r="F673784" s="94"/>
    </row>
    <row r="673785" spans="6:6">
      <c r="F673785" s="94"/>
    </row>
    <row r="673786" spans="6:6">
      <c r="F673786" s="94"/>
    </row>
    <row r="673787" spans="6:6">
      <c r="F673787" s="94"/>
    </row>
    <row r="673788" spans="6:6">
      <c r="F673788" s="94"/>
    </row>
    <row r="673789" spans="6:6">
      <c r="F673789" s="94"/>
    </row>
    <row r="673790" spans="6:6">
      <c r="F673790" s="94"/>
    </row>
    <row r="673791" spans="6:6">
      <c r="F673791" s="94"/>
    </row>
    <row r="673792" spans="6:6">
      <c r="F673792" s="94"/>
    </row>
    <row r="673793" spans="6:6">
      <c r="F673793" s="94"/>
    </row>
    <row r="673794" spans="6:6">
      <c r="F673794" s="94"/>
    </row>
    <row r="673795" spans="6:6">
      <c r="F673795" s="94"/>
    </row>
    <row r="673796" spans="6:6">
      <c r="F673796" s="94"/>
    </row>
    <row r="673797" spans="6:6">
      <c r="F673797" s="94"/>
    </row>
    <row r="673798" spans="6:6">
      <c r="F673798" s="94"/>
    </row>
    <row r="673799" spans="6:6">
      <c r="F673799" s="94"/>
    </row>
    <row r="673800" spans="6:6">
      <c r="F673800" s="94"/>
    </row>
    <row r="673801" spans="6:6">
      <c r="F673801" s="94"/>
    </row>
    <row r="673802" spans="6:6">
      <c r="F673802" s="94"/>
    </row>
    <row r="673803" spans="6:6">
      <c r="F673803" s="94"/>
    </row>
    <row r="673804" spans="6:6">
      <c r="F673804" s="94"/>
    </row>
    <row r="673805" spans="6:6">
      <c r="F673805" s="94"/>
    </row>
    <row r="673806" spans="6:6">
      <c r="F673806" s="94"/>
    </row>
    <row r="673807" spans="6:6">
      <c r="F673807" s="94"/>
    </row>
    <row r="673808" spans="6:6">
      <c r="F673808" s="94"/>
    </row>
    <row r="673809" spans="6:6">
      <c r="F673809" s="94"/>
    </row>
    <row r="673810" spans="6:6">
      <c r="F673810" s="94"/>
    </row>
    <row r="673811" spans="6:6">
      <c r="F673811" s="94"/>
    </row>
    <row r="673812" spans="6:6">
      <c r="F673812" s="94"/>
    </row>
    <row r="673813" spans="6:6">
      <c r="F673813" s="94"/>
    </row>
    <row r="673814" spans="6:6">
      <c r="F673814" s="94"/>
    </row>
    <row r="673815" spans="6:6">
      <c r="F673815" s="94"/>
    </row>
    <row r="673816" spans="6:6">
      <c r="F673816" s="94"/>
    </row>
    <row r="673817" spans="6:6">
      <c r="F673817" s="94"/>
    </row>
    <row r="673818" spans="6:6">
      <c r="F673818" s="94"/>
    </row>
    <row r="673819" spans="6:6">
      <c r="F673819" s="94"/>
    </row>
    <row r="673820" spans="6:6">
      <c r="F673820" s="94"/>
    </row>
    <row r="673821" spans="6:6">
      <c r="F673821" s="94"/>
    </row>
    <row r="673822" spans="6:6">
      <c r="F673822" s="94"/>
    </row>
    <row r="673823" spans="6:6">
      <c r="F673823" s="94"/>
    </row>
    <row r="673824" spans="6:6">
      <c r="F673824" s="94"/>
    </row>
    <row r="673825" spans="6:6">
      <c r="F673825" s="94"/>
    </row>
    <row r="673826" spans="6:6">
      <c r="F673826" s="94"/>
    </row>
    <row r="673827" spans="6:6">
      <c r="F673827" s="94"/>
    </row>
    <row r="673828" spans="6:6">
      <c r="F673828" s="94"/>
    </row>
    <row r="673829" spans="6:6">
      <c r="F673829" s="94"/>
    </row>
    <row r="673830" spans="6:6">
      <c r="F673830" s="94"/>
    </row>
    <row r="673831" spans="6:6">
      <c r="F673831" s="94"/>
    </row>
    <row r="673832" spans="6:6">
      <c r="F673832" s="94"/>
    </row>
    <row r="673833" spans="6:6">
      <c r="F673833" s="94"/>
    </row>
    <row r="673834" spans="6:6">
      <c r="F673834" s="94"/>
    </row>
    <row r="673835" spans="6:6">
      <c r="F673835" s="94"/>
    </row>
    <row r="673836" spans="6:6">
      <c r="F673836" s="94"/>
    </row>
    <row r="673837" spans="6:6">
      <c r="F673837" s="94"/>
    </row>
    <row r="673838" spans="6:6">
      <c r="F673838" s="94"/>
    </row>
    <row r="673839" spans="6:6">
      <c r="F673839" s="94"/>
    </row>
    <row r="673840" spans="6:6">
      <c r="F673840" s="94"/>
    </row>
    <row r="673841" spans="6:6">
      <c r="F673841" s="94"/>
    </row>
    <row r="673842" spans="6:6">
      <c r="F673842" s="94"/>
    </row>
    <row r="673843" spans="6:6">
      <c r="F673843" s="94"/>
    </row>
    <row r="673844" spans="6:6">
      <c r="F673844" s="94"/>
    </row>
    <row r="673845" spans="6:6">
      <c r="F673845" s="94"/>
    </row>
    <row r="673846" spans="6:6">
      <c r="F673846" s="94"/>
    </row>
    <row r="673847" spans="6:6">
      <c r="F673847" s="94"/>
    </row>
    <row r="673848" spans="6:6">
      <c r="F673848" s="94"/>
    </row>
    <row r="673849" spans="6:6">
      <c r="F673849" s="94"/>
    </row>
    <row r="673850" spans="6:6">
      <c r="F673850" s="94"/>
    </row>
    <row r="673851" spans="6:6">
      <c r="F673851" s="94"/>
    </row>
    <row r="673852" spans="6:6">
      <c r="F673852" s="94"/>
    </row>
    <row r="673853" spans="6:6">
      <c r="F673853" s="94"/>
    </row>
    <row r="673854" spans="6:6">
      <c r="F673854" s="94"/>
    </row>
    <row r="673855" spans="6:6">
      <c r="F673855" s="94"/>
    </row>
    <row r="673856" spans="6:6">
      <c r="F673856" s="94"/>
    </row>
    <row r="673857" spans="6:6">
      <c r="F673857" s="94"/>
    </row>
    <row r="673858" spans="6:6">
      <c r="F673858" s="94"/>
    </row>
    <row r="673859" spans="6:6">
      <c r="F673859" s="94"/>
    </row>
    <row r="673860" spans="6:6">
      <c r="F673860" s="94"/>
    </row>
    <row r="673861" spans="6:6">
      <c r="F673861" s="94"/>
    </row>
    <row r="673862" spans="6:6">
      <c r="F673862" s="94"/>
    </row>
    <row r="673863" spans="6:6">
      <c r="F673863" s="94"/>
    </row>
    <row r="673864" spans="6:6">
      <c r="F673864" s="94"/>
    </row>
    <row r="673865" spans="6:6">
      <c r="F673865" s="94"/>
    </row>
    <row r="673866" spans="6:6">
      <c r="F673866" s="94"/>
    </row>
    <row r="673867" spans="6:6">
      <c r="F673867" s="94"/>
    </row>
    <row r="673868" spans="6:6">
      <c r="F673868" s="94"/>
    </row>
    <row r="673869" spans="6:6">
      <c r="F673869" s="94"/>
    </row>
    <row r="673870" spans="6:6">
      <c r="F673870" s="94"/>
    </row>
    <row r="673871" spans="6:6">
      <c r="F673871" s="94"/>
    </row>
    <row r="673872" spans="6:6">
      <c r="F673872" s="94"/>
    </row>
    <row r="673873" spans="6:6">
      <c r="F673873" s="94"/>
    </row>
    <row r="673874" spans="6:6">
      <c r="F673874" s="94"/>
    </row>
    <row r="673875" spans="6:6">
      <c r="F673875" s="94"/>
    </row>
    <row r="673876" spans="6:6">
      <c r="F673876" s="94"/>
    </row>
    <row r="673877" spans="6:6">
      <c r="F673877" s="94"/>
    </row>
    <row r="673878" spans="6:6">
      <c r="F673878" s="94"/>
    </row>
    <row r="673879" spans="6:6">
      <c r="F673879" s="94"/>
    </row>
    <row r="673880" spans="6:6">
      <c r="F673880" s="94"/>
    </row>
    <row r="673881" spans="6:6">
      <c r="F673881" s="94"/>
    </row>
    <row r="673882" spans="6:6">
      <c r="F673882" s="94"/>
    </row>
    <row r="673883" spans="6:6">
      <c r="F673883" s="94"/>
    </row>
    <row r="673884" spans="6:6">
      <c r="F673884" s="94"/>
    </row>
    <row r="673885" spans="6:6">
      <c r="F673885" s="94"/>
    </row>
    <row r="673886" spans="6:6">
      <c r="F673886" s="94"/>
    </row>
    <row r="673887" spans="6:6">
      <c r="F673887" s="94"/>
    </row>
    <row r="673888" spans="6:6">
      <c r="F673888" s="94"/>
    </row>
    <row r="673889" spans="6:6">
      <c r="F673889" s="94"/>
    </row>
    <row r="673890" spans="6:6">
      <c r="F673890" s="94"/>
    </row>
    <row r="673891" spans="6:6">
      <c r="F673891" s="94"/>
    </row>
    <row r="673892" spans="6:6">
      <c r="F673892" s="94"/>
    </row>
    <row r="673893" spans="6:6">
      <c r="F673893" s="94"/>
    </row>
    <row r="673894" spans="6:6">
      <c r="F673894" s="94"/>
    </row>
    <row r="673895" spans="6:6">
      <c r="F673895" s="94"/>
    </row>
    <row r="673896" spans="6:6">
      <c r="F673896" s="94"/>
    </row>
    <row r="673897" spans="6:6">
      <c r="F673897" s="94"/>
    </row>
    <row r="673898" spans="6:6">
      <c r="F673898" s="94"/>
    </row>
    <row r="673899" spans="6:6">
      <c r="F673899" s="94"/>
    </row>
    <row r="673900" spans="6:6">
      <c r="F673900" s="94"/>
    </row>
    <row r="673901" spans="6:6">
      <c r="F673901" s="94"/>
    </row>
    <row r="673902" spans="6:6">
      <c r="F673902" s="94"/>
    </row>
    <row r="673903" spans="6:6">
      <c r="F673903" s="94"/>
    </row>
    <row r="673904" spans="6:6">
      <c r="F673904" s="94"/>
    </row>
    <row r="673905" spans="6:6">
      <c r="F673905" s="94"/>
    </row>
    <row r="673906" spans="6:6">
      <c r="F673906" s="94"/>
    </row>
    <row r="673907" spans="6:6">
      <c r="F673907" s="94"/>
    </row>
    <row r="673908" spans="6:6">
      <c r="F673908" s="94"/>
    </row>
    <row r="673909" spans="6:6">
      <c r="F673909" s="94"/>
    </row>
    <row r="673910" spans="6:6">
      <c r="F673910" s="94"/>
    </row>
    <row r="673911" spans="6:6">
      <c r="F673911" s="94"/>
    </row>
    <row r="673912" spans="6:6">
      <c r="F673912" s="94"/>
    </row>
    <row r="673913" spans="6:6">
      <c r="F673913" s="94"/>
    </row>
    <row r="673914" spans="6:6">
      <c r="F673914" s="94"/>
    </row>
    <row r="673915" spans="6:6">
      <c r="F673915" s="94"/>
    </row>
    <row r="673916" spans="6:6">
      <c r="F673916" s="94"/>
    </row>
    <row r="673917" spans="6:6">
      <c r="F673917" s="94"/>
    </row>
    <row r="673918" spans="6:6">
      <c r="F673918" s="94"/>
    </row>
    <row r="673919" spans="6:6">
      <c r="F673919" s="94"/>
    </row>
    <row r="673920" spans="6:6">
      <c r="F673920" s="94"/>
    </row>
    <row r="673921" spans="6:6">
      <c r="F673921" s="94"/>
    </row>
    <row r="673922" spans="6:6">
      <c r="F673922" s="94"/>
    </row>
    <row r="673923" spans="6:6">
      <c r="F673923" s="94"/>
    </row>
    <row r="673924" spans="6:6">
      <c r="F673924" s="94"/>
    </row>
    <row r="673925" spans="6:6">
      <c r="F673925" s="94"/>
    </row>
    <row r="673926" spans="6:6">
      <c r="F673926" s="94"/>
    </row>
    <row r="673927" spans="6:6">
      <c r="F673927" s="94"/>
    </row>
    <row r="673928" spans="6:6">
      <c r="F673928" s="94"/>
    </row>
    <row r="673929" spans="6:6">
      <c r="F673929" s="94"/>
    </row>
    <row r="673930" spans="6:6">
      <c r="F673930" s="94"/>
    </row>
    <row r="673931" spans="6:6">
      <c r="F673931" s="94"/>
    </row>
    <row r="673932" spans="6:6">
      <c r="F673932" s="94"/>
    </row>
    <row r="673933" spans="6:6">
      <c r="F673933" s="94"/>
    </row>
    <row r="673934" spans="6:6">
      <c r="F673934" s="94"/>
    </row>
    <row r="673935" spans="6:6">
      <c r="F673935" s="94"/>
    </row>
    <row r="673936" spans="6:6">
      <c r="F673936" s="94"/>
    </row>
    <row r="673937" spans="6:6">
      <c r="F673937" s="94"/>
    </row>
    <row r="673938" spans="6:6">
      <c r="F673938" s="94"/>
    </row>
    <row r="673939" spans="6:6">
      <c r="F673939" s="94"/>
    </row>
    <row r="673940" spans="6:6">
      <c r="F673940" s="94"/>
    </row>
    <row r="673941" spans="6:6">
      <c r="F673941" s="94"/>
    </row>
    <row r="673942" spans="6:6">
      <c r="F673942" s="94"/>
    </row>
    <row r="673943" spans="6:6">
      <c r="F673943" s="94"/>
    </row>
    <row r="673944" spans="6:6">
      <c r="F673944" s="94"/>
    </row>
    <row r="673945" spans="6:6">
      <c r="F673945" s="94"/>
    </row>
    <row r="673946" spans="6:6">
      <c r="F673946" s="94"/>
    </row>
    <row r="673947" spans="6:6">
      <c r="F673947" s="94"/>
    </row>
    <row r="673948" spans="6:6">
      <c r="F673948" s="94"/>
    </row>
    <row r="673949" spans="6:6">
      <c r="F673949" s="94"/>
    </row>
    <row r="673950" spans="6:6">
      <c r="F673950" s="94"/>
    </row>
    <row r="673951" spans="6:6">
      <c r="F673951" s="94"/>
    </row>
    <row r="673952" spans="6:6">
      <c r="F673952" s="94"/>
    </row>
    <row r="673953" spans="6:6">
      <c r="F673953" s="94"/>
    </row>
    <row r="673954" spans="6:6">
      <c r="F673954" s="94"/>
    </row>
    <row r="673955" spans="6:6">
      <c r="F673955" s="94"/>
    </row>
    <row r="673956" spans="6:6">
      <c r="F673956" s="94"/>
    </row>
    <row r="673957" spans="6:6">
      <c r="F673957" s="94"/>
    </row>
    <row r="673958" spans="6:6">
      <c r="F673958" s="94"/>
    </row>
    <row r="673959" spans="6:6">
      <c r="F673959" s="94"/>
    </row>
    <row r="673960" spans="6:6">
      <c r="F673960" s="94"/>
    </row>
    <row r="673961" spans="6:6">
      <c r="F673961" s="94"/>
    </row>
    <row r="673962" spans="6:6">
      <c r="F673962" s="94"/>
    </row>
    <row r="673963" spans="6:6">
      <c r="F673963" s="94"/>
    </row>
    <row r="673964" spans="6:6">
      <c r="F673964" s="94"/>
    </row>
    <row r="673965" spans="6:6">
      <c r="F673965" s="94"/>
    </row>
    <row r="673966" spans="6:6">
      <c r="F673966" s="94"/>
    </row>
    <row r="673967" spans="6:6">
      <c r="F673967" s="94"/>
    </row>
    <row r="673968" spans="6:6">
      <c r="F673968" s="94"/>
    </row>
    <row r="673969" spans="6:6">
      <c r="F673969" s="94"/>
    </row>
    <row r="673970" spans="6:6">
      <c r="F673970" s="94"/>
    </row>
    <row r="673971" spans="6:6">
      <c r="F673971" s="94"/>
    </row>
    <row r="673972" spans="6:6">
      <c r="F673972" s="94"/>
    </row>
    <row r="673973" spans="6:6">
      <c r="F673973" s="94"/>
    </row>
    <row r="673974" spans="6:6">
      <c r="F673974" s="94"/>
    </row>
    <row r="673975" spans="6:6">
      <c r="F673975" s="94"/>
    </row>
    <row r="673976" spans="6:6">
      <c r="F673976" s="94"/>
    </row>
    <row r="673977" spans="6:6">
      <c r="F673977" s="94"/>
    </row>
    <row r="673978" spans="6:6">
      <c r="F673978" s="94"/>
    </row>
    <row r="673979" spans="6:6">
      <c r="F673979" s="94"/>
    </row>
    <row r="673980" spans="6:6">
      <c r="F673980" s="94"/>
    </row>
    <row r="673981" spans="6:6">
      <c r="F673981" s="94"/>
    </row>
    <row r="673982" spans="6:6">
      <c r="F673982" s="94"/>
    </row>
    <row r="673983" spans="6:6">
      <c r="F673983" s="94"/>
    </row>
    <row r="673984" spans="6:6">
      <c r="F673984" s="94"/>
    </row>
    <row r="673985" spans="6:6">
      <c r="F673985" s="94"/>
    </row>
    <row r="673986" spans="6:6">
      <c r="F673986" s="94"/>
    </row>
    <row r="673987" spans="6:6">
      <c r="F673987" s="94"/>
    </row>
    <row r="673988" spans="6:6">
      <c r="F673988" s="94"/>
    </row>
    <row r="673989" spans="6:6">
      <c r="F673989" s="94"/>
    </row>
    <row r="673990" spans="6:6">
      <c r="F673990" s="94"/>
    </row>
    <row r="673991" spans="6:6">
      <c r="F673991" s="94"/>
    </row>
    <row r="673992" spans="6:6">
      <c r="F673992" s="94"/>
    </row>
    <row r="673993" spans="6:6">
      <c r="F673993" s="94"/>
    </row>
    <row r="673994" spans="6:6">
      <c r="F673994" s="94"/>
    </row>
    <row r="673995" spans="6:6">
      <c r="F673995" s="94"/>
    </row>
    <row r="673996" spans="6:6">
      <c r="F673996" s="94"/>
    </row>
    <row r="673997" spans="6:6">
      <c r="F673997" s="94"/>
    </row>
    <row r="673998" spans="6:6">
      <c r="F673998" s="94"/>
    </row>
    <row r="673999" spans="6:6">
      <c r="F673999" s="94"/>
    </row>
    <row r="674000" spans="6:6">
      <c r="F674000" s="94"/>
    </row>
    <row r="674001" spans="6:6">
      <c r="F674001" s="94"/>
    </row>
    <row r="674002" spans="6:6">
      <c r="F674002" s="94"/>
    </row>
    <row r="674003" spans="6:6">
      <c r="F674003" s="94"/>
    </row>
    <row r="674004" spans="6:6">
      <c r="F674004" s="94"/>
    </row>
    <row r="674005" spans="6:6">
      <c r="F674005" s="94"/>
    </row>
    <row r="674006" spans="6:6">
      <c r="F674006" s="94"/>
    </row>
    <row r="674007" spans="6:6">
      <c r="F674007" s="94"/>
    </row>
    <row r="674008" spans="6:6">
      <c r="F674008" s="94"/>
    </row>
    <row r="674009" spans="6:6">
      <c r="F674009" s="94"/>
    </row>
    <row r="674010" spans="6:6">
      <c r="F674010" s="94"/>
    </row>
    <row r="674011" spans="6:6">
      <c r="F674011" s="94"/>
    </row>
    <row r="674012" spans="6:6">
      <c r="F674012" s="94"/>
    </row>
    <row r="674013" spans="6:6">
      <c r="F674013" s="94"/>
    </row>
    <row r="674014" spans="6:6">
      <c r="F674014" s="94"/>
    </row>
    <row r="674015" spans="6:6">
      <c r="F674015" s="94"/>
    </row>
    <row r="674016" spans="6:6">
      <c r="F674016" s="94"/>
    </row>
    <row r="674017" spans="6:6">
      <c r="F674017" s="94"/>
    </row>
    <row r="674018" spans="6:6">
      <c r="F674018" s="94"/>
    </row>
    <row r="674019" spans="6:6">
      <c r="F674019" s="94"/>
    </row>
    <row r="674020" spans="6:6">
      <c r="F674020" s="94"/>
    </row>
    <row r="674021" spans="6:6">
      <c r="F674021" s="94"/>
    </row>
    <row r="674022" spans="6:6">
      <c r="F674022" s="94"/>
    </row>
    <row r="674023" spans="6:6">
      <c r="F674023" s="94"/>
    </row>
    <row r="674024" spans="6:6">
      <c r="F674024" s="94"/>
    </row>
    <row r="674025" spans="6:6">
      <c r="F674025" s="94"/>
    </row>
    <row r="674026" spans="6:6">
      <c r="F674026" s="94"/>
    </row>
    <row r="674027" spans="6:6">
      <c r="F674027" s="94"/>
    </row>
    <row r="674028" spans="6:6">
      <c r="F674028" s="94"/>
    </row>
    <row r="674029" spans="6:6">
      <c r="F674029" s="94"/>
    </row>
    <row r="674030" spans="6:6">
      <c r="F674030" s="94"/>
    </row>
    <row r="674031" spans="6:6">
      <c r="F674031" s="94"/>
    </row>
    <row r="674032" spans="6:6">
      <c r="F674032" s="94"/>
    </row>
    <row r="674033" spans="6:6">
      <c r="F674033" s="94"/>
    </row>
    <row r="674034" spans="6:6">
      <c r="F674034" s="94"/>
    </row>
    <row r="674035" spans="6:6">
      <c r="F674035" s="94"/>
    </row>
    <row r="674036" spans="6:6">
      <c r="F674036" s="94"/>
    </row>
    <row r="674037" spans="6:6">
      <c r="F674037" s="94"/>
    </row>
    <row r="674038" spans="6:6">
      <c r="F674038" s="94"/>
    </row>
    <row r="674039" spans="6:6">
      <c r="F674039" s="94"/>
    </row>
    <row r="674040" spans="6:6">
      <c r="F674040" s="94"/>
    </row>
    <row r="674041" spans="6:6">
      <c r="F674041" s="94"/>
    </row>
    <row r="674042" spans="6:6">
      <c r="F674042" s="94"/>
    </row>
    <row r="674043" spans="6:6">
      <c r="F674043" s="94"/>
    </row>
    <row r="674044" spans="6:6">
      <c r="F674044" s="94"/>
    </row>
    <row r="674045" spans="6:6">
      <c r="F674045" s="94"/>
    </row>
    <row r="674046" spans="6:6">
      <c r="F674046" s="94"/>
    </row>
    <row r="674047" spans="6:6">
      <c r="F674047" s="94"/>
    </row>
    <row r="674048" spans="6:6">
      <c r="F674048" s="94"/>
    </row>
    <row r="674049" spans="6:6">
      <c r="F674049" s="94"/>
    </row>
    <row r="674050" spans="6:6">
      <c r="F674050" s="94"/>
    </row>
    <row r="674051" spans="6:6">
      <c r="F674051" s="94"/>
    </row>
    <row r="674052" spans="6:6">
      <c r="F674052" s="94"/>
    </row>
    <row r="674053" spans="6:6">
      <c r="F674053" s="94"/>
    </row>
    <row r="674054" spans="6:6">
      <c r="F674054" s="94"/>
    </row>
    <row r="674055" spans="6:6">
      <c r="F674055" s="94"/>
    </row>
    <row r="674056" spans="6:6">
      <c r="F674056" s="94"/>
    </row>
    <row r="674057" spans="6:6">
      <c r="F674057" s="94"/>
    </row>
    <row r="674058" spans="6:6">
      <c r="F674058" s="94"/>
    </row>
    <row r="674059" spans="6:6">
      <c r="F674059" s="94"/>
    </row>
    <row r="674060" spans="6:6">
      <c r="F674060" s="94"/>
    </row>
    <row r="674061" spans="6:6">
      <c r="F674061" s="94"/>
    </row>
    <row r="674062" spans="6:6">
      <c r="F674062" s="94"/>
    </row>
    <row r="674063" spans="6:6">
      <c r="F674063" s="94"/>
    </row>
    <row r="674064" spans="6:6">
      <c r="F674064" s="94"/>
    </row>
    <row r="674065" spans="6:6">
      <c r="F674065" s="94"/>
    </row>
    <row r="674066" spans="6:6">
      <c r="F674066" s="94"/>
    </row>
    <row r="674067" spans="6:6">
      <c r="F674067" s="94"/>
    </row>
    <row r="674068" spans="6:6">
      <c r="F674068" s="94"/>
    </row>
    <row r="674069" spans="6:6">
      <c r="F674069" s="94"/>
    </row>
    <row r="674070" spans="6:6">
      <c r="F674070" s="94"/>
    </row>
    <row r="674071" spans="6:6">
      <c r="F674071" s="94"/>
    </row>
    <row r="674072" spans="6:6">
      <c r="F674072" s="94"/>
    </row>
    <row r="674073" spans="6:6">
      <c r="F674073" s="94"/>
    </row>
    <row r="674074" spans="6:6">
      <c r="F674074" s="94"/>
    </row>
    <row r="674075" spans="6:6">
      <c r="F674075" s="94"/>
    </row>
    <row r="674076" spans="6:6">
      <c r="F674076" s="94"/>
    </row>
    <row r="674077" spans="6:6">
      <c r="F674077" s="94"/>
    </row>
    <row r="674078" spans="6:6">
      <c r="F674078" s="94"/>
    </row>
    <row r="674079" spans="6:6">
      <c r="F674079" s="94"/>
    </row>
    <row r="674080" spans="6:6">
      <c r="F674080" s="94"/>
    </row>
    <row r="674081" spans="6:6">
      <c r="F674081" s="94"/>
    </row>
    <row r="674082" spans="6:6">
      <c r="F674082" s="94"/>
    </row>
    <row r="674083" spans="6:6">
      <c r="F674083" s="94"/>
    </row>
    <row r="674084" spans="6:6">
      <c r="F674084" s="94"/>
    </row>
    <row r="674085" spans="6:6">
      <c r="F674085" s="94"/>
    </row>
    <row r="674086" spans="6:6">
      <c r="F674086" s="94"/>
    </row>
    <row r="674087" spans="6:6">
      <c r="F674087" s="94"/>
    </row>
    <row r="674088" spans="6:6">
      <c r="F674088" s="94"/>
    </row>
    <row r="674089" spans="6:6">
      <c r="F674089" s="94"/>
    </row>
    <row r="674090" spans="6:6">
      <c r="F674090" s="94"/>
    </row>
    <row r="674091" spans="6:6">
      <c r="F674091" s="94"/>
    </row>
    <row r="674092" spans="6:6">
      <c r="F674092" s="94"/>
    </row>
    <row r="674093" spans="6:6">
      <c r="F674093" s="94"/>
    </row>
    <row r="674094" spans="6:6">
      <c r="F674094" s="94"/>
    </row>
    <row r="674095" spans="6:6">
      <c r="F674095" s="94"/>
    </row>
    <row r="674096" spans="6:6">
      <c r="F674096" s="94"/>
    </row>
    <row r="674097" spans="6:6">
      <c r="F674097" s="94"/>
    </row>
    <row r="674098" spans="6:6">
      <c r="F674098" s="94"/>
    </row>
    <row r="674099" spans="6:6">
      <c r="F674099" s="94"/>
    </row>
    <row r="674100" spans="6:6">
      <c r="F674100" s="94"/>
    </row>
    <row r="674101" spans="6:6">
      <c r="F674101" s="94"/>
    </row>
    <row r="674102" spans="6:6">
      <c r="F674102" s="94"/>
    </row>
    <row r="674103" spans="6:6">
      <c r="F674103" s="94"/>
    </row>
    <row r="674104" spans="6:6">
      <c r="F674104" s="94"/>
    </row>
    <row r="674105" spans="6:6">
      <c r="F674105" s="94"/>
    </row>
    <row r="674106" spans="6:6">
      <c r="F674106" s="94"/>
    </row>
    <row r="674107" spans="6:6">
      <c r="F674107" s="94"/>
    </row>
    <row r="674108" spans="6:6">
      <c r="F674108" s="94"/>
    </row>
    <row r="674109" spans="6:6">
      <c r="F674109" s="94"/>
    </row>
    <row r="674110" spans="6:6">
      <c r="F674110" s="94"/>
    </row>
    <row r="674111" spans="6:6">
      <c r="F674111" s="94"/>
    </row>
    <row r="674112" spans="6:6">
      <c r="F674112" s="94"/>
    </row>
    <row r="674113" spans="6:6">
      <c r="F674113" s="94"/>
    </row>
    <row r="674114" spans="6:6">
      <c r="F674114" s="94"/>
    </row>
    <row r="674115" spans="6:6">
      <c r="F674115" s="94"/>
    </row>
    <row r="674116" spans="6:6">
      <c r="F674116" s="94"/>
    </row>
    <row r="674117" spans="6:6">
      <c r="F674117" s="94"/>
    </row>
    <row r="674118" spans="6:6">
      <c r="F674118" s="94"/>
    </row>
    <row r="674119" spans="6:6">
      <c r="F674119" s="94"/>
    </row>
    <row r="674120" spans="6:6">
      <c r="F674120" s="94"/>
    </row>
    <row r="674121" spans="6:6">
      <c r="F674121" s="94"/>
    </row>
    <row r="674122" spans="6:6">
      <c r="F674122" s="94"/>
    </row>
    <row r="674123" spans="6:6">
      <c r="F674123" s="94"/>
    </row>
    <row r="674124" spans="6:6">
      <c r="F674124" s="94"/>
    </row>
    <row r="674125" spans="6:6">
      <c r="F674125" s="94"/>
    </row>
    <row r="674126" spans="6:6">
      <c r="F674126" s="94"/>
    </row>
    <row r="674127" spans="6:6">
      <c r="F674127" s="94"/>
    </row>
    <row r="674128" spans="6:6">
      <c r="F674128" s="94"/>
    </row>
    <row r="674129" spans="6:6">
      <c r="F674129" s="94"/>
    </row>
    <row r="674130" spans="6:6">
      <c r="F674130" s="94"/>
    </row>
    <row r="674131" spans="6:6">
      <c r="F674131" s="94"/>
    </row>
    <row r="674132" spans="6:6">
      <c r="F674132" s="94"/>
    </row>
    <row r="674133" spans="6:6">
      <c r="F674133" s="94"/>
    </row>
    <row r="674134" spans="6:6">
      <c r="F674134" s="94"/>
    </row>
    <row r="674135" spans="6:6">
      <c r="F674135" s="94"/>
    </row>
    <row r="674136" spans="6:6">
      <c r="F674136" s="94"/>
    </row>
    <row r="674137" spans="6:6">
      <c r="F674137" s="94"/>
    </row>
    <row r="674138" spans="6:6">
      <c r="F674138" s="94"/>
    </row>
    <row r="674139" spans="6:6">
      <c r="F674139" s="94"/>
    </row>
    <row r="674140" spans="6:6">
      <c r="F674140" s="94"/>
    </row>
    <row r="674141" spans="6:6">
      <c r="F674141" s="94"/>
    </row>
    <row r="674142" spans="6:6">
      <c r="F674142" s="94"/>
    </row>
    <row r="674143" spans="6:6">
      <c r="F674143" s="94"/>
    </row>
    <row r="674144" spans="6:6">
      <c r="F674144" s="94"/>
    </row>
    <row r="674145" spans="6:6">
      <c r="F674145" s="94"/>
    </row>
    <row r="674146" spans="6:6">
      <c r="F674146" s="94"/>
    </row>
    <row r="674147" spans="6:6">
      <c r="F674147" s="94"/>
    </row>
    <row r="674148" spans="6:6">
      <c r="F674148" s="94"/>
    </row>
    <row r="674149" spans="6:6">
      <c r="F674149" s="94"/>
    </row>
    <row r="674150" spans="6:6">
      <c r="F674150" s="94"/>
    </row>
    <row r="674151" spans="6:6">
      <c r="F674151" s="94"/>
    </row>
    <row r="674152" spans="6:6">
      <c r="F674152" s="94"/>
    </row>
    <row r="674153" spans="6:6">
      <c r="F674153" s="94"/>
    </row>
    <row r="674154" spans="6:6">
      <c r="F674154" s="94"/>
    </row>
    <row r="674155" spans="6:6">
      <c r="F674155" s="94"/>
    </row>
    <row r="674156" spans="6:6">
      <c r="F674156" s="94"/>
    </row>
    <row r="674157" spans="6:6">
      <c r="F674157" s="94"/>
    </row>
    <row r="674158" spans="6:6">
      <c r="F674158" s="94"/>
    </row>
    <row r="674159" spans="6:6">
      <c r="F674159" s="94"/>
    </row>
    <row r="674160" spans="6:6">
      <c r="F674160" s="94"/>
    </row>
    <row r="674161" spans="6:6">
      <c r="F674161" s="94"/>
    </row>
    <row r="674162" spans="6:6">
      <c r="F674162" s="94"/>
    </row>
    <row r="674163" spans="6:6">
      <c r="F674163" s="94"/>
    </row>
    <row r="674164" spans="6:6">
      <c r="F674164" s="94"/>
    </row>
    <row r="674165" spans="6:6">
      <c r="F674165" s="94"/>
    </row>
    <row r="674166" spans="6:6">
      <c r="F674166" s="94"/>
    </row>
    <row r="674167" spans="6:6">
      <c r="F674167" s="94"/>
    </row>
    <row r="674168" spans="6:6">
      <c r="F674168" s="94"/>
    </row>
    <row r="674169" spans="6:6">
      <c r="F674169" s="94"/>
    </row>
    <row r="674170" spans="6:6">
      <c r="F674170" s="94"/>
    </row>
    <row r="674171" spans="6:6">
      <c r="F674171" s="94"/>
    </row>
    <row r="674172" spans="6:6">
      <c r="F674172" s="94"/>
    </row>
    <row r="674173" spans="6:6">
      <c r="F674173" s="94"/>
    </row>
    <row r="674174" spans="6:6">
      <c r="F674174" s="94"/>
    </row>
    <row r="674175" spans="6:6">
      <c r="F674175" s="94"/>
    </row>
    <row r="674176" spans="6:6">
      <c r="F674176" s="94"/>
    </row>
    <row r="674177" spans="6:6">
      <c r="F674177" s="94"/>
    </row>
    <row r="674178" spans="6:6">
      <c r="F674178" s="94"/>
    </row>
    <row r="674179" spans="6:6">
      <c r="F674179" s="94"/>
    </row>
    <row r="674180" spans="6:6">
      <c r="F674180" s="94"/>
    </row>
    <row r="674181" spans="6:6">
      <c r="F674181" s="94"/>
    </row>
    <row r="674182" spans="6:6">
      <c r="F674182" s="94"/>
    </row>
    <row r="674183" spans="6:6">
      <c r="F674183" s="94"/>
    </row>
    <row r="674184" spans="6:6">
      <c r="F674184" s="94"/>
    </row>
    <row r="674185" spans="6:6">
      <c r="F674185" s="94"/>
    </row>
    <row r="674186" spans="6:6">
      <c r="F674186" s="94"/>
    </row>
    <row r="674187" spans="6:6">
      <c r="F674187" s="94"/>
    </row>
    <row r="674188" spans="6:6">
      <c r="F674188" s="94"/>
    </row>
    <row r="674189" spans="6:6">
      <c r="F674189" s="94"/>
    </row>
    <row r="674190" spans="6:6">
      <c r="F674190" s="94"/>
    </row>
    <row r="674191" spans="6:6">
      <c r="F674191" s="94"/>
    </row>
    <row r="674192" spans="6:6">
      <c r="F674192" s="94"/>
    </row>
    <row r="674193" spans="6:6">
      <c r="F674193" s="94"/>
    </row>
    <row r="674194" spans="6:6">
      <c r="F674194" s="94"/>
    </row>
    <row r="674195" spans="6:6">
      <c r="F674195" s="94"/>
    </row>
    <row r="674196" spans="6:6">
      <c r="F674196" s="94"/>
    </row>
    <row r="674197" spans="6:6">
      <c r="F674197" s="94"/>
    </row>
    <row r="674198" spans="6:6">
      <c r="F674198" s="94"/>
    </row>
    <row r="674199" spans="6:6">
      <c r="F674199" s="94"/>
    </row>
    <row r="674200" spans="6:6">
      <c r="F674200" s="94"/>
    </row>
    <row r="674201" spans="6:6">
      <c r="F674201" s="94"/>
    </row>
    <row r="674202" spans="6:6">
      <c r="F674202" s="94"/>
    </row>
    <row r="674203" spans="6:6">
      <c r="F674203" s="94"/>
    </row>
    <row r="674204" spans="6:6">
      <c r="F674204" s="94"/>
    </row>
    <row r="674205" spans="6:6">
      <c r="F674205" s="94"/>
    </row>
    <row r="674206" spans="6:6">
      <c r="F674206" s="94"/>
    </row>
    <row r="674207" spans="6:6">
      <c r="F674207" s="94"/>
    </row>
    <row r="674208" spans="6:6">
      <c r="F674208" s="94"/>
    </row>
    <row r="674209" spans="6:6">
      <c r="F674209" s="94"/>
    </row>
    <row r="674210" spans="6:6">
      <c r="F674210" s="94"/>
    </row>
    <row r="674211" spans="6:6">
      <c r="F674211" s="94"/>
    </row>
    <row r="674212" spans="6:6">
      <c r="F674212" s="94"/>
    </row>
    <row r="674213" spans="6:6">
      <c r="F674213" s="94"/>
    </row>
    <row r="674214" spans="6:6">
      <c r="F674214" s="94"/>
    </row>
    <row r="674215" spans="6:6">
      <c r="F674215" s="94"/>
    </row>
    <row r="674216" spans="6:6">
      <c r="F674216" s="94"/>
    </row>
    <row r="674217" spans="6:6">
      <c r="F674217" s="94"/>
    </row>
    <row r="674218" spans="6:6">
      <c r="F674218" s="94"/>
    </row>
    <row r="674219" spans="6:6">
      <c r="F674219" s="94"/>
    </row>
    <row r="674220" spans="6:6">
      <c r="F674220" s="94"/>
    </row>
    <row r="674221" spans="6:6">
      <c r="F674221" s="94"/>
    </row>
    <row r="674222" spans="6:6">
      <c r="F674222" s="94"/>
    </row>
    <row r="674223" spans="6:6">
      <c r="F674223" s="94"/>
    </row>
    <row r="674224" spans="6:6">
      <c r="F674224" s="94"/>
    </row>
    <row r="674225" spans="6:6">
      <c r="F674225" s="94"/>
    </row>
    <row r="674226" spans="6:6">
      <c r="F674226" s="94"/>
    </row>
    <row r="674227" spans="6:6">
      <c r="F674227" s="94"/>
    </row>
    <row r="674228" spans="6:6">
      <c r="F674228" s="94"/>
    </row>
    <row r="674229" spans="6:6">
      <c r="F674229" s="94"/>
    </row>
    <row r="674230" spans="6:6">
      <c r="F674230" s="94"/>
    </row>
    <row r="674231" spans="6:6">
      <c r="F674231" s="94"/>
    </row>
    <row r="674232" spans="6:6">
      <c r="F674232" s="94"/>
    </row>
    <row r="674233" spans="6:6">
      <c r="F674233" s="94"/>
    </row>
    <row r="674234" spans="6:6">
      <c r="F674234" s="94"/>
    </row>
    <row r="674235" spans="6:6">
      <c r="F674235" s="94"/>
    </row>
    <row r="674236" spans="6:6">
      <c r="F674236" s="94"/>
    </row>
    <row r="674237" spans="6:6">
      <c r="F674237" s="94"/>
    </row>
    <row r="674238" spans="6:6">
      <c r="F674238" s="94"/>
    </row>
    <row r="674239" spans="6:6">
      <c r="F674239" s="94"/>
    </row>
    <row r="674240" spans="6:6">
      <c r="F674240" s="94"/>
    </row>
    <row r="674241" spans="6:6">
      <c r="F674241" s="94"/>
    </row>
    <row r="674242" spans="6:6">
      <c r="F674242" s="94"/>
    </row>
    <row r="674243" spans="6:6">
      <c r="F674243" s="94"/>
    </row>
    <row r="674244" spans="6:6">
      <c r="F674244" s="94"/>
    </row>
    <row r="674245" spans="6:6">
      <c r="F674245" s="94"/>
    </row>
    <row r="674246" spans="6:6">
      <c r="F674246" s="94"/>
    </row>
    <row r="674247" spans="6:6">
      <c r="F674247" s="94"/>
    </row>
    <row r="674248" spans="6:6">
      <c r="F674248" s="94"/>
    </row>
    <row r="674249" spans="6:6">
      <c r="F674249" s="94"/>
    </row>
    <row r="674250" spans="6:6">
      <c r="F674250" s="94"/>
    </row>
    <row r="674251" spans="6:6">
      <c r="F674251" s="94"/>
    </row>
    <row r="674252" spans="6:6">
      <c r="F674252" s="94"/>
    </row>
    <row r="674253" spans="6:6">
      <c r="F674253" s="94"/>
    </row>
    <row r="674254" spans="6:6">
      <c r="F674254" s="94"/>
    </row>
    <row r="674255" spans="6:6">
      <c r="F674255" s="94"/>
    </row>
    <row r="674256" spans="6:6">
      <c r="F674256" s="94"/>
    </row>
    <row r="674257" spans="6:6">
      <c r="F674257" s="94"/>
    </row>
    <row r="674258" spans="6:6">
      <c r="F674258" s="94"/>
    </row>
    <row r="674259" spans="6:6">
      <c r="F674259" s="94"/>
    </row>
    <row r="674260" spans="6:6">
      <c r="F674260" s="94"/>
    </row>
    <row r="674261" spans="6:6">
      <c r="F674261" s="94"/>
    </row>
    <row r="674262" spans="6:6">
      <c r="F674262" s="94"/>
    </row>
    <row r="674263" spans="6:6">
      <c r="F674263" s="94"/>
    </row>
    <row r="674264" spans="6:6">
      <c r="F674264" s="94"/>
    </row>
    <row r="674265" spans="6:6">
      <c r="F674265" s="94"/>
    </row>
    <row r="674266" spans="6:6">
      <c r="F674266" s="94"/>
    </row>
    <row r="674267" spans="6:6">
      <c r="F674267" s="94"/>
    </row>
    <row r="674268" spans="6:6">
      <c r="F674268" s="94"/>
    </row>
    <row r="674269" spans="6:6">
      <c r="F674269" s="94"/>
    </row>
    <row r="674270" spans="6:6">
      <c r="F674270" s="94"/>
    </row>
    <row r="674271" spans="6:6">
      <c r="F674271" s="94"/>
    </row>
    <row r="674272" spans="6:6">
      <c r="F674272" s="94"/>
    </row>
    <row r="674273" spans="6:6">
      <c r="F674273" s="94"/>
    </row>
    <row r="674274" spans="6:6">
      <c r="F674274" s="94"/>
    </row>
    <row r="674275" spans="6:6">
      <c r="F674275" s="94"/>
    </row>
    <row r="674276" spans="6:6">
      <c r="F674276" s="94"/>
    </row>
    <row r="674277" spans="6:6">
      <c r="F674277" s="94"/>
    </row>
    <row r="674278" spans="6:6">
      <c r="F674278" s="94"/>
    </row>
    <row r="674279" spans="6:6">
      <c r="F674279" s="94"/>
    </row>
    <row r="674280" spans="6:6">
      <c r="F674280" s="94"/>
    </row>
    <row r="674281" spans="6:6">
      <c r="F674281" s="94"/>
    </row>
    <row r="674282" spans="6:6">
      <c r="F674282" s="94"/>
    </row>
    <row r="674283" spans="6:6">
      <c r="F674283" s="94"/>
    </row>
    <row r="674284" spans="6:6">
      <c r="F674284" s="94"/>
    </row>
    <row r="674285" spans="6:6">
      <c r="F674285" s="94"/>
    </row>
    <row r="674286" spans="6:6">
      <c r="F674286" s="94"/>
    </row>
    <row r="674287" spans="6:6">
      <c r="F674287" s="94"/>
    </row>
    <row r="674288" spans="6:6">
      <c r="F674288" s="94"/>
    </row>
    <row r="674289" spans="6:6">
      <c r="F674289" s="94"/>
    </row>
    <row r="674290" spans="6:6">
      <c r="F674290" s="94"/>
    </row>
    <row r="674291" spans="6:6">
      <c r="F674291" s="94"/>
    </row>
    <row r="674292" spans="6:6">
      <c r="F674292" s="94"/>
    </row>
    <row r="674293" spans="6:6">
      <c r="F674293" s="94"/>
    </row>
    <row r="674294" spans="6:6">
      <c r="F674294" s="94"/>
    </row>
    <row r="674295" spans="6:6">
      <c r="F674295" s="94"/>
    </row>
    <row r="674296" spans="6:6">
      <c r="F674296" s="94"/>
    </row>
    <row r="674297" spans="6:6">
      <c r="F674297" s="94"/>
    </row>
    <row r="674298" spans="6:6">
      <c r="F674298" s="94"/>
    </row>
    <row r="674299" spans="6:6">
      <c r="F674299" s="94"/>
    </row>
    <row r="674300" spans="6:6">
      <c r="F674300" s="94"/>
    </row>
    <row r="674301" spans="6:6">
      <c r="F674301" s="94"/>
    </row>
    <row r="674302" spans="6:6">
      <c r="F674302" s="94"/>
    </row>
    <row r="674303" spans="6:6">
      <c r="F674303" s="94"/>
    </row>
    <row r="674304" spans="6:6">
      <c r="F674304" s="94"/>
    </row>
    <row r="674305" spans="6:6">
      <c r="F674305" s="94"/>
    </row>
    <row r="674306" spans="6:6">
      <c r="F674306" s="94"/>
    </row>
    <row r="674307" spans="6:6">
      <c r="F674307" s="94"/>
    </row>
    <row r="674308" spans="6:6">
      <c r="F674308" s="94"/>
    </row>
    <row r="674309" spans="6:6">
      <c r="F674309" s="94"/>
    </row>
    <row r="674310" spans="6:6">
      <c r="F674310" s="94"/>
    </row>
    <row r="674311" spans="6:6">
      <c r="F674311" s="94"/>
    </row>
    <row r="674312" spans="6:6">
      <c r="F674312" s="94"/>
    </row>
    <row r="674313" spans="6:6">
      <c r="F674313" s="94"/>
    </row>
    <row r="674314" spans="6:6">
      <c r="F674314" s="94"/>
    </row>
    <row r="674315" spans="6:6">
      <c r="F674315" s="94"/>
    </row>
    <row r="674316" spans="6:6">
      <c r="F674316" s="94"/>
    </row>
    <row r="674317" spans="6:6">
      <c r="F674317" s="94"/>
    </row>
    <row r="674318" spans="6:6">
      <c r="F674318" s="94"/>
    </row>
    <row r="674319" spans="6:6">
      <c r="F674319" s="94"/>
    </row>
    <row r="674320" spans="6:6">
      <c r="F674320" s="94"/>
    </row>
    <row r="674321" spans="6:6">
      <c r="F674321" s="94"/>
    </row>
    <row r="674322" spans="6:6">
      <c r="F674322" s="94"/>
    </row>
    <row r="674323" spans="6:6">
      <c r="F674323" s="94"/>
    </row>
    <row r="674324" spans="6:6">
      <c r="F674324" s="94"/>
    </row>
    <row r="674325" spans="6:6">
      <c r="F674325" s="94"/>
    </row>
    <row r="674326" spans="6:6">
      <c r="F674326" s="94"/>
    </row>
    <row r="674327" spans="6:6">
      <c r="F674327" s="94"/>
    </row>
    <row r="674328" spans="6:6">
      <c r="F674328" s="94"/>
    </row>
    <row r="674329" spans="6:6">
      <c r="F674329" s="94"/>
    </row>
    <row r="674330" spans="6:6">
      <c r="F674330" s="94"/>
    </row>
    <row r="674331" spans="6:6">
      <c r="F674331" s="94"/>
    </row>
    <row r="674332" spans="6:6">
      <c r="F674332" s="94"/>
    </row>
    <row r="674333" spans="6:6">
      <c r="F674333" s="94"/>
    </row>
    <row r="674334" spans="6:6">
      <c r="F674334" s="94"/>
    </row>
    <row r="674335" spans="6:6">
      <c r="F674335" s="94"/>
    </row>
    <row r="674336" spans="6:6">
      <c r="F674336" s="94"/>
    </row>
    <row r="674337" spans="6:6">
      <c r="F674337" s="94"/>
    </row>
    <row r="674338" spans="6:6">
      <c r="F674338" s="94"/>
    </row>
    <row r="674339" spans="6:6">
      <c r="F674339" s="94"/>
    </row>
    <row r="674340" spans="6:6">
      <c r="F674340" s="94"/>
    </row>
    <row r="674341" spans="6:6">
      <c r="F674341" s="94"/>
    </row>
    <row r="674342" spans="6:6">
      <c r="F674342" s="94"/>
    </row>
    <row r="674343" spans="6:6">
      <c r="F674343" s="94"/>
    </row>
    <row r="674344" spans="6:6">
      <c r="F674344" s="94"/>
    </row>
    <row r="674345" spans="6:6">
      <c r="F674345" s="94"/>
    </row>
    <row r="674346" spans="6:6">
      <c r="F674346" s="94"/>
    </row>
    <row r="674347" spans="6:6">
      <c r="F674347" s="94"/>
    </row>
    <row r="674348" spans="6:6">
      <c r="F674348" s="94"/>
    </row>
    <row r="674349" spans="6:6">
      <c r="F674349" s="94"/>
    </row>
    <row r="674350" spans="6:6">
      <c r="F674350" s="94"/>
    </row>
    <row r="674351" spans="6:6">
      <c r="F674351" s="94"/>
    </row>
    <row r="674352" spans="6:6">
      <c r="F674352" s="94"/>
    </row>
    <row r="674353" spans="6:6">
      <c r="F674353" s="94"/>
    </row>
    <row r="674354" spans="6:6">
      <c r="F674354" s="94"/>
    </row>
    <row r="674355" spans="6:6">
      <c r="F674355" s="94"/>
    </row>
    <row r="674356" spans="6:6">
      <c r="F674356" s="94"/>
    </row>
    <row r="674357" spans="6:6">
      <c r="F674357" s="94"/>
    </row>
    <row r="674358" spans="6:6">
      <c r="F674358" s="94"/>
    </row>
    <row r="674359" spans="6:6">
      <c r="F674359" s="94"/>
    </row>
    <row r="674360" spans="6:6">
      <c r="F674360" s="94"/>
    </row>
    <row r="674361" spans="6:6">
      <c r="F674361" s="94"/>
    </row>
    <row r="674362" spans="6:6">
      <c r="F674362" s="94"/>
    </row>
    <row r="674363" spans="6:6">
      <c r="F674363" s="94"/>
    </row>
    <row r="674364" spans="6:6">
      <c r="F674364" s="94"/>
    </row>
    <row r="674365" spans="6:6">
      <c r="F674365" s="94"/>
    </row>
    <row r="674366" spans="6:6">
      <c r="F674366" s="94"/>
    </row>
    <row r="674367" spans="6:6">
      <c r="F674367" s="94"/>
    </row>
    <row r="674368" spans="6:6">
      <c r="F674368" s="94"/>
    </row>
    <row r="674369" spans="6:6">
      <c r="F674369" s="94"/>
    </row>
    <row r="674370" spans="6:6">
      <c r="F674370" s="94"/>
    </row>
    <row r="674371" spans="6:6">
      <c r="F674371" s="94"/>
    </row>
    <row r="674372" spans="6:6">
      <c r="F674372" s="94"/>
    </row>
    <row r="674373" spans="6:6">
      <c r="F674373" s="94"/>
    </row>
    <row r="674374" spans="6:6">
      <c r="F674374" s="94"/>
    </row>
    <row r="674375" spans="6:6">
      <c r="F674375" s="94"/>
    </row>
    <row r="674376" spans="6:6">
      <c r="F674376" s="94"/>
    </row>
    <row r="674377" spans="6:6">
      <c r="F674377" s="94"/>
    </row>
    <row r="674378" spans="6:6">
      <c r="F674378" s="94"/>
    </row>
    <row r="674379" spans="6:6">
      <c r="F674379" s="94"/>
    </row>
    <row r="674380" spans="6:6">
      <c r="F674380" s="94"/>
    </row>
    <row r="674381" spans="6:6">
      <c r="F674381" s="94"/>
    </row>
    <row r="674382" spans="6:6">
      <c r="F674382" s="94"/>
    </row>
    <row r="674383" spans="6:6">
      <c r="F674383" s="94"/>
    </row>
    <row r="674384" spans="6:6">
      <c r="F674384" s="94"/>
    </row>
    <row r="674385" spans="6:6">
      <c r="F674385" s="94"/>
    </row>
    <row r="674386" spans="6:6">
      <c r="F674386" s="94"/>
    </row>
    <row r="674387" spans="6:6">
      <c r="F674387" s="94"/>
    </row>
    <row r="674388" spans="6:6">
      <c r="F674388" s="94"/>
    </row>
    <row r="674389" spans="6:6">
      <c r="F674389" s="94"/>
    </row>
    <row r="674390" spans="6:6">
      <c r="F674390" s="94"/>
    </row>
    <row r="674391" spans="6:6">
      <c r="F674391" s="94"/>
    </row>
    <row r="674392" spans="6:6">
      <c r="F674392" s="94"/>
    </row>
    <row r="674393" spans="6:6">
      <c r="F674393" s="94"/>
    </row>
    <row r="674394" spans="6:6">
      <c r="F674394" s="94"/>
    </row>
    <row r="674395" spans="6:6">
      <c r="F674395" s="94"/>
    </row>
    <row r="674396" spans="6:6">
      <c r="F674396" s="94"/>
    </row>
    <row r="674397" spans="6:6">
      <c r="F674397" s="94"/>
    </row>
    <row r="674398" spans="6:6">
      <c r="F674398" s="94"/>
    </row>
    <row r="674399" spans="6:6">
      <c r="F674399" s="94"/>
    </row>
    <row r="674400" spans="6:6">
      <c r="F674400" s="94"/>
    </row>
    <row r="674401" spans="6:6">
      <c r="F674401" s="94"/>
    </row>
    <row r="674402" spans="6:6">
      <c r="F674402" s="94"/>
    </row>
    <row r="674403" spans="6:6">
      <c r="F674403" s="94"/>
    </row>
    <row r="674404" spans="6:6">
      <c r="F674404" s="94"/>
    </row>
    <row r="674405" spans="6:6">
      <c r="F674405" s="94"/>
    </row>
    <row r="674406" spans="6:6">
      <c r="F674406" s="94"/>
    </row>
    <row r="674407" spans="6:6">
      <c r="F674407" s="94"/>
    </row>
    <row r="674408" spans="6:6">
      <c r="F674408" s="94"/>
    </row>
    <row r="674409" spans="6:6">
      <c r="F674409" s="94"/>
    </row>
    <row r="674410" spans="6:6">
      <c r="F674410" s="94"/>
    </row>
    <row r="674411" spans="6:6">
      <c r="F674411" s="94"/>
    </row>
    <row r="674412" spans="6:6">
      <c r="F674412" s="94"/>
    </row>
    <row r="674413" spans="6:6">
      <c r="F674413" s="94"/>
    </row>
    <row r="674414" spans="6:6">
      <c r="F674414" s="94"/>
    </row>
    <row r="674415" spans="6:6">
      <c r="F674415" s="94"/>
    </row>
    <row r="674416" spans="6:6">
      <c r="F674416" s="94"/>
    </row>
    <row r="674417" spans="6:6">
      <c r="F674417" s="94"/>
    </row>
    <row r="674418" spans="6:6">
      <c r="F674418" s="94"/>
    </row>
    <row r="674419" spans="6:6">
      <c r="F674419" s="94"/>
    </row>
    <row r="674420" spans="6:6">
      <c r="F674420" s="94"/>
    </row>
    <row r="674421" spans="6:6">
      <c r="F674421" s="94"/>
    </row>
    <row r="674422" spans="6:6">
      <c r="F674422" s="94"/>
    </row>
    <row r="674423" spans="6:6">
      <c r="F674423" s="94"/>
    </row>
    <row r="674424" spans="6:6">
      <c r="F674424" s="94"/>
    </row>
    <row r="674425" spans="6:6">
      <c r="F674425" s="94"/>
    </row>
    <row r="674426" spans="6:6">
      <c r="F674426" s="94"/>
    </row>
    <row r="674427" spans="6:6">
      <c r="F674427" s="94"/>
    </row>
    <row r="674428" spans="6:6">
      <c r="F674428" s="94"/>
    </row>
    <row r="674429" spans="6:6">
      <c r="F674429" s="94"/>
    </row>
    <row r="674430" spans="6:6">
      <c r="F674430" s="94"/>
    </row>
    <row r="674431" spans="6:6">
      <c r="F674431" s="94"/>
    </row>
    <row r="674432" spans="6:6">
      <c r="F674432" s="94"/>
    </row>
    <row r="674433" spans="6:6">
      <c r="F674433" s="94"/>
    </row>
    <row r="674434" spans="6:6">
      <c r="F674434" s="94"/>
    </row>
    <row r="674435" spans="6:6">
      <c r="F674435" s="94"/>
    </row>
    <row r="674436" spans="6:6">
      <c r="F674436" s="94"/>
    </row>
    <row r="674437" spans="6:6">
      <c r="F674437" s="94"/>
    </row>
    <row r="674438" spans="6:6">
      <c r="F674438" s="94"/>
    </row>
    <row r="674439" spans="6:6">
      <c r="F674439" s="94"/>
    </row>
    <row r="674440" spans="6:6">
      <c r="F674440" s="94"/>
    </row>
    <row r="674441" spans="6:6">
      <c r="F674441" s="94"/>
    </row>
    <row r="674442" spans="6:6">
      <c r="F674442" s="94"/>
    </row>
    <row r="674443" spans="6:6">
      <c r="F674443" s="94"/>
    </row>
    <row r="674444" spans="6:6">
      <c r="F674444" s="94"/>
    </row>
    <row r="674445" spans="6:6">
      <c r="F674445" s="94"/>
    </row>
    <row r="674446" spans="6:6">
      <c r="F674446" s="94"/>
    </row>
    <row r="674447" spans="6:6">
      <c r="F674447" s="94"/>
    </row>
    <row r="674448" spans="6:6">
      <c r="F674448" s="94"/>
    </row>
    <row r="674449" spans="6:6">
      <c r="F674449" s="94"/>
    </row>
    <row r="674450" spans="6:6">
      <c r="F674450" s="94"/>
    </row>
    <row r="674451" spans="6:6">
      <c r="F674451" s="94"/>
    </row>
    <row r="674452" spans="6:6">
      <c r="F674452" s="94"/>
    </row>
    <row r="674453" spans="6:6">
      <c r="F674453" s="94"/>
    </row>
    <row r="674454" spans="6:6">
      <c r="F674454" s="94"/>
    </row>
    <row r="674455" spans="6:6">
      <c r="F674455" s="94"/>
    </row>
    <row r="674456" spans="6:6">
      <c r="F674456" s="94"/>
    </row>
    <row r="674457" spans="6:6">
      <c r="F674457" s="94"/>
    </row>
    <row r="674458" spans="6:6">
      <c r="F674458" s="94"/>
    </row>
    <row r="674459" spans="6:6">
      <c r="F674459" s="94"/>
    </row>
    <row r="674460" spans="6:6">
      <c r="F674460" s="94"/>
    </row>
    <row r="674461" spans="6:6">
      <c r="F674461" s="94"/>
    </row>
    <row r="674462" spans="6:6">
      <c r="F674462" s="94"/>
    </row>
    <row r="674463" spans="6:6">
      <c r="F674463" s="94"/>
    </row>
    <row r="674464" spans="6:6">
      <c r="F674464" s="94"/>
    </row>
    <row r="674465" spans="6:6">
      <c r="F674465" s="94"/>
    </row>
    <row r="674466" spans="6:6">
      <c r="F674466" s="94"/>
    </row>
    <row r="674467" spans="6:6">
      <c r="F674467" s="94"/>
    </row>
    <row r="674468" spans="6:6">
      <c r="F674468" s="94"/>
    </row>
    <row r="674469" spans="6:6">
      <c r="F674469" s="94"/>
    </row>
    <row r="674470" spans="6:6">
      <c r="F674470" s="94"/>
    </row>
    <row r="674471" spans="6:6">
      <c r="F674471" s="94"/>
    </row>
    <row r="674472" spans="6:6">
      <c r="F674472" s="94"/>
    </row>
    <row r="674473" spans="6:6">
      <c r="F674473" s="94"/>
    </row>
    <row r="674474" spans="6:6">
      <c r="F674474" s="94"/>
    </row>
    <row r="674475" spans="6:6">
      <c r="F674475" s="94"/>
    </row>
    <row r="674476" spans="6:6">
      <c r="F674476" s="94"/>
    </row>
    <row r="674477" spans="6:6">
      <c r="F674477" s="94"/>
    </row>
    <row r="674478" spans="6:6">
      <c r="F674478" s="94"/>
    </row>
    <row r="674479" spans="6:6">
      <c r="F674479" s="94"/>
    </row>
    <row r="674480" spans="6:6">
      <c r="F674480" s="94"/>
    </row>
    <row r="674481" spans="6:6">
      <c r="F674481" s="94"/>
    </row>
    <row r="674482" spans="6:6">
      <c r="F674482" s="94"/>
    </row>
    <row r="674483" spans="6:6">
      <c r="F674483" s="94"/>
    </row>
    <row r="674484" spans="6:6">
      <c r="F674484" s="94"/>
    </row>
    <row r="674485" spans="6:6">
      <c r="F674485" s="94"/>
    </row>
    <row r="674486" spans="6:6">
      <c r="F674486" s="94"/>
    </row>
    <row r="674487" spans="6:6">
      <c r="F674487" s="94"/>
    </row>
    <row r="674488" spans="6:6">
      <c r="F674488" s="94"/>
    </row>
    <row r="674489" spans="6:6">
      <c r="F674489" s="94"/>
    </row>
    <row r="674490" spans="6:6">
      <c r="F674490" s="94"/>
    </row>
    <row r="674491" spans="6:6">
      <c r="F674491" s="94"/>
    </row>
    <row r="674492" spans="6:6">
      <c r="F674492" s="94"/>
    </row>
    <row r="674493" spans="6:6">
      <c r="F674493" s="94"/>
    </row>
    <row r="674494" spans="6:6">
      <c r="F674494" s="94"/>
    </row>
    <row r="674495" spans="6:6">
      <c r="F674495" s="94"/>
    </row>
    <row r="674496" spans="6:6">
      <c r="F674496" s="94"/>
    </row>
    <row r="674497" spans="6:6">
      <c r="F674497" s="94"/>
    </row>
    <row r="674498" spans="6:6">
      <c r="F674498" s="94"/>
    </row>
    <row r="674499" spans="6:6">
      <c r="F674499" s="94"/>
    </row>
    <row r="674500" spans="6:6">
      <c r="F674500" s="94"/>
    </row>
    <row r="674501" spans="6:6">
      <c r="F674501" s="94"/>
    </row>
    <row r="674502" spans="6:6">
      <c r="F674502" s="94"/>
    </row>
    <row r="674503" spans="6:6">
      <c r="F674503" s="94"/>
    </row>
    <row r="674504" spans="6:6">
      <c r="F674504" s="94"/>
    </row>
    <row r="674505" spans="6:6">
      <c r="F674505" s="94"/>
    </row>
    <row r="674506" spans="6:6">
      <c r="F674506" s="94"/>
    </row>
    <row r="674507" spans="6:6">
      <c r="F674507" s="94"/>
    </row>
    <row r="674508" spans="6:6">
      <c r="F674508" s="94"/>
    </row>
    <row r="674509" spans="6:6">
      <c r="F674509" s="94"/>
    </row>
    <row r="674510" spans="6:6">
      <c r="F674510" s="94"/>
    </row>
    <row r="674511" spans="6:6">
      <c r="F674511" s="94"/>
    </row>
    <row r="674512" spans="6:6">
      <c r="F674512" s="94"/>
    </row>
    <row r="674513" spans="6:6">
      <c r="F674513" s="94"/>
    </row>
    <row r="674514" spans="6:6">
      <c r="F674514" s="94"/>
    </row>
    <row r="674515" spans="6:6">
      <c r="F674515" s="94"/>
    </row>
    <row r="674516" spans="6:6">
      <c r="F674516" s="94"/>
    </row>
    <row r="674517" spans="6:6">
      <c r="F674517" s="94"/>
    </row>
    <row r="674518" spans="6:6">
      <c r="F674518" s="94"/>
    </row>
    <row r="674519" spans="6:6">
      <c r="F674519" s="94"/>
    </row>
    <row r="674520" spans="6:6">
      <c r="F674520" s="94"/>
    </row>
    <row r="674521" spans="6:6">
      <c r="F674521" s="94"/>
    </row>
    <row r="674522" spans="6:6">
      <c r="F674522" s="94"/>
    </row>
    <row r="674523" spans="6:6">
      <c r="F674523" s="94"/>
    </row>
    <row r="674524" spans="6:6">
      <c r="F674524" s="94"/>
    </row>
    <row r="674525" spans="6:6">
      <c r="F674525" s="94"/>
    </row>
    <row r="674526" spans="6:6">
      <c r="F674526" s="94"/>
    </row>
    <row r="674527" spans="6:6">
      <c r="F674527" s="94"/>
    </row>
    <row r="674528" spans="6:6">
      <c r="F674528" s="94"/>
    </row>
    <row r="674529" spans="6:6">
      <c r="F674529" s="94"/>
    </row>
    <row r="674530" spans="6:6">
      <c r="F674530" s="94"/>
    </row>
    <row r="674531" spans="6:6">
      <c r="F674531" s="94"/>
    </row>
    <row r="674532" spans="6:6">
      <c r="F674532" s="94"/>
    </row>
    <row r="674533" spans="6:6">
      <c r="F674533" s="94"/>
    </row>
    <row r="674534" spans="6:6">
      <c r="F674534" s="94"/>
    </row>
    <row r="674535" spans="6:6">
      <c r="F674535" s="94"/>
    </row>
    <row r="674536" spans="6:6">
      <c r="F674536" s="94"/>
    </row>
    <row r="674537" spans="6:6">
      <c r="F674537" s="94"/>
    </row>
    <row r="674538" spans="6:6">
      <c r="F674538" s="94"/>
    </row>
    <row r="674539" spans="6:6">
      <c r="F674539" s="94"/>
    </row>
    <row r="674540" spans="6:6">
      <c r="F674540" s="94"/>
    </row>
    <row r="674541" spans="6:6">
      <c r="F674541" s="94"/>
    </row>
    <row r="674542" spans="6:6">
      <c r="F674542" s="94"/>
    </row>
    <row r="674543" spans="6:6">
      <c r="F674543" s="94"/>
    </row>
    <row r="674544" spans="6:6">
      <c r="F674544" s="94"/>
    </row>
    <row r="674545" spans="6:6">
      <c r="F674545" s="94"/>
    </row>
    <row r="674546" spans="6:6">
      <c r="F674546" s="94"/>
    </row>
    <row r="674547" spans="6:6">
      <c r="F674547" s="94"/>
    </row>
    <row r="674548" spans="6:6">
      <c r="F674548" s="94"/>
    </row>
    <row r="674549" spans="6:6">
      <c r="F674549" s="94"/>
    </row>
    <row r="674550" spans="6:6">
      <c r="F674550" s="94"/>
    </row>
    <row r="674551" spans="6:6">
      <c r="F674551" s="94"/>
    </row>
    <row r="674552" spans="6:6">
      <c r="F674552" s="94"/>
    </row>
    <row r="674553" spans="6:6">
      <c r="F674553" s="94"/>
    </row>
    <row r="674554" spans="6:6">
      <c r="F674554" s="94"/>
    </row>
    <row r="674555" spans="6:6">
      <c r="F674555" s="94"/>
    </row>
    <row r="674556" spans="6:6">
      <c r="F674556" s="94"/>
    </row>
    <row r="674557" spans="6:6">
      <c r="F674557" s="94"/>
    </row>
    <row r="674558" spans="6:6">
      <c r="F674558" s="94"/>
    </row>
    <row r="674559" spans="6:6">
      <c r="F674559" s="94"/>
    </row>
    <row r="674560" spans="6:6">
      <c r="F674560" s="94"/>
    </row>
    <row r="674561" spans="6:6">
      <c r="F674561" s="94"/>
    </row>
    <row r="674562" spans="6:6">
      <c r="F674562" s="94"/>
    </row>
    <row r="674563" spans="6:6">
      <c r="F674563" s="94"/>
    </row>
    <row r="674564" spans="6:6">
      <c r="F674564" s="94"/>
    </row>
    <row r="674565" spans="6:6">
      <c r="F674565" s="94"/>
    </row>
    <row r="674566" spans="6:6">
      <c r="F674566" s="94"/>
    </row>
    <row r="674567" spans="6:6">
      <c r="F674567" s="94"/>
    </row>
    <row r="674568" spans="6:6">
      <c r="F674568" s="94"/>
    </row>
    <row r="674569" spans="6:6">
      <c r="F674569" s="94"/>
    </row>
    <row r="674570" spans="6:6">
      <c r="F674570" s="94"/>
    </row>
    <row r="674571" spans="6:6">
      <c r="F674571" s="94"/>
    </row>
    <row r="674572" spans="6:6">
      <c r="F674572" s="94"/>
    </row>
    <row r="674573" spans="6:6">
      <c r="F674573" s="94"/>
    </row>
    <row r="674574" spans="6:6">
      <c r="F674574" s="94"/>
    </row>
    <row r="674575" spans="6:6">
      <c r="F674575" s="94"/>
    </row>
    <row r="674576" spans="6:6">
      <c r="F674576" s="94"/>
    </row>
    <row r="674577" spans="6:6">
      <c r="F674577" s="94"/>
    </row>
    <row r="674578" spans="6:6">
      <c r="F674578" s="94"/>
    </row>
    <row r="674579" spans="6:6">
      <c r="F674579" s="94"/>
    </row>
    <row r="674580" spans="6:6">
      <c r="F674580" s="94"/>
    </row>
    <row r="674581" spans="6:6">
      <c r="F674581" s="94"/>
    </row>
    <row r="674582" spans="6:6">
      <c r="F674582" s="94"/>
    </row>
    <row r="674583" spans="6:6">
      <c r="F674583" s="94"/>
    </row>
    <row r="674584" spans="6:6">
      <c r="F674584" s="94"/>
    </row>
    <row r="674585" spans="6:6">
      <c r="F674585" s="94"/>
    </row>
    <row r="674586" spans="6:6">
      <c r="F674586" s="94"/>
    </row>
    <row r="674587" spans="6:6">
      <c r="F674587" s="94"/>
    </row>
    <row r="674588" spans="6:6">
      <c r="F674588" s="94"/>
    </row>
    <row r="674589" spans="6:6">
      <c r="F674589" s="94"/>
    </row>
    <row r="674590" spans="6:6">
      <c r="F674590" s="94"/>
    </row>
    <row r="674591" spans="6:6">
      <c r="F674591" s="94"/>
    </row>
    <row r="674592" spans="6:6">
      <c r="F674592" s="94"/>
    </row>
    <row r="674593" spans="6:6">
      <c r="F674593" s="94"/>
    </row>
    <row r="674594" spans="6:6">
      <c r="F674594" s="94"/>
    </row>
    <row r="674595" spans="6:6">
      <c r="F674595" s="94"/>
    </row>
    <row r="674596" spans="6:6">
      <c r="F674596" s="94"/>
    </row>
    <row r="674597" spans="6:6">
      <c r="F674597" s="94"/>
    </row>
    <row r="674598" spans="6:6">
      <c r="F674598" s="94"/>
    </row>
    <row r="674599" spans="6:6">
      <c r="F674599" s="94"/>
    </row>
    <row r="674600" spans="6:6">
      <c r="F674600" s="94"/>
    </row>
    <row r="674601" spans="6:6">
      <c r="F674601" s="94"/>
    </row>
    <row r="674602" spans="6:6">
      <c r="F674602" s="94"/>
    </row>
    <row r="674603" spans="6:6">
      <c r="F674603" s="94"/>
    </row>
    <row r="674604" spans="6:6">
      <c r="F674604" s="94"/>
    </row>
    <row r="674605" spans="6:6">
      <c r="F674605" s="94"/>
    </row>
    <row r="674606" spans="6:6">
      <c r="F674606" s="94"/>
    </row>
    <row r="674607" spans="6:6">
      <c r="F674607" s="94"/>
    </row>
    <row r="674608" spans="6:6">
      <c r="F674608" s="94"/>
    </row>
    <row r="674609" spans="6:6">
      <c r="F674609" s="94"/>
    </row>
    <row r="674610" spans="6:6">
      <c r="F674610" s="94"/>
    </row>
    <row r="674611" spans="6:6">
      <c r="F674611" s="94"/>
    </row>
    <row r="674612" spans="6:6">
      <c r="F674612" s="94"/>
    </row>
    <row r="674613" spans="6:6">
      <c r="F674613" s="94"/>
    </row>
    <row r="674614" spans="6:6">
      <c r="F674614" s="94"/>
    </row>
    <row r="674615" spans="6:6">
      <c r="F674615" s="94"/>
    </row>
    <row r="674616" spans="6:6">
      <c r="F674616" s="94"/>
    </row>
    <row r="674617" spans="6:6">
      <c r="F674617" s="94"/>
    </row>
    <row r="674618" spans="6:6">
      <c r="F674618" s="94"/>
    </row>
    <row r="674619" spans="6:6">
      <c r="F674619" s="94"/>
    </row>
    <row r="674620" spans="6:6">
      <c r="F674620" s="94"/>
    </row>
    <row r="674621" spans="6:6">
      <c r="F674621" s="94"/>
    </row>
    <row r="674622" spans="6:6">
      <c r="F674622" s="94"/>
    </row>
    <row r="674623" spans="6:6">
      <c r="F674623" s="94"/>
    </row>
    <row r="674624" spans="6:6">
      <c r="F674624" s="94"/>
    </row>
    <row r="674625" spans="6:6">
      <c r="F674625" s="94"/>
    </row>
    <row r="674626" spans="6:6">
      <c r="F674626" s="94"/>
    </row>
    <row r="674627" spans="6:6">
      <c r="F674627" s="94"/>
    </row>
    <row r="674628" spans="6:6">
      <c r="F674628" s="94"/>
    </row>
    <row r="674629" spans="6:6">
      <c r="F674629" s="94"/>
    </row>
    <row r="674630" spans="6:6">
      <c r="F674630" s="94"/>
    </row>
    <row r="674631" spans="6:6">
      <c r="F674631" s="94"/>
    </row>
    <row r="674632" spans="6:6">
      <c r="F674632" s="94"/>
    </row>
    <row r="674633" spans="6:6">
      <c r="F674633" s="94"/>
    </row>
    <row r="674634" spans="6:6">
      <c r="F674634" s="94"/>
    </row>
    <row r="674635" spans="6:6">
      <c r="F674635" s="94"/>
    </row>
    <row r="674636" spans="6:6">
      <c r="F674636" s="94"/>
    </row>
    <row r="674637" spans="6:6">
      <c r="F674637" s="94"/>
    </row>
    <row r="674638" spans="6:6">
      <c r="F674638" s="94"/>
    </row>
    <row r="674639" spans="6:6">
      <c r="F674639" s="94"/>
    </row>
    <row r="674640" spans="6:6">
      <c r="F674640" s="94"/>
    </row>
    <row r="674641" spans="6:6">
      <c r="F674641" s="94"/>
    </row>
    <row r="674642" spans="6:6">
      <c r="F674642" s="94"/>
    </row>
    <row r="674643" spans="6:6">
      <c r="F674643" s="94"/>
    </row>
    <row r="674644" spans="6:6">
      <c r="F674644" s="94"/>
    </row>
    <row r="674645" spans="6:6">
      <c r="F674645" s="94"/>
    </row>
    <row r="674646" spans="6:6">
      <c r="F674646" s="94"/>
    </row>
    <row r="674647" spans="6:6">
      <c r="F674647" s="94"/>
    </row>
    <row r="674648" spans="6:6">
      <c r="F674648" s="94"/>
    </row>
    <row r="674649" spans="6:6">
      <c r="F674649" s="94"/>
    </row>
    <row r="674650" spans="6:6">
      <c r="F674650" s="94"/>
    </row>
    <row r="674651" spans="6:6">
      <c r="F674651" s="94"/>
    </row>
    <row r="674652" spans="6:6">
      <c r="F674652" s="94"/>
    </row>
    <row r="674653" spans="6:6">
      <c r="F674653" s="94"/>
    </row>
    <row r="674654" spans="6:6">
      <c r="F674654" s="94"/>
    </row>
    <row r="674655" spans="6:6">
      <c r="F674655" s="94"/>
    </row>
    <row r="674656" spans="6:6">
      <c r="F674656" s="94"/>
    </row>
    <row r="674657" spans="6:6">
      <c r="F674657" s="94"/>
    </row>
    <row r="674658" spans="6:6">
      <c r="F674658" s="94"/>
    </row>
    <row r="674659" spans="6:6">
      <c r="F674659" s="94"/>
    </row>
    <row r="674660" spans="6:6">
      <c r="F674660" s="94"/>
    </row>
    <row r="674661" spans="6:6">
      <c r="F674661" s="94"/>
    </row>
    <row r="674662" spans="6:6">
      <c r="F674662" s="94"/>
    </row>
    <row r="674663" spans="6:6">
      <c r="F674663" s="94"/>
    </row>
    <row r="674664" spans="6:6">
      <c r="F674664" s="94"/>
    </row>
    <row r="674665" spans="6:6">
      <c r="F674665" s="94"/>
    </row>
    <row r="674666" spans="6:6">
      <c r="F674666" s="94"/>
    </row>
    <row r="674667" spans="6:6">
      <c r="F674667" s="94"/>
    </row>
    <row r="674668" spans="6:6">
      <c r="F674668" s="94"/>
    </row>
    <row r="674669" spans="6:6">
      <c r="F674669" s="94"/>
    </row>
    <row r="674670" spans="6:6">
      <c r="F674670" s="94"/>
    </row>
    <row r="674671" spans="6:6">
      <c r="F674671" s="94"/>
    </row>
    <row r="674672" spans="6:6">
      <c r="F674672" s="94"/>
    </row>
    <row r="674673" spans="6:6">
      <c r="F674673" s="94"/>
    </row>
    <row r="674674" spans="6:6">
      <c r="F674674" s="94"/>
    </row>
    <row r="674675" spans="6:6">
      <c r="F674675" s="94"/>
    </row>
    <row r="674676" spans="6:6">
      <c r="F674676" s="94"/>
    </row>
    <row r="674677" spans="6:6">
      <c r="F674677" s="94"/>
    </row>
    <row r="674678" spans="6:6">
      <c r="F674678" s="94"/>
    </row>
    <row r="674679" spans="6:6">
      <c r="F674679" s="94"/>
    </row>
    <row r="674680" spans="6:6">
      <c r="F674680" s="94"/>
    </row>
    <row r="674681" spans="6:6">
      <c r="F674681" s="94"/>
    </row>
    <row r="674682" spans="6:6">
      <c r="F674682" s="94"/>
    </row>
    <row r="674683" spans="6:6">
      <c r="F674683" s="94"/>
    </row>
    <row r="674684" spans="6:6">
      <c r="F674684" s="94"/>
    </row>
    <row r="674685" spans="6:6">
      <c r="F674685" s="94"/>
    </row>
    <row r="674686" spans="6:6">
      <c r="F674686" s="94"/>
    </row>
    <row r="674687" spans="6:6">
      <c r="F674687" s="94"/>
    </row>
    <row r="674688" spans="6:6">
      <c r="F674688" s="94"/>
    </row>
    <row r="674689" spans="6:6">
      <c r="F674689" s="94"/>
    </row>
    <row r="674690" spans="6:6">
      <c r="F674690" s="94"/>
    </row>
    <row r="674691" spans="6:6">
      <c r="F674691" s="94"/>
    </row>
    <row r="674692" spans="6:6">
      <c r="F674692" s="94"/>
    </row>
    <row r="674693" spans="6:6">
      <c r="F674693" s="94"/>
    </row>
    <row r="674694" spans="6:6">
      <c r="F674694" s="94"/>
    </row>
    <row r="674695" spans="6:6">
      <c r="F674695" s="94"/>
    </row>
    <row r="674696" spans="6:6">
      <c r="F674696" s="94"/>
    </row>
    <row r="674697" spans="6:6">
      <c r="F674697" s="94"/>
    </row>
    <row r="674698" spans="6:6">
      <c r="F674698" s="94"/>
    </row>
    <row r="674699" spans="6:6">
      <c r="F674699" s="94"/>
    </row>
    <row r="674700" spans="6:6">
      <c r="F674700" s="94"/>
    </row>
    <row r="674701" spans="6:6">
      <c r="F674701" s="94"/>
    </row>
    <row r="674702" spans="6:6">
      <c r="F674702" s="94"/>
    </row>
    <row r="674703" spans="6:6">
      <c r="F674703" s="94"/>
    </row>
    <row r="674704" spans="6:6">
      <c r="F674704" s="94"/>
    </row>
    <row r="674705" spans="6:6">
      <c r="F674705" s="94"/>
    </row>
    <row r="674706" spans="6:6">
      <c r="F674706" s="94"/>
    </row>
    <row r="674707" spans="6:6">
      <c r="F674707" s="94"/>
    </row>
    <row r="674708" spans="6:6">
      <c r="F674708" s="94"/>
    </row>
    <row r="674709" spans="6:6">
      <c r="F674709" s="94"/>
    </row>
    <row r="674710" spans="6:6">
      <c r="F674710" s="94"/>
    </row>
    <row r="674711" spans="6:6">
      <c r="F674711" s="94"/>
    </row>
    <row r="674712" spans="6:6">
      <c r="F674712" s="94"/>
    </row>
    <row r="674713" spans="6:6">
      <c r="F674713" s="94"/>
    </row>
    <row r="674714" spans="6:6">
      <c r="F674714" s="94"/>
    </row>
    <row r="674715" spans="6:6">
      <c r="F674715" s="94"/>
    </row>
    <row r="674716" spans="6:6">
      <c r="F674716" s="94"/>
    </row>
    <row r="674717" spans="6:6">
      <c r="F674717" s="94"/>
    </row>
    <row r="674718" spans="6:6">
      <c r="F674718" s="94"/>
    </row>
    <row r="674719" spans="6:6">
      <c r="F674719" s="94"/>
    </row>
    <row r="674720" spans="6:6">
      <c r="F674720" s="94"/>
    </row>
    <row r="674721" spans="6:6">
      <c r="F674721" s="94"/>
    </row>
    <row r="674722" spans="6:6">
      <c r="F674722" s="94"/>
    </row>
    <row r="674723" spans="6:6">
      <c r="F674723" s="94"/>
    </row>
    <row r="674724" spans="6:6">
      <c r="F674724" s="94"/>
    </row>
    <row r="674725" spans="6:6">
      <c r="F674725" s="94"/>
    </row>
    <row r="674726" spans="6:6">
      <c r="F674726" s="94"/>
    </row>
    <row r="674727" spans="6:6">
      <c r="F674727" s="94"/>
    </row>
    <row r="674728" spans="6:6">
      <c r="F674728" s="94"/>
    </row>
    <row r="674729" spans="6:6">
      <c r="F674729" s="94"/>
    </row>
    <row r="674730" spans="6:6">
      <c r="F674730" s="94"/>
    </row>
    <row r="674731" spans="6:6">
      <c r="F674731" s="94"/>
    </row>
    <row r="674732" spans="6:6">
      <c r="F674732" s="94"/>
    </row>
    <row r="674733" spans="6:6">
      <c r="F674733" s="94"/>
    </row>
    <row r="674734" spans="6:6">
      <c r="F674734" s="94"/>
    </row>
    <row r="674735" spans="6:6">
      <c r="F674735" s="94"/>
    </row>
    <row r="674736" spans="6:6">
      <c r="F674736" s="94"/>
    </row>
    <row r="674737" spans="6:6">
      <c r="F674737" s="94"/>
    </row>
    <row r="674738" spans="6:6">
      <c r="F674738" s="94"/>
    </row>
    <row r="674739" spans="6:6">
      <c r="F674739" s="94"/>
    </row>
    <row r="674740" spans="6:6">
      <c r="F674740" s="94"/>
    </row>
    <row r="674741" spans="6:6">
      <c r="F674741" s="94"/>
    </row>
    <row r="674742" spans="6:6">
      <c r="F674742" s="94"/>
    </row>
    <row r="674743" spans="6:6">
      <c r="F674743" s="94"/>
    </row>
    <row r="674744" spans="6:6">
      <c r="F674744" s="94"/>
    </row>
    <row r="674745" spans="6:6">
      <c r="F674745" s="94"/>
    </row>
    <row r="674746" spans="6:6">
      <c r="F674746" s="94"/>
    </row>
    <row r="674747" spans="6:6">
      <c r="F674747" s="94"/>
    </row>
    <row r="674748" spans="6:6">
      <c r="F674748" s="94"/>
    </row>
    <row r="674749" spans="6:6">
      <c r="F674749" s="94"/>
    </row>
    <row r="674750" spans="6:6">
      <c r="F674750" s="94"/>
    </row>
    <row r="674751" spans="6:6">
      <c r="F674751" s="94"/>
    </row>
    <row r="674752" spans="6:6">
      <c r="F674752" s="94"/>
    </row>
    <row r="674753" spans="6:6">
      <c r="F674753" s="94"/>
    </row>
    <row r="674754" spans="6:6">
      <c r="F674754" s="94"/>
    </row>
    <row r="674755" spans="6:6">
      <c r="F674755" s="94"/>
    </row>
    <row r="674756" spans="6:6">
      <c r="F674756" s="94"/>
    </row>
    <row r="674757" spans="6:6">
      <c r="F674757" s="94"/>
    </row>
    <row r="674758" spans="6:6">
      <c r="F674758" s="94"/>
    </row>
    <row r="674759" spans="6:6">
      <c r="F674759" s="94"/>
    </row>
    <row r="674760" spans="6:6">
      <c r="F674760" s="94"/>
    </row>
    <row r="674761" spans="6:6">
      <c r="F674761" s="94"/>
    </row>
    <row r="674762" spans="6:6">
      <c r="F674762" s="94"/>
    </row>
    <row r="674763" spans="6:6">
      <c r="F674763" s="94"/>
    </row>
    <row r="674764" spans="6:6">
      <c r="F674764" s="94"/>
    </row>
    <row r="674765" spans="6:6">
      <c r="F674765" s="94"/>
    </row>
    <row r="674766" spans="6:6">
      <c r="F674766" s="94"/>
    </row>
    <row r="674767" spans="6:6">
      <c r="F674767" s="94"/>
    </row>
    <row r="674768" spans="6:6">
      <c r="F674768" s="94"/>
    </row>
    <row r="674769" spans="6:6">
      <c r="F674769" s="94"/>
    </row>
    <row r="674770" spans="6:6">
      <c r="F674770" s="94"/>
    </row>
    <row r="674771" spans="6:6">
      <c r="F674771" s="94"/>
    </row>
    <row r="674772" spans="6:6">
      <c r="F674772" s="94"/>
    </row>
    <row r="674773" spans="6:6">
      <c r="F674773" s="94"/>
    </row>
    <row r="674774" spans="6:6">
      <c r="F674774" s="94"/>
    </row>
    <row r="674775" spans="6:6">
      <c r="F674775" s="94"/>
    </row>
    <row r="674776" spans="6:6">
      <c r="F674776" s="94"/>
    </row>
    <row r="674777" spans="6:6">
      <c r="F674777" s="94"/>
    </row>
    <row r="674778" spans="6:6">
      <c r="F674778" s="94"/>
    </row>
    <row r="674779" spans="6:6">
      <c r="F674779" s="94"/>
    </row>
    <row r="674780" spans="6:6">
      <c r="F674780" s="94"/>
    </row>
    <row r="674781" spans="6:6">
      <c r="F674781" s="94"/>
    </row>
    <row r="674782" spans="6:6">
      <c r="F674782" s="94"/>
    </row>
    <row r="674783" spans="6:6">
      <c r="F674783" s="94"/>
    </row>
    <row r="674784" spans="6:6">
      <c r="F674784" s="94"/>
    </row>
    <row r="674785" spans="6:6">
      <c r="F674785" s="94"/>
    </row>
    <row r="674786" spans="6:6">
      <c r="F674786" s="94"/>
    </row>
    <row r="674787" spans="6:6">
      <c r="F674787" s="94"/>
    </row>
    <row r="674788" spans="6:6">
      <c r="F674788" s="94"/>
    </row>
    <row r="674789" spans="6:6">
      <c r="F674789" s="94"/>
    </row>
    <row r="674790" spans="6:6">
      <c r="F674790" s="94"/>
    </row>
    <row r="674791" spans="6:6">
      <c r="F674791" s="94"/>
    </row>
    <row r="674792" spans="6:6">
      <c r="F674792" s="94"/>
    </row>
    <row r="674793" spans="6:6">
      <c r="F674793" s="94"/>
    </row>
    <row r="674794" spans="6:6">
      <c r="F674794" s="94"/>
    </row>
    <row r="674795" spans="6:6">
      <c r="F674795" s="94"/>
    </row>
    <row r="674796" spans="6:6">
      <c r="F674796" s="94"/>
    </row>
    <row r="674797" spans="6:6">
      <c r="F674797" s="94"/>
    </row>
    <row r="674798" spans="6:6">
      <c r="F674798" s="94"/>
    </row>
    <row r="674799" spans="6:6">
      <c r="F674799" s="94"/>
    </row>
    <row r="674800" spans="6:6">
      <c r="F674800" s="94"/>
    </row>
    <row r="674801" spans="6:6">
      <c r="F674801" s="94"/>
    </row>
    <row r="674802" spans="6:6">
      <c r="F674802" s="94"/>
    </row>
    <row r="674803" spans="6:6">
      <c r="F674803" s="94"/>
    </row>
    <row r="674804" spans="6:6">
      <c r="F674804" s="94"/>
    </row>
    <row r="674805" spans="6:6">
      <c r="F674805" s="94"/>
    </row>
    <row r="674806" spans="6:6">
      <c r="F674806" s="94"/>
    </row>
    <row r="674807" spans="6:6">
      <c r="F674807" s="94"/>
    </row>
    <row r="674808" spans="6:6">
      <c r="F674808" s="94"/>
    </row>
    <row r="674809" spans="6:6">
      <c r="F674809" s="94"/>
    </row>
    <row r="674810" spans="6:6">
      <c r="F674810" s="94"/>
    </row>
    <row r="674811" spans="6:6">
      <c r="F674811" s="94"/>
    </row>
    <row r="674812" spans="6:6">
      <c r="F674812" s="94"/>
    </row>
    <row r="674813" spans="6:6">
      <c r="F674813" s="94"/>
    </row>
    <row r="674814" spans="6:6">
      <c r="F674814" s="94"/>
    </row>
    <row r="674815" spans="6:6">
      <c r="F674815" s="94"/>
    </row>
    <row r="674816" spans="6:6">
      <c r="F674816" s="94"/>
    </row>
    <row r="674817" spans="6:6">
      <c r="F674817" s="94"/>
    </row>
    <row r="674818" spans="6:6">
      <c r="F674818" s="94"/>
    </row>
    <row r="674819" spans="6:6">
      <c r="F674819" s="94"/>
    </row>
    <row r="674820" spans="6:6">
      <c r="F674820" s="94"/>
    </row>
    <row r="674821" spans="6:6">
      <c r="F674821" s="94"/>
    </row>
    <row r="674822" spans="6:6">
      <c r="F674822" s="94"/>
    </row>
    <row r="674823" spans="6:6">
      <c r="F674823" s="94"/>
    </row>
    <row r="674824" spans="6:6">
      <c r="F674824" s="94"/>
    </row>
    <row r="674825" spans="6:6">
      <c r="F674825" s="94"/>
    </row>
    <row r="674826" spans="6:6">
      <c r="F674826" s="94"/>
    </row>
    <row r="674827" spans="6:6">
      <c r="F674827" s="94"/>
    </row>
    <row r="674828" spans="6:6">
      <c r="F674828" s="94"/>
    </row>
    <row r="674829" spans="6:6">
      <c r="F674829" s="94"/>
    </row>
    <row r="674830" spans="6:6">
      <c r="F674830" s="94"/>
    </row>
    <row r="674831" spans="6:6">
      <c r="F674831" s="94"/>
    </row>
    <row r="674832" spans="6:6">
      <c r="F674832" s="94"/>
    </row>
    <row r="674833" spans="6:6">
      <c r="F674833" s="94"/>
    </row>
    <row r="674834" spans="6:6">
      <c r="F674834" s="94"/>
    </row>
    <row r="674835" spans="6:6">
      <c r="F674835" s="94"/>
    </row>
    <row r="674836" spans="6:6">
      <c r="F674836" s="94"/>
    </row>
    <row r="674837" spans="6:6">
      <c r="F674837" s="94"/>
    </row>
    <row r="674838" spans="6:6">
      <c r="F674838" s="94"/>
    </row>
    <row r="674839" spans="6:6">
      <c r="F674839" s="94"/>
    </row>
    <row r="674840" spans="6:6">
      <c r="F674840" s="94"/>
    </row>
    <row r="674841" spans="6:6">
      <c r="F674841" s="94"/>
    </row>
    <row r="674842" spans="6:6">
      <c r="F674842" s="94"/>
    </row>
    <row r="674843" spans="6:6">
      <c r="F674843" s="94"/>
    </row>
    <row r="674844" spans="6:6">
      <c r="F674844" s="94"/>
    </row>
    <row r="674845" spans="6:6">
      <c r="F674845" s="94"/>
    </row>
    <row r="674846" spans="6:6">
      <c r="F674846" s="94"/>
    </row>
    <row r="674847" spans="6:6">
      <c r="F674847" s="94"/>
    </row>
    <row r="674848" spans="6:6">
      <c r="F674848" s="94"/>
    </row>
    <row r="674849" spans="6:6">
      <c r="F674849" s="94"/>
    </row>
    <row r="674850" spans="6:6">
      <c r="F674850" s="94"/>
    </row>
    <row r="674851" spans="6:6">
      <c r="F674851" s="94"/>
    </row>
    <row r="674852" spans="6:6">
      <c r="F674852" s="94"/>
    </row>
    <row r="674853" spans="6:6">
      <c r="F674853" s="94"/>
    </row>
    <row r="674854" spans="6:6">
      <c r="F674854" s="94"/>
    </row>
    <row r="674855" spans="6:6">
      <c r="F674855" s="94"/>
    </row>
    <row r="674856" spans="6:6">
      <c r="F674856" s="94"/>
    </row>
    <row r="674857" spans="6:6">
      <c r="F674857" s="94"/>
    </row>
    <row r="674858" spans="6:6">
      <c r="F674858" s="94"/>
    </row>
    <row r="674859" spans="6:6">
      <c r="F674859" s="94"/>
    </row>
    <row r="674860" spans="6:6">
      <c r="F674860" s="94"/>
    </row>
    <row r="674861" spans="6:6">
      <c r="F674861" s="94"/>
    </row>
    <row r="674862" spans="6:6">
      <c r="F674862" s="94"/>
    </row>
    <row r="674863" spans="6:6">
      <c r="F674863" s="94"/>
    </row>
    <row r="674864" spans="6:6">
      <c r="F674864" s="94"/>
    </row>
    <row r="674865" spans="6:6">
      <c r="F674865" s="94"/>
    </row>
    <row r="674866" spans="6:6">
      <c r="F674866" s="94"/>
    </row>
    <row r="674867" spans="6:6">
      <c r="F674867" s="94"/>
    </row>
    <row r="674868" spans="6:6">
      <c r="F674868" s="94"/>
    </row>
    <row r="674869" spans="6:6">
      <c r="F674869" s="94"/>
    </row>
    <row r="674870" spans="6:6">
      <c r="F674870" s="94"/>
    </row>
    <row r="674871" spans="6:6">
      <c r="F674871" s="94"/>
    </row>
    <row r="674872" spans="6:6">
      <c r="F674872" s="94"/>
    </row>
    <row r="674873" spans="6:6">
      <c r="F674873" s="94"/>
    </row>
    <row r="674874" spans="6:6">
      <c r="F674874" s="94"/>
    </row>
    <row r="674875" spans="6:6">
      <c r="F674875" s="94"/>
    </row>
    <row r="674876" spans="6:6">
      <c r="F674876" s="94"/>
    </row>
    <row r="674877" spans="6:6">
      <c r="F674877" s="94"/>
    </row>
    <row r="674878" spans="6:6">
      <c r="F674878" s="94"/>
    </row>
    <row r="674879" spans="6:6">
      <c r="F674879" s="94"/>
    </row>
    <row r="674880" spans="6:6">
      <c r="F674880" s="94"/>
    </row>
    <row r="674881" spans="6:6">
      <c r="F674881" s="94"/>
    </row>
    <row r="674882" spans="6:6">
      <c r="F674882" s="94"/>
    </row>
    <row r="674883" spans="6:6">
      <c r="F674883" s="94"/>
    </row>
    <row r="674884" spans="6:6">
      <c r="F674884" s="94"/>
    </row>
    <row r="674885" spans="6:6">
      <c r="F674885" s="94"/>
    </row>
    <row r="674886" spans="6:6">
      <c r="F674886" s="94"/>
    </row>
    <row r="674887" spans="6:6">
      <c r="F674887" s="94"/>
    </row>
    <row r="674888" spans="6:6">
      <c r="F674888" s="94"/>
    </row>
    <row r="674889" spans="6:6">
      <c r="F674889" s="94"/>
    </row>
    <row r="674890" spans="6:6">
      <c r="F674890" s="94"/>
    </row>
    <row r="674891" spans="6:6">
      <c r="F674891" s="94"/>
    </row>
    <row r="674892" spans="6:6">
      <c r="F674892" s="94"/>
    </row>
    <row r="674893" spans="6:6">
      <c r="F674893" s="94"/>
    </row>
    <row r="674894" spans="6:6">
      <c r="F674894" s="94"/>
    </row>
    <row r="674895" spans="6:6">
      <c r="F674895" s="94"/>
    </row>
    <row r="674896" spans="6:6">
      <c r="F674896" s="94"/>
    </row>
    <row r="674897" spans="6:6">
      <c r="F674897" s="94"/>
    </row>
    <row r="674898" spans="6:6">
      <c r="F674898" s="94"/>
    </row>
    <row r="674899" spans="6:6">
      <c r="F674899" s="94"/>
    </row>
    <row r="674900" spans="6:6">
      <c r="F674900" s="94"/>
    </row>
    <row r="674901" spans="6:6">
      <c r="F674901" s="94"/>
    </row>
    <row r="674902" spans="6:6">
      <c r="F674902" s="94"/>
    </row>
    <row r="674903" spans="6:6">
      <c r="F674903" s="94"/>
    </row>
    <row r="674904" spans="6:6">
      <c r="F674904" s="94"/>
    </row>
    <row r="674905" spans="6:6">
      <c r="F674905" s="94"/>
    </row>
    <row r="674906" spans="6:6">
      <c r="F674906" s="94"/>
    </row>
    <row r="674907" spans="6:6">
      <c r="F674907" s="94"/>
    </row>
    <row r="674908" spans="6:6">
      <c r="F674908" s="94"/>
    </row>
    <row r="674909" spans="6:6">
      <c r="F674909" s="94"/>
    </row>
    <row r="674910" spans="6:6">
      <c r="F674910" s="94"/>
    </row>
    <row r="674911" spans="6:6">
      <c r="F674911" s="94"/>
    </row>
    <row r="674912" spans="6:6">
      <c r="F674912" s="94"/>
    </row>
    <row r="674913" spans="6:6">
      <c r="F674913" s="94"/>
    </row>
    <row r="674914" spans="6:6">
      <c r="F674914" s="94"/>
    </row>
    <row r="674915" spans="6:6">
      <c r="F674915" s="94"/>
    </row>
    <row r="674916" spans="6:6">
      <c r="F674916" s="94"/>
    </row>
    <row r="674917" spans="6:6">
      <c r="F674917" s="94"/>
    </row>
    <row r="674918" spans="6:6">
      <c r="F674918" s="94"/>
    </row>
    <row r="674919" spans="6:6">
      <c r="F674919" s="94"/>
    </row>
    <row r="674920" spans="6:6">
      <c r="F674920" s="94"/>
    </row>
    <row r="674921" spans="6:6">
      <c r="F674921" s="94"/>
    </row>
    <row r="674922" spans="6:6">
      <c r="F674922" s="94"/>
    </row>
    <row r="674923" spans="6:6">
      <c r="F674923" s="94"/>
    </row>
    <row r="674924" spans="6:6">
      <c r="F674924" s="94"/>
    </row>
    <row r="674925" spans="6:6">
      <c r="F674925" s="94"/>
    </row>
    <row r="674926" spans="6:6">
      <c r="F674926" s="94"/>
    </row>
    <row r="674927" spans="6:6">
      <c r="F674927" s="94"/>
    </row>
    <row r="674928" spans="6:6">
      <c r="F674928" s="94"/>
    </row>
    <row r="674929" spans="6:6">
      <c r="F674929" s="94"/>
    </row>
    <row r="674930" spans="6:6">
      <c r="F674930" s="94"/>
    </row>
    <row r="674931" spans="6:6">
      <c r="F674931" s="94"/>
    </row>
    <row r="674932" spans="6:6">
      <c r="F674932" s="94"/>
    </row>
    <row r="674933" spans="6:6">
      <c r="F674933" s="94"/>
    </row>
    <row r="674934" spans="6:6">
      <c r="F674934" s="94"/>
    </row>
    <row r="674935" spans="6:6">
      <c r="F674935" s="94"/>
    </row>
    <row r="674936" spans="6:6">
      <c r="F674936" s="94"/>
    </row>
    <row r="674937" spans="6:6">
      <c r="F674937" s="94"/>
    </row>
    <row r="674938" spans="6:6">
      <c r="F674938" s="94"/>
    </row>
    <row r="674939" spans="6:6">
      <c r="F674939" s="94"/>
    </row>
    <row r="674940" spans="6:6">
      <c r="F674940" s="94"/>
    </row>
    <row r="674941" spans="6:6">
      <c r="F674941" s="94"/>
    </row>
    <row r="674942" spans="6:6">
      <c r="F674942" s="94"/>
    </row>
    <row r="674943" spans="6:6">
      <c r="F674943" s="94"/>
    </row>
    <row r="674944" spans="6:6">
      <c r="F674944" s="94"/>
    </row>
    <row r="674945" spans="6:6">
      <c r="F674945" s="94"/>
    </row>
    <row r="674946" spans="6:6">
      <c r="F674946" s="94"/>
    </row>
    <row r="674947" spans="6:6">
      <c r="F674947" s="94"/>
    </row>
    <row r="674948" spans="6:6">
      <c r="F674948" s="94"/>
    </row>
    <row r="674949" spans="6:6">
      <c r="F674949" s="94"/>
    </row>
    <row r="674950" spans="6:6">
      <c r="F674950" s="94"/>
    </row>
    <row r="674951" spans="6:6">
      <c r="F674951" s="94"/>
    </row>
    <row r="674952" spans="6:6">
      <c r="F674952" s="94"/>
    </row>
    <row r="674953" spans="6:6">
      <c r="F674953" s="94"/>
    </row>
    <row r="674954" spans="6:6">
      <c r="F674954" s="94"/>
    </row>
    <row r="674955" spans="6:6">
      <c r="F674955" s="94"/>
    </row>
    <row r="674956" spans="6:6">
      <c r="F674956" s="94"/>
    </row>
    <row r="674957" spans="6:6">
      <c r="F674957" s="94"/>
    </row>
    <row r="674958" spans="6:6">
      <c r="F674958" s="94"/>
    </row>
    <row r="674959" spans="6:6">
      <c r="F674959" s="94"/>
    </row>
    <row r="674960" spans="6:6">
      <c r="F674960" s="94"/>
    </row>
    <row r="674961" spans="6:6">
      <c r="F674961" s="94"/>
    </row>
    <row r="674962" spans="6:6">
      <c r="F674962" s="94"/>
    </row>
    <row r="674963" spans="6:6">
      <c r="F674963" s="94"/>
    </row>
    <row r="674964" spans="6:6">
      <c r="F674964" s="94"/>
    </row>
    <row r="674965" spans="6:6">
      <c r="F674965" s="94"/>
    </row>
    <row r="674966" spans="6:6">
      <c r="F674966" s="94"/>
    </row>
    <row r="674967" spans="6:6">
      <c r="F674967" s="94"/>
    </row>
    <row r="674968" spans="6:6">
      <c r="F674968" s="94"/>
    </row>
    <row r="674969" spans="6:6">
      <c r="F674969" s="94"/>
    </row>
    <row r="674970" spans="6:6">
      <c r="F674970" s="94"/>
    </row>
    <row r="674971" spans="6:6">
      <c r="F674971" s="94"/>
    </row>
    <row r="674972" spans="6:6">
      <c r="F674972" s="94"/>
    </row>
    <row r="674973" spans="6:6">
      <c r="F674973" s="94"/>
    </row>
    <row r="674974" spans="6:6">
      <c r="F674974" s="94"/>
    </row>
    <row r="674975" spans="6:6">
      <c r="F674975" s="94"/>
    </row>
    <row r="674976" spans="6:6">
      <c r="F674976" s="94"/>
    </row>
    <row r="674977" spans="6:6">
      <c r="F674977" s="94"/>
    </row>
    <row r="674978" spans="6:6">
      <c r="F674978" s="94"/>
    </row>
    <row r="674979" spans="6:6">
      <c r="F674979" s="94"/>
    </row>
    <row r="674980" spans="6:6">
      <c r="F674980" s="94"/>
    </row>
    <row r="674981" spans="6:6">
      <c r="F674981" s="94"/>
    </row>
    <row r="674982" spans="6:6">
      <c r="F674982" s="94"/>
    </row>
    <row r="674983" spans="6:6">
      <c r="F674983" s="94"/>
    </row>
    <row r="674984" spans="6:6">
      <c r="F674984" s="94"/>
    </row>
    <row r="674985" spans="6:6">
      <c r="F674985" s="94"/>
    </row>
    <row r="674986" spans="6:6">
      <c r="F674986" s="94"/>
    </row>
    <row r="674987" spans="6:6">
      <c r="F674987" s="94"/>
    </row>
    <row r="674988" spans="6:6">
      <c r="F674988" s="94"/>
    </row>
    <row r="674989" spans="6:6">
      <c r="F674989" s="94"/>
    </row>
    <row r="674990" spans="6:6">
      <c r="F674990" s="94"/>
    </row>
    <row r="674991" spans="6:6">
      <c r="F674991" s="94"/>
    </row>
    <row r="674992" spans="6:6">
      <c r="F674992" s="94"/>
    </row>
    <row r="674993" spans="6:6">
      <c r="F674993" s="94"/>
    </row>
    <row r="674994" spans="6:6">
      <c r="F674994" s="94"/>
    </row>
    <row r="674995" spans="6:6">
      <c r="F674995" s="94"/>
    </row>
    <row r="674996" spans="6:6">
      <c r="F674996" s="94"/>
    </row>
    <row r="674997" spans="6:6">
      <c r="F674997" s="94"/>
    </row>
    <row r="674998" spans="6:6">
      <c r="F674998" s="94"/>
    </row>
    <row r="674999" spans="6:6">
      <c r="F674999" s="94"/>
    </row>
    <row r="675000" spans="6:6">
      <c r="F675000" s="94"/>
    </row>
    <row r="675001" spans="6:6">
      <c r="F675001" s="94"/>
    </row>
    <row r="675002" spans="6:6">
      <c r="F675002" s="94"/>
    </row>
    <row r="675003" spans="6:6">
      <c r="F675003" s="94"/>
    </row>
    <row r="675004" spans="6:6">
      <c r="F675004" s="94"/>
    </row>
    <row r="675005" spans="6:6">
      <c r="F675005" s="94"/>
    </row>
    <row r="675006" spans="6:6">
      <c r="F675006" s="94"/>
    </row>
    <row r="675007" spans="6:6">
      <c r="F675007" s="94"/>
    </row>
    <row r="675008" spans="6:6">
      <c r="F675008" s="94"/>
    </row>
    <row r="675009" spans="6:6">
      <c r="F675009" s="94"/>
    </row>
    <row r="675010" spans="6:6">
      <c r="F675010" s="94"/>
    </row>
    <row r="675011" spans="6:6">
      <c r="F675011" s="94"/>
    </row>
    <row r="675012" spans="6:6">
      <c r="F675012" s="94"/>
    </row>
    <row r="675013" spans="6:6">
      <c r="F675013" s="94"/>
    </row>
    <row r="675014" spans="6:6">
      <c r="F675014" s="94"/>
    </row>
    <row r="675015" spans="6:6">
      <c r="F675015" s="94"/>
    </row>
    <row r="675016" spans="6:6">
      <c r="F675016" s="94"/>
    </row>
    <row r="675017" spans="6:6">
      <c r="F675017" s="94"/>
    </row>
    <row r="675018" spans="6:6">
      <c r="F675018" s="94"/>
    </row>
    <row r="675019" spans="6:6">
      <c r="F675019" s="94"/>
    </row>
    <row r="675020" spans="6:6">
      <c r="F675020" s="94"/>
    </row>
    <row r="675021" spans="6:6">
      <c r="F675021" s="94"/>
    </row>
    <row r="675022" spans="6:6">
      <c r="F675022" s="94"/>
    </row>
    <row r="675023" spans="6:6">
      <c r="F675023" s="94"/>
    </row>
    <row r="675024" spans="6:6">
      <c r="F675024" s="94"/>
    </row>
    <row r="675025" spans="6:6">
      <c r="F675025" s="94"/>
    </row>
    <row r="675026" spans="6:6">
      <c r="F675026" s="94"/>
    </row>
    <row r="675027" spans="6:6">
      <c r="F675027" s="94"/>
    </row>
    <row r="675028" spans="6:6">
      <c r="F675028" s="94"/>
    </row>
    <row r="675029" spans="6:6">
      <c r="F675029" s="94"/>
    </row>
    <row r="675030" spans="6:6">
      <c r="F675030" s="94"/>
    </row>
    <row r="675031" spans="6:6">
      <c r="F675031" s="94"/>
    </row>
    <row r="675032" spans="6:6">
      <c r="F675032" s="94"/>
    </row>
    <row r="675033" spans="6:6">
      <c r="F675033" s="94"/>
    </row>
    <row r="675034" spans="6:6">
      <c r="F675034" s="94"/>
    </row>
    <row r="675035" spans="6:6">
      <c r="F675035" s="94"/>
    </row>
    <row r="675036" spans="6:6">
      <c r="F675036" s="94"/>
    </row>
    <row r="675037" spans="6:6">
      <c r="F675037" s="94"/>
    </row>
    <row r="675038" spans="6:6">
      <c r="F675038" s="94"/>
    </row>
    <row r="675039" spans="6:6">
      <c r="F675039" s="94"/>
    </row>
    <row r="675040" spans="6:6">
      <c r="F675040" s="94"/>
    </row>
    <row r="675041" spans="6:6">
      <c r="F675041" s="94"/>
    </row>
    <row r="675042" spans="6:6">
      <c r="F675042" s="94"/>
    </row>
    <row r="675043" spans="6:6">
      <c r="F675043" s="94"/>
    </row>
    <row r="675044" spans="6:6">
      <c r="F675044" s="94"/>
    </row>
    <row r="675045" spans="6:6">
      <c r="F675045" s="94"/>
    </row>
    <row r="675046" spans="6:6">
      <c r="F675046" s="94"/>
    </row>
    <row r="675047" spans="6:6">
      <c r="F675047" s="94"/>
    </row>
    <row r="675048" spans="6:6">
      <c r="F675048" s="94"/>
    </row>
    <row r="675049" spans="6:6">
      <c r="F675049" s="94"/>
    </row>
    <row r="675050" spans="6:6">
      <c r="F675050" s="94"/>
    </row>
    <row r="675051" spans="6:6">
      <c r="F675051" s="94"/>
    </row>
    <row r="675052" spans="6:6">
      <c r="F675052" s="94"/>
    </row>
    <row r="675053" spans="6:6">
      <c r="F675053" s="94"/>
    </row>
    <row r="675054" spans="6:6">
      <c r="F675054" s="94"/>
    </row>
    <row r="675055" spans="6:6">
      <c r="F675055" s="94"/>
    </row>
    <row r="675056" spans="6:6">
      <c r="F675056" s="94"/>
    </row>
    <row r="675057" spans="6:6">
      <c r="F675057" s="94"/>
    </row>
    <row r="675058" spans="6:6">
      <c r="F675058" s="94"/>
    </row>
    <row r="675059" spans="6:6">
      <c r="F675059" s="94"/>
    </row>
    <row r="675060" spans="6:6">
      <c r="F675060" s="94"/>
    </row>
    <row r="675061" spans="6:6">
      <c r="F675061" s="94"/>
    </row>
    <row r="675062" spans="6:6">
      <c r="F675062" s="94"/>
    </row>
    <row r="675063" spans="6:6">
      <c r="F675063" s="94"/>
    </row>
    <row r="675064" spans="6:6">
      <c r="F675064" s="94"/>
    </row>
    <row r="675065" spans="6:6">
      <c r="F675065" s="94"/>
    </row>
    <row r="675066" spans="6:6">
      <c r="F675066" s="94"/>
    </row>
    <row r="675067" spans="6:6">
      <c r="F675067" s="94"/>
    </row>
    <row r="675068" spans="6:6">
      <c r="F675068" s="94"/>
    </row>
    <row r="675069" spans="6:6">
      <c r="F675069" s="94"/>
    </row>
    <row r="675070" spans="6:6">
      <c r="F675070" s="94"/>
    </row>
    <row r="675071" spans="6:6">
      <c r="F675071" s="94"/>
    </row>
    <row r="675072" spans="6:6">
      <c r="F675072" s="94"/>
    </row>
    <row r="675073" spans="6:6">
      <c r="F675073" s="94"/>
    </row>
    <row r="675074" spans="6:6">
      <c r="F675074" s="94"/>
    </row>
    <row r="675075" spans="6:6">
      <c r="F675075" s="94"/>
    </row>
    <row r="675076" spans="6:6">
      <c r="F675076" s="94"/>
    </row>
    <row r="675077" spans="6:6">
      <c r="F675077" s="94"/>
    </row>
    <row r="675078" spans="6:6">
      <c r="F675078" s="94"/>
    </row>
    <row r="675079" spans="6:6">
      <c r="F675079" s="94"/>
    </row>
    <row r="675080" spans="6:6">
      <c r="F675080" s="94"/>
    </row>
    <row r="675081" spans="6:6">
      <c r="F675081" s="94"/>
    </row>
    <row r="675082" spans="6:6">
      <c r="F675082" s="94"/>
    </row>
    <row r="675083" spans="6:6">
      <c r="F675083" s="94"/>
    </row>
    <row r="675084" spans="6:6">
      <c r="F675084" s="94"/>
    </row>
    <row r="675085" spans="6:6">
      <c r="F675085" s="94"/>
    </row>
    <row r="675086" spans="6:6">
      <c r="F675086" s="94"/>
    </row>
    <row r="675087" spans="6:6">
      <c r="F675087" s="94"/>
    </row>
    <row r="675088" spans="6:6">
      <c r="F675088" s="94"/>
    </row>
    <row r="675089" spans="6:6">
      <c r="F675089" s="94"/>
    </row>
    <row r="675090" spans="6:6">
      <c r="F675090" s="94"/>
    </row>
    <row r="675091" spans="6:6">
      <c r="F675091" s="94"/>
    </row>
    <row r="675092" spans="6:6">
      <c r="F675092" s="94"/>
    </row>
    <row r="675093" spans="6:6">
      <c r="F675093" s="94"/>
    </row>
    <row r="675094" spans="6:6">
      <c r="F675094" s="94"/>
    </row>
    <row r="675095" spans="6:6">
      <c r="F675095" s="94"/>
    </row>
    <row r="675096" spans="6:6">
      <c r="F675096" s="94"/>
    </row>
    <row r="675097" spans="6:6">
      <c r="F675097" s="94"/>
    </row>
    <row r="675098" spans="6:6">
      <c r="F675098" s="94"/>
    </row>
    <row r="675099" spans="6:6">
      <c r="F675099" s="94"/>
    </row>
    <row r="675100" spans="6:6">
      <c r="F675100" s="94"/>
    </row>
    <row r="675101" spans="6:6">
      <c r="F675101" s="94"/>
    </row>
    <row r="675102" spans="6:6">
      <c r="F675102" s="94"/>
    </row>
    <row r="675103" spans="6:6">
      <c r="F675103" s="94"/>
    </row>
    <row r="675104" spans="6:6">
      <c r="F675104" s="94"/>
    </row>
    <row r="675105" spans="6:6">
      <c r="F675105" s="94"/>
    </row>
    <row r="675106" spans="6:6">
      <c r="F675106" s="94"/>
    </row>
    <row r="675107" spans="6:6">
      <c r="F675107" s="94"/>
    </row>
    <row r="675108" spans="6:6">
      <c r="F675108" s="94"/>
    </row>
    <row r="675109" spans="6:6">
      <c r="F675109" s="94"/>
    </row>
    <row r="675110" spans="6:6">
      <c r="F675110" s="94"/>
    </row>
    <row r="675111" spans="6:6">
      <c r="F675111" s="94"/>
    </row>
    <row r="675112" spans="6:6">
      <c r="F675112" s="94"/>
    </row>
    <row r="675113" spans="6:6">
      <c r="F675113" s="94"/>
    </row>
    <row r="675114" spans="6:6">
      <c r="F675114" s="94"/>
    </row>
    <row r="675115" spans="6:6">
      <c r="F675115" s="94"/>
    </row>
    <row r="675116" spans="6:6">
      <c r="F675116" s="94"/>
    </row>
    <row r="675117" spans="6:6">
      <c r="F675117" s="94"/>
    </row>
    <row r="675118" spans="6:6">
      <c r="F675118" s="94"/>
    </row>
    <row r="675119" spans="6:6">
      <c r="F675119" s="94"/>
    </row>
    <row r="675120" spans="6:6">
      <c r="F675120" s="94"/>
    </row>
    <row r="675121" spans="6:6">
      <c r="F675121" s="94"/>
    </row>
    <row r="675122" spans="6:6">
      <c r="F675122" s="94"/>
    </row>
    <row r="675123" spans="6:6">
      <c r="F675123" s="94"/>
    </row>
    <row r="675124" spans="6:6">
      <c r="F675124" s="94"/>
    </row>
    <row r="675125" spans="6:6">
      <c r="F675125" s="94"/>
    </row>
    <row r="675126" spans="6:6">
      <c r="F675126" s="94"/>
    </row>
    <row r="675127" spans="6:6">
      <c r="F675127" s="94"/>
    </row>
    <row r="675128" spans="6:6">
      <c r="F675128" s="94"/>
    </row>
    <row r="675129" spans="6:6">
      <c r="F675129" s="94"/>
    </row>
    <row r="675130" spans="6:6">
      <c r="F675130" s="94"/>
    </row>
    <row r="675131" spans="6:6">
      <c r="F675131" s="94"/>
    </row>
    <row r="675132" spans="6:6">
      <c r="F675132" s="94"/>
    </row>
    <row r="675133" spans="6:6">
      <c r="F675133" s="94"/>
    </row>
    <row r="675134" spans="6:6">
      <c r="F675134" s="94"/>
    </row>
    <row r="675135" spans="6:6">
      <c r="F675135" s="94"/>
    </row>
    <row r="675136" spans="6:6">
      <c r="F675136" s="94"/>
    </row>
    <row r="675137" spans="6:6">
      <c r="F675137" s="94"/>
    </row>
    <row r="675138" spans="6:6">
      <c r="F675138" s="94"/>
    </row>
    <row r="675139" spans="6:6">
      <c r="F675139" s="94"/>
    </row>
    <row r="675140" spans="6:6">
      <c r="F675140" s="94"/>
    </row>
    <row r="675141" spans="6:6">
      <c r="F675141" s="94"/>
    </row>
    <row r="675142" spans="6:6">
      <c r="F675142" s="94"/>
    </row>
    <row r="675143" spans="6:6">
      <c r="F675143" s="94"/>
    </row>
    <row r="675144" spans="6:6">
      <c r="F675144" s="94"/>
    </row>
    <row r="675145" spans="6:6">
      <c r="F675145" s="94"/>
    </row>
    <row r="675146" spans="6:6">
      <c r="F675146" s="94"/>
    </row>
    <row r="675147" spans="6:6">
      <c r="F675147" s="94"/>
    </row>
    <row r="675148" spans="6:6">
      <c r="F675148" s="94"/>
    </row>
    <row r="675149" spans="6:6">
      <c r="F675149" s="94"/>
    </row>
    <row r="675150" spans="6:6">
      <c r="F675150" s="94"/>
    </row>
    <row r="675151" spans="6:6">
      <c r="F675151" s="94"/>
    </row>
    <row r="675152" spans="6:6">
      <c r="F675152" s="94"/>
    </row>
    <row r="675153" spans="6:6">
      <c r="F675153" s="94"/>
    </row>
    <row r="675154" spans="6:6">
      <c r="F675154" s="94"/>
    </row>
    <row r="675155" spans="6:6">
      <c r="F675155" s="94"/>
    </row>
    <row r="675156" spans="6:6">
      <c r="F675156" s="94"/>
    </row>
    <row r="675157" spans="6:6">
      <c r="F675157" s="94"/>
    </row>
    <row r="675158" spans="6:6">
      <c r="F675158" s="94"/>
    </row>
    <row r="675159" spans="6:6">
      <c r="F675159" s="94"/>
    </row>
    <row r="675160" spans="6:6">
      <c r="F675160" s="94"/>
    </row>
    <row r="675161" spans="6:6">
      <c r="F675161" s="94"/>
    </row>
    <row r="675162" spans="6:6">
      <c r="F675162" s="94"/>
    </row>
    <row r="675163" spans="6:6">
      <c r="F675163" s="94"/>
    </row>
    <row r="675164" spans="6:6">
      <c r="F675164" s="94"/>
    </row>
    <row r="675165" spans="6:6">
      <c r="F675165" s="94"/>
    </row>
    <row r="675166" spans="6:6">
      <c r="F675166" s="94"/>
    </row>
    <row r="675167" spans="6:6">
      <c r="F675167" s="94"/>
    </row>
    <row r="675168" spans="6:6">
      <c r="F675168" s="94"/>
    </row>
    <row r="675169" spans="6:6">
      <c r="F675169" s="94"/>
    </row>
    <row r="675170" spans="6:6">
      <c r="F675170" s="94"/>
    </row>
    <row r="675171" spans="6:6">
      <c r="F675171" s="94"/>
    </row>
    <row r="675172" spans="6:6">
      <c r="F675172" s="94"/>
    </row>
    <row r="675173" spans="6:6">
      <c r="F675173" s="94"/>
    </row>
    <row r="675174" spans="6:6">
      <c r="F675174" s="94"/>
    </row>
    <row r="675175" spans="6:6">
      <c r="F675175" s="94"/>
    </row>
    <row r="675176" spans="6:6">
      <c r="F675176" s="94"/>
    </row>
    <row r="675177" spans="6:6">
      <c r="F675177" s="94"/>
    </row>
    <row r="675178" spans="6:6">
      <c r="F675178" s="94"/>
    </row>
    <row r="675179" spans="6:6">
      <c r="F675179" s="94"/>
    </row>
    <row r="675180" spans="6:6">
      <c r="F675180" s="94"/>
    </row>
    <row r="675181" spans="6:6">
      <c r="F675181" s="94"/>
    </row>
    <row r="675182" spans="6:6">
      <c r="F675182" s="94"/>
    </row>
    <row r="675183" spans="6:6">
      <c r="F675183" s="94"/>
    </row>
    <row r="675184" spans="6:6">
      <c r="F675184" s="94"/>
    </row>
    <row r="675185" spans="6:6">
      <c r="F675185" s="94"/>
    </row>
    <row r="675186" spans="6:6">
      <c r="F675186" s="94"/>
    </row>
    <row r="675187" spans="6:6">
      <c r="F675187" s="94"/>
    </row>
    <row r="675188" spans="6:6">
      <c r="F675188" s="94"/>
    </row>
    <row r="675189" spans="6:6">
      <c r="F675189" s="94"/>
    </row>
    <row r="675190" spans="6:6">
      <c r="F675190" s="94"/>
    </row>
    <row r="675191" spans="6:6">
      <c r="F675191" s="94"/>
    </row>
    <row r="675192" spans="6:6">
      <c r="F675192" s="94"/>
    </row>
    <row r="675193" spans="6:6">
      <c r="F675193" s="94"/>
    </row>
    <row r="675194" spans="6:6">
      <c r="F675194" s="94"/>
    </row>
    <row r="675195" spans="6:6">
      <c r="F675195" s="94"/>
    </row>
    <row r="675196" spans="6:6">
      <c r="F675196" s="94"/>
    </row>
    <row r="675197" spans="6:6">
      <c r="F675197" s="94"/>
    </row>
    <row r="675198" spans="6:6">
      <c r="F675198" s="94"/>
    </row>
    <row r="675199" spans="6:6">
      <c r="F675199" s="94"/>
    </row>
    <row r="675200" spans="6:6">
      <c r="F675200" s="94"/>
    </row>
    <row r="675201" spans="6:6">
      <c r="F675201" s="94"/>
    </row>
    <row r="675202" spans="6:6">
      <c r="F675202" s="94"/>
    </row>
    <row r="675203" spans="6:6">
      <c r="F675203" s="94"/>
    </row>
    <row r="675204" spans="6:6">
      <c r="F675204" s="94"/>
    </row>
    <row r="675205" spans="6:6">
      <c r="F675205" s="94"/>
    </row>
    <row r="675206" spans="6:6">
      <c r="F675206" s="94"/>
    </row>
    <row r="675207" spans="6:6">
      <c r="F675207" s="94"/>
    </row>
    <row r="675208" spans="6:6">
      <c r="F675208" s="94"/>
    </row>
    <row r="675209" spans="6:6">
      <c r="F675209" s="94"/>
    </row>
    <row r="675210" spans="6:6">
      <c r="F675210" s="94"/>
    </row>
    <row r="675211" spans="6:6">
      <c r="F675211" s="94"/>
    </row>
    <row r="675212" spans="6:6">
      <c r="F675212" s="94"/>
    </row>
    <row r="675213" spans="6:6">
      <c r="F675213" s="94"/>
    </row>
    <row r="675214" spans="6:6">
      <c r="F675214" s="94"/>
    </row>
    <row r="675215" spans="6:6">
      <c r="F675215" s="94"/>
    </row>
    <row r="675216" spans="6:6">
      <c r="F675216" s="94"/>
    </row>
    <row r="675217" spans="6:6">
      <c r="F675217" s="94"/>
    </row>
    <row r="675218" spans="6:6">
      <c r="F675218" s="94"/>
    </row>
    <row r="675219" spans="6:6">
      <c r="F675219" s="94"/>
    </row>
    <row r="675220" spans="6:6">
      <c r="F675220" s="94"/>
    </row>
    <row r="675221" spans="6:6">
      <c r="F675221" s="94"/>
    </row>
    <row r="675222" spans="6:6">
      <c r="F675222" s="94"/>
    </row>
    <row r="675223" spans="6:6">
      <c r="F675223" s="94"/>
    </row>
    <row r="675224" spans="6:6">
      <c r="F675224" s="94"/>
    </row>
    <row r="675225" spans="6:6">
      <c r="F675225" s="94"/>
    </row>
    <row r="675226" spans="6:6">
      <c r="F675226" s="94"/>
    </row>
    <row r="675227" spans="6:6">
      <c r="F675227" s="94"/>
    </row>
    <row r="675228" spans="6:6">
      <c r="F675228" s="94"/>
    </row>
    <row r="675229" spans="6:6">
      <c r="F675229" s="94"/>
    </row>
    <row r="675230" spans="6:6">
      <c r="F675230" s="94"/>
    </row>
    <row r="675231" spans="6:6">
      <c r="F675231" s="94"/>
    </row>
    <row r="675232" spans="6:6">
      <c r="F675232" s="94"/>
    </row>
    <row r="675233" spans="6:6">
      <c r="F675233" s="94"/>
    </row>
    <row r="675234" spans="6:6">
      <c r="F675234" s="94"/>
    </row>
    <row r="675235" spans="6:6">
      <c r="F675235" s="94"/>
    </row>
    <row r="675236" spans="6:6">
      <c r="F675236" s="94"/>
    </row>
    <row r="675237" spans="6:6">
      <c r="F675237" s="94"/>
    </row>
    <row r="675238" spans="6:6">
      <c r="F675238" s="94"/>
    </row>
    <row r="675239" spans="6:6">
      <c r="F675239" s="94"/>
    </row>
    <row r="675240" spans="6:6">
      <c r="F675240" s="94"/>
    </row>
    <row r="675241" spans="6:6">
      <c r="F675241" s="94"/>
    </row>
    <row r="675242" spans="6:6">
      <c r="F675242" s="94"/>
    </row>
    <row r="675243" spans="6:6">
      <c r="F675243" s="94"/>
    </row>
    <row r="675244" spans="6:6">
      <c r="F675244" s="94"/>
    </row>
    <row r="675245" spans="6:6">
      <c r="F675245" s="94"/>
    </row>
    <row r="675246" spans="6:6">
      <c r="F675246" s="94"/>
    </row>
    <row r="675247" spans="6:6">
      <c r="F675247" s="94"/>
    </row>
    <row r="675248" spans="6:6">
      <c r="F675248" s="94"/>
    </row>
    <row r="675249" spans="6:6">
      <c r="F675249" s="94"/>
    </row>
    <row r="675250" spans="6:6">
      <c r="F675250" s="94"/>
    </row>
    <row r="675251" spans="6:6">
      <c r="F675251" s="94"/>
    </row>
    <row r="675252" spans="6:6">
      <c r="F675252" s="94"/>
    </row>
    <row r="675253" spans="6:6">
      <c r="F675253" s="94"/>
    </row>
    <row r="675254" spans="6:6">
      <c r="F675254" s="94"/>
    </row>
    <row r="675255" spans="6:6">
      <c r="F675255" s="94"/>
    </row>
    <row r="675256" spans="6:6">
      <c r="F675256" s="94"/>
    </row>
    <row r="675257" spans="6:6">
      <c r="F675257" s="94"/>
    </row>
    <row r="675258" spans="6:6">
      <c r="F675258" s="94"/>
    </row>
    <row r="675259" spans="6:6">
      <c r="F675259" s="94"/>
    </row>
    <row r="675260" spans="6:6">
      <c r="F675260" s="94"/>
    </row>
    <row r="675261" spans="6:6">
      <c r="F675261" s="94"/>
    </row>
    <row r="675262" spans="6:6">
      <c r="F675262" s="94"/>
    </row>
    <row r="675263" spans="6:6">
      <c r="F675263" s="94"/>
    </row>
    <row r="675264" spans="6:6">
      <c r="F675264" s="94"/>
    </row>
    <row r="675265" spans="6:6">
      <c r="F675265" s="94"/>
    </row>
    <row r="675266" spans="6:6">
      <c r="F675266" s="94"/>
    </row>
    <row r="675267" spans="6:6">
      <c r="F675267" s="94"/>
    </row>
    <row r="675268" spans="6:6">
      <c r="F675268" s="94"/>
    </row>
    <row r="675269" spans="6:6">
      <c r="F675269" s="94"/>
    </row>
    <row r="675270" spans="6:6">
      <c r="F675270" s="94"/>
    </row>
    <row r="675271" spans="6:6">
      <c r="F675271" s="94"/>
    </row>
    <row r="675272" spans="6:6">
      <c r="F675272" s="94"/>
    </row>
    <row r="675273" spans="6:6">
      <c r="F675273" s="94"/>
    </row>
    <row r="675274" spans="6:6">
      <c r="F675274" s="94"/>
    </row>
    <row r="675275" spans="6:6">
      <c r="F675275" s="94"/>
    </row>
    <row r="675276" spans="6:6">
      <c r="F675276" s="94"/>
    </row>
    <row r="675277" spans="6:6">
      <c r="F675277" s="94"/>
    </row>
    <row r="675278" spans="6:6">
      <c r="F675278" s="94"/>
    </row>
    <row r="675279" spans="6:6">
      <c r="F675279" s="94"/>
    </row>
    <row r="675280" spans="6:6">
      <c r="F675280" s="94"/>
    </row>
    <row r="675281" spans="6:6">
      <c r="F675281" s="94"/>
    </row>
    <row r="675282" spans="6:6">
      <c r="F675282" s="94"/>
    </row>
    <row r="675283" spans="6:6">
      <c r="F675283" s="94"/>
    </row>
    <row r="675284" spans="6:6">
      <c r="F675284" s="94"/>
    </row>
    <row r="675285" spans="6:6">
      <c r="F675285" s="94"/>
    </row>
    <row r="675286" spans="6:6">
      <c r="F675286" s="94"/>
    </row>
    <row r="675287" spans="6:6">
      <c r="F675287" s="94"/>
    </row>
    <row r="675288" spans="6:6">
      <c r="F675288" s="94"/>
    </row>
    <row r="675289" spans="6:6">
      <c r="F675289" s="94"/>
    </row>
    <row r="675290" spans="6:6">
      <c r="F675290" s="94"/>
    </row>
    <row r="675291" spans="6:6">
      <c r="F675291" s="94"/>
    </row>
    <row r="675292" spans="6:6">
      <c r="F675292" s="94"/>
    </row>
    <row r="675293" spans="6:6">
      <c r="F675293" s="94"/>
    </row>
    <row r="675294" spans="6:6">
      <c r="F675294" s="94"/>
    </row>
    <row r="675295" spans="6:6">
      <c r="F675295" s="94"/>
    </row>
    <row r="675296" spans="6:6">
      <c r="F675296" s="94"/>
    </row>
    <row r="675297" spans="6:6">
      <c r="F675297" s="94"/>
    </row>
    <row r="675298" spans="6:6">
      <c r="F675298" s="94"/>
    </row>
    <row r="675299" spans="6:6">
      <c r="F675299" s="94"/>
    </row>
    <row r="675300" spans="6:6">
      <c r="F675300" s="94"/>
    </row>
    <row r="675301" spans="6:6">
      <c r="F675301" s="94"/>
    </row>
    <row r="675302" spans="6:6">
      <c r="F675302" s="94"/>
    </row>
    <row r="675303" spans="6:6">
      <c r="F675303" s="94"/>
    </row>
    <row r="675304" spans="6:6">
      <c r="F675304" s="94"/>
    </row>
    <row r="675305" spans="6:6">
      <c r="F675305" s="94"/>
    </row>
    <row r="675306" spans="6:6">
      <c r="F675306" s="94"/>
    </row>
    <row r="675307" spans="6:6">
      <c r="F675307" s="94"/>
    </row>
    <row r="675308" spans="6:6">
      <c r="F675308" s="94"/>
    </row>
    <row r="675309" spans="6:6">
      <c r="F675309" s="94"/>
    </row>
    <row r="675310" spans="6:6">
      <c r="F675310" s="94"/>
    </row>
    <row r="675311" spans="6:6">
      <c r="F675311" s="94"/>
    </row>
    <row r="675312" spans="6:6">
      <c r="F675312" s="94"/>
    </row>
    <row r="675313" spans="6:6">
      <c r="F675313" s="94"/>
    </row>
    <row r="675314" spans="6:6">
      <c r="F675314" s="94"/>
    </row>
    <row r="675315" spans="6:6">
      <c r="F675315" s="94"/>
    </row>
    <row r="675316" spans="6:6">
      <c r="F675316" s="94"/>
    </row>
    <row r="675317" spans="6:6">
      <c r="F675317" s="94"/>
    </row>
    <row r="675318" spans="6:6">
      <c r="F675318" s="94"/>
    </row>
    <row r="675319" spans="6:6">
      <c r="F675319" s="94"/>
    </row>
    <row r="675320" spans="6:6">
      <c r="F675320" s="94"/>
    </row>
    <row r="675321" spans="6:6">
      <c r="F675321" s="94"/>
    </row>
    <row r="675322" spans="6:6">
      <c r="F675322" s="94"/>
    </row>
    <row r="675323" spans="6:6">
      <c r="F675323" s="94"/>
    </row>
    <row r="675324" spans="6:6">
      <c r="F675324" s="94"/>
    </row>
    <row r="675325" spans="6:6">
      <c r="F675325" s="94"/>
    </row>
    <row r="675326" spans="6:6">
      <c r="F675326" s="94"/>
    </row>
    <row r="675327" spans="6:6">
      <c r="F675327" s="94"/>
    </row>
    <row r="675328" spans="6:6">
      <c r="F675328" s="94"/>
    </row>
    <row r="675329" spans="6:6">
      <c r="F675329" s="94"/>
    </row>
    <row r="675330" spans="6:6">
      <c r="F675330" s="94"/>
    </row>
    <row r="675331" spans="6:6">
      <c r="F675331" s="94"/>
    </row>
    <row r="675332" spans="6:6">
      <c r="F675332" s="94"/>
    </row>
    <row r="675333" spans="6:6">
      <c r="F675333" s="94"/>
    </row>
    <row r="675334" spans="6:6">
      <c r="F675334" s="94"/>
    </row>
    <row r="675335" spans="6:6">
      <c r="F675335" s="94"/>
    </row>
    <row r="675336" spans="6:6">
      <c r="F675336" s="94"/>
    </row>
    <row r="675337" spans="6:6">
      <c r="F675337" s="94"/>
    </row>
    <row r="675338" spans="6:6">
      <c r="F675338" s="94"/>
    </row>
    <row r="675339" spans="6:6">
      <c r="F675339" s="94"/>
    </row>
    <row r="675340" spans="6:6">
      <c r="F675340" s="94"/>
    </row>
    <row r="675341" spans="6:6">
      <c r="F675341" s="94"/>
    </row>
    <row r="675342" spans="6:6">
      <c r="F675342" s="94"/>
    </row>
    <row r="675343" spans="6:6">
      <c r="F675343" s="94"/>
    </row>
    <row r="675344" spans="6:6">
      <c r="F675344" s="94"/>
    </row>
    <row r="675345" spans="6:6">
      <c r="F675345" s="94"/>
    </row>
    <row r="675346" spans="6:6">
      <c r="F675346" s="94"/>
    </row>
    <row r="675347" spans="6:6">
      <c r="F675347" s="94"/>
    </row>
    <row r="675348" spans="6:6">
      <c r="F675348" s="94"/>
    </row>
    <row r="675349" spans="6:6">
      <c r="F675349" s="94"/>
    </row>
    <row r="675350" spans="6:6">
      <c r="F675350" s="94"/>
    </row>
    <row r="675351" spans="6:6">
      <c r="F675351" s="94"/>
    </row>
    <row r="675352" spans="6:6">
      <c r="F675352" s="94"/>
    </row>
    <row r="675353" spans="6:6">
      <c r="F675353" s="94"/>
    </row>
    <row r="675354" spans="6:6">
      <c r="F675354" s="94"/>
    </row>
    <row r="675355" spans="6:6">
      <c r="F675355" s="94"/>
    </row>
    <row r="675356" spans="6:6">
      <c r="F675356" s="94"/>
    </row>
    <row r="675357" spans="6:6">
      <c r="F675357" s="94"/>
    </row>
    <row r="675358" spans="6:6">
      <c r="F675358" s="94"/>
    </row>
    <row r="675359" spans="6:6">
      <c r="F675359" s="94"/>
    </row>
    <row r="675360" spans="6:6">
      <c r="F675360" s="94"/>
    </row>
    <row r="675361" spans="6:6">
      <c r="F675361" s="94"/>
    </row>
    <row r="675362" spans="6:6">
      <c r="F675362" s="94"/>
    </row>
    <row r="675363" spans="6:6">
      <c r="F675363" s="94"/>
    </row>
    <row r="675364" spans="6:6">
      <c r="F675364" s="94"/>
    </row>
    <row r="675365" spans="6:6">
      <c r="F675365" s="94"/>
    </row>
    <row r="675366" spans="6:6">
      <c r="F675366" s="94"/>
    </row>
    <row r="675367" spans="6:6">
      <c r="F675367" s="94"/>
    </row>
    <row r="675368" spans="6:6">
      <c r="F675368" s="94"/>
    </row>
    <row r="675369" spans="6:6">
      <c r="F675369" s="94"/>
    </row>
    <row r="675370" spans="6:6">
      <c r="F675370" s="94"/>
    </row>
    <row r="675371" spans="6:6">
      <c r="F675371" s="94"/>
    </row>
    <row r="675372" spans="6:6">
      <c r="F675372" s="94"/>
    </row>
    <row r="675373" spans="6:6">
      <c r="F675373" s="94"/>
    </row>
    <row r="675374" spans="6:6">
      <c r="F675374" s="94"/>
    </row>
    <row r="675375" spans="6:6">
      <c r="F675375" s="94"/>
    </row>
    <row r="675376" spans="6:6">
      <c r="F675376" s="94"/>
    </row>
    <row r="675377" spans="6:6">
      <c r="F675377" s="94"/>
    </row>
    <row r="675378" spans="6:6">
      <c r="F675378" s="94"/>
    </row>
    <row r="675379" spans="6:6">
      <c r="F675379" s="94"/>
    </row>
    <row r="675380" spans="6:6">
      <c r="F675380" s="94"/>
    </row>
    <row r="675381" spans="6:6">
      <c r="F675381" s="94"/>
    </row>
    <row r="675382" spans="6:6">
      <c r="F675382" s="94"/>
    </row>
    <row r="675383" spans="6:6">
      <c r="F675383" s="94"/>
    </row>
    <row r="675384" spans="6:6">
      <c r="F675384" s="94"/>
    </row>
    <row r="675385" spans="6:6">
      <c r="F675385" s="94"/>
    </row>
    <row r="675386" spans="6:6">
      <c r="F675386" s="94"/>
    </row>
    <row r="675387" spans="6:6">
      <c r="F675387" s="94"/>
    </row>
    <row r="675388" spans="6:6">
      <c r="F675388" s="94"/>
    </row>
    <row r="675389" spans="6:6">
      <c r="F675389" s="94"/>
    </row>
    <row r="675390" spans="6:6">
      <c r="F675390" s="94"/>
    </row>
    <row r="675391" spans="6:6">
      <c r="F675391" s="94"/>
    </row>
    <row r="675392" spans="6:6">
      <c r="F675392" s="94"/>
    </row>
    <row r="675393" spans="6:6">
      <c r="F675393" s="94"/>
    </row>
    <row r="675394" spans="6:6">
      <c r="F675394" s="94"/>
    </row>
    <row r="675395" spans="6:6">
      <c r="F675395" s="94"/>
    </row>
    <row r="675396" spans="6:6">
      <c r="F675396" s="94"/>
    </row>
    <row r="675397" spans="6:6">
      <c r="F675397" s="94"/>
    </row>
    <row r="675398" spans="6:6">
      <c r="F675398" s="94"/>
    </row>
    <row r="675399" spans="6:6">
      <c r="F675399" s="94"/>
    </row>
    <row r="675400" spans="6:6">
      <c r="F675400" s="94"/>
    </row>
    <row r="675401" spans="6:6">
      <c r="F675401" s="94"/>
    </row>
    <row r="675402" spans="6:6">
      <c r="F675402" s="94"/>
    </row>
    <row r="675403" spans="6:6">
      <c r="F675403" s="94"/>
    </row>
    <row r="675404" spans="6:6">
      <c r="F675404" s="94"/>
    </row>
    <row r="675405" spans="6:6">
      <c r="F675405" s="94"/>
    </row>
    <row r="675406" spans="6:6">
      <c r="F675406" s="94"/>
    </row>
    <row r="675407" spans="6:6">
      <c r="F675407" s="94"/>
    </row>
    <row r="675408" spans="6:6">
      <c r="F675408" s="94"/>
    </row>
    <row r="675409" spans="6:6">
      <c r="F675409" s="94"/>
    </row>
    <row r="675410" spans="6:6">
      <c r="F675410" s="94"/>
    </row>
    <row r="675411" spans="6:6">
      <c r="F675411" s="94"/>
    </row>
    <row r="675412" spans="6:6">
      <c r="F675412" s="94"/>
    </row>
    <row r="675413" spans="6:6">
      <c r="F675413" s="94"/>
    </row>
    <row r="675414" spans="6:6">
      <c r="F675414" s="94"/>
    </row>
    <row r="675415" spans="6:6">
      <c r="F675415" s="94"/>
    </row>
    <row r="675416" spans="6:6">
      <c r="F675416" s="94"/>
    </row>
    <row r="675417" spans="6:6">
      <c r="F675417" s="94"/>
    </row>
    <row r="675418" spans="6:6">
      <c r="F675418" s="94"/>
    </row>
    <row r="675419" spans="6:6">
      <c r="F675419" s="94"/>
    </row>
    <row r="675420" spans="6:6">
      <c r="F675420" s="94"/>
    </row>
    <row r="675421" spans="6:6">
      <c r="F675421" s="94"/>
    </row>
    <row r="675422" spans="6:6">
      <c r="F675422" s="94"/>
    </row>
    <row r="675423" spans="6:6">
      <c r="F675423" s="94"/>
    </row>
    <row r="675424" spans="6:6">
      <c r="F675424" s="94"/>
    </row>
    <row r="675425" spans="6:6">
      <c r="F675425" s="94"/>
    </row>
    <row r="675426" spans="6:6">
      <c r="F675426" s="94"/>
    </row>
    <row r="675427" spans="6:6">
      <c r="F675427" s="94"/>
    </row>
    <row r="675428" spans="6:6">
      <c r="F675428" s="94"/>
    </row>
    <row r="675429" spans="6:6">
      <c r="F675429" s="94"/>
    </row>
    <row r="675430" spans="6:6">
      <c r="F675430" s="94"/>
    </row>
    <row r="675431" spans="6:6">
      <c r="F675431" s="94"/>
    </row>
    <row r="675432" spans="6:6">
      <c r="F675432" s="94"/>
    </row>
    <row r="675433" spans="6:6">
      <c r="F675433" s="94"/>
    </row>
    <row r="675434" spans="6:6">
      <c r="F675434" s="94"/>
    </row>
    <row r="675435" spans="6:6">
      <c r="F675435" s="94"/>
    </row>
    <row r="675436" spans="6:6">
      <c r="F675436" s="94"/>
    </row>
    <row r="675437" spans="6:6">
      <c r="F675437" s="94"/>
    </row>
    <row r="675438" spans="6:6">
      <c r="F675438" s="94"/>
    </row>
    <row r="675439" spans="6:6">
      <c r="F675439" s="94"/>
    </row>
    <row r="675440" spans="6:6">
      <c r="F675440" s="94"/>
    </row>
    <row r="675441" spans="6:6">
      <c r="F675441" s="94"/>
    </row>
    <row r="675442" spans="6:6">
      <c r="F675442" s="94"/>
    </row>
    <row r="675443" spans="6:6">
      <c r="F675443" s="94"/>
    </row>
    <row r="675444" spans="6:6">
      <c r="F675444" s="94"/>
    </row>
    <row r="675445" spans="6:6">
      <c r="F675445" s="94"/>
    </row>
    <row r="675446" spans="6:6">
      <c r="F675446" s="94"/>
    </row>
    <row r="675447" spans="6:6">
      <c r="F675447" s="94"/>
    </row>
    <row r="675448" spans="6:6">
      <c r="F675448" s="94"/>
    </row>
    <row r="675449" spans="6:6">
      <c r="F675449" s="94"/>
    </row>
    <row r="675450" spans="6:6">
      <c r="F675450" s="94"/>
    </row>
    <row r="675451" spans="6:6">
      <c r="F675451" s="94"/>
    </row>
    <row r="675452" spans="6:6">
      <c r="F675452" s="94"/>
    </row>
    <row r="675453" spans="6:6">
      <c r="F675453" s="94"/>
    </row>
    <row r="675454" spans="6:6">
      <c r="F675454" s="94"/>
    </row>
    <row r="675455" spans="6:6">
      <c r="F675455" s="94"/>
    </row>
    <row r="675456" spans="6:6">
      <c r="F675456" s="94"/>
    </row>
    <row r="675457" spans="6:6">
      <c r="F675457" s="94"/>
    </row>
    <row r="675458" spans="6:6">
      <c r="F675458" s="94"/>
    </row>
    <row r="675459" spans="6:6">
      <c r="F675459" s="94"/>
    </row>
    <row r="675460" spans="6:6">
      <c r="F675460" s="94"/>
    </row>
    <row r="675461" spans="6:6">
      <c r="F675461" s="94"/>
    </row>
    <row r="675462" spans="6:6">
      <c r="F675462" s="94"/>
    </row>
    <row r="675463" spans="6:6">
      <c r="F675463" s="94"/>
    </row>
    <row r="675464" spans="6:6">
      <c r="F675464" s="94"/>
    </row>
    <row r="675465" spans="6:6">
      <c r="F675465" s="94"/>
    </row>
    <row r="675466" spans="6:6">
      <c r="F675466" s="94"/>
    </row>
    <row r="675467" spans="6:6">
      <c r="F675467" s="94"/>
    </row>
    <row r="675468" spans="6:6">
      <c r="F675468" s="94"/>
    </row>
    <row r="675469" spans="6:6">
      <c r="F675469" s="94"/>
    </row>
    <row r="675470" spans="6:6">
      <c r="F675470" s="94"/>
    </row>
    <row r="675471" spans="6:6">
      <c r="F675471" s="94"/>
    </row>
    <row r="675472" spans="6:6">
      <c r="F675472" s="94"/>
    </row>
    <row r="675473" spans="6:6">
      <c r="F675473" s="94"/>
    </row>
    <row r="675474" spans="6:6">
      <c r="F675474" s="94"/>
    </row>
    <row r="675475" spans="6:6">
      <c r="F675475" s="94"/>
    </row>
    <row r="675476" spans="6:6">
      <c r="F675476" s="94"/>
    </row>
    <row r="675477" spans="6:6">
      <c r="F675477" s="94"/>
    </row>
    <row r="675478" spans="6:6">
      <c r="F675478" s="94"/>
    </row>
    <row r="675479" spans="6:6">
      <c r="F675479" s="94"/>
    </row>
    <row r="675480" spans="6:6">
      <c r="F675480" s="94"/>
    </row>
    <row r="675481" spans="6:6">
      <c r="F675481" s="94"/>
    </row>
    <row r="675482" spans="6:6">
      <c r="F675482" s="94"/>
    </row>
    <row r="675483" spans="6:6">
      <c r="F675483" s="94"/>
    </row>
    <row r="675484" spans="6:6">
      <c r="F675484" s="94"/>
    </row>
    <row r="675485" spans="6:6">
      <c r="F675485" s="94"/>
    </row>
    <row r="675486" spans="6:6">
      <c r="F675486" s="94"/>
    </row>
    <row r="675487" spans="6:6">
      <c r="F675487" s="94"/>
    </row>
    <row r="675488" spans="6:6">
      <c r="F675488" s="94"/>
    </row>
    <row r="675489" spans="6:6">
      <c r="F675489" s="94"/>
    </row>
    <row r="675490" spans="6:6">
      <c r="F675490" s="94"/>
    </row>
    <row r="675491" spans="6:6">
      <c r="F675491" s="94"/>
    </row>
    <row r="675492" spans="6:6">
      <c r="F675492" s="94"/>
    </row>
    <row r="675493" spans="6:6">
      <c r="F675493" s="94"/>
    </row>
    <row r="675494" spans="6:6">
      <c r="F675494" s="94"/>
    </row>
    <row r="675495" spans="6:6">
      <c r="F675495" s="94"/>
    </row>
    <row r="675496" spans="6:6">
      <c r="F675496" s="94"/>
    </row>
    <row r="675497" spans="6:6">
      <c r="F675497" s="94"/>
    </row>
    <row r="675498" spans="6:6">
      <c r="F675498" s="94"/>
    </row>
    <row r="675499" spans="6:6">
      <c r="F675499" s="94"/>
    </row>
    <row r="675500" spans="6:6">
      <c r="F675500" s="94"/>
    </row>
    <row r="675501" spans="6:6">
      <c r="F675501" s="94"/>
    </row>
    <row r="675502" spans="6:6">
      <c r="F675502" s="94"/>
    </row>
    <row r="675503" spans="6:6">
      <c r="F675503" s="94"/>
    </row>
    <row r="675504" spans="6:6">
      <c r="F675504" s="94"/>
    </row>
    <row r="675505" spans="6:6">
      <c r="F675505" s="94"/>
    </row>
    <row r="675506" spans="6:6">
      <c r="F675506" s="94"/>
    </row>
    <row r="675507" spans="6:6">
      <c r="F675507" s="94"/>
    </row>
    <row r="675508" spans="6:6">
      <c r="F675508" s="94"/>
    </row>
    <row r="675509" spans="6:6">
      <c r="F675509" s="94"/>
    </row>
    <row r="675510" spans="6:6">
      <c r="F675510" s="94"/>
    </row>
    <row r="675511" spans="6:6">
      <c r="F675511" s="94"/>
    </row>
    <row r="675512" spans="6:6">
      <c r="F675512" s="94"/>
    </row>
    <row r="675513" spans="6:6">
      <c r="F675513" s="94"/>
    </row>
    <row r="675514" spans="6:6">
      <c r="F675514" s="94"/>
    </row>
    <row r="675515" spans="6:6">
      <c r="F675515" s="94"/>
    </row>
    <row r="675516" spans="6:6">
      <c r="F675516" s="94"/>
    </row>
    <row r="675517" spans="6:6">
      <c r="F675517" s="94"/>
    </row>
    <row r="675518" spans="6:6">
      <c r="F675518" s="94"/>
    </row>
    <row r="675519" spans="6:6">
      <c r="F675519" s="94"/>
    </row>
    <row r="675520" spans="6:6">
      <c r="F675520" s="94"/>
    </row>
    <row r="675521" spans="6:6">
      <c r="F675521" s="94"/>
    </row>
    <row r="675522" spans="6:6">
      <c r="F675522" s="94"/>
    </row>
    <row r="675523" spans="6:6">
      <c r="F675523" s="94"/>
    </row>
    <row r="675524" spans="6:6">
      <c r="F675524" s="94"/>
    </row>
    <row r="675525" spans="6:6">
      <c r="F675525" s="94"/>
    </row>
    <row r="675526" spans="6:6">
      <c r="F675526" s="94"/>
    </row>
    <row r="675527" spans="6:6">
      <c r="F675527" s="94"/>
    </row>
    <row r="675528" spans="6:6">
      <c r="F675528" s="94"/>
    </row>
    <row r="675529" spans="6:6">
      <c r="F675529" s="94"/>
    </row>
    <row r="675530" spans="6:6">
      <c r="F675530" s="94"/>
    </row>
    <row r="675531" spans="6:6">
      <c r="F675531" s="94"/>
    </row>
    <row r="675532" spans="6:6">
      <c r="F675532" s="94"/>
    </row>
    <row r="675533" spans="6:6">
      <c r="F675533" s="94"/>
    </row>
    <row r="675534" spans="6:6">
      <c r="F675534" s="94"/>
    </row>
    <row r="675535" spans="6:6">
      <c r="F675535" s="94"/>
    </row>
    <row r="675536" spans="6:6">
      <c r="F675536" s="94"/>
    </row>
    <row r="675537" spans="6:6">
      <c r="F675537" s="94"/>
    </row>
    <row r="675538" spans="6:6">
      <c r="F675538" s="94"/>
    </row>
    <row r="675539" spans="6:6">
      <c r="F675539" s="94"/>
    </row>
    <row r="675540" spans="6:6">
      <c r="F675540" s="94"/>
    </row>
    <row r="675541" spans="6:6">
      <c r="F675541" s="94"/>
    </row>
    <row r="675542" spans="6:6">
      <c r="F675542" s="94"/>
    </row>
    <row r="675543" spans="6:6">
      <c r="F675543" s="94"/>
    </row>
    <row r="675544" spans="6:6">
      <c r="F675544" s="94"/>
    </row>
    <row r="675545" spans="6:6">
      <c r="F675545" s="94"/>
    </row>
    <row r="675546" spans="6:6">
      <c r="F675546" s="94"/>
    </row>
    <row r="675547" spans="6:6">
      <c r="F675547" s="94"/>
    </row>
    <row r="675548" spans="6:6">
      <c r="F675548" s="94"/>
    </row>
    <row r="675549" spans="6:6">
      <c r="F675549" s="94"/>
    </row>
    <row r="675550" spans="6:6">
      <c r="F675550" s="94"/>
    </row>
    <row r="675551" spans="6:6">
      <c r="F675551" s="94"/>
    </row>
    <row r="675552" spans="6:6">
      <c r="F675552" s="94"/>
    </row>
    <row r="675553" spans="6:6">
      <c r="F675553" s="94"/>
    </row>
    <row r="675554" spans="6:6">
      <c r="F675554" s="94"/>
    </row>
    <row r="675555" spans="6:6">
      <c r="F675555" s="94"/>
    </row>
    <row r="675556" spans="6:6">
      <c r="F675556" s="94"/>
    </row>
    <row r="675557" spans="6:6">
      <c r="F675557" s="94"/>
    </row>
    <row r="675558" spans="6:6">
      <c r="F675558" s="94"/>
    </row>
    <row r="675559" spans="6:6">
      <c r="F675559" s="94"/>
    </row>
    <row r="675560" spans="6:6">
      <c r="F675560" s="94"/>
    </row>
    <row r="675561" spans="6:6">
      <c r="F675561" s="94"/>
    </row>
    <row r="675562" spans="6:6">
      <c r="F675562" s="94"/>
    </row>
    <row r="675563" spans="6:6">
      <c r="F675563" s="94"/>
    </row>
    <row r="675564" spans="6:6">
      <c r="F675564" s="94"/>
    </row>
    <row r="675565" spans="6:6">
      <c r="F675565" s="94"/>
    </row>
    <row r="675566" spans="6:6">
      <c r="F675566" s="94"/>
    </row>
    <row r="675567" spans="6:6">
      <c r="F675567" s="94"/>
    </row>
    <row r="675568" spans="6:6">
      <c r="F675568" s="94"/>
    </row>
    <row r="675569" spans="6:6">
      <c r="F675569" s="94"/>
    </row>
    <row r="675570" spans="6:6">
      <c r="F675570" s="94"/>
    </row>
    <row r="675571" spans="6:6">
      <c r="F675571" s="94"/>
    </row>
    <row r="675572" spans="6:6">
      <c r="F675572" s="94"/>
    </row>
    <row r="675573" spans="6:6">
      <c r="F675573" s="94"/>
    </row>
    <row r="675574" spans="6:6">
      <c r="F675574" s="94"/>
    </row>
    <row r="675575" spans="6:6">
      <c r="F675575" s="94"/>
    </row>
    <row r="675576" spans="6:6">
      <c r="F675576" s="94"/>
    </row>
    <row r="675577" spans="6:6">
      <c r="F675577" s="94"/>
    </row>
    <row r="675578" spans="6:6">
      <c r="F675578" s="94"/>
    </row>
    <row r="675579" spans="6:6">
      <c r="F675579" s="94"/>
    </row>
    <row r="675580" spans="6:6">
      <c r="F675580" s="94"/>
    </row>
    <row r="675581" spans="6:6">
      <c r="F675581" s="94"/>
    </row>
    <row r="675582" spans="6:6">
      <c r="F675582" s="94"/>
    </row>
    <row r="675583" spans="6:6">
      <c r="F675583" s="94"/>
    </row>
    <row r="675584" spans="6:6">
      <c r="F675584" s="94"/>
    </row>
    <row r="675585" spans="6:6">
      <c r="F675585" s="94"/>
    </row>
    <row r="675586" spans="6:6">
      <c r="F675586" s="94"/>
    </row>
    <row r="675587" spans="6:6">
      <c r="F675587" s="94"/>
    </row>
    <row r="675588" spans="6:6">
      <c r="F675588" s="94"/>
    </row>
    <row r="675589" spans="6:6">
      <c r="F675589" s="94"/>
    </row>
    <row r="675590" spans="6:6">
      <c r="F675590" s="94"/>
    </row>
    <row r="675591" spans="6:6">
      <c r="F675591" s="94"/>
    </row>
    <row r="675592" spans="6:6">
      <c r="F675592" s="94"/>
    </row>
    <row r="675593" spans="6:6">
      <c r="F675593" s="94"/>
    </row>
    <row r="675594" spans="6:6">
      <c r="F675594" s="94"/>
    </row>
    <row r="675595" spans="6:6">
      <c r="F675595" s="94"/>
    </row>
    <row r="675596" spans="6:6">
      <c r="F675596" s="94"/>
    </row>
    <row r="675597" spans="6:6">
      <c r="F675597" s="94"/>
    </row>
    <row r="675598" spans="6:6">
      <c r="F675598" s="94"/>
    </row>
    <row r="675599" spans="6:6">
      <c r="F675599" s="94"/>
    </row>
    <row r="675600" spans="6:6">
      <c r="F675600" s="94"/>
    </row>
    <row r="675601" spans="6:6">
      <c r="F675601" s="94"/>
    </row>
    <row r="675602" spans="6:6">
      <c r="F675602" s="94"/>
    </row>
    <row r="675603" spans="6:6">
      <c r="F675603" s="94"/>
    </row>
    <row r="675604" spans="6:6">
      <c r="F675604" s="94"/>
    </row>
    <row r="675605" spans="6:6">
      <c r="F675605" s="94"/>
    </row>
    <row r="675606" spans="6:6">
      <c r="F675606" s="94"/>
    </row>
    <row r="675607" spans="6:6">
      <c r="F675607" s="94"/>
    </row>
    <row r="675608" spans="6:6">
      <c r="F675608" s="94"/>
    </row>
    <row r="675609" spans="6:6">
      <c r="F675609" s="94"/>
    </row>
    <row r="675610" spans="6:6">
      <c r="F675610" s="94"/>
    </row>
    <row r="675611" spans="6:6">
      <c r="F675611" s="94"/>
    </row>
    <row r="675612" spans="6:6">
      <c r="F675612" s="94"/>
    </row>
    <row r="675613" spans="6:6">
      <c r="F675613" s="94"/>
    </row>
    <row r="675614" spans="6:6">
      <c r="F675614" s="94"/>
    </row>
    <row r="675615" spans="6:6">
      <c r="F675615" s="94"/>
    </row>
    <row r="675616" spans="6:6">
      <c r="F675616" s="94"/>
    </row>
    <row r="675617" spans="6:6">
      <c r="F675617" s="94"/>
    </row>
    <row r="675618" spans="6:6">
      <c r="F675618" s="94"/>
    </row>
    <row r="675619" spans="6:6">
      <c r="F675619" s="94"/>
    </row>
    <row r="675620" spans="6:6">
      <c r="F675620" s="94"/>
    </row>
    <row r="675621" spans="6:6">
      <c r="F675621" s="94"/>
    </row>
    <row r="675622" spans="6:6">
      <c r="F675622" s="94"/>
    </row>
    <row r="675623" spans="6:6">
      <c r="F675623" s="94"/>
    </row>
    <row r="675624" spans="6:6">
      <c r="F675624" s="94"/>
    </row>
    <row r="675625" spans="6:6">
      <c r="F675625" s="94"/>
    </row>
    <row r="675626" spans="6:6">
      <c r="F675626" s="94"/>
    </row>
    <row r="675627" spans="6:6">
      <c r="F675627" s="94"/>
    </row>
    <row r="675628" spans="6:6">
      <c r="F675628" s="94"/>
    </row>
    <row r="675629" spans="6:6">
      <c r="F675629" s="94"/>
    </row>
    <row r="675630" spans="6:6">
      <c r="F675630" s="94"/>
    </row>
    <row r="675631" spans="6:6">
      <c r="F675631" s="94"/>
    </row>
    <row r="675632" spans="6:6">
      <c r="F675632" s="94"/>
    </row>
    <row r="675633" spans="6:6">
      <c r="F675633" s="94"/>
    </row>
    <row r="675634" spans="6:6">
      <c r="F675634" s="94"/>
    </row>
    <row r="675635" spans="6:6">
      <c r="F675635" s="94"/>
    </row>
    <row r="675636" spans="6:6">
      <c r="F675636" s="94"/>
    </row>
    <row r="675637" spans="6:6">
      <c r="F675637" s="94"/>
    </row>
    <row r="675638" spans="6:6">
      <c r="F675638" s="94"/>
    </row>
    <row r="675639" spans="6:6">
      <c r="F675639" s="94"/>
    </row>
    <row r="675640" spans="6:6">
      <c r="F675640" s="94"/>
    </row>
    <row r="675641" spans="6:6">
      <c r="F675641" s="94"/>
    </row>
    <row r="675642" spans="6:6">
      <c r="F675642" s="94"/>
    </row>
    <row r="675643" spans="6:6">
      <c r="F675643" s="94"/>
    </row>
    <row r="675644" spans="6:6">
      <c r="F675644" s="94"/>
    </row>
    <row r="675645" spans="6:6">
      <c r="F675645" s="94"/>
    </row>
    <row r="675646" spans="6:6">
      <c r="F675646" s="94"/>
    </row>
    <row r="675647" spans="6:6">
      <c r="F675647" s="94"/>
    </row>
    <row r="675648" spans="6:6">
      <c r="F675648" s="94"/>
    </row>
    <row r="675649" spans="6:6">
      <c r="F675649" s="94"/>
    </row>
    <row r="675650" spans="6:6">
      <c r="F675650" s="94"/>
    </row>
    <row r="675651" spans="6:6">
      <c r="F675651" s="94"/>
    </row>
    <row r="675652" spans="6:6">
      <c r="F675652" s="94"/>
    </row>
    <row r="675653" spans="6:6">
      <c r="F675653" s="94"/>
    </row>
    <row r="675654" spans="6:6">
      <c r="F675654" s="94"/>
    </row>
    <row r="675655" spans="6:6">
      <c r="F675655" s="94"/>
    </row>
    <row r="675656" spans="6:6">
      <c r="F675656" s="94"/>
    </row>
    <row r="675657" spans="6:6">
      <c r="F675657" s="94"/>
    </row>
    <row r="675658" spans="6:6">
      <c r="F675658" s="94"/>
    </row>
    <row r="675659" spans="6:6">
      <c r="F675659" s="94"/>
    </row>
    <row r="675660" spans="6:6">
      <c r="F675660" s="94"/>
    </row>
    <row r="675661" spans="6:6">
      <c r="F675661" s="94"/>
    </row>
    <row r="675662" spans="6:6">
      <c r="F675662" s="94"/>
    </row>
    <row r="675663" spans="6:6">
      <c r="F675663" s="94"/>
    </row>
    <row r="675664" spans="6:6">
      <c r="F675664" s="94"/>
    </row>
    <row r="675665" spans="6:6">
      <c r="F675665" s="94"/>
    </row>
    <row r="675666" spans="6:6">
      <c r="F675666" s="94"/>
    </row>
    <row r="675667" spans="6:6">
      <c r="F675667" s="94"/>
    </row>
    <row r="675668" spans="6:6">
      <c r="F675668" s="94"/>
    </row>
    <row r="675669" spans="6:6">
      <c r="F675669" s="94"/>
    </row>
    <row r="675670" spans="6:6">
      <c r="F675670" s="94"/>
    </row>
    <row r="675671" spans="6:6">
      <c r="F675671" s="94"/>
    </row>
    <row r="675672" spans="6:6">
      <c r="F675672" s="94"/>
    </row>
    <row r="675673" spans="6:6">
      <c r="F675673" s="94"/>
    </row>
    <row r="675674" spans="6:6">
      <c r="F675674" s="94"/>
    </row>
    <row r="675675" spans="6:6">
      <c r="F675675" s="94"/>
    </row>
    <row r="675676" spans="6:6">
      <c r="F675676" s="94"/>
    </row>
    <row r="675677" spans="6:6">
      <c r="F675677" s="94"/>
    </row>
    <row r="675678" spans="6:6">
      <c r="F675678" s="94"/>
    </row>
    <row r="675679" spans="6:6">
      <c r="F675679" s="94"/>
    </row>
    <row r="675680" spans="6:6">
      <c r="F675680" s="94"/>
    </row>
    <row r="675681" spans="6:6">
      <c r="F675681" s="94"/>
    </row>
    <row r="675682" spans="6:6">
      <c r="F675682" s="94"/>
    </row>
    <row r="675683" spans="6:6">
      <c r="F675683" s="94"/>
    </row>
    <row r="675684" spans="6:6">
      <c r="F675684" s="94"/>
    </row>
    <row r="675685" spans="6:6">
      <c r="F675685" s="94"/>
    </row>
    <row r="675686" spans="6:6">
      <c r="F675686" s="94"/>
    </row>
    <row r="675687" spans="6:6">
      <c r="F675687" s="94"/>
    </row>
    <row r="675688" spans="6:6">
      <c r="F675688" s="94"/>
    </row>
    <row r="675689" spans="6:6">
      <c r="F675689" s="94"/>
    </row>
    <row r="675690" spans="6:6">
      <c r="F675690" s="94"/>
    </row>
    <row r="675691" spans="6:6">
      <c r="F675691" s="94"/>
    </row>
    <row r="675692" spans="6:6">
      <c r="F675692" s="94"/>
    </row>
    <row r="675693" spans="6:6">
      <c r="F675693" s="94"/>
    </row>
    <row r="675694" spans="6:6">
      <c r="F675694" s="94"/>
    </row>
    <row r="675695" spans="6:6">
      <c r="F675695" s="94"/>
    </row>
    <row r="675696" spans="6:6">
      <c r="F675696" s="94"/>
    </row>
    <row r="675697" spans="6:6">
      <c r="F675697" s="94"/>
    </row>
    <row r="675698" spans="6:6">
      <c r="F675698" s="94"/>
    </row>
    <row r="675699" spans="6:6">
      <c r="F675699" s="94"/>
    </row>
    <row r="675700" spans="6:6">
      <c r="F675700" s="94"/>
    </row>
    <row r="675701" spans="6:6">
      <c r="F675701" s="94"/>
    </row>
    <row r="675702" spans="6:6">
      <c r="F675702" s="94"/>
    </row>
    <row r="675703" spans="6:6">
      <c r="F675703" s="94"/>
    </row>
    <row r="675704" spans="6:6">
      <c r="F675704" s="94"/>
    </row>
    <row r="675705" spans="6:6">
      <c r="F675705" s="94"/>
    </row>
    <row r="675706" spans="6:6">
      <c r="F675706" s="94"/>
    </row>
    <row r="675707" spans="6:6">
      <c r="F675707" s="94"/>
    </row>
    <row r="675708" spans="6:6">
      <c r="F675708" s="94"/>
    </row>
    <row r="675709" spans="6:6">
      <c r="F675709" s="94"/>
    </row>
    <row r="675710" spans="6:6">
      <c r="F675710" s="94"/>
    </row>
    <row r="675711" spans="6:6">
      <c r="F675711" s="94"/>
    </row>
    <row r="675712" spans="6:6">
      <c r="F675712" s="94"/>
    </row>
    <row r="675713" spans="6:6">
      <c r="F675713" s="94"/>
    </row>
    <row r="675714" spans="6:6">
      <c r="F675714" s="94"/>
    </row>
    <row r="675715" spans="6:6">
      <c r="F675715" s="94"/>
    </row>
    <row r="675716" spans="6:6">
      <c r="F675716" s="94"/>
    </row>
    <row r="675717" spans="6:6">
      <c r="F675717" s="94"/>
    </row>
    <row r="675718" spans="6:6">
      <c r="F675718" s="94"/>
    </row>
    <row r="675719" spans="6:6">
      <c r="F675719" s="94"/>
    </row>
    <row r="675720" spans="6:6">
      <c r="F675720" s="94"/>
    </row>
    <row r="675721" spans="6:6">
      <c r="F675721" s="94"/>
    </row>
    <row r="675722" spans="6:6">
      <c r="F675722" s="94"/>
    </row>
    <row r="675723" spans="6:6">
      <c r="F675723" s="94"/>
    </row>
    <row r="675724" spans="6:6">
      <c r="F675724" s="94"/>
    </row>
    <row r="675725" spans="6:6">
      <c r="F675725" s="94"/>
    </row>
    <row r="675726" spans="6:6">
      <c r="F675726" s="94"/>
    </row>
    <row r="675727" spans="6:6">
      <c r="F675727" s="94"/>
    </row>
    <row r="675728" spans="6:6">
      <c r="F675728" s="94"/>
    </row>
    <row r="675729" spans="6:6">
      <c r="F675729" s="94"/>
    </row>
    <row r="675730" spans="6:6">
      <c r="F675730" s="94"/>
    </row>
    <row r="675731" spans="6:6">
      <c r="F675731" s="94"/>
    </row>
    <row r="675732" spans="6:6">
      <c r="F675732" s="94"/>
    </row>
    <row r="675733" spans="6:6">
      <c r="F675733" s="94"/>
    </row>
    <row r="675734" spans="6:6">
      <c r="F675734" s="94"/>
    </row>
    <row r="675735" spans="6:6">
      <c r="F675735" s="94"/>
    </row>
    <row r="675736" spans="6:6">
      <c r="F675736" s="94"/>
    </row>
    <row r="675737" spans="6:6">
      <c r="F675737" s="94"/>
    </row>
    <row r="675738" spans="6:6">
      <c r="F675738" s="94"/>
    </row>
    <row r="675739" spans="6:6">
      <c r="F675739" s="94"/>
    </row>
    <row r="675740" spans="6:6">
      <c r="F675740" s="94"/>
    </row>
    <row r="675741" spans="6:6">
      <c r="F675741" s="94"/>
    </row>
    <row r="675742" spans="6:6">
      <c r="F675742" s="94"/>
    </row>
    <row r="675743" spans="6:6">
      <c r="F675743" s="94"/>
    </row>
    <row r="675744" spans="6:6">
      <c r="F675744" s="94"/>
    </row>
    <row r="675745" spans="6:6">
      <c r="F675745" s="94"/>
    </row>
    <row r="675746" spans="6:6">
      <c r="F675746" s="94"/>
    </row>
    <row r="675747" spans="6:6">
      <c r="F675747" s="94"/>
    </row>
    <row r="675748" spans="6:6">
      <c r="F675748" s="94"/>
    </row>
    <row r="675749" spans="6:6">
      <c r="F675749" s="94"/>
    </row>
    <row r="675750" spans="6:6">
      <c r="F675750" s="94"/>
    </row>
    <row r="675751" spans="6:6">
      <c r="F675751" s="94"/>
    </row>
    <row r="675752" spans="6:6">
      <c r="F675752" s="94"/>
    </row>
    <row r="675753" spans="6:6">
      <c r="F675753" s="94"/>
    </row>
    <row r="675754" spans="6:6">
      <c r="F675754" s="94"/>
    </row>
    <row r="675755" spans="6:6">
      <c r="F675755" s="94"/>
    </row>
    <row r="675756" spans="6:6">
      <c r="F675756" s="94"/>
    </row>
    <row r="675757" spans="6:6">
      <c r="F675757" s="94"/>
    </row>
    <row r="675758" spans="6:6">
      <c r="F675758" s="94"/>
    </row>
    <row r="675759" spans="6:6">
      <c r="F675759" s="94"/>
    </row>
    <row r="675760" spans="6:6">
      <c r="F675760" s="94"/>
    </row>
    <row r="675761" spans="6:6">
      <c r="F675761" s="94"/>
    </row>
    <row r="675762" spans="6:6">
      <c r="F675762" s="94"/>
    </row>
    <row r="675763" spans="6:6">
      <c r="F675763" s="94"/>
    </row>
    <row r="675764" spans="6:6">
      <c r="F675764" s="94"/>
    </row>
    <row r="675765" spans="6:6">
      <c r="F675765" s="94"/>
    </row>
    <row r="675766" spans="6:6">
      <c r="F675766" s="94"/>
    </row>
    <row r="675767" spans="6:6">
      <c r="F675767" s="94"/>
    </row>
    <row r="675768" spans="6:6">
      <c r="F675768" s="94"/>
    </row>
    <row r="675769" spans="6:6">
      <c r="F675769" s="94"/>
    </row>
    <row r="675770" spans="6:6">
      <c r="F675770" s="94"/>
    </row>
    <row r="675771" spans="6:6">
      <c r="F675771" s="94"/>
    </row>
    <row r="675772" spans="6:6">
      <c r="F675772" s="94"/>
    </row>
    <row r="675773" spans="6:6">
      <c r="F675773" s="94"/>
    </row>
    <row r="675774" spans="6:6">
      <c r="F675774" s="94"/>
    </row>
    <row r="675775" spans="6:6">
      <c r="F675775" s="94"/>
    </row>
    <row r="675776" spans="6:6">
      <c r="F675776" s="94"/>
    </row>
    <row r="675777" spans="6:6">
      <c r="F675777" s="94"/>
    </row>
    <row r="675778" spans="6:6">
      <c r="F675778" s="94"/>
    </row>
    <row r="675779" spans="6:6">
      <c r="F675779" s="94"/>
    </row>
    <row r="675780" spans="6:6">
      <c r="F675780" s="94"/>
    </row>
    <row r="675781" spans="6:6">
      <c r="F675781" s="94"/>
    </row>
    <row r="675782" spans="6:6">
      <c r="F675782" s="94"/>
    </row>
    <row r="675783" spans="6:6">
      <c r="F675783" s="94"/>
    </row>
    <row r="675784" spans="6:6">
      <c r="F675784" s="94"/>
    </row>
    <row r="675785" spans="6:6">
      <c r="F675785" s="94"/>
    </row>
    <row r="675786" spans="6:6">
      <c r="F675786" s="94"/>
    </row>
    <row r="675787" spans="6:6">
      <c r="F675787" s="94"/>
    </row>
    <row r="675788" spans="6:6">
      <c r="F675788" s="94"/>
    </row>
    <row r="675789" spans="6:6">
      <c r="F675789" s="94"/>
    </row>
    <row r="675790" spans="6:6">
      <c r="F675790" s="94"/>
    </row>
    <row r="675791" spans="6:6">
      <c r="F675791" s="94"/>
    </row>
    <row r="675792" spans="6:6">
      <c r="F675792" s="94"/>
    </row>
    <row r="675793" spans="6:6">
      <c r="F675793" s="94"/>
    </row>
    <row r="675794" spans="6:6">
      <c r="F675794" s="94"/>
    </row>
    <row r="675795" spans="6:6">
      <c r="F675795" s="94"/>
    </row>
    <row r="675796" spans="6:6">
      <c r="F675796" s="94"/>
    </row>
    <row r="675797" spans="6:6">
      <c r="F675797" s="94"/>
    </row>
    <row r="675798" spans="6:6">
      <c r="F675798" s="94"/>
    </row>
    <row r="675799" spans="6:6">
      <c r="F675799" s="94"/>
    </row>
    <row r="675800" spans="6:6">
      <c r="F675800" s="94"/>
    </row>
    <row r="675801" spans="6:6">
      <c r="F675801" s="94"/>
    </row>
    <row r="675802" spans="6:6">
      <c r="F675802" s="94"/>
    </row>
    <row r="675803" spans="6:6">
      <c r="F675803" s="94"/>
    </row>
    <row r="675804" spans="6:6">
      <c r="F675804" s="94"/>
    </row>
    <row r="675805" spans="6:6">
      <c r="F675805" s="94"/>
    </row>
    <row r="675806" spans="6:6">
      <c r="F675806" s="94"/>
    </row>
    <row r="675807" spans="6:6">
      <c r="F675807" s="94"/>
    </row>
    <row r="675808" spans="6:6">
      <c r="F675808" s="94"/>
    </row>
    <row r="675809" spans="6:6">
      <c r="F675809" s="94"/>
    </row>
    <row r="675810" spans="6:6">
      <c r="F675810" s="94"/>
    </row>
    <row r="675811" spans="6:6">
      <c r="F675811" s="94"/>
    </row>
    <row r="675812" spans="6:6">
      <c r="F675812" s="94"/>
    </row>
    <row r="675813" spans="6:6">
      <c r="F675813" s="94"/>
    </row>
    <row r="675814" spans="6:6">
      <c r="F675814" s="94"/>
    </row>
    <row r="675815" spans="6:6">
      <c r="F675815" s="94"/>
    </row>
    <row r="675816" spans="6:6">
      <c r="F675816" s="94"/>
    </row>
    <row r="675817" spans="6:6">
      <c r="F675817" s="94"/>
    </row>
    <row r="675818" spans="6:6">
      <c r="F675818" s="94"/>
    </row>
    <row r="675819" spans="6:6">
      <c r="F675819" s="94"/>
    </row>
    <row r="675820" spans="6:6">
      <c r="F675820" s="94"/>
    </row>
    <row r="675821" spans="6:6">
      <c r="F675821" s="94"/>
    </row>
    <row r="675822" spans="6:6">
      <c r="F675822" s="94"/>
    </row>
    <row r="675823" spans="6:6">
      <c r="F675823" s="94"/>
    </row>
    <row r="675824" spans="6:6">
      <c r="F675824" s="94"/>
    </row>
    <row r="675825" spans="6:6">
      <c r="F675825" s="94"/>
    </row>
    <row r="675826" spans="6:6">
      <c r="F675826" s="94"/>
    </row>
    <row r="675827" spans="6:6">
      <c r="F675827" s="94"/>
    </row>
    <row r="675828" spans="6:6">
      <c r="F675828" s="94"/>
    </row>
    <row r="675829" spans="6:6">
      <c r="F675829" s="94"/>
    </row>
    <row r="675830" spans="6:6">
      <c r="F675830" s="94"/>
    </row>
    <row r="675831" spans="6:6">
      <c r="F675831" s="94"/>
    </row>
    <row r="675832" spans="6:6">
      <c r="F675832" s="94"/>
    </row>
    <row r="675833" spans="6:6">
      <c r="F675833" s="94"/>
    </row>
    <row r="675834" spans="6:6">
      <c r="F675834" s="94"/>
    </row>
    <row r="675835" spans="6:6">
      <c r="F675835" s="94"/>
    </row>
    <row r="675836" spans="6:6">
      <c r="F675836" s="94"/>
    </row>
    <row r="675837" spans="6:6">
      <c r="F675837" s="94"/>
    </row>
    <row r="675838" spans="6:6">
      <c r="F675838" s="94"/>
    </row>
    <row r="675839" spans="6:6">
      <c r="F675839" s="94"/>
    </row>
    <row r="675840" spans="6:6">
      <c r="F675840" s="94"/>
    </row>
    <row r="675841" spans="6:6">
      <c r="F675841" s="94"/>
    </row>
    <row r="675842" spans="6:6">
      <c r="F675842" s="94"/>
    </row>
    <row r="675843" spans="6:6">
      <c r="F675843" s="94"/>
    </row>
    <row r="675844" spans="6:6">
      <c r="F675844" s="94"/>
    </row>
    <row r="675845" spans="6:6">
      <c r="F675845" s="94"/>
    </row>
    <row r="675846" spans="6:6">
      <c r="F675846" s="94"/>
    </row>
    <row r="675847" spans="6:6">
      <c r="F675847" s="94"/>
    </row>
    <row r="675848" spans="6:6">
      <c r="F675848" s="94"/>
    </row>
    <row r="675849" spans="6:6">
      <c r="F675849" s="94"/>
    </row>
    <row r="675850" spans="6:6">
      <c r="F675850" s="94"/>
    </row>
    <row r="675851" spans="6:6">
      <c r="F675851" s="94"/>
    </row>
    <row r="675852" spans="6:6">
      <c r="F675852" s="94"/>
    </row>
    <row r="675853" spans="6:6">
      <c r="F675853" s="94"/>
    </row>
    <row r="675854" spans="6:6">
      <c r="F675854" s="94"/>
    </row>
    <row r="675855" spans="6:6">
      <c r="F675855" s="94"/>
    </row>
    <row r="675856" spans="6:6">
      <c r="F675856" s="94"/>
    </row>
    <row r="675857" spans="6:6">
      <c r="F675857" s="94"/>
    </row>
    <row r="675858" spans="6:6">
      <c r="F675858" s="94"/>
    </row>
    <row r="675859" spans="6:6">
      <c r="F675859" s="94"/>
    </row>
    <row r="675860" spans="6:6">
      <c r="F675860" s="94"/>
    </row>
    <row r="675861" spans="6:6">
      <c r="F675861" s="94"/>
    </row>
    <row r="675862" spans="6:6">
      <c r="F675862" s="94"/>
    </row>
    <row r="675863" spans="6:6">
      <c r="F675863" s="94"/>
    </row>
    <row r="675864" spans="6:6">
      <c r="F675864" s="94"/>
    </row>
    <row r="675865" spans="6:6">
      <c r="F675865" s="94"/>
    </row>
    <row r="675866" spans="6:6">
      <c r="F675866" s="94"/>
    </row>
    <row r="675867" spans="6:6">
      <c r="F675867" s="94"/>
    </row>
    <row r="675868" spans="6:6">
      <c r="F675868" s="94"/>
    </row>
    <row r="675869" spans="6:6">
      <c r="F675869" s="94"/>
    </row>
    <row r="675870" spans="6:6">
      <c r="F675870" s="94"/>
    </row>
    <row r="675871" spans="6:6">
      <c r="F675871" s="94"/>
    </row>
    <row r="675872" spans="6:6">
      <c r="F675872" s="94"/>
    </row>
    <row r="675873" spans="6:6">
      <c r="F675873" s="94"/>
    </row>
    <row r="675874" spans="6:6">
      <c r="F675874" s="94"/>
    </row>
    <row r="675875" spans="6:6">
      <c r="F675875" s="94"/>
    </row>
    <row r="675876" spans="6:6">
      <c r="F675876" s="94"/>
    </row>
    <row r="675877" spans="6:6">
      <c r="F675877" s="94"/>
    </row>
    <row r="675878" spans="6:6">
      <c r="F675878" s="94"/>
    </row>
    <row r="675879" spans="6:6">
      <c r="F675879" s="94"/>
    </row>
    <row r="675880" spans="6:6">
      <c r="F675880" s="94"/>
    </row>
    <row r="675881" spans="6:6">
      <c r="F675881" s="94"/>
    </row>
    <row r="675882" spans="6:6">
      <c r="F675882" s="94"/>
    </row>
    <row r="675883" spans="6:6">
      <c r="F675883" s="94"/>
    </row>
    <row r="675884" spans="6:6">
      <c r="F675884" s="94"/>
    </row>
    <row r="675885" spans="6:6">
      <c r="F675885" s="94"/>
    </row>
    <row r="675886" spans="6:6">
      <c r="F675886" s="94"/>
    </row>
    <row r="675887" spans="6:6">
      <c r="F675887" s="94"/>
    </row>
    <row r="675888" spans="6:6">
      <c r="F675888" s="94"/>
    </row>
    <row r="675889" spans="6:6">
      <c r="F675889" s="94"/>
    </row>
    <row r="675890" spans="6:6">
      <c r="F675890" s="94"/>
    </row>
    <row r="675891" spans="6:6">
      <c r="F675891" s="94"/>
    </row>
    <row r="675892" spans="6:6">
      <c r="F675892" s="94"/>
    </row>
    <row r="675893" spans="6:6">
      <c r="F675893" s="94"/>
    </row>
    <row r="675894" spans="6:6">
      <c r="F675894" s="94"/>
    </row>
    <row r="675895" spans="6:6">
      <c r="F675895" s="94"/>
    </row>
    <row r="675896" spans="6:6">
      <c r="F675896" s="94"/>
    </row>
    <row r="675897" spans="6:6">
      <c r="F675897" s="94"/>
    </row>
    <row r="675898" spans="6:6">
      <c r="F675898" s="94"/>
    </row>
    <row r="675899" spans="6:6">
      <c r="F675899" s="94"/>
    </row>
    <row r="675900" spans="6:6">
      <c r="F675900" s="94"/>
    </row>
    <row r="675901" spans="6:6">
      <c r="F675901" s="94"/>
    </row>
    <row r="675902" spans="6:6">
      <c r="F675902" s="94"/>
    </row>
    <row r="675903" spans="6:6">
      <c r="F675903" s="94"/>
    </row>
    <row r="675904" spans="6:6">
      <c r="F675904" s="94"/>
    </row>
    <row r="675905" spans="6:6">
      <c r="F675905" s="94"/>
    </row>
    <row r="675906" spans="6:6">
      <c r="F675906" s="94"/>
    </row>
    <row r="675907" spans="6:6">
      <c r="F675907" s="94"/>
    </row>
    <row r="675908" spans="6:6">
      <c r="F675908" s="94"/>
    </row>
    <row r="675909" spans="6:6">
      <c r="F675909" s="94"/>
    </row>
    <row r="675910" spans="6:6">
      <c r="F675910" s="94"/>
    </row>
    <row r="675911" spans="6:6">
      <c r="F675911" s="94"/>
    </row>
    <row r="675912" spans="6:6">
      <c r="F675912" s="94"/>
    </row>
    <row r="675913" spans="6:6">
      <c r="F675913" s="94"/>
    </row>
    <row r="675914" spans="6:6">
      <c r="F675914" s="94"/>
    </row>
    <row r="675915" spans="6:6">
      <c r="F675915" s="94"/>
    </row>
    <row r="675916" spans="6:6">
      <c r="F675916" s="94"/>
    </row>
    <row r="675917" spans="6:6">
      <c r="F675917" s="94"/>
    </row>
    <row r="675918" spans="6:6">
      <c r="F675918" s="94"/>
    </row>
    <row r="675919" spans="6:6">
      <c r="F675919" s="94"/>
    </row>
    <row r="675920" spans="6:6">
      <c r="F675920" s="94"/>
    </row>
    <row r="675921" spans="6:6">
      <c r="F675921" s="94"/>
    </row>
    <row r="675922" spans="6:6">
      <c r="F675922" s="94"/>
    </row>
    <row r="675923" spans="6:6">
      <c r="F675923" s="94"/>
    </row>
    <row r="675924" spans="6:6">
      <c r="F675924" s="94"/>
    </row>
    <row r="675925" spans="6:6">
      <c r="F675925" s="94"/>
    </row>
    <row r="675926" spans="6:6">
      <c r="F675926" s="94"/>
    </row>
    <row r="675927" spans="6:6">
      <c r="F675927" s="94"/>
    </row>
    <row r="675928" spans="6:6">
      <c r="F675928" s="94"/>
    </row>
    <row r="675929" spans="6:6">
      <c r="F675929" s="94"/>
    </row>
    <row r="675930" spans="6:6">
      <c r="F675930" s="94"/>
    </row>
    <row r="675931" spans="6:6">
      <c r="F675931" s="94"/>
    </row>
    <row r="675932" spans="6:6">
      <c r="F675932" s="94"/>
    </row>
    <row r="675933" spans="6:6">
      <c r="F675933" s="94"/>
    </row>
    <row r="675934" spans="6:6">
      <c r="F675934" s="94"/>
    </row>
    <row r="675935" spans="6:6">
      <c r="F675935" s="94"/>
    </row>
    <row r="675936" spans="6:6">
      <c r="F675936" s="94"/>
    </row>
    <row r="675937" spans="6:6">
      <c r="F675937" s="94"/>
    </row>
    <row r="675938" spans="6:6">
      <c r="F675938" s="94"/>
    </row>
    <row r="675939" spans="6:6">
      <c r="F675939" s="94"/>
    </row>
    <row r="675940" spans="6:6">
      <c r="F675940" s="94"/>
    </row>
    <row r="675941" spans="6:6">
      <c r="F675941" s="94"/>
    </row>
    <row r="675942" spans="6:6">
      <c r="F675942" s="94"/>
    </row>
    <row r="675943" spans="6:6">
      <c r="F675943" s="94"/>
    </row>
    <row r="675944" spans="6:6">
      <c r="F675944" s="94"/>
    </row>
    <row r="675945" spans="6:6">
      <c r="F675945" s="94"/>
    </row>
    <row r="675946" spans="6:6">
      <c r="F675946" s="94"/>
    </row>
    <row r="675947" spans="6:6">
      <c r="F675947" s="94"/>
    </row>
    <row r="675948" spans="6:6">
      <c r="F675948" s="94"/>
    </row>
    <row r="675949" spans="6:6">
      <c r="F675949" s="94"/>
    </row>
    <row r="675950" spans="6:6">
      <c r="F675950" s="94"/>
    </row>
    <row r="675951" spans="6:6">
      <c r="F675951" s="94"/>
    </row>
    <row r="675952" spans="6:6">
      <c r="F675952" s="94"/>
    </row>
    <row r="675953" spans="6:6">
      <c r="F675953" s="94"/>
    </row>
    <row r="675954" spans="6:6">
      <c r="F675954" s="94"/>
    </row>
    <row r="675955" spans="6:6">
      <c r="F675955" s="94"/>
    </row>
    <row r="675956" spans="6:6">
      <c r="F675956" s="94"/>
    </row>
    <row r="675957" spans="6:6">
      <c r="F675957" s="94"/>
    </row>
    <row r="675958" spans="6:6">
      <c r="F675958" s="94"/>
    </row>
    <row r="675959" spans="6:6">
      <c r="F675959" s="94"/>
    </row>
    <row r="675960" spans="6:6">
      <c r="F675960" s="94"/>
    </row>
    <row r="675961" spans="6:6">
      <c r="F675961" s="94"/>
    </row>
    <row r="675962" spans="6:6">
      <c r="F675962" s="94"/>
    </row>
    <row r="675963" spans="6:6">
      <c r="F675963" s="94"/>
    </row>
    <row r="675964" spans="6:6">
      <c r="F675964" s="94"/>
    </row>
    <row r="675965" spans="6:6">
      <c r="F675965" s="94"/>
    </row>
    <row r="675966" spans="6:6">
      <c r="F675966" s="94"/>
    </row>
    <row r="675967" spans="6:6">
      <c r="F675967" s="94"/>
    </row>
    <row r="675968" spans="6:6">
      <c r="F675968" s="94"/>
    </row>
    <row r="675969" spans="6:6">
      <c r="F675969" s="94"/>
    </row>
    <row r="675970" spans="6:6">
      <c r="F675970" s="94"/>
    </row>
    <row r="675971" spans="6:6">
      <c r="F675971" s="94"/>
    </row>
    <row r="675972" spans="6:6">
      <c r="F675972" s="94"/>
    </row>
    <row r="675973" spans="6:6">
      <c r="F675973" s="94"/>
    </row>
    <row r="675974" spans="6:6">
      <c r="F675974" s="94"/>
    </row>
    <row r="675975" spans="6:6">
      <c r="F675975" s="94"/>
    </row>
    <row r="675976" spans="6:6">
      <c r="F675976" s="94"/>
    </row>
    <row r="675977" spans="6:6">
      <c r="F675977" s="94"/>
    </row>
    <row r="675978" spans="6:6">
      <c r="F675978" s="94"/>
    </row>
    <row r="675979" spans="6:6">
      <c r="F675979" s="94"/>
    </row>
    <row r="675980" spans="6:6">
      <c r="F675980" s="94"/>
    </row>
    <row r="675981" spans="6:6">
      <c r="F675981" s="94"/>
    </row>
    <row r="675982" spans="6:6">
      <c r="F675982" s="94"/>
    </row>
    <row r="675983" spans="6:6">
      <c r="F675983" s="94"/>
    </row>
    <row r="675984" spans="6:6">
      <c r="F675984" s="94"/>
    </row>
    <row r="675985" spans="6:6">
      <c r="F675985" s="94"/>
    </row>
    <row r="675986" spans="6:6">
      <c r="F675986" s="94"/>
    </row>
    <row r="675987" spans="6:6">
      <c r="F675987" s="94"/>
    </row>
    <row r="675988" spans="6:6">
      <c r="F675988" s="94"/>
    </row>
    <row r="675989" spans="6:6">
      <c r="F675989" s="94"/>
    </row>
    <row r="675990" spans="6:6">
      <c r="F675990" s="94"/>
    </row>
    <row r="675991" spans="6:6">
      <c r="F675991" s="94"/>
    </row>
    <row r="675992" spans="6:6">
      <c r="F675992" s="94"/>
    </row>
    <row r="675993" spans="6:6">
      <c r="F675993" s="94"/>
    </row>
    <row r="675994" spans="6:6">
      <c r="F675994" s="94"/>
    </row>
    <row r="675995" spans="6:6">
      <c r="F675995" s="94"/>
    </row>
    <row r="675996" spans="6:6">
      <c r="F675996" s="94"/>
    </row>
    <row r="675997" spans="6:6">
      <c r="F675997" s="94"/>
    </row>
    <row r="675998" spans="6:6">
      <c r="F675998" s="94"/>
    </row>
    <row r="675999" spans="6:6">
      <c r="F675999" s="94"/>
    </row>
    <row r="676000" spans="6:6">
      <c r="F676000" s="94"/>
    </row>
    <row r="676001" spans="6:6">
      <c r="F676001" s="94"/>
    </row>
    <row r="676002" spans="6:6">
      <c r="F676002" s="94"/>
    </row>
    <row r="676003" spans="6:6">
      <c r="F676003" s="94"/>
    </row>
    <row r="676004" spans="6:6">
      <c r="F676004" s="94"/>
    </row>
    <row r="676005" spans="6:6">
      <c r="F676005" s="94"/>
    </row>
    <row r="676006" spans="6:6">
      <c r="F676006" s="94"/>
    </row>
    <row r="676007" spans="6:6">
      <c r="F676007" s="94"/>
    </row>
    <row r="676008" spans="6:6">
      <c r="F676008" s="94"/>
    </row>
    <row r="676009" spans="6:6">
      <c r="F676009" s="94"/>
    </row>
    <row r="676010" spans="6:6">
      <c r="F676010" s="94"/>
    </row>
    <row r="676011" spans="6:6">
      <c r="F676011" s="94"/>
    </row>
    <row r="676012" spans="6:6">
      <c r="F676012" s="94"/>
    </row>
    <row r="676013" spans="6:6">
      <c r="F676013" s="94"/>
    </row>
    <row r="676014" spans="6:6">
      <c r="F676014" s="94"/>
    </row>
    <row r="676015" spans="6:6">
      <c r="F676015" s="94"/>
    </row>
    <row r="676016" spans="6:6">
      <c r="F676016" s="94"/>
    </row>
    <row r="676017" spans="6:6">
      <c r="F676017" s="94"/>
    </row>
    <row r="676018" spans="6:6">
      <c r="F676018" s="94"/>
    </row>
    <row r="676019" spans="6:6">
      <c r="F676019" s="94"/>
    </row>
    <row r="676020" spans="6:6">
      <c r="F676020" s="94"/>
    </row>
    <row r="676021" spans="6:6">
      <c r="F676021" s="94"/>
    </row>
    <row r="676022" spans="6:6">
      <c r="F676022" s="94"/>
    </row>
    <row r="676023" spans="6:6">
      <c r="F676023" s="94"/>
    </row>
    <row r="676024" spans="6:6">
      <c r="F676024" s="94"/>
    </row>
    <row r="676025" spans="6:6">
      <c r="F676025" s="94"/>
    </row>
    <row r="676026" spans="6:6">
      <c r="F676026" s="94"/>
    </row>
    <row r="676027" spans="6:6">
      <c r="F676027" s="94"/>
    </row>
    <row r="676028" spans="6:6">
      <c r="F676028" s="94"/>
    </row>
    <row r="676029" spans="6:6">
      <c r="F676029" s="94"/>
    </row>
    <row r="676030" spans="6:6">
      <c r="F676030" s="94"/>
    </row>
    <row r="676031" spans="6:6">
      <c r="F676031" s="94"/>
    </row>
    <row r="676032" spans="6:6">
      <c r="F676032" s="94"/>
    </row>
    <row r="676033" spans="6:6">
      <c r="F676033" s="94"/>
    </row>
    <row r="676034" spans="6:6">
      <c r="F676034" s="94"/>
    </row>
    <row r="676035" spans="6:6">
      <c r="F676035" s="94"/>
    </row>
    <row r="676036" spans="6:6">
      <c r="F676036" s="94"/>
    </row>
    <row r="676037" spans="6:6">
      <c r="F676037" s="94"/>
    </row>
    <row r="676038" spans="6:6">
      <c r="F676038" s="94"/>
    </row>
    <row r="676039" spans="6:6">
      <c r="F676039" s="94"/>
    </row>
    <row r="676040" spans="6:6">
      <c r="F676040" s="94"/>
    </row>
    <row r="676041" spans="6:6">
      <c r="F676041" s="94"/>
    </row>
    <row r="676042" spans="6:6">
      <c r="F676042" s="94"/>
    </row>
    <row r="676043" spans="6:6">
      <c r="F676043" s="94"/>
    </row>
    <row r="676044" spans="6:6">
      <c r="F676044" s="94"/>
    </row>
    <row r="676045" spans="6:6">
      <c r="F676045" s="94"/>
    </row>
    <row r="676046" spans="6:6">
      <c r="F676046" s="94"/>
    </row>
    <row r="676047" spans="6:6">
      <c r="F676047" s="94"/>
    </row>
    <row r="676048" spans="6:6">
      <c r="F676048" s="94"/>
    </row>
    <row r="676049" spans="6:6">
      <c r="F676049" s="94"/>
    </row>
    <row r="676050" spans="6:6">
      <c r="F676050" s="94"/>
    </row>
    <row r="676051" spans="6:6">
      <c r="F676051" s="94"/>
    </row>
    <row r="676052" spans="6:6">
      <c r="F676052" s="94"/>
    </row>
    <row r="676053" spans="6:6">
      <c r="F676053" s="94"/>
    </row>
    <row r="676054" spans="6:6">
      <c r="F676054" s="94"/>
    </row>
    <row r="676055" spans="6:6">
      <c r="F676055" s="94"/>
    </row>
    <row r="676056" spans="6:6">
      <c r="F676056" s="94"/>
    </row>
    <row r="676057" spans="6:6">
      <c r="F676057" s="94"/>
    </row>
    <row r="676058" spans="6:6">
      <c r="F676058" s="94"/>
    </row>
    <row r="676059" spans="6:6">
      <c r="F676059" s="94"/>
    </row>
    <row r="676060" spans="6:6">
      <c r="F676060" s="94"/>
    </row>
    <row r="676061" spans="6:6">
      <c r="F676061" s="94"/>
    </row>
    <row r="676062" spans="6:6">
      <c r="F676062" s="94"/>
    </row>
    <row r="676063" spans="6:6">
      <c r="F676063" s="94"/>
    </row>
    <row r="676064" spans="6:6">
      <c r="F676064" s="94"/>
    </row>
    <row r="676065" spans="6:6">
      <c r="F676065" s="94"/>
    </row>
    <row r="676066" spans="6:6">
      <c r="F676066" s="94"/>
    </row>
    <row r="676067" spans="6:6">
      <c r="F676067" s="94"/>
    </row>
    <row r="676068" spans="6:6">
      <c r="F676068" s="94"/>
    </row>
    <row r="676069" spans="6:6">
      <c r="F676069" s="94"/>
    </row>
    <row r="676070" spans="6:6">
      <c r="F676070" s="94"/>
    </row>
    <row r="676071" spans="6:6">
      <c r="F676071" s="94"/>
    </row>
    <row r="676072" spans="6:6">
      <c r="F676072" s="94"/>
    </row>
    <row r="676073" spans="6:6">
      <c r="F676073" s="94"/>
    </row>
    <row r="676074" spans="6:6">
      <c r="F676074" s="94"/>
    </row>
    <row r="676075" spans="6:6">
      <c r="F676075" s="94"/>
    </row>
    <row r="676076" spans="6:6">
      <c r="F676076" s="94"/>
    </row>
    <row r="676077" spans="6:6">
      <c r="F676077" s="94"/>
    </row>
    <row r="676078" spans="6:6">
      <c r="F676078" s="94"/>
    </row>
    <row r="676079" spans="6:6">
      <c r="F676079" s="94"/>
    </row>
    <row r="676080" spans="6:6">
      <c r="F676080" s="94"/>
    </row>
    <row r="676081" spans="6:6">
      <c r="F676081" s="94"/>
    </row>
    <row r="676082" spans="6:6">
      <c r="F676082" s="94"/>
    </row>
    <row r="676083" spans="6:6">
      <c r="F676083" s="94"/>
    </row>
    <row r="676084" spans="6:6">
      <c r="F676084" s="94"/>
    </row>
    <row r="676085" spans="6:6">
      <c r="F676085" s="94"/>
    </row>
    <row r="676086" spans="6:6">
      <c r="F676086" s="94"/>
    </row>
    <row r="676087" spans="6:6">
      <c r="F676087" s="94"/>
    </row>
    <row r="676088" spans="6:6">
      <c r="F676088" s="94"/>
    </row>
    <row r="676089" spans="6:6">
      <c r="F676089" s="94"/>
    </row>
    <row r="676090" spans="6:6">
      <c r="F676090" s="94"/>
    </row>
    <row r="676091" spans="6:6">
      <c r="F676091" s="94"/>
    </row>
    <row r="676092" spans="6:6">
      <c r="F676092" s="94"/>
    </row>
    <row r="676093" spans="6:6">
      <c r="F676093" s="94"/>
    </row>
    <row r="676094" spans="6:6">
      <c r="F676094" s="94"/>
    </row>
    <row r="676095" spans="6:6">
      <c r="F676095" s="94"/>
    </row>
    <row r="676096" spans="6:6">
      <c r="F676096" s="94"/>
    </row>
    <row r="676097" spans="6:6">
      <c r="F676097" s="94"/>
    </row>
    <row r="676098" spans="6:6">
      <c r="F676098" s="94"/>
    </row>
    <row r="676099" spans="6:6">
      <c r="F676099" s="94"/>
    </row>
    <row r="676100" spans="6:6">
      <c r="F676100" s="94"/>
    </row>
    <row r="676101" spans="6:6">
      <c r="F676101" s="94"/>
    </row>
    <row r="676102" spans="6:6">
      <c r="F676102" s="94"/>
    </row>
    <row r="676103" spans="6:6">
      <c r="F676103" s="94"/>
    </row>
    <row r="676104" spans="6:6">
      <c r="F676104" s="94"/>
    </row>
    <row r="676105" spans="6:6">
      <c r="F676105" s="94"/>
    </row>
    <row r="676106" spans="6:6">
      <c r="F676106" s="94"/>
    </row>
    <row r="676107" spans="6:6">
      <c r="F676107" s="94"/>
    </row>
    <row r="676108" spans="6:6">
      <c r="F676108" s="94"/>
    </row>
    <row r="676109" spans="6:6">
      <c r="F676109" s="94"/>
    </row>
    <row r="676110" spans="6:6">
      <c r="F676110" s="94"/>
    </row>
    <row r="676111" spans="6:6">
      <c r="F676111" s="94"/>
    </row>
    <row r="676112" spans="6:6">
      <c r="F676112" s="94"/>
    </row>
    <row r="676113" spans="6:6">
      <c r="F676113" s="94"/>
    </row>
    <row r="676114" spans="6:6">
      <c r="F676114" s="94"/>
    </row>
    <row r="676115" spans="6:6">
      <c r="F676115" s="94"/>
    </row>
    <row r="676116" spans="6:6">
      <c r="F676116" s="94"/>
    </row>
    <row r="676117" spans="6:6">
      <c r="F676117" s="94"/>
    </row>
    <row r="676118" spans="6:6">
      <c r="F676118" s="94"/>
    </row>
    <row r="676119" spans="6:6">
      <c r="F676119" s="94"/>
    </row>
    <row r="676120" spans="6:6">
      <c r="F676120" s="94"/>
    </row>
    <row r="676121" spans="6:6">
      <c r="F676121" s="94"/>
    </row>
    <row r="676122" spans="6:6">
      <c r="F676122" s="94"/>
    </row>
    <row r="676123" spans="6:6">
      <c r="F676123" s="94"/>
    </row>
    <row r="676124" spans="6:6">
      <c r="F676124" s="94"/>
    </row>
    <row r="676125" spans="6:6">
      <c r="F676125" s="94"/>
    </row>
    <row r="676126" spans="6:6">
      <c r="F676126" s="94"/>
    </row>
    <row r="676127" spans="6:6">
      <c r="F676127" s="94"/>
    </row>
    <row r="676128" spans="6:6">
      <c r="F676128" s="94"/>
    </row>
    <row r="676129" spans="6:6">
      <c r="F676129" s="94"/>
    </row>
    <row r="676130" spans="6:6">
      <c r="F676130" s="94"/>
    </row>
    <row r="676131" spans="6:6">
      <c r="F676131" s="94"/>
    </row>
    <row r="676132" spans="6:6">
      <c r="F676132" s="94"/>
    </row>
    <row r="676133" spans="6:6">
      <c r="F676133" s="94"/>
    </row>
    <row r="676134" spans="6:6">
      <c r="F676134" s="94"/>
    </row>
    <row r="676135" spans="6:6">
      <c r="F676135" s="94"/>
    </row>
    <row r="676136" spans="6:6">
      <c r="F676136" s="94"/>
    </row>
    <row r="676137" spans="6:6">
      <c r="F676137" s="94"/>
    </row>
    <row r="676138" spans="6:6">
      <c r="F676138" s="94"/>
    </row>
    <row r="676139" spans="6:6">
      <c r="F676139" s="94"/>
    </row>
    <row r="676140" spans="6:6">
      <c r="F676140" s="94"/>
    </row>
    <row r="676141" spans="6:6">
      <c r="F676141" s="94"/>
    </row>
    <row r="676142" spans="6:6">
      <c r="F676142" s="94"/>
    </row>
    <row r="676143" spans="6:6">
      <c r="F676143" s="94"/>
    </row>
    <row r="676144" spans="6:6">
      <c r="F676144" s="94"/>
    </row>
    <row r="676145" spans="6:6">
      <c r="F676145" s="94"/>
    </row>
    <row r="676146" spans="6:6">
      <c r="F676146" s="94"/>
    </row>
    <row r="676147" spans="6:6">
      <c r="F676147" s="94"/>
    </row>
    <row r="676148" spans="6:6">
      <c r="F676148" s="94"/>
    </row>
    <row r="676149" spans="6:6">
      <c r="F676149" s="94"/>
    </row>
    <row r="676150" spans="6:6">
      <c r="F676150" s="94"/>
    </row>
    <row r="676151" spans="6:6">
      <c r="F676151" s="94"/>
    </row>
    <row r="676152" spans="6:6">
      <c r="F676152" s="94"/>
    </row>
    <row r="676153" spans="6:6">
      <c r="F676153" s="94"/>
    </row>
    <row r="676154" spans="6:6">
      <c r="F676154" s="94"/>
    </row>
    <row r="676155" spans="6:6">
      <c r="F676155" s="94"/>
    </row>
    <row r="676156" spans="6:6">
      <c r="F676156" s="94"/>
    </row>
    <row r="676157" spans="6:6">
      <c r="F676157" s="94"/>
    </row>
    <row r="676158" spans="6:6">
      <c r="F676158" s="94"/>
    </row>
    <row r="676159" spans="6:6">
      <c r="F676159" s="94"/>
    </row>
    <row r="676160" spans="6:6">
      <c r="F676160" s="94"/>
    </row>
    <row r="676161" spans="6:6">
      <c r="F676161" s="94"/>
    </row>
    <row r="676162" spans="6:6">
      <c r="F676162" s="94"/>
    </row>
    <row r="676163" spans="6:6">
      <c r="F676163" s="94"/>
    </row>
    <row r="676164" spans="6:6">
      <c r="F676164" s="94"/>
    </row>
    <row r="676165" spans="6:6">
      <c r="F676165" s="94"/>
    </row>
    <row r="676166" spans="6:6">
      <c r="F676166" s="94"/>
    </row>
    <row r="676167" spans="6:6">
      <c r="F676167" s="94"/>
    </row>
    <row r="676168" spans="6:6">
      <c r="F676168" s="94"/>
    </row>
    <row r="676169" spans="6:6">
      <c r="F676169" s="94"/>
    </row>
    <row r="676170" spans="6:6">
      <c r="F676170" s="94"/>
    </row>
    <row r="676171" spans="6:6">
      <c r="F676171" s="94"/>
    </row>
    <row r="676172" spans="6:6">
      <c r="F676172" s="94"/>
    </row>
    <row r="676173" spans="6:6">
      <c r="F676173" s="94"/>
    </row>
    <row r="676174" spans="6:6">
      <c r="F676174" s="94"/>
    </row>
    <row r="676175" spans="6:6">
      <c r="F676175" s="94"/>
    </row>
    <row r="676176" spans="6:6">
      <c r="F676176" s="94"/>
    </row>
    <row r="676177" spans="6:6">
      <c r="F676177" s="94"/>
    </row>
    <row r="676178" spans="6:6">
      <c r="F676178" s="94"/>
    </row>
    <row r="676179" spans="6:6">
      <c r="F676179" s="94"/>
    </row>
    <row r="676180" spans="6:6">
      <c r="F676180" s="94"/>
    </row>
    <row r="676181" spans="6:6">
      <c r="F676181" s="94"/>
    </row>
    <row r="676182" spans="6:6">
      <c r="F676182" s="94"/>
    </row>
    <row r="676183" spans="6:6">
      <c r="F676183" s="94"/>
    </row>
    <row r="676184" spans="6:6">
      <c r="F676184" s="94"/>
    </row>
    <row r="676185" spans="6:6">
      <c r="F676185" s="94"/>
    </row>
    <row r="676186" spans="6:6">
      <c r="F676186" s="94"/>
    </row>
    <row r="676187" spans="6:6">
      <c r="F676187" s="94"/>
    </row>
    <row r="676188" spans="6:6">
      <c r="F676188" s="94"/>
    </row>
    <row r="676189" spans="6:6">
      <c r="F676189" s="94"/>
    </row>
    <row r="676190" spans="6:6">
      <c r="F676190" s="94"/>
    </row>
    <row r="676191" spans="6:6">
      <c r="F676191" s="94"/>
    </row>
    <row r="676192" spans="6:6">
      <c r="F676192" s="94"/>
    </row>
    <row r="676193" spans="6:6">
      <c r="F676193" s="94"/>
    </row>
    <row r="676194" spans="6:6">
      <c r="F676194" s="94"/>
    </row>
    <row r="676195" spans="6:6">
      <c r="F676195" s="94"/>
    </row>
    <row r="676196" spans="6:6">
      <c r="F676196" s="94"/>
    </row>
    <row r="676197" spans="6:6">
      <c r="F676197" s="94"/>
    </row>
    <row r="676198" spans="6:6">
      <c r="F676198" s="94"/>
    </row>
    <row r="676199" spans="6:6">
      <c r="F676199" s="94"/>
    </row>
    <row r="676200" spans="6:6">
      <c r="F676200" s="94"/>
    </row>
    <row r="676201" spans="6:6">
      <c r="F676201" s="94"/>
    </row>
    <row r="676202" spans="6:6">
      <c r="F676202" s="94"/>
    </row>
    <row r="676203" spans="6:6">
      <c r="F676203" s="94"/>
    </row>
    <row r="676204" spans="6:6">
      <c r="F676204" s="94"/>
    </row>
    <row r="676205" spans="6:6">
      <c r="F676205" s="94"/>
    </row>
    <row r="676206" spans="6:6">
      <c r="F676206" s="94"/>
    </row>
    <row r="676207" spans="6:6">
      <c r="F676207" s="94"/>
    </row>
    <row r="676208" spans="6:6">
      <c r="F676208" s="94"/>
    </row>
    <row r="676209" spans="6:6">
      <c r="F676209" s="94"/>
    </row>
    <row r="676210" spans="6:6">
      <c r="F676210" s="94"/>
    </row>
    <row r="676211" spans="6:6">
      <c r="F676211" s="94"/>
    </row>
    <row r="676212" spans="6:6">
      <c r="F676212" s="94"/>
    </row>
    <row r="676213" spans="6:6">
      <c r="F676213" s="94"/>
    </row>
    <row r="676214" spans="6:6">
      <c r="F676214" s="94"/>
    </row>
    <row r="676215" spans="6:6">
      <c r="F676215" s="94"/>
    </row>
    <row r="676216" spans="6:6">
      <c r="F676216" s="94"/>
    </row>
    <row r="676217" spans="6:6">
      <c r="F676217" s="94"/>
    </row>
    <row r="676218" spans="6:6">
      <c r="F676218" s="94"/>
    </row>
    <row r="676219" spans="6:6">
      <c r="F676219" s="94"/>
    </row>
    <row r="676220" spans="6:6">
      <c r="F676220" s="94"/>
    </row>
    <row r="676221" spans="6:6">
      <c r="F676221" s="94"/>
    </row>
    <row r="676222" spans="6:6">
      <c r="F676222" s="94"/>
    </row>
    <row r="676223" spans="6:6">
      <c r="F676223" s="94"/>
    </row>
    <row r="676224" spans="6:6">
      <c r="F676224" s="94"/>
    </row>
    <row r="676225" spans="6:6">
      <c r="F676225" s="94"/>
    </row>
    <row r="676226" spans="6:6">
      <c r="F676226" s="94"/>
    </row>
    <row r="676227" spans="6:6">
      <c r="F676227" s="94"/>
    </row>
    <row r="676228" spans="6:6">
      <c r="F676228" s="94"/>
    </row>
    <row r="676229" spans="6:6">
      <c r="F676229" s="94"/>
    </row>
    <row r="676230" spans="6:6">
      <c r="F676230" s="94"/>
    </row>
    <row r="676231" spans="6:6">
      <c r="F676231" s="94"/>
    </row>
    <row r="676232" spans="6:6">
      <c r="F676232" s="94"/>
    </row>
    <row r="676233" spans="6:6">
      <c r="F676233" s="94"/>
    </row>
    <row r="676234" spans="6:6">
      <c r="F676234" s="94"/>
    </row>
    <row r="676235" spans="6:6">
      <c r="F676235" s="94"/>
    </row>
    <row r="676236" spans="6:6">
      <c r="F676236" s="94"/>
    </row>
    <row r="676237" spans="6:6">
      <c r="F676237" s="94"/>
    </row>
    <row r="676238" spans="6:6">
      <c r="F676238" s="94"/>
    </row>
    <row r="676239" spans="6:6">
      <c r="F676239" s="94"/>
    </row>
    <row r="676240" spans="6:6">
      <c r="F676240" s="94"/>
    </row>
    <row r="676241" spans="6:6">
      <c r="F676241" s="94"/>
    </row>
    <row r="676242" spans="6:6">
      <c r="F676242" s="94"/>
    </row>
    <row r="676243" spans="6:6">
      <c r="F676243" s="94"/>
    </row>
    <row r="676244" spans="6:6">
      <c r="F676244" s="94"/>
    </row>
    <row r="676245" spans="6:6">
      <c r="F676245" s="94"/>
    </row>
    <row r="676246" spans="6:6">
      <c r="F676246" s="94"/>
    </row>
    <row r="676247" spans="6:6">
      <c r="F676247" s="94"/>
    </row>
    <row r="676248" spans="6:6">
      <c r="F676248" s="94"/>
    </row>
    <row r="676249" spans="6:6">
      <c r="F676249" s="94"/>
    </row>
    <row r="676250" spans="6:6">
      <c r="F676250" s="94"/>
    </row>
    <row r="676251" spans="6:6">
      <c r="F676251" s="94"/>
    </row>
    <row r="676252" spans="6:6">
      <c r="F676252" s="94"/>
    </row>
    <row r="676253" spans="6:6">
      <c r="F676253" s="94"/>
    </row>
    <row r="676254" spans="6:6">
      <c r="F676254" s="94"/>
    </row>
    <row r="676255" spans="6:6">
      <c r="F676255" s="94"/>
    </row>
    <row r="676256" spans="6:6">
      <c r="F676256" s="94"/>
    </row>
    <row r="676257" spans="6:6">
      <c r="F676257" s="94"/>
    </row>
    <row r="676258" spans="6:6">
      <c r="F676258" s="94"/>
    </row>
    <row r="676259" spans="6:6">
      <c r="F676259" s="94"/>
    </row>
    <row r="676260" spans="6:6">
      <c r="F676260" s="94"/>
    </row>
    <row r="676261" spans="6:6">
      <c r="F676261" s="94"/>
    </row>
    <row r="676262" spans="6:6">
      <c r="F676262" s="94"/>
    </row>
    <row r="676263" spans="6:6">
      <c r="F676263" s="94"/>
    </row>
    <row r="676264" spans="6:6">
      <c r="F676264" s="94"/>
    </row>
    <row r="676265" spans="6:6">
      <c r="F676265" s="94"/>
    </row>
    <row r="676266" spans="6:6">
      <c r="F676266" s="94"/>
    </row>
    <row r="676267" spans="6:6">
      <c r="F676267" s="94"/>
    </row>
    <row r="676268" spans="6:6">
      <c r="F676268" s="94"/>
    </row>
    <row r="676269" spans="6:6">
      <c r="F676269" s="94"/>
    </row>
    <row r="676270" spans="6:6">
      <c r="F676270" s="94"/>
    </row>
    <row r="676271" spans="6:6">
      <c r="F676271" s="94"/>
    </row>
    <row r="676272" spans="6:6">
      <c r="F676272" s="94"/>
    </row>
    <row r="676273" spans="6:6">
      <c r="F676273" s="94"/>
    </row>
    <row r="676274" spans="6:6">
      <c r="F676274" s="94"/>
    </row>
    <row r="676275" spans="6:6">
      <c r="F676275" s="94"/>
    </row>
    <row r="676276" spans="6:6">
      <c r="F676276" s="94"/>
    </row>
    <row r="676277" spans="6:6">
      <c r="F676277" s="94"/>
    </row>
    <row r="676278" spans="6:6">
      <c r="F676278" s="94"/>
    </row>
    <row r="676279" spans="6:6">
      <c r="F676279" s="94"/>
    </row>
    <row r="676280" spans="6:6">
      <c r="F676280" s="94"/>
    </row>
    <row r="676281" spans="6:6">
      <c r="F676281" s="94"/>
    </row>
    <row r="676282" spans="6:6">
      <c r="F676282" s="94"/>
    </row>
    <row r="676283" spans="6:6">
      <c r="F676283" s="94"/>
    </row>
    <row r="676284" spans="6:6">
      <c r="F676284" s="94"/>
    </row>
    <row r="676285" spans="6:6">
      <c r="F676285" s="94"/>
    </row>
    <row r="676286" spans="6:6">
      <c r="F676286" s="94"/>
    </row>
    <row r="676287" spans="6:6">
      <c r="F676287" s="94"/>
    </row>
    <row r="676288" spans="6:6">
      <c r="F676288" s="94"/>
    </row>
    <row r="676289" spans="6:6">
      <c r="F676289" s="94"/>
    </row>
    <row r="676290" spans="6:6">
      <c r="F676290" s="94"/>
    </row>
    <row r="676291" spans="6:6">
      <c r="F676291" s="94"/>
    </row>
    <row r="676292" spans="6:6">
      <c r="F676292" s="94"/>
    </row>
    <row r="676293" spans="6:6">
      <c r="F676293" s="94"/>
    </row>
    <row r="676294" spans="6:6">
      <c r="F676294" s="94"/>
    </row>
    <row r="676295" spans="6:6">
      <c r="F676295" s="94"/>
    </row>
    <row r="676296" spans="6:6">
      <c r="F676296" s="94"/>
    </row>
    <row r="676297" spans="6:6">
      <c r="F676297" s="94"/>
    </row>
    <row r="676298" spans="6:6">
      <c r="F676298" s="94"/>
    </row>
    <row r="676299" spans="6:6">
      <c r="F676299" s="94"/>
    </row>
    <row r="676300" spans="6:6">
      <c r="F676300" s="94"/>
    </row>
    <row r="676301" spans="6:6">
      <c r="F676301" s="94"/>
    </row>
    <row r="676302" spans="6:6">
      <c r="F676302" s="94"/>
    </row>
    <row r="676303" spans="6:6">
      <c r="F676303" s="94"/>
    </row>
    <row r="676304" spans="6:6">
      <c r="F676304" s="94"/>
    </row>
    <row r="676305" spans="6:6">
      <c r="F676305" s="94"/>
    </row>
    <row r="676306" spans="6:6">
      <c r="F676306" s="94"/>
    </row>
    <row r="676307" spans="6:6">
      <c r="F676307" s="94"/>
    </row>
    <row r="676308" spans="6:6">
      <c r="F676308" s="94"/>
    </row>
    <row r="676309" spans="6:6">
      <c r="F676309" s="94"/>
    </row>
    <row r="676310" spans="6:6">
      <c r="F676310" s="94"/>
    </row>
    <row r="676311" spans="6:6">
      <c r="F676311" s="94"/>
    </row>
    <row r="676312" spans="6:6">
      <c r="F676312" s="94"/>
    </row>
    <row r="676313" spans="6:6">
      <c r="F676313" s="94"/>
    </row>
    <row r="676314" spans="6:6">
      <c r="F676314" s="94"/>
    </row>
    <row r="676315" spans="6:6">
      <c r="F676315" s="94"/>
    </row>
    <row r="676316" spans="6:6">
      <c r="F676316" s="94"/>
    </row>
    <row r="676317" spans="6:6">
      <c r="F676317" s="94"/>
    </row>
    <row r="676318" spans="6:6">
      <c r="F676318" s="94"/>
    </row>
    <row r="676319" spans="6:6">
      <c r="F676319" s="94"/>
    </row>
    <row r="676320" spans="6:6">
      <c r="F676320" s="94"/>
    </row>
    <row r="676321" spans="6:6">
      <c r="F676321" s="94"/>
    </row>
    <row r="676322" spans="6:6">
      <c r="F676322" s="94"/>
    </row>
    <row r="676323" spans="6:6">
      <c r="F676323" s="94"/>
    </row>
    <row r="676324" spans="6:6">
      <c r="F676324" s="94"/>
    </row>
    <row r="676325" spans="6:6">
      <c r="F676325" s="94"/>
    </row>
    <row r="676326" spans="6:6">
      <c r="F676326" s="94"/>
    </row>
    <row r="676327" spans="6:6">
      <c r="F676327" s="94"/>
    </row>
    <row r="676328" spans="6:6">
      <c r="F676328" s="94"/>
    </row>
    <row r="676329" spans="6:6">
      <c r="F676329" s="94"/>
    </row>
    <row r="676330" spans="6:6">
      <c r="F676330" s="94"/>
    </row>
    <row r="676331" spans="6:6">
      <c r="F676331" s="94"/>
    </row>
    <row r="676332" spans="6:6">
      <c r="F676332" s="94"/>
    </row>
    <row r="676333" spans="6:6">
      <c r="F676333" s="94"/>
    </row>
    <row r="676334" spans="6:6">
      <c r="F676334" s="94"/>
    </row>
    <row r="676335" spans="6:6">
      <c r="F676335" s="94"/>
    </row>
    <row r="676336" spans="6:6">
      <c r="F676336" s="94"/>
    </row>
    <row r="676337" spans="6:6">
      <c r="F676337" s="94"/>
    </row>
    <row r="676338" spans="6:6">
      <c r="F676338" s="94"/>
    </row>
    <row r="676339" spans="6:6">
      <c r="F676339" s="94"/>
    </row>
    <row r="676340" spans="6:6">
      <c r="F676340" s="94"/>
    </row>
    <row r="676341" spans="6:6">
      <c r="F676341" s="94"/>
    </row>
    <row r="676342" spans="6:6">
      <c r="F676342" s="94"/>
    </row>
    <row r="676343" spans="6:6">
      <c r="F676343" s="94"/>
    </row>
    <row r="676344" spans="6:6">
      <c r="F676344" s="94"/>
    </row>
    <row r="676345" spans="6:6">
      <c r="F676345" s="94"/>
    </row>
    <row r="676346" spans="6:6">
      <c r="F676346" s="94"/>
    </row>
    <row r="676347" spans="6:6">
      <c r="F676347" s="94"/>
    </row>
    <row r="676348" spans="6:6">
      <c r="F676348" s="94"/>
    </row>
    <row r="676349" spans="6:6">
      <c r="F676349" s="94"/>
    </row>
    <row r="676350" spans="6:6">
      <c r="F676350" s="94"/>
    </row>
    <row r="676351" spans="6:6">
      <c r="F676351" s="94"/>
    </row>
    <row r="676352" spans="6:6">
      <c r="F676352" s="94"/>
    </row>
    <row r="676353" spans="6:6">
      <c r="F676353" s="94"/>
    </row>
    <row r="676354" spans="6:6">
      <c r="F676354" s="94"/>
    </row>
    <row r="676355" spans="6:6">
      <c r="F676355" s="94"/>
    </row>
    <row r="676356" spans="6:6">
      <c r="F676356" s="94"/>
    </row>
    <row r="676357" spans="6:6">
      <c r="F676357" s="94"/>
    </row>
    <row r="676358" spans="6:6">
      <c r="F676358" s="94"/>
    </row>
    <row r="676359" spans="6:6">
      <c r="F676359" s="94"/>
    </row>
    <row r="676360" spans="6:6">
      <c r="F676360" s="94"/>
    </row>
    <row r="676361" spans="6:6">
      <c r="F676361" s="94"/>
    </row>
    <row r="676362" spans="6:6">
      <c r="F676362" s="94"/>
    </row>
    <row r="676363" spans="6:6">
      <c r="F676363" s="94"/>
    </row>
    <row r="676364" spans="6:6">
      <c r="F676364" s="94"/>
    </row>
    <row r="676365" spans="6:6">
      <c r="F676365" s="94"/>
    </row>
    <row r="676366" spans="6:6">
      <c r="F676366" s="94"/>
    </row>
    <row r="676367" spans="6:6">
      <c r="F676367" s="94"/>
    </row>
    <row r="676368" spans="6:6">
      <c r="F676368" s="94"/>
    </row>
    <row r="676369" spans="6:6">
      <c r="F676369" s="94"/>
    </row>
    <row r="676370" spans="6:6">
      <c r="F676370" s="94"/>
    </row>
    <row r="676371" spans="6:6">
      <c r="F676371" s="94"/>
    </row>
    <row r="676372" spans="6:6">
      <c r="F676372" s="94"/>
    </row>
    <row r="676373" spans="6:6">
      <c r="F676373" s="94"/>
    </row>
    <row r="676374" spans="6:6">
      <c r="F676374" s="94"/>
    </row>
    <row r="676375" spans="6:6">
      <c r="F676375" s="94"/>
    </row>
    <row r="676376" spans="6:6">
      <c r="F676376" s="94"/>
    </row>
    <row r="676377" spans="6:6">
      <c r="F676377" s="94"/>
    </row>
    <row r="676378" spans="6:6">
      <c r="F676378" s="94"/>
    </row>
    <row r="676379" spans="6:6">
      <c r="F676379" s="94"/>
    </row>
    <row r="676380" spans="6:6">
      <c r="F676380" s="94"/>
    </row>
    <row r="676381" spans="6:6">
      <c r="F676381" s="94"/>
    </row>
    <row r="676382" spans="6:6">
      <c r="F676382" s="94"/>
    </row>
    <row r="676383" spans="6:6">
      <c r="F676383" s="94"/>
    </row>
    <row r="676384" spans="6:6">
      <c r="F676384" s="94"/>
    </row>
    <row r="676385" spans="6:6">
      <c r="F676385" s="94"/>
    </row>
    <row r="676386" spans="6:6">
      <c r="F676386" s="94"/>
    </row>
    <row r="676387" spans="6:6">
      <c r="F676387" s="94"/>
    </row>
    <row r="676388" spans="6:6">
      <c r="F676388" s="94"/>
    </row>
    <row r="676389" spans="6:6">
      <c r="F676389" s="94"/>
    </row>
    <row r="676390" spans="6:6">
      <c r="F676390" s="94"/>
    </row>
    <row r="676391" spans="6:6">
      <c r="F676391" s="94"/>
    </row>
    <row r="676392" spans="6:6">
      <c r="F676392" s="94"/>
    </row>
    <row r="676393" spans="6:6">
      <c r="F676393" s="94"/>
    </row>
    <row r="676394" spans="6:6">
      <c r="F676394" s="94"/>
    </row>
    <row r="676395" spans="6:6">
      <c r="F676395" s="94"/>
    </row>
    <row r="676396" spans="6:6">
      <c r="F676396" s="94"/>
    </row>
    <row r="676397" spans="6:6">
      <c r="F676397" s="94"/>
    </row>
    <row r="676398" spans="6:6">
      <c r="F676398" s="94"/>
    </row>
    <row r="676399" spans="6:6">
      <c r="F676399" s="94"/>
    </row>
    <row r="676400" spans="6:6">
      <c r="F676400" s="94"/>
    </row>
    <row r="676401" spans="6:6">
      <c r="F676401" s="94"/>
    </row>
    <row r="676402" spans="6:6">
      <c r="F676402" s="94"/>
    </row>
    <row r="676403" spans="6:6">
      <c r="F676403" s="94"/>
    </row>
    <row r="676404" spans="6:6">
      <c r="F676404" s="94"/>
    </row>
    <row r="676405" spans="6:6">
      <c r="F676405" s="94"/>
    </row>
    <row r="676406" spans="6:6">
      <c r="F676406" s="94"/>
    </row>
    <row r="676407" spans="6:6">
      <c r="F676407" s="94"/>
    </row>
    <row r="676408" spans="6:6">
      <c r="F676408" s="94"/>
    </row>
    <row r="676409" spans="6:6">
      <c r="F676409" s="94"/>
    </row>
    <row r="676410" spans="6:6">
      <c r="F676410" s="94"/>
    </row>
    <row r="676411" spans="6:6">
      <c r="F676411" s="94"/>
    </row>
    <row r="676412" spans="6:6">
      <c r="F676412" s="94"/>
    </row>
    <row r="676413" spans="6:6">
      <c r="F676413" s="94"/>
    </row>
    <row r="676414" spans="6:6">
      <c r="F676414" s="94"/>
    </row>
    <row r="676415" spans="6:6">
      <c r="F676415" s="94"/>
    </row>
    <row r="676416" spans="6:6">
      <c r="F676416" s="94"/>
    </row>
    <row r="676417" spans="6:6">
      <c r="F676417" s="94"/>
    </row>
    <row r="676418" spans="6:6">
      <c r="F676418" s="94"/>
    </row>
    <row r="676419" spans="6:6">
      <c r="F676419" s="94"/>
    </row>
    <row r="676420" spans="6:6">
      <c r="F676420" s="94"/>
    </row>
    <row r="676421" spans="6:6">
      <c r="F676421" s="94"/>
    </row>
    <row r="676422" spans="6:6">
      <c r="F676422" s="94"/>
    </row>
    <row r="676423" spans="6:6">
      <c r="F676423" s="94"/>
    </row>
    <row r="676424" spans="6:6">
      <c r="F676424" s="94"/>
    </row>
    <row r="676425" spans="6:6">
      <c r="F676425" s="94"/>
    </row>
    <row r="676426" spans="6:6">
      <c r="F676426" s="94"/>
    </row>
    <row r="676427" spans="6:6">
      <c r="F676427" s="94"/>
    </row>
    <row r="676428" spans="6:6">
      <c r="F676428" s="94"/>
    </row>
    <row r="676429" spans="6:6">
      <c r="F676429" s="94"/>
    </row>
    <row r="676430" spans="6:6">
      <c r="F676430" s="94"/>
    </row>
    <row r="676431" spans="6:6">
      <c r="F676431" s="94"/>
    </row>
    <row r="676432" spans="6:6">
      <c r="F676432" s="94"/>
    </row>
    <row r="676433" spans="6:6">
      <c r="F676433" s="94"/>
    </row>
    <row r="676434" spans="6:6">
      <c r="F676434" s="94"/>
    </row>
    <row r="676435" spans="6:6">
      <c r="F676435" s="94"/>
    </row>
    <row r="676436" spans="6:6">
      <c r="F676436" s="94"/>
    </row>
    <row r="676437" spans="6:6">
      <c r="F676437" s="94"/>
    </row>
    <row r="676438" spans="6:6">
      <c r="F676438" s="94"/>
    </row>
    <row r="676439" spans="6:6">
      <c r="F676439" s="94"/>
    </row>
    <row r="676440" spans="6:6">
      <c r="F676440" s="94"/>
    </row>
    <row r="676441" spans="6:6">
      <c r="F676441" s="94"/>
    </row>
    <row r="676442" spans="6:6">
      <c r="F676442" s="94"/>
    </row>
    <row r="676443" spans="6:6">
      <c r="F676443" s="94"/>
    </row>
    <row r="676444" spans="6:6">
      <c r="F676444" s="94"/>
    </row>
    <row r="676445" spans="6:6">
      <c r="F676445" s="94"/>
    </row>
    <row r="676446" spans="6:6">
      <c r="F676446" s="94"/>
    </row>
    <row r="676447" spans="6:6">
      <c r="F676447" s="94"/>
    </row>
    <row r="676448" spans="6:6">
      <c r="F676448" s="94"/>
    </row>
    <row r="676449" spans="6:6">
      <c r="F676449" s="94"/>
    </row>
    <row r="676450" spans="6:6">
      <c r="F676450" s="94"/>
    </row>
    <row r="676451" spans="6:6">
      <c r="F676451" s="94"/>
    </row>
    <row r="676452" spans="6:6">
      <c r="F676452" s="94"/>
    </row>
    <row r="676453" spans="6:6">
      <c r="F676453" s="94"/>
    </row>
    <row r="676454" spans="6:6">
      <c r="F676454" s="94"/>
    </row>
    <row r="676455" spans="6:6">
      <c r="F676455" s="94"/>
    </row>
    <row r="676456" spans="6:6">
      <c r="F676456" s="94"/>
    </row>
    <row r="676457" spans="6:6">
      <c r="F676457" s="94"/>
    </row>
    <row r="676458" spans="6:6">
      <c r="F676458" s="94"/>
    </row>
    <row r="676459" spans="6:6">
      <c r="F676459" s="94"/>
    </row>
    <row r="676460" spans="6:6">
      <c r="F676460" s="94"/>
    </row>
    <row r="676461" spans="6:6">
      <c r="F676461" s="94"/>
    </row>
    <row r="676462" spans="6:6">
      <c r="F676462" s="94"/>
    </row>
    <row r="676463" spans="6:6">
      <c r="F676463" s="94"/>
    </row>
    <row r="676464" spans="6:6">
      <c r="F676464" s="94"/>
    </row>
    <row r="676465" spans="6:6">
      <c r="F676465" s="94"/>
    </row>
    <row r="676466" spans="6:6">
      <c r="F676466" s="94"/>
    </row>
    <row r="676467" spans="6:6">
      <c r="F676467" s="94"/>
    </row>
    <row r="676468" spans="6:6">
      <c r="F676468" s="94"/>
    </row>
    <row r="676469" spans="6:6">
      <c r="F676469" s="94"/>
    </row>
    <row r="676470" spans="6:6">
      <c r="F676470" s="94"/>
    </row>
    <row r="676471" spans="6:6">
      <c r="F676471" s="94"/>
    </row>
    <row r="676472" spans="6:6">
      <c r="F676472" s="94"/>
    </row>
    <row r="676473" spans="6:6">
      <c r="F676473" s="94"/>
    </row>
    <row r="676474" spans="6:6">
      <c r="F676474" s="94"/>
    </row>
    <row r="676475" spans="6:6">
      <c r="F676475" s="94"/>
    </row>
    <row r="676476" spans="6:6">
      <c r="F676476" s="94"/>
    </row>
    <row r="676477" spans="6:6">
      <c r="F676477" s="94"/>
    </row>
    <row r="676478" spans="6:6">
      <c r="F676478" s="94"/>
    </row>
    <row r="676479" spans="6:6">
      <c r="F676479" s="94"/>
    </row>
    <row r="676480" spans="6:6">
      <c r="F676480" s="94"/>
    </row>
    <row r="676481" spans="6:6">
      <c r="F676481" s="94"/>
    </row>
    <row r="676482" spans="6:6">
      <c r="F676482" s="94"/>
    </row>
    <row r="676483" spans="6:6">
      <c r="F676483" s="94"/>
    </row>
    <row r="676484" spans="6:6">
      <c r="F676484" s="94"/>
    </row>
    <row r="676485" spans="6:6">
      <c r="F676485" s="94"/>
    </row>
    <row r="676486" spans="6:6">
      <c r="F676486" s="94"/>
    </row>
    <row r="676487" spans="6:6">
      <c r="F676487" s="94"/>
    </row>
    <row r="676488" spans="6:6">
      <c r="F676488" s="94"/>
    </row>
    <row r="676489" spans="6:6">
      <c r="F676489" s="94"/>
    </row>
    <row r="676490" spans="6:6">
      <c r="F676490" s="94"/>
    </row>
    <row r="676491" spans="6:6">
      <c r="F676491" s="94"/>
    </row>
    <row r="676492" spans="6:6">
      <c r="F676492" s="94"/>
    </row>
    <row r="676493" spans="6:6">
      <c r="F676493" s="94"/>
    </row>
    <row r="676494" spans="6:6">
      <c r="F676494" s="94"/>
    </row>
    <row r="676495" spans="6:6">
      <c r="F676495" s="94"/>
    </row>
    <row r="676496" spans="6:6">
      <c r="F676496" s="94"/>
    </row>
    <row r="676497" spans="6:6">
      <c r="F676497" s="94"/>
    </row>
    <row r="676498" spans="6:6">
      <c r="F676498" s="94"/>
    </row>
    <row r="676499" spans="6:6">
      <c r="F676499" s="94"/>
    </row>
    <row r="676500" spans="6:6">
      <c r="F676500" s="94"/>
    </row>
    <row r="676501" spans="6:6">
      <c r="F676501" s="94"/>
    </row>
    <row r="676502" spans="6:6">
      <c r="F676502" s="94"/>
    </row>
    <row r="676503" spans="6:6">
      <c r="F676503" s="94"/>
    </row>
    <row r="676504" spans="6:6">
      <c r="F676504" s="94"/>
    </row>
    <row r="676505" spans="6:6">
      <c r="F676505" s="94"/>
    </row>
    <row r="676506" spans="6:6">
      <c r="F676506" s="94"/>
    </row>
    <row r="676507" spans="6:6">
      <c r="F676507" s="94"/>
    </row>
    <row r="676508" spans="6:6">
      <c r="F676508" s="94"/>
    </row>
    <row r="676509" spans="6:6">
      <c r="F676509" s="94"/>
    </row>
    <row r="676510" spans="6:6">
      <c r="F676510" s="94"/>
    </row>
    <row r="676511" spans="6:6">
      <c r="F676511" s="94"/>
    </row>
    <row r="676512" spans="6:6">
      <c r="F676512" s="94"/>
    </row>
    <row r="676513" spans="6:6">
      <c r="F676513" s="94"/>
    </row>
    <row r="676514" spans="6:6">
      <c r="F676514" s="94"/>
    </row>
    <row r="676515" spans="6:6">
      <c r="F676515" s="94"/>
    </row>
    <row r="676516" spans="6:6">
      <c r="F676516" s="94"/>
    </row>
    <row r="676517" spans="6:6">
      <c r="F676517" s="94"/>
    </row>
    <row r="676518" spans="6:6">
      <c r="F676518" s="94"/>
    </row>
    <row r="676519" spans="6:6">
      <c r="F676519" s="94"/>
    </row>
    <row r="676520" spans="6:6">
      <c r="F676520" s="94"/>
    </row>
    <row r="676521" spans="6:6">
      <c r="F676521" s="94"/>
    </row>
    <row r="676522" spans="6:6">
      <c r="F676522" s="94"/>
    </row>
    <row r="676523" spans="6:6">
      <c r="F676523" s="94"/>
    </row>
    <row r="676524" spans="6:6">
      <c r="F676524" s="94"/>
    </row>
    <row r="676525" spans="6:6">
      <c r="F676525" s="94"/>
    </row>
    <row r="676526" spans="6:6">
      <c r="F676526" s="94"/>
    </row>
    <row r="676527" spans="6:6">
      <c r="F676527" s="94"/>
    </row>
    <row r="676528" spans="6:6">
      <c r="F676528" s="94"/>
    </row>
    <row r="676529" spans="6:6">
      <c r="F676529" s="94"/>
    </row>
    <row r="676530" spans="6:6">
      <c r="F676530" s="94"/>
    </row>
    <row r="676531" spans="6:6">
      <c r="F676531" s="94"/>
    </row>
    <row r="676532" spans="6:6">
      <c r="F676532" s="94"/>
    </row>
    <row r="676533" spans="6:6">
      <c r="F676533" s="94"/>
    </row>
    <row r="676534" spans="6:6">
      <c r="F676534" s="94"/>
    </row>
    <row r="676535" spans="6:6">
      <c r="F676535" s="94"/>
    </row>
    <row r="676536" spans="6:6">
      <c r="F676536" s="94"/>
    </row>
    <row r="676537" spans="6:6">
      <c r="F676537" s="94"/>
    </row>
    <row r="676538" spans="6:6">
      <c r="F676538" s="94"/>
    </row>
    <row r="676539" spans="6:6">
      <c r="F676539" s="94"/>
    </row>
    <row r="676540" spans="6:6">
      <c r="F676540" s="94"/>
    </row>
    <row r="676541" spans="6:6">
      <c r="F676541" s="94"/>
    </row>
    <row r="676542" spans="6:6">
      <c r="F676542" s="94"/>
    </row>
    <row r="676543" spans="6:6">
      <c r="F676543" s="94"/>
    </row>
    <row r="676544" spans="6:6">
      <c r="F676544" s="94"/>
    </row>
    <row r="676545" spans="6:6">
      <c r="F676545" s="94"/>
    </row>
    <row r="676546" spans="6:6">
      <c r="F676546" s="94"/>
    </row>
    <row r="676547" spans="6:6">
      <c r="F676547" s="94"/>
    </row>
    <row r="676548" spans="6:6">
      <c r="F676548" s="94"/>
    </row>
    <row r="676549" spans="6:6">
      <c r="F676549" s="94"/>
    </row>
    <row r="676550" spans="6:6">
      <c r="F676550" s="94"/>
    </row>
    <row r="676551" spans="6:6">
      <c r="F676551" s="94"/>
    </row>
    <row r="676552" spans="6:6">
      <c r="F676552" s="94"/>
    </row>
    <row r="676553" spans="6:6">
      <c r="F676553" s="94"/>
    </row>
    <row r="676554" spans="6:6">
      <c r="F676554" s="94"/>
    </row>
    <row r="676555" spans="6:6">
      <c r="F676555" s="94"/>
    </row>
    <row r="676556" spans="6:6">
      <c r="F676556" s="94"/>
    </row>
    <row r="676557" spans="6:6">
      <c r="F676557" s="94"/>
    </row>
    <row r="676558" spans="6:6">
      <c r="F676558" s="94"/>
    </row>
    <row r="676559" spans="6:6">
      <c r="F676559" s="94"/>
    </row>
    <row r="676560" spans="6:6">
      <c r="F676560" s="94"/>
    </row>
    <row r="676561" spans="6:6">
      <c r="F676561" s="94"/>
    </row>
    <row r="676562" spans="6:6">
      <c r="F676562" s="94"/>
    </row>
    <row r="676563" spans="6:6">
      <c r="F676563" s="94"/>
    </row>
    <row r="676564" spans="6:6">
      <c r="F676564" s="94"/>
    </row>
    <row r="676565" spans="6:6">
      <c r="F676565" s="94"/>
    </row>
    <row r="676566" spans="6:6">
      <c r="F676566" s="94"/>
    </row>
    <row r="676567" spans="6:6">
      <c r="F676567" s="94"/>
    </row>
    <row r="676568" spans="6:6">
      <c r="F676568" s="94"/>
    </row>
    <row r="676569" spans="6:6">
      <c r="F676569" s="94"/>
    </row>
    <row r="676570" spans="6:6">
      <c r="F676570" s="94"/>
    </row>
    <row r="676571" spans="6:6">
      <c r="F676571" s="94"/>
    </row>
    <row r="676572" spans="6:6">
      <c r="F676572" s="94"/>
    </row>
    <row r="676573" spans="6:6">
      <c r="F676573" s="94"/>
    </row>
    <row r="676574" spans="6:6">
      <c r="F676574" s="94"/>
    </row>
    <row r="676575" spans="6:6">
      <c r="F676575" s="94"/>
    </row>
    <row r="676576" spans="6:6">
      <c r="F676576" s="94"/>
    </row>
    <row r="676577" spans="6:6">
      <c r="F676577" s="94"/>
    </row>
    <row r="676578" spans="6:6">
      <c r="F676578" s="94"/>
    </row>
    <row r="676579" spans="6:6">
      <c r="F676579" s="94"/>
    </row>
    <row r="676580" spans="6:6">
      <c r="F676580" s="94"/>
    </row>
    <row r="676581" spans="6:6">
      <c r="F676581" s="94"/>
    </row>
    <row r="676582" spans="6:6">
      <c r="F676582" s="94"/>
    </row>
    <row r="676583" spans="6:6">
      <c r="F676583" s="94"/>
    </row>
    <row r="676584" spans="6:6">
      <c r="F676584" s="94"/>
    </row>
    <row r="676585" spans="6:6">
      <c r="F676585" s="94"/>
    </row>
    <row r="676586" spans="6:6">
      <c r="F676586" s="94"/>
    </row>
    <row r="676587" spans="6:6">
      <c r="F676587" s="94"/>
    </row>
    <row r="676588" spans="6:6">
      <c r="F676588" s="94"/>
    </row>
    <row r="676589" spans="6:6">
      <c r="F676589" s="94"/>
    </row>
    <row r="676590" spans="6:6">
      <c r="F676590" s="94"/>
    </row>
    <row r="676591" spans="6:6">
      <c r="F676591" s="94"/>
    </row>
    <row r="676592" spans="6:6">
      <c r="F676592" s="94"/>
    </row>
    <row r="676593" spans="6:6">
      <c r="F676593" s="94"/>
    </row>
    <row r="676594" spans="6:6">
      <c r="F676594" s="94"/>
    </row>
    <row r="676595" spans="6:6">
      <c r="F676595" s="94"/>
    </row>
    <row r="676596" spans="6:6">
      <c r="F676596" s="94"/>
    </row>
    <row r="676597" spans="6:6">
      <c r="F676597" s="94"/>
    </row>
    <row r="676598" spans="6:6">
      <c r="F676598" s="94"/>
    </row>
    <row r="676599" spans="6:6">
      <c r="F676599" s="94"/>
    </row>
    <row r="676600" spans="6:6">
      <c r="F676600" s="94"/>
    </row>
    <row r="676601" spans="6:6">
      <c r="F676601" s="94"/>
    </row>
    <row r="676602" spans="6:6">
      <c r="F676602" s="94"/>
    </row>
    <row r="676603" spans="6:6">
      <c r="F676603" s="94"/>
    </row>
    <row r="676604" spans="6:6">
      <c r="F676604" s="94"/>
    </row>
    <row r="676605" spans="6:6">
      <c r="F676605" s="94"/>
    </row>
    <row r="676606" spans="6:6">
      <c r="F676606" s="94"/>
    </row>
    <row r="676607" spans="6:6">
      <c r="F676607" s="94"/>
    </row>
    <row r="676608" spans="6:6">
      <c r="F676608" s="94"/>
    </row>
    <row r="676609" spans="6:6">
      <c r="F676609" s="94"/>
    </row>
    <row r="676610" spans="6:6">
      <c r="F676610" s="94"/>
    </row>
    <row r="676611" spans="6:6">
      <c r="F676611" s="94"/>
    </row>
    <row r="676612" spans="6:6">
      <c r="F676612" s="94"/>
    </row>
    <row r="676613" spans="6:6">
      <c r="F676613" s="94"/>
    </row>
    <row r="676614" spans="6:6">
      <c r="F676614" s="94"/>
    </row>
    <row r="676615" spans="6:6">
      <c r="F676615" s="94"/>
    </row>
    <row r="676616" spans="6:6">
      <c r="F676616" s="94"/>
    </row>
    <row r="676617" spans="6:6">
      <c r="F676617" s="94"/>
    </row>
    <row r="676618" spans="6:6">
      <c r="F676618" s="94"/>
    </row>
    <row r="676619" spans="6:6">
      <c r="F676619" s="94"/>
    </row>
    <row r="676620" spans="6:6">
      <c r="F676620" s="94"/>
    </row>
    <row r="676621" spans="6:6">
      <c r="F676621" s="94"/>
    </row>
    <row r="676622" spans="6:6">
      <c r="F676622" s="94"/>
    </row>
    <row r="676623" spans="6:6">
      <c r="F676623" s="94"/>
    </row>
    <row r="676624" spans="6:6">
      <c r="F676624" s="94"/>
    </row>
    <row r="676625" spans="6:6">
      <c r="F676625" s="94"/>
    </row>
    <row r="676626" spans="6:6">
      <c r="F676626" s="94"/>
    </row>
    <row r="676627" spans="6:6">
      <c r="F676627" s="94"/>
    </row>
    <row r="676628" spans="6:6">
      <c r="F676628" s="94"/>
    </row>
    <row r="676629" spans="6:6">
      <c r="F676629" s="94"/>
    </row>
    <row r="676630" spans="6:6">
      <c r="F676630" s="94"/>
    </row>
    <row r="676631" spans="6:6">
      <c r="F676631" s="94"/>
    </row>
    <row r="676632" spans="6:6">
      <c r="F676632" s="94"/>
    </row>
    <row r="676633" spans="6:6">
      <c r="F676633" s="94"/>
    </row>
    <row r="676634" spans="6:6">
      <c r="F676634" s="94"/>
    </row>
    <row r="676635" spans="6:6">
      <c r="F676635" s="94"/>
    </row>
    <row r="676636" spans="6:6">
      <c r="F676636" s="94"/>
    </row>
    <row r="676637" spans="6:6">
      <c r="F676637" s="94"/>
    </row>
    <row r="676638" spans="6:6">
      <c r="F676638" s="94"/>
    </row>
    <row r="676639" spans="6:6">
      <c r="F676639" s="94"/>
    </row>
    <row r="676640" spans="6:6">
      <c r="F676640" s="94"/>
    </row>
    <row r="676641" spans="6:6">
      <c r="F676641" s="94"/>
    </row>
    <row r="676642" spans="6:6">
      <c r="F676642" s="94"/>
    </row>
    <row r="676643" spans="6:6">
      <c r="F676643" s="94"/>
    </row>
    <row r="676644" spans="6:6">
      <c r="F676644" s="94"/>
    </row>
    <row r="676645" spans="6:6">
      <c r="F676645" s="94"/>
    </row>
    <row r="676646" spans="6:6">
      <c r="F676646" s="94"/>
    </row>
    <row r="676647" spans="6:6">
      <c r="F676647" s="94"/>
    </row>
    <row r="676648" spans="6:6">
      <c r="F676648" s="94"/>
    </row>
    <row r="676649" spans="6:6">
      <c r="F676649" s="94"/>
    </row>
    <row r="676650" spans="6:6">
      <c r="F676650" s="94"/>
    </row>
    <row r="676651" spans="6:6">
      <c r="F676651" s="94"/>
    </row>
    <row r="676652" spans="6:6">
      <c r="F676652" s="94"/>
    </row>
    <row r="676653" spans="6:6">
      <c r="F676653" s="94"/>
    </row>
    <row r="676654" spans="6:6">
      <c r="F676654" s="94"/>
    </row>
    <row r="676655" spans="6:6">
      <c r="F676655" s="94"/>
    </row>
    <row r="676656" spans="6:6">
      <c r="F676656" s="94"/>
    </row>
    <row r="676657" spans="6:6">
      <c r="F676657" s="94"/>
    </row>
    <row r="676658" spans="6:6">
      <c r="F676658" s="94"/>
    </row>
    <row r="676659" spans="6:6">
      <c r="F676659" s="94"/>
    </row>
    <row r="676660" spans="6:6">
      <c r="F676660" s="94"/>
    </row>
    <row r="676661" spans="6:6">
      <c r="F676661" s="94"/>
    </row>
    <row r="676662" spans="6:6">
      <c r="F676662" s="94"/>
    </row>
    <row r="676663" spans="6:6">
      <c r="F676663" s="94"/>
    </row>
    <row r="676664" spans="6:6">
      <c r="F676664" s="94"/>
    </row>
    <row r="676665" spans="6:6">
      <c r="F676665" s="94"/>
    </row>
    <row r="676666" spans="6:6">
      <c r="F676666" s="94"/>
    </row>
    <row r="676667" spans="6:6">
      <c r="F676667" s="94"/>
    </row>
    <row r="676668" spans="6:6">
      <c r="F676668" s="94"/>
    </row>
    <row r="676669" spans="6:6">
      <c r="F676669" s="94"/>
    </row>
    <row r="676670" spans="6:6">
      <c r="F676670" s="94"/>
    </row>
    <row r="676671" spans="6:6">
      <c r="F676671" s="94"/>
    </row>
    <row r="676672" spans="6:6">
      <c r="F676672" s="94"/>
    </row>
    <row r="676673" spans="6:6">
      <c r="F676673" s="94"/>
    </row>
    <row r="676674" spans="6:6">
      <c r="F676674" s="94"/>
    </row>
    <row r="676675" spans="6:6">
      <c r="F676675" s="94"/>
    </row>
    <row r="676676" spans="6:6">
      <c r="F676676" s="94"/>
    </row>
    <row r="676677" spans="6:6">
      <c r="F676677" s="94"/>
    </row>
    <row r="676678" spans="6:6">
      <c r="F676678" s="94"/>
    </row>
    <row r="676679" spans="6:6">
      <c r="F676679" s="94"/>
    </row>
    <row r="676680" spans="6:6">
      <c r="F676680" s="94"/>
    </row>
    <row r="676681" spans="6:6">
      <c r="F676681" s="94"/>
    </row>
    <row r="676682" spans="6:6">
      <c r="F676682" s="94"/>
    </row>
    <row r="676683" spans="6:6">
      <c r="F676683" s="94"/>
    </row>
    <row r="676684" spans="6:6">
      <c r="F676684" s="94"/>
    </row>
    <row r="676685" spans="6:6">
      <c r="F676685" s="94"/>
    </row>
    <row r="676686" spans="6:6">
      <c r="F676686" s="94"/>
    </row>
    <row r="676687" spans="6:6">
      <c r="F676687" s="94"/>
    </row>
    <row r="676688" spans="6:6">
      <c r="F676688" s="94"/>
    </row>
    <row r="676689" spans="6:6">
      <c r="F676689" s="94"/>
    </row>
    <row r="676690" spans="6:6">
      <c r="F676690" s="94"/>
    </row>
    <row r="676691" spans="6:6">
      <c r="F676691" s="94"/>
    </row>
    <row r="676692" spans="6:6">
      <c r="F676692" s="94"/>
    </row>
    <row r="676693" spans="6:6">
      <c r="F676693" s="94"/>
    </row>
    <row r="676694" spans="6:6">
      <c r="F676694" s="94"/>
    </row>
    <row r="676695" spans="6:6">
      <c r="F676695" s="94"/>
    </row>
    <row r="676696" spans="6:6">
      <c r="F676696" s="94"/>
    </row>
    <row r="676697" spans="6:6">
      <c r="F676697" s="94"/>
    </row>
    <row r="676698" spans="6:6">
      <c r="F676698" s="94"/>
    </row>
    <row r="676699" spans="6:6">
      <c r="F676699" s="94"/>
    </row>
    <row r="676700" spans="6:6">
      <c r="F676700" s="94"/>
    </row>
    <row r="676701" spans="6:6">
      <c r="F676701" s="94"/>
    </row>
    <row r="676702" spans="6:6">
      <c r="F676702" s="94"/>
    </row>
    <row r="676703" spans="6:6">
      <c r="F676703" s="94"/>
    </row>
    <row r="676704" spans="6:6">
      <c r="F676704" s="94"/>
    </row>
    <row r="676705" spans="6:6">
      <c r="F676705" s="94"/>
    </row>
    <row r="676706" spans="6:6">
      <c r="F676706" s="94"/>
    </row>
    <row r="676707" spans="6:6">
      <c r="F676707" s="94"/>
    </row>
    <row r="676708" spans="6:6">
      <c r="F676708" s="94"/>
    </row>
    <row r="676709" spans="6:6">
      <c r="F676709" s="94"/>
    </row>
    <row r="676710" spans="6:6">
      <c r="F676710" s="94"/>
    </row>
    <row r="676711" spans="6:6">
      <c r="F676711" s="94"/>
    </row>
    <row r="676712" spans="6:6">
      <c r="F676712" s="94"/>
    </row>
    <row r="676713" spans="6:6">
      <c r="F676713" s="94"/>
    </row>
    <row r="676714" spans="6:6">
      <c r="F676714" s="94"/>
    </row>
    <row r="676715" spans="6:6">
      <c r="F676715" s="94"/>
    </row>
    <row r="676716" spans="6:6">
      <c r="F676716" s="94"/>
    </row>
    <row r="676717" spans="6:6">
      <c r="F676717" s="94"/>
    </row>
    <row r="676718" spans="6:6">
      <c r="F676718" s="94"/>
    </row>
    <row r="676719" spans="6:6">
      <c r="F676719" s="94"/>
    </row>
    <row r="676720" spans="6:6">
      <c r="F676720" s="94"/>
    </row>
    <row r="676721" spans="6:6">
      <c r="F676721" s="94"/>
    </row>
    <row r="676722" spans="6:6">
      <c r="F676722" s="94"/>
    </row>
    <row r="676723" spans="6:6">
      <c r="F676723" s="94"/>
    </row>
    <row r="676724" spans="6:6">
      <c r="F676724" s="94"/>
    </row>
    <row r="676725" spans="6:6">
      <c r="F676725" s="94"/>
    </row>
    <row r="676726" spans="6:6">
      <c r="F676726" s="94"/>
    </row>
    <row r="676727" spans="6:6">
      <c r="F676727" s="94"/>
    </row>
    <row r="676728" spans="6:6">
      <c r="F676728" s="94"/>
    </row>
    <row r="676729" spans="6:6">
      <c r="F676729" s="94"/>
    </row>
    <row r="676730" spans="6:6">
      <c r="F676730" s="94"/>
    </row>
    <row r="676731" spans="6:6">
      <c r="F676731" s="94"/>
    </row>
    <row r="676732" spans="6:6">
      <c r="F676732" s="94"/>
    </row>
    <row r="676733" spans="6:6">
      <c r="F676733" s="94"/>
    </row>
    <row r="676734" spans="6:6">
      <c r="F676734" s="94"/>
    </row>
    <row r="676735" spans="6:6">
      <c r="F676735" s="94"/>
    </row>
    <row r="676736" spans="6:6">
      <c r="F676736" s="94"/>
    </row>
    <row r="676737" spans="6:6">
      <c r="F676737" s="94"/>
    </row>
    <row r="676738" spans="6:6">
      <c r="F676738" s="94"/>
    </row>
    <row r="676739" spans="6:6">
      <c r="F676739" s="94"/>
    </row>
    <row r="676740" spans="6:6">
      <c r="F676740" s="94"/>
    </row>
    <row r="676741" spans="6:6">
      <c r="F676741" s="94"/>
    </row>
    <row r="676742" spans="6:6">
      <c r="F676742" s="94"/>
    </row>
    <row r="676743" spans="6:6">
      <c r="F676743" s="94"/>
    </row>
    <row r="676744" spans="6:6">
      <c r="F676744" s="94"/>
    </row>
    <row r="676745" spans="6:6">
      <c r="F676745" s="94"/>
    </row>
    <row r="676746" spans="6:6">
      <c r="F676746" s="94"/>
    </row>
    <row r="676747" spans="6:6">
      <c r="F676747" s="94"/>
    </row>
    <row r="676748" spans="6:6">
      <c r="F676748" s="94"/>
    </row>
    <row r="676749" spans="6:6">
      <c r="F676749" s="94"/>
    </row>
    <row r="676750" spans="6:6">
      <c r="F676750" s="94"/>
    </row>
    <row r="676751" spans="6:6">
      <c r="F676751" s="94"/>
    </row>
    <row r="676752" spans="6:6">
      <c r="F676752" s="94"/>
    </row>
    <row r="676753" spans="6:6">
      <c r="F676753" s="94"/>
    </row>
    <row r="676754" spans="6:6">
      <c r="F676754" s="94"/>
    </row>
    <row r="676755" spans="6:6">
      <c r="F676755" s="94"/>
    </row>
    <row r="676756" spans="6:6">
      <c r="F676756" s="94"/>
    </row>
    <row r="676757" spans="6:6">
      <c r="F676757" s="94"/>
    </row>
    <row r="676758" spans="6:6">
      <c r="F676758" s="94"/>
    </row>
    <row r="676759" spans="6:6">
      <c r="F676759" s="94"/>
    </row>
    <row r="676760" spans="6:6">
      <c r="F676760" s="94"/>
    </row>
    <row r="676761" spans="6:6">
      <c r="F676761" s="94"/>
    </row>
    <row r="676762" spans="6:6">
      <c r="F676762" s="94"/>
    </row>
    <row r="676763" spans="6:6">
      <c r="F676763" s="94"/>
    </row>
    <row r="676764" spans="6:6">
      <c r="F676764" s="94"/>
    </row>
    <row r="676765" spans="6:6">
      <c r="F676765" s="94"/>
    </row>
    <row r="676766" spans="6:6">
      <c r="F676766" s="94"/>
    </row>
    <row r="676767" spans="6:6">
      <c r="F676767" s="94"/>
    </row>
    <row r="676768" spans="6:6">
      <c r="F676768" s="94"/>
    </row>
    <row r="676769" spans="6:6">
      <c r="F676769" s="94"/>
    </row>
    <row r="676770" spans="6:6">
      <c r="F676770" s="94"/>
    </row>
    <row r="676771" spans="6:6">
      <c r="F676771" s="94"/>
    </row>
    <row r="676772" spans="6:6">
      <c r="F676772" s="94"/>
    </row>
    <row r="676773" spans="6:6">
      <c r="F676773" s="94"/>
    </row>
    <row r="676774" spans="6:6">
      <c r="F676774" s="94"/>
    </row>
    <row r="676775" spans="6:6">
      <c r="F676775" s="94"/>
    </row>
    <row r="676776" spans="6:6">
      <c r="F676776" s="94"/>
    </row>
    <row r="676777" spans="6:6">
      <c r="F676777" s="94"/>
    </row>
    <row r="676778" spans="6:6">
      <c r="F676778" s="94"/>
    </row>
    <row r="676779" spans="6:6">
      <c r="F676779" s="94"/>
    </row>
    <row r="676780" spans="6:6">
      <c r="F676780" s="94"/>
    </row>
    <row r="676781" spans="6:6">
      <c r="F676781" s="94"/>
    </row>
    <row r="676782" spans="6:6">
      <c r="F676782" s="94"/>
    </row>
    <row r="676783" spans="6:6">
      <c r="F676783" s="94"/>
    </row>
    <row r="676784" spans="6:6">
      <c r="F676784" s="94"/>
    </row>
    <row r="676785" spans="6:6">
      <c r="F676785" s="94"/>
    </row>
    <row r="676786" spans="6:6">
      <c r="F676786" s="94"/>
    </row>
    <row r="676787" spans="6:6">
      <c r="F676787" s="94"/>
    </row>
    <row r="676788" spans="6:6">
      <c r="F676788" s="94"/>
    </row>
    <row r="676789" spans="6:6">
      <c r="F676789" s="94"/>
    </row>
    <row r="676790" spans="6:6">
      <c r="F676790" s="94"/>
    </row>
    <row r="676791" spans="6:6">
      <c r="F676791" s="94"/>
    </row>
    <row r="676792" spans="6:6">
      <c r="F676792" s="94"/>
    </row>
    <row r="676793" spans="6:6">
      <c r="F676793" s="94"/>
    </row>
    <row r="676794" spans="6:6">
      <c r="F676794" s="94"/>
    </row>
    <row r="676795" spans="6:6">
      <c r="F676795" s="94"/>
    </row>
    <row r="676796" spans="6:6">
      <c r="F676796" s="94"/>
    </row>
    <row r="676797" spans="6:6">
      <c r="F676797" s="94"/>
    </row>
    <row r="676798" spans="6:6">
      <c r="F676798" s="94"/>
    </row>
    <row r="676799" spans="6:6">
      <c r="F676799" s="94"/>
    </row>
    <row r="676800" spans="6:6">
      <c r="F676800" s="94"/>
    </row>
    <row r="676801" spans="6:6">
      <c r="F676801" s="94"/>
    </row>
    <row r="676802" spans="6:6">
      <c r="F676802" s="94"/>
    </row>
    <row r="676803" spans="6:6">
      <c r="F676803" s="94"/>
    </row>
    <row r="676804" spans="6:6">
      <c r="F676804" s="94"/>
    </row>
    <row r="676805" spans="6:6">
      <c r="F676805" s="94"/>
    </row>
    <row r="676806" spans="6:6">
      <c r="F676806" s="94"/>
    </row>
    <row r="676807" spans="6:6">
      <c r="F676807" s="94"/>
    </row>
    <row r="676808" spans="6:6">
      <c r="F676808" s="94"/>
    </row>
    <row r="676809" spans="6:6">
      <c r="F676809" s="94"/>
    </row>
    <row r="676810" spans="6:6">
      <c r="F676810" s="94"/>
    </row>
    <row r="676811" spans="6:6">
      <c r="F676811" s="94"/>
    </row>
    <row r="676812" spans="6:6">
      <c r="F676812" s="94"/>
    </row>
    <row r="676813" spans="6:6">
      <c r="F676813" s="94"/>
    </row>
    <row r="676814" spans="6:6">
      <c r="F676814" s="94"/>
    </row>
    <row r="676815" spans="6:6">
      <c r="F676815" s="94"/>
    </row>
    <row r="676816" spans="6:6">
      <c r="F676816" s="94"/>
    </row>
    <row r="676817" spans="6:6">
      <c r="F676817" s="94"/>
    </row>
    <row r="676818" spans="6:6">
      <c r="F676818" s="94"/>
    </row>
    <row r="676819" spans="6:6">
      <c r="F676819" s="94"/>
    </row>
    <row r="676820" spans="6:6">
      <c r="F676820" s="94"/>
    </row>
    <row r="676821" spans="6:6">
      <c r="F676821" s="94"/>
    </row>
    <row r="676822" spans="6:6">
      <c r="F676822" s="94"/>
    </row>
    <row r="676823" spans="6:6">
      <c r="F676823" s="94"/>
    </row>
    <row r="676824" spans="6:6">
      <c r="F676824" s="94"/>
    </row>
    <row r="676825" spans="6:6">
      <c r="F676825" s="94"/>
    </row>
    <row r="676826" spans="6:6">
      <c r="F676826" s="94"/>
    </row>
    <row r="676827" spans="6:6">
      <c r="F676827" s="94"/>
    </row>
    <row r="676828" spans="6:6">
      <c r="F676828" s="94"/>
    </row>
    <row r="676829" spans="6:6">
      <c r="F676829" s="94"/>
    </row>
    <row r="676830" spans="6:6">
      <c r="F676830" s="94"/>
    </row>
    <row r="676831" spans="6:6">
      <c r="F676831" s="94"/>
    </row>
    <row r="676832" spans="6:6">
      <c r="F676832" s="94"/>
    </row>
    <row r="676833" spans="6:6">
      <c r="F676833" s="94"/>
    </row>
    <row r="676834" spans="6:6">
      <c r="F676834" s="94"/>
    </row>
    <row r="676835" spans="6:6">
      <c r="F676835" s="94"/>
    </row>
    <row r="676836" spans="6:6">
      <c r="F676836" s="94"/>
    </row>
    <row r="676837" spans="6:6">
      <c r="F676837" s="94"/>
    </row>
    <row r="676838" spans="6:6">
      <c r="F676838" s="94"/>
    </row>
    <row r="676839" spans="6:6">
      <c r="F676839" s="94"/>
    </row>
    <row r="676840" spans="6:6">
      <c r="F676840" s="94"/>
    </row>
    <row r="676841" spans="6:6">
      <c r="F676841" s="94"/>
    </row>
    <row r="676842" spans="6:6">
      <c r="F676842" s="94"/>
    </row>
    <row r="676843" spans="6:6">
      <c r="F676843" s="94"/>
    </row>
    <row r="676844" spans="6:6">
      <c r="F676844" s="94"/>
    </row>
    <row r="676845" spans="6:6">
      <c r="F676845" s="94"/>
    </row>
    <row r="676846" spans="6:6">
      <c r="F676846" s="94"/>
    </row>
    <row r="676847" spans="6:6">
      <c r="F676847" s="94"/>
    </row>
    <row r="676848" spans="6:6">
      <c r="F676848" s="94"/>
    </row>
    <row r="676849" spans="6:6">
      <c r="F676849" s="94"/>
    </row>
    <row r="676850" spans="6:6">
      <c r="F676850" s="94"/>
    </row>
    <row r="676851" spans="6:6">
      <c r="F676851" s="94"/>
    </row>
    <row r="676852" spans="6:6">
      <c r="F676852" s="94"/>
    </row>
    <row r="676853" spans="6:6">
      <c r="F676853" s="94"/>
    </row>
    <row r="676854" spans="6:6">
      <c r="F676854" s="94"/>
    </row>
    <row r="676855" spans="6:6">
      <c r="F676855" s="94"/>
    </row>
    <row r="676856" spans="6:6">
      <c r="F676856" s="94"/>
    </row>
    <row r="676857" spans="6:6">
      <c r="F676857" s="94"/>
    </row>
    <row r="676858" spans="6:6">
      <c r="F676858" s="94"/>
    </row>
    <row r="676859" spans="6:6">
      <c r="F676859" s="94"/>
    </row>
    <row r="676860" spans="6:6">
      <c r="F676860" s="94"/>
    </row>
    <row r="676861" spans="6:6">
      <c r="F676861" s="94"/>
    </row>
    <row r="676862" spans="6:6">
      <c r="F676862" s="94"/>
    </row>
    <row r="676863" spans="6:6">
      <c r="F676863" s="94"/>
    </row>
    <row r="676864" spans="6:6">
      <c r="F676864" s="94"/>
    </row>
    <row r="676865" spans="6:6">
      <c r="F676865" s="94"/>
    </row>
    <row r="676866" spans="6:6">
      <c r="F676866" s="94"/>
    </row>
    <row r="676867" spans="6:6">
      <c r="F676867" s="94"/>
    </row>
    <row r="676868" spans="6:6">
      <c r="F676868" s="94"/>
    </row>
    <row r="676869" spans="6:6">
      <c r="F676869" s="94"/>
    </row>
    <row r="676870" spans="6:6">
      <c r="F676870" s="94"/>
    </row>
    <row r="676871" spans="6:6">
      <c r="F676871" s="94"/>
    </row>
    <row r="676872" spans="6:6">
      <c r="F676872" s="94"/>
    </row>
    <row r="676873" spans="6:6">
      <c r="F676873" s="94"/>
    </row>
    <row r="676874" spans="6:6">
      <c r="F676874" s="94"/>
    </row>
    <row r="676875" spans="6:6">
      <c r="F676875" s="94"/>
    </row>
    <row r="676876" spans="6:6">
      <c r="F676876" s="94"/>
    </row>
    <row r="676877" spans="6:6">
      <c r="F676877" s="94"/>
    </row>
    <row r="676878" spans="6:6">
      <c r="F676878" s="94"/>
    </row>
    <row r="676879" spans="6:6">
      <c r="F676879" s="94"/>
    </row>
    <row r="676880" spans="6:6">
      <c r="F676880" s="94"/>
    </row>
    <row r="676881" spans="6:6">
      <c r="F676881" s="94"/>
    </row>
    <row r="676882" spans="6:6">
      <c r="F676882" s="94"/>
    </row>
    <row r="676883" spans="6:6">
      <c r="F676883" s="94"/>
    </row>
    <row r="676884" spans="6:6">
      <c r="F676884" s="94"/>
    </row>
    <row r="676885" spans="6:6">
      <c r="F676885" s="94"/>
    </row>
    <row r="676886" spans="6:6">
      <c r="F676886" s="94"/>
    </row>
    <row r="676887" spans="6:6">
      <c r="F676887" s="94"/>
    </row>
    <row r="676888" spans="6:6">
      <c r="F676888" s="94"/>
    </row>
    <row r="676889" spans="6:6">
      <c r="F676889" s="94"/>
    </row>
    <row r="676890" spans="6:6">
      <c r="F676890" s="94"/>
    </row>
    <row r="676891" spans="6:6">
      <c r="F676891" s="94"/>
    </row>
    <row r="676892" spans="6:6">
      <c r="F676892" s="94"/>
    </row>
    <row r="676893" spans="6:6">
      <c r="F676893" s="94"/>
    </row>
    <row r="676894" spans="6:6">
      <c r="F676894" s="94"/>
    </row>
    <row r="676895" spans="6:6">
      <c r="F676895" s="94"/>
    </row>
    <row r="676896" spans="6:6">
      <c r="F676896" s="94"/>
    </row>
    <row r="676897" spans="6:6">
      <c r="F676897" s="94"/>
    </row>
    <row r="676898" spans="6:6">
      <c r="F676898" s="94"/>
    </row>
    <row r="676899" spans="6:6">
      <c r="F676899" s="94"/>
    </row>
    <row r="676900" spans="6:6">
      <c r="F676900" s="94"/>
    </row>
    <row r="676901" spans="6:6">
      <c r="F676901" s="94"/>
    </row>
    <row r="676902" spans="6:6">
      <c r="F676902" s="94"/>
    </row>
    <row r="676903" spans="6:6">
      <c r="F676903" s="94"/>
    </row>
    <row r="676904" spans="6:6">
      <c r="F676904" s="94"/>
    </row>
    <row r="676905" spans="6:6">
      <c r="F676905" s="94"/>
    </row>
    <row r="676906" spans="6:6">
      <c r="F676906" s="94"/>
    </row>
    <row r="676907" spans="6:6">
      <c r="F676907" s="94"/>
    </row>
    <row r="676908" spans="6:6">
      <c r="F676908" s="94"/>
    </row>
    <row r="676909" spans="6:6">
      <c r="F676909" s="94"/>
    </row>
    <row r="676910" spans="6:6">
      <c r="F676910" s="94"/>
    </row>
    <row r="676911" spans="6:6">
      <c r="F676911" s="94"/>
    </row>
    <row r="676912" spans="6:6">
      <c r="F676912" s="94"/>
    </row>
    <row r="676913" spans="6:6">
      <c r="F676913" s="94"/>
    </row>
    <row r="676914" spans="6:6">
      <c r="F676914" s="94"/>
    </row>
    <row r="676915" spans="6:6">
      <c r="F676915" s="94"/>
    </row>
    <row r="676916" spans="6:6">
      <c r="F676916" s="94"/>
    </row>
    <row r="676917" spans="6:6">
      <c r="F676917" s="94"/>
    </row>
    <row r="676918" spans="6:6">
      <c r="F676918" s="94"/>
    </row>
    <row r="676919" spans="6:6">
      <c r="F676919" s="94"/>
    </row>
    <row r="676920" spans="6:6">
      <c r="F676920" s="94"/>
    </row>
    <row r="676921" spans="6:6">
      <c r="F676921" s="94"/>
    </row>
    <row r="676922" spans="6:6">
      <c r="F676922" s="94"/>
    </row>
    <row r="676923" spans="6:6">
      <c r="F676923" s="94"/>
    </row>
    <row r="676924" spans="6:6">
      <c r="F676924" s="94"/>
    </row>
    <row r="676925" spans="6:6">
      <c r="F676925" s="94"/>
    </row>
    <row r="676926" spans="6:6">
      <c r="F676926" s="94"/>
    </row>
    <row r="676927" spans="6:6">
      <c r="F676927" s="94"/>
    </row>
    <row r="676928" spans="6:6">
      <c r="F676928" s="94"/>
    </row>
    <row r="676929" spans="6:6">
      <c r="F676929" s="94"/>
    </row>
    <row r="676930" spans="6:6">
      <c r="F676930" s="94"/>
    </row>
    <row r="676931" spans="6:6">
      <c r="F676931" s="94"/>
    </row>
    <row r="676932" spans="6:6">
      <c r="F676932" s="94"/>
    </row>
    <row r="676933" spans="6:6">
      <c r="F676933" s="94"/>
    </row>
    <row r="676934" spans="6:6">
      <c r="F676934" s="94"/>
    </row>
    <row r="676935" spans="6:6">
      <c r="F676935" s="94"/>
    </row>
    <row r="676936" spans="6:6">
      <c r="F676936" s="94"/>
    </row>
    <row r="676937" spans="6:6">
      <c r="F676937" s="94"/>
    </row>
    <row r="676938" spans="6:6">
      <c r="F676938" s="94"/>
    </row>
    <row r="676939" spans="6:6">
      <c r="F676939" s="94"/>
    </row>
    <row r="676940" spans="6:6">
      <c r="F676940" s="94"/>
    </row>
    <row r="676941" spans="6:6">
      <c r="F676941" s="94"/>
    </row>
    <row r="676942" spans="6:6">
      <c r="F676942" s="94"/>
    </row>
    <row r="676943" spans="6:6">
      <c r="F676943" s="94"/>
    </row>
    <row r="676944" spans="6:6">
      <c r="F676944" s="94"/>
    </row>
    <row r="676945" spans="6:6">
      <c r="F676945" s="94"/>
    </row>
    <row r="676946" spans="6:6">
      <c r="F676946" s="94"/>
    </row>
    <row r="676947" spans="6:6">
      <c r="F676947" s="94"/>
    </row>
    <row r="676948" spans="6:6">
      <c r="F676948" s="94"/>
    </row>
    <row r="676949" spans="6:6">
      <c r="F676949" s="94"/>
    </row>
    <row r="676950" spans="6:6">
      <c r="F676950" s="94"/>
    </row>
    <row r="676951" spans="6:6">
      <c r="F676951" s="94"/>
    </row>
    <row r="676952" spans="6:6">
      <c r="F676952" s="94"/>
    </row>
    <row r="676953" spans="6:6">
      <c r="F676953" s="94"/>
    </row>
    <row r="676954" spans="6:6">
      <c r="F676954" s="94"/>
    </row>
    <row r="676955" spans="6:6">
      <c r="F676955" s="94"/>
    </row>
    <row r="676956" spans="6:6">
      <c r="F676956" s="94"/>
    </row>
    <row r="676957" spans="6:6">
      <c r="F676957" s="94"/>
    </row>
    <row r="676958" spans="6:6">
      <c r="F676958" s="94"/>
    </row>
    <row r="676959" spans="6:6">
      <c r="F676959" s="94"/>
    </row>
    <row r="676960" spans="6:6">
      <c r="F676960" s="94"/>
    </row>
    <row r="676961" spans="6:6">
      <c r="F676961" s="94"/>
    </row>
    <row r="676962" spans="6:6">
      <c r="F676962" s="94"/>
    </row>
    <row r="676963" spans="6:6">
      <c r="F676963" s="94"/>
    </row>
    <row r="676964" spans="6:6">
      <c r="F676964" s="94"/>
    </row>
    <row r="676965" spans="6:6">
      <c r="F676965" s="94"/>
    </row>
    <row r="676966" spans="6:6">
      <c r="F676966" s="94"/>
    </row>
    <row r="676967" spans="6:6">
      <c r="F676967" s="94"/>
    </row>
    <row r="676968" spans="6:6">
      <c r="F676968" s="94"/>
    </row>
    <row r="676969" spans="6:6">
      <c r="F676969" s="94"/>
    </row>
    <row r="676970" spans="6:6">
      <c r="F676970" s="94"/>
    </row>
    <row r="676971" spans="6:6">
      <c r="F676971" s="94"/>
    </row>
    <row r="676972" spans="6:6">
      <c r="F676972" s="94"/>
    </row>
    <row r="676973" spans="6:6">
      <c r="F676973" s="94"/>
    </row>
    <row r="676974" spans="6:6">
      <c r="F676974" s="94"/>
    </row>
    <row r="676975" spans="6:6">
      <c r="F676975" s="94"/>
    </row>
    <row r="676976" spans="6:6">
      <c r="F676976" s="94"/>
    </row>
    <row r="676977" spans="6:6">
      <c r="F676977" s="94"/>
    </row>
    <row r="676978" spans="6:6">
      <c r="F676978" s="94"/>
    </row>
    <row r="676979" spans="6:6">
      <c r="F676979" s="94"/>
    </row>
    <row r="676980" spans="6:6">
      <c r="F676980" s="94"/>
    </row>
    <row r="676981" spans="6:6">
      <c r="F676981" s="94"/>
    </row>
    <row r="676982" spans="6:6">
      <c r="F676982" s="94"/>
    </row>
    <row r="676983" spans="6:6">
      <c r="F676983" s="94"/>
    </row>
    <row r="676984" spans="6:6">
      <c r="F676984" s="94"/>
    </row>
    <row r="676985" spans="6:6">
      <c r="F676985" s="94"/>
    </row>
    <row r="676986" spans="6:6">
      <c r="F676986" s="94"/>
    </row>
    <row r="676987" spans="6:6">
      <c r="F676987" s="94"/>
    </row>
    <row r="676988" spans="6:6">
      <c r="F676988" s="94"/>
    </row>
    <row r="676989" spans="6:6">
      <c r="F676989" s="94"/>
    </row>
    <row r="676990" spans="6:6">
      <c r="F676990" s="94"/>
    </row>
    <row r="676991" spans="6:6">
      <c r="F676991" s="94"/>
    </row>
    <row r="676992" spans="6:6">
      <c r="F676992" s="94"/>
    </row>
    <row r="676993" spans="6:6">
      <c r="F676993" s="94"/>
    </row>
    <row r="676994" spans="6:6">
      <c r="F676994" s="94"/>
    </row>
    <row r="676995" spans="6:6">
      <c r="F676995" s="94"/>
    </row>
    <row r="676996" spans="6:6">
      <c r="F676996" s="94"/>
    </row>
    <row r="676997" spans="6:6">
      <c r="F676997" s="94"/>
    </row>
    <row r="676998" spans="6:6">
      <c r="F676998" s="94"/>
    </row>
    <row r="676999" spans="6:6">
      <c r="F676999" s="94"/>
    </row>
    <row r="677000" spans="6:6">
      <c r="F677000" s="94"/>
    </row>
    <row r="677001" spans="6:6">
      <c r="F677001" s="94"/>
    </row>
    <row r="677002" spans="6:6">
      <c r="F677002" s="94"/>
    </row>
    <row r="677003" spans="6:6">
      <c r="F677003" s="94"/>
    </row>
    <row r="677004" spans="6:6">
      <c r="F677004" s="94"/>
    </row>
    <row r="677005" spans="6:6">
      <c r="F677005" s="94"/>
    </row>
    <row r="677006" spans="6:6">
      <c r="F677006" s="94"/>
    </row>
    <row r="677007" spans="6:6">
      <c r="F677007" s="94"/>
    </row>
    <row r="677008" spans="6:6">
      <c r="F677008" s="94"/>
    </row>
    <row r="677009" spans="6:6">
      <c r="F677009" s="94"/>
    </row>
    <row r="677010" spans="6:6">
      <c r="F677010" s="94"/>
    </row>
    <row r="677011" spans="6:6">
      <c r="F677011" s="94"/>
    </row>
    <row r="677012" spans="6:6">
      <c r="F677012" s="94"/>
    </row>
    <row r="677013" spans="6:6">
      <c r="F677013" s="94"/>
    </row>
    <row r="677014" spans="6:6">
      <c r="F677014" s="94"/>
    </row>
    <row r="677015" spans="6:6">
      <c r="F677015" s="94"/>
    </row>
    <row r="677016" spans="6:6">
      <c r="F677016" s="94"/>
    </row>
    <row r="677017" spans="6:6">
      <c r="F677017" s="94"/>
    </row>
    <row r="677018" spans="6:6">
      <c r="F677018" s="94"/>
    </row>
    <row r="677019" spans="6:6">
      <c r="F677019" s="94"/>
    </row>
    <row r="677020" spans="6:6">
      <c r="F677020" s="94"/>
    </row>
    <row r="677021" spans="6:6">
      <c r="F677021" s="94"/>
    </row>
    <row r="677022" spans="6:6">
      <c r="F677022" s="94"/>
    </row>
    <row r="677023" spans="6:6">
      <c r="F677023" s="94"/>
    </row>
    <row r="677024" spans="6:6">
      <c r="F677024" s="94"/>
    </row>
    <row r="677025" spans="6:6">
      <c r="F677025" s="94"/>
    </row>
    <row r="677026" spans="6:6">
      <c r="F677026" s="94"/>
    </row>
    <row r="677027" spans="6:6">
      <c r="F677027" s="94"/>
    </row>
    <row r="677028" spans="6:6">
      <c r="F677028" s="94"/>
    </row>
    <row r="677029" spans="6:6">
      <c r="F677029" s="94"/>
    </row>
    <row r="677030" spans="6:6">
      <c r="F677030" s="94"/>
    </row>
    <row r="677031" spans="6:6">
      <c r="F677031" s="94"/>
    </row>
    <row r="677032" spans="6:6">
      <c r="F677032" s="94"/>
    </row>
    <row r="677033" spans="6:6">
      <c r="F677033" s="94"/>
    </row>
    <row r="677034" spans="6:6">
      <c r="F677034" s="94"/>
    </row>
    <row r="677035" spans="6:6">
      <c r="F677035" s="94"/>
    </row>
    <row r="677036" spans="6:6">
      <c r="F677036" s="94"/>
    </row>
    <row r="677037" spans="6:6">
      <c r="F677037" s="94"/>
    </row>
    <row r="677038" spans="6:6">
      <c r="F677038" s="94"/>
    </row>
    <row r="677039" spans="6:6">
      <c r="F677039" s="94"/>
    </row>
    <row r="677040" spans="6:6">
      <c r="F677040" s="94"/>
    </row>
    <row r="677041" spans="6:6">
      <c r="F677041" s="94"/>
    </row>
    <row r="677042" spans="6:6">
      <c r="F677042" s="94"/>
    </row>
    <row r="677043" spans="6:6">
      <c r="F677043" s="94"/>
    </row>
    <row r="677044" spans="6:6">
      <c r="F677044" s="94"/>
    </row>
    <row r="677045" spans="6:6">
      <c r="F677045" s="94"/>
    </row>
    <row r="677046" spans="6:6">
      <c r="F677046" s="94"/>
    </row>
    <row r="677047" spans="6:6">
      <c r="F677047" s="94"/>
    </row>
    <row r="677048" spans="6:6">
      <c r="F677048" s="94"/>
    </row>
    <row r="677049" spans="6:6">
      <c r="F677049" s="94"/>
    </row>
    <row r="677050" spans="6:6">
      <c r="F677050" s="94"/>
    </row>
    <row r="677051" spans="6:6">
      <c r="F677051" s="94"/>
    </row>
    <row r="677052" spans="6:6">
      <c r="F677052" s="94"/>
    </row>
    <row r="677053" spans="6:6">
      <c r="F677053" s="94"/>
    </row>
    <row r="677054" spans="6:6">
      <c r="F677054" s="94"/>
    </row>
    <row r="677055" spans="6:6">
      <c r="F677055" s="94"/>
    </row>
    <row r="677056" spans="6:6">
      <c r="F677056" s="94"/>
    </row>
    <row r="677057" spans="6:6">
      <c r="F677057" s="94"/>
    </row>
    <row r="677058" spans="6:6">
      <c r="F677058" s="94"/>
    </row>
    <row r="677059" spans="6:6">
      <c r="F677059" s="94"/>
    </row>
    <row r="677060" spans="6:6">
      <c r="F677060" s="94"/>
    </row>
    <row r="677061" spans="6:6">
      <c r="F677061" s="94"/>
    </row>
    <row r="677062" spans="6:6">
      <c r="F677062" s="94"/>
    </row>
    <row r="677063" spans="6:6">
      <c r="F677063" s="94"/>
    </row>
    <row r="677064" spans="6:6">
      <c r="F677064" s="94"/>
    </row>
    <row r="677065" spans="6:6">
      <c r="F677065" s="94"/>
    </row>
    <row r="677066" spans="6:6">
      <c r="F677066" s="94"/>
    </row>
    <row r="677067" spans="6:6">
      <c r="F677067" s="94"/>
    </row>
    <row r="677068" spans="6:6">
      <c r="F677068" s="94"/>
    </row>
    <row r="677069" spans="6:6">
      <c r="F677069" s="94"/>
    </row>
    <row r="677070" spans="6:6">
      <c r="F677070" s="94"/>
    </row>
    <row r="677071" spans="6:6">
      <c r="F677071" s="94"/>
    </row>
    <row r="677072" spans="6:6">
      <c r="F677072" s="94"/>
    </row>
    <row r="677073" spans="6:6">
      <c r="F677073" s="94"/>
    </row>
    <row r="677074" spans="6:6">
      <c r="F677074" s="94"/>
    </row>
    <row r="677075" spans="6:6">
      <c r="F677075" s="94"/>
    </row>
    <row r="677076" spans="6:6">
      <c r="F677076" s="94"/>
    </row>
    <row r="677077" spans="6:6">
      <c r="F677077" s="94"/>
    </row>
    <row r="677078" spans="6:6">
      <c r="F677078" s="94"/>
    </row>
    <row r="677079" spans="6:6">
      <c r="F677079" s="94"/>
    </row>
    <row r="677080" spans="6:6">
      <c r="F677080" s="94"/>
    </row>
    <row r="677081" spans="6:6">
      <c r="F677081" s="94"/>
    </row>
    <row r="677082" spans="6:6">
      <c r="F677082" s="94"/>
    </row>
    <row r="677083" spans="6:6">
      <c r="F677083" s="94"/>
    </row>
    <row r="677084" spans="6:6">
      <c r="F677084" s="94"/>
    </row>
    <row r="677085" spans="6:6">
      <c r="F677085" s="94"/>
    </row>
    <row r="677086" spans="6:6">
      <c r="F677086" s="94"/>
    </row>
    <row r="677087" spans="6:6">
      <c r="F677087" s="94"/>
    </row>
    <row r="677088" spans="6:6">
      <c r="F677088" s="94"/>
    </row>
    <row r="677089" spans="6:6">
      <c r="F677089" s="94"/>
    </row>
    <row r="677090" spans="6:6">
      <c r="F677090" s="94"/>
    </row>
    <row r="677091" spans="6:6">
      <c r="F677091" s="94"/>
    </row>
    <row r="677092" spans="6:6">
      <c r="F677092" s="94"/>
    </row>
    <row r="677093" spans="6:6">
      <c r="F677093" s="94"/>
    </row>
    <row r="677094" spans="6:6">
      <c r="F677094" s="94"/>
    </row>
    <row r="677095" spans="6:6">
      <c r="F677095" s="94"/>
    </row>
    <row r="677096" spans="6:6">
      <c r="F677096" s="94"/>
    </row>
    <row r="677097" spans="6:6">
      <c r="F677097" s="94"/>
    </row>
    <row r="677098" spans="6:6">
      <c r="F677098" s="94"/>
    </row>
    <row r="677099" spans="6:6">
      <c r="F677099" s="94"/>
    </row>
    <row r="677100" spans="6:6">
      <c r="F677100" s="94"/>
    </row>
    <row r="677101" spans="6:6">
      <c r="F677101" s="94"/>
    </row>
    <row r="677102" spans="6:6">
      <c r="F677102" s="94"/>
    </row>
    <row r="677103" spans="6:6">
      <c r="F677103" s="94"/>
    </row>
    <row r="677104" spans="6:6">
      <c r="F677104" s="94"/>
    </row>
    <row r="677105" spans="6:6">
      <c r="F677105" s="94"/>
    </row>
    <row r="677106" spans="6:6">
      <c r="F677106" s="94"/>
    </row>
    <row r="677107" spans="6:6">
      <c r="F677107" s="94"/>
    </row>
    <row r="677108" spans="6:6">
      <c r="F677108" s="94"/>
    </row>
    <row r="677109" spans="6:6">
      <c r="F677109" s="94"/>
    </row>
    <row r="677110" spans="6:6">
      <c r="F677110" s="94"/>
    </row>
    <row r="677111" spans="6:6">
      <c r="F677111" s="94"/>
    </row>
    <row r="677112" spans="6:6">
      <c r="F677112" s="94"/>
    </row>
    <row r="677113" spans="6:6">
      <c r="F677113" s="94"/>
    </row>
    <row r="677114" spans="6:6">
      <c r="F677114" s="94"/>
    </row>
    <row r="677115" spans="6:6">
      <c r="F677115" s="94"/>
    </row>
    <row r="677116" spans="6:6">
      <c r="F677116" s="94"/>
    </row>
    <row r="677117" spans="6:6">
      <c r="F677117" s="94"/>
    </row>
    <row r="677118" spans="6:6">
      <c r="F677118" s="94"/>
    </row>
    <row r="677119" spans="6:6">
      <c r="F677119" s="94"/>
    </row>
    <row r="677120" spans="6:6">
      <c r="F677120" s="94"/>
    </row>
    <row r="677121" spans="6:6">
      <c r="F677121" s="94"/>
    </row>
    <row r="677122" spans="6:6">
      <c r="F677122" s="94"/>
    </row>
    <row r="677123" spans="6:6">
      <c r="F677123" s="94"/>
    </row>
    <row r="677124" spans="6:6">
      <c r="F677124" s="94"/>
    </row>
    <row r="677125" spans="6:6">
      <c r="F677125" s="94"/>
    </row>
    <row r="677126" spans="6:6">
      <c r="F677126" s="94"/>
    </row>
    <row r="677127" spans="6:6">
      <c r="F677127" s="94"/>
    </row>
    <row r="677128" spans="6:6">
      <c r="F677128" s="94"/>
    </row>
    <row r="677129" spans="6:6">
      <c r="F677129" s="94"/>
    </row>
    <row r="677130" spans="6:6">
      <c r="F677130" s="94"/>
    </row>
    <row r="677131" spans="6:6">
      <c r="F677131" s="94"/>
    </row>
    <row r="677132" spans="6:6">
      <c r="F677132" s="94"/>
    </row>
    <row r="677133" spans="6:6">
      <c r="F677133" s="94"/>
    </row>
    <row r="677134" spans="6:6">
      <c r="F677134" s="94"/>
    </row>
    <row r="677135" spans="6:6">
      <c r="F677135" s="94"/>
    </row>
    <row r="677136" spans="6:6">
      <c r="F677136" s="94"/>
    </row>
    <row r="677137" spans="6:6">
      <c r="F677137" s="94"/>
    </row>
    <row r="677138" spans="6:6">
      <c r="F677138" s="94"/>
    </row>
    <row r="677139" spans="6:6">
      <c r="F677139" s="94"/>
    </row>
    <row r="677140" spans="6:6">
      <c r="F677140" s="94"/>
    </row>
    <row r="677141" spans="6:6">
      <c r="F677141" s="94"/>
    </row>
    <row r="677142" spans="6:6">
      <c r="F677142" s="94"/>
    </row>
    <row r="677143" spans="6:6">
      <c r="F677143" s="94"/>
    </row>
    <row r="677144" spans="6:6">
      <c r="F677144" s="94"/>
    </row>
    <row r="677145" spans="6:6">
      <c r="F677145" s="94"/>
    </row>
    <row r="677146" spans="6:6">
      <c r="F677146" s="94"/>
    </row>
    <row r="677147" spans="6:6">
      <c r="F677147" s="94"/>
    </row>
    <row r="677148" spans="6:6">
      <c r="F677148" s="94"/>
    </row>
    <row r="677149" spans="6:6">
      <c r="F677149" s="94"/>
    </row>
    <row r="677150" spans="6:6">
      <c r="F677150" s="94"/>
    </row>
    <row r="677151" spans="6:6">
      <c r="F677151" s="94"/>
    </row>
    <row r="677152" spans="6:6">
      <c r="F677152" s="94"/>
    </row>
    <row r="677153" spans="6:6">
      <c r="F677153" s="94"/>
    </row>
    <row r="677154" spans="6:6">
      <c r="F677154" s="94"/>
    </row>
    <row r="677155" spans="6:6">
      <c r="F677155" s="94"/>
    </row>
    <row r="677156" spans="6:6">
      <c r="F677156" s="94"/>
    </row>
    <row r="677157" spans="6:6">
      <c r="F677157" s="94"/>
    </row>
    <row r="677158" spans="6:6">
      <c r="F677158" s="94"/>
    </row>
    <row r="677159" spans="6:6">
      <c r="F677159" s="94"/>
    </row>
    <row r="677160" spans="6:6">
      <c r="F677160" s="94"/>
    </row>
    <row r="677161" spans="6:6">
      <c r="F677161" s="94"/>
    </row>
    <row r="677162" spans="6:6">
      <c r="F677162" s="94"/>
    </row>
    <row r="677163" spans="6:6">
      <c r="F677163" s="94"/>
    </row>
    <row r="677164" spans="6:6">
      <c r="F677164" s="94"/>
    </row>
    <row r="677165" spans="6:6">
      <c r="F677165" s="94"/>
    </row>
    <row r="677166" spans="6:6">
      <c r="F677166" s="94"/>
    </row>
    <row r="677167" spans="6:6">
      <c r="F677167" s="94"/>
    </row>
    <row r="677168" spans="6:6">
      <c r="F677168" s="94"/>
    </row>
    <row r="677169" spans="6:6">
      <c r="F677169" s="94"/>
    </row>
    <row r="677170" spans="6:6">
      <c r="F677170" s="94"/>
    </row>
    <row r="677171" spans="6:6">
      <c r="F677171" s="94"/>
    </row>
    <row r="677172" spans="6:6">
      <c r="F677172" s="94"/>
    </row>
    <row r="677173" spans="6:6">
      <c r="F677173" s="94"/>
    </row>
    <row r="677174" spans="6:6">
      <c r="F677174" s="94"/>
    </row>
    <row r="677175" spans="6:6">
      <c r="F677175" s="94"/>
    </row>
    <row r="677176" spans="6:6">
      <c r="F677176" s="94"/>
    </row>
    <row r="677177" spans="6:6">
      <c r="F677177" s="94"/>
    </row>
    <row r="677178" spans="6:6">
      <c r="F677178" s="94"/>
    </row>
    <row r="677179" spans="6:6">
      <c r="F677179" s="94"/>
    </row>
    <row r="677180" spans="6:6">
      <c r="F677180" s="94"/>
    </row>
    <row r="677181" spans="6:6">
      <c r="F677181" s="94"/>
    </row>
    <row r="677182" spans="6:6">
      <c r="F677182" s="94"/>
    </row>
    <row r="677183" spans="6:6">
      <c r="F677183" s="94"/>
    </row>
    <row r="677184" spans="6:6">
      <c r="F677184" s="94"/>
    </row>
    <row r="677185" spans="6:6">
      <c r="F677185" s="94"/>
    </row>
    <row r="677186" spans="6:6">
      <c r="F677186" s="94"/>
    </row>
    <row r="677187" spans="6:6">
      <c r="F677187" s="94"/>
    </row>
    <row r="677188" spans="6:6">
      <c r="F677188" s="94"/>
    </row>
    <row r="677189" spans="6:6">
      <c r="F677189" s="94"/>
    </row>
    <row r="677190" spans="6:6">
      <c r="F677190" s="94"/>
    </row>
    <row r="677191" spans="6:6">
      <c r="F677191" s="94"/>
    </row>
    <row r="677192" spans="6:6">
      <c r="F677192" s="94"/>
    </row>
    <row r="677193" spans="6:6">
      <c r="F677193" s="94"/>
    </row>
    <row r="677194" spans="6:6">
      <c r="F677194" s="94"/>
    </row>
    <row r="677195" spans="6:6">
      <c r="F677195" s="94"/>
    </row>
    <row r="677196" spans="6:6">
      <c r="F677196" s="94"/>
    </row>
    <row r="677197" spans="6:6">
      <c r="F677197" s="94"/>
    </row>
    <row r="677198" spans="6:6">
      <c r="F677198" s="94"/>
    </row>
    <row r="677199" spans="6:6">
      <c r="F677199" s="94"/>
    </row>
    <row r="677200" spans="6:6">
      <c r="F677200" s="94"/>
    </row>
    <row r="677201" spans="6:6">
      <c r="F677201" s="94"/>
    </row>
    <row r="677202" spans="6:6">
      <c r="F677202" s="94"/>
    </row>
    <row r="677203" spans="6:6">
      <c r="F677203" s="94"/>
    </row>
    <row r="677204" spans="6:6">
      <c r="F677204" s="94"/>
    </row>
    <row r="677205" spans="6:6">
      <c r="F677205" s="94"/>
    </row>
    <row r="677206" spans="6:6">
      <c r="F677206" s="94"/>
    </row>
    <row r="677207" spans="6:6">
      <c r="F677207" s="94"/>
    </row>
    <row r="677208" spans="6:6">
      <c r="F677208" s="94"/>
    </row>
    <row r="677209" spans="6:6">
      <c r="F677209" s="94"/>
    </row>
    <row r="677210" spans="6:6">
      <c r="F677210" s="94"/>
    </row>
    <row r="677211" spans="6:6">
      <c r="F677211" s="94"/>
    </row>
    <row r="677212" spans="6:6">
      <c r="F677212" s="94"/>
    </row>
    <row r="677213" spans="6:6">
      <c r="F677213" s="94"/>
    </row>
    <row r="677214" spans="6:6">
      <c r="F677214" s="94"/>
    </row>
    <row r="677215" spans="6:6">
      <c r="F677215" s="94"/>
    </row>
    <row r="677216" spans="6:6">
      <c r="F677216" s="94"/>
    </row>
    <row r="677217" spans="6:6">
      <c r="F677217" s="94"/>
    </row>
    <row r="677218" spans="6:6">
      <c r="F677218" s="94"/>
    </row>
    <row r="677219" spans="6:6">
      <c r="F677219" s="94"/>
    </row>
    <row r="677220" spans="6:6">
      <c r="F677220" s="94"/>
    </row>
    <row r="677221" spans="6:6">
      <c r="F677221" s="94"/>
    </row>
    <row r="677222" spans="6:6">
      <c r="F677222" s="94"/>
    </row>
    <row r="677223" spans="6:6">
      <c r="F677223" s="94"/>
    </row>
    <row r="677224" spans="6:6">
      <c r="F677224" s="94"/>
    </row>
    <row r="677225" spans="6:6">
      <c r="F677225" s="94"/>
    </row>
    <row r="677226" spans="6:6">
      <c r="F677226" s="94"/>
    </row>
    <row r="677227" spans="6:6">
      <c r="F677227" s="94"/>
    </row>
    <row r="677228" spans="6:6">
      <c r="F677228" s="94"/>
    </row>
    <row r="677229" spans="6:6">
      <c r="F677229" s="94"/>
    </row>
    <row r="677230" spans="6:6">
      <c r="F677230" s="94"/>
    </row>
    <row r="677231" spans="6:6">
      <c r="F677231" s="94"/>
    </row>
    <row r="677232" spans="6:6">
      <c r="F677232" s="94"/>
    </row>
    <row r="677233" spans="6:6">
      <c r="F677233" s="94"/>
    </row>
    <row r="677234" spans="6:6">
      <c r="F677234" s="94"/>
    </row>
    <row r="677235" spans="6:6">
      <c r="F677235" s="94"/>
    </row>
    <row r="677236" spans="6:6">
      <c r="F677236" s="94"/>
    </row>
    <row r="677237" spans="6:6">
      <c r="F677237" s="94"/>
    </row>
    <row r="677238" spans="6:6">
      <c r="F677238" s="94"/>
    </row>
    <row r="677239" spans="6:6">
      <c r="F677239" s="94"/>
    </row>
    <row r="677240" spans="6:6">
      <c r="F677240" s="94"/>
    </row>
    <row r="677241" spans="6:6">
      <c r="F677241" s="94"/>
    </row>
    <row r="677242" spans="6:6">
      <c r="F677242" s="94"/>
    </row>
    <row r="677243" spans="6:6">
      <c r="F677243" s="94"/>
    </row>
    <row r="677244" spans="6:6">
      <c r="F677244" s="94"/>
    </row>
    <row r="677245" spans="6:6">
      <c r="F677245" s="94"/>
    </row>
    <row r="677246" spans="6:6">
      <c r="F677246" s="94"/>
    </row>
    <row r="677247" spans="6:6">
      <c r="F677247" s="94"/>
    </row>
    <row r="677248" spans="6:6">
      <c r="F677248" s="94"/>
    </row>
    <row r="677249" spans="6:6">
      <c r="F677249" s="94"/>
    </row>
    <row r="677250" spans="6:6">
      <c r="F677250" s="94"/>
    </row>
    <row r="677251" spans="6:6">
      <c r="F677251" s="94"/>
    </row>
    <row r="677252" spans="6:6">
      <c r="F677252" s="94"/>
    </row>
    <row r="677253" spans="6:6">
      <c r="F677253" s="94"/>
    </row>
    <row r="677254" spans="6:6">
      <c r="F677254" s="94"/>
    </row>
    <row r="677255" spans="6:6">
      <c r="F677255" s="94"/>
    </row>
    <row r="677256" spans="6:6">
      <c r="F677256" s="94"/>
    </row>
    <row r="677257" spans="6:6">
      <c r="F677257" s="94"/>
    </row>
    <row r="677258" spans="6:6">
      <c r="F677258" s="94"/>
    </row>
    <row r="677259" spans="6:6">
      <c r="F677259" s="94"/>
    </row>
    <row r="677260" spans="6:6">
      <c r="F677260" s="94"/>
    </row>
    <row r="677261" spans="6:6">
      <c r="F677261" s="94"/>
    </row>
    <row r="677262" spans="6:6">
      <c r="F677262" s="94"/>
    </row>
    <row r="677263" spans="6:6">
      <c r="F677263" s="94"/>
    </row>
    <row r="677264" spans="6:6">
      <c r="F677264" s="94"/>
    </row>
    <row r="677265" spans="6:6">
      <c r="F677265" s="94"/>
    </row>
    <row r="677266" spans="6:6">
      <c r="F677266" s="94"/>
    </row>
    <row r="677267" spans="6:6">
      <c r="F677267" s="94"/>
    </row>
    <row r="677268" spans="6:6">
      <c r="F677268" s="94"/>
    </row>
    <row r="677269" spans="6:6">
      <c r="F677269" s="94"/>
    </row>
    <row r="677270" spans="6:6">
      <c r="F677270" s="94"/>
    </row>
    <row r="677271" spans="6:6">
      <c r="F677271" s="94"/>
    </row>
    <row r="677272" spans="6:6">
      <c r="F677272" s="94"/>
    </row>
    <row r="677273" spans="6:6">
      <c r="F677273" s="94"/>
    </row>
    <row r="677274" spans="6:6">
      <c r="F677274" s="94"/>
    </row>
    <row r="677275" spans="6:6">
      <c r="F677275" s="94"/>
    </row>
    <row r="677276" spans="6:6">
      <c r="F677276" s="94"/>
    </row>
    <row r="677277" spans="6:6">
      <c r="F677277" s="94"/>
    </row>
    <row r="677278" spans="6:6">
      <c r="F677278" s="94"/>
    </row>
    <row r="677279" spans="6:6">
      <c r="F677279" s="94"/>
    </row>
    <row r="677280" spans="6:6">
      <c r="F677280" s="94"/>
    </row>
    <row r="677281" spans="6:6">
      <c r="F677281" s="94"/>
    </row>
    <row r="677282" spans="6:6">
      <c r="F677282" s="94"/>
    </row>
    <row r="677283" spans="6:6">
      <c r="F677283" s="94"/>
    </row>
    <row r="677284" spans="6:6">
      <c r="F677284" s="94"/>
    </row>
    <row r="677285" spans="6:6">
      <c r="F677285" s="94"/>
    </row>
    <row r="677286" spans="6:6">
      <c r="F677286" s="94"/>
    </row>
    <row r="677287" spans="6:6">
      <c r="F677287" s="94"/>
    </row>
    <row r="677288" spans="6:6">
      <c r="F677288" s="94"/>
    </row>
    <row r="677289" spans="6:6">
      <c r="F677289" s="94"/>
    </row>
    <row r="677290" spans="6:6">
      <c r="F677290" s="94"/>
    </row>
    <row r="677291" spans="6:6">
      <c r="F677291" s="94"/>
    </row>
    <row r="677292" spans="6:6">
      <c r="F677292" s="94"/>
    </row>
    <row r="677293" spans="6:6">
      <c r="F677293" s="94"/>
    </row>
    <row r="677294" spans="6:6">
      <c r="F677294" s="94"/>
    </row>
    <row r="677295" spans="6:6">
      <c r="F677295" s="94"/>
    </row>
    <row r="677296" spans="6:6">
      <c r="F677296" s="94"/>
    </row>
    <row r="677297" spans="6:6">
      <c r="F677297" s="94"/>
    </row>
    <row r="677298" spans="6:6">
      <c r="F677298" s="94"/>
    </row>
    <row r="677299" spans="6:6">
      <c r="F677299" s="94"/>
    </row>
    <row r="677300" spans="6:6">
      <c r="F677300" s="94"/>
    </row>
    <row r="677301" spans="6:6">
      <c r="F677301" s="94"/>
    </row>
    <row r="677302" spans="6:6">
      <c r="F677302" s="94"/>
    </row>
    <row r="677303" spans="6:6">
      <c r="F677303" s="94"/>
    </row>
    <row r="677304" spans="6:6">
      <c r="F677304" s="94"/>
    </row>
    <row r="677305" spans="6:6">
      <c r="F677305" s="94"/>
    </row>
    <row r="677306" spans="6:6">
      <c r="F677306" s="94"/>
    </row>
    <row r="677307" spans="6:6">
      <c r="F677307" s="94"/>
    </row>
    <row r="677308" spans="6:6">
      <c r="F677308" s="94"/>
    </row>
    <row r="677309" spans="6:6">
      <c r="F677309" s="94"/>
    </row>
    <row r="677310" spans="6:6">
      <c r="F677310" s="94"/>
    </row>
    <row r="677311" spans="6:6">
      <c r="F677311" s="94"/>
    </row>
    <row r="677312" spans="6:6">
      <c r="F677312" s="94"/>
    </row>
    <row r="677313" spans="6:6">
      <c r="F677313" s="94"/>
    </row>
    <row r="677314" spans="6:6">
      <c r="F677314" s="94"/>
    </row>
    <row r="677315" spans="6:6">
      <c r="F677315" s="94"/>
    </row>
    <row r="677316" spans="6:6">
      <c r="F677316" s="94"/>
    </row>
    <row r="677317" spans="6:6">
      <c r="F677317" s="94"/>
    </row>
    <row r="677318" spans="6:6">
      <c r="F677318" s="94"/>
    </row>
    <row r="677319" spans="6:6">
      <c r="F677319" s="94"/>
    </row>
    <row r="677320" spans="6:6">
      <c r="F677320" s="94"/>
    </row>
    <row r="677321" spans="6:6">
      <c r="F677321" s="94"/>
    </row>
    <row r="677322" spans="6:6">
      <c r="F677322" s="94"/>
    </row>
    <row r="677323" spans="6:6">
      <c r="F677323" s="94"/>
    </row>
    <row r="677324" spans="6:6">
      <c r="F677324" s="94"/>
    </row>
    <row r="677325" spans="6:6">
      <c r="F677325" s="94"/>
    </row>
    <row r="677326" spans="6:6">
      <c r="F677326" s="94"/>
    </row>
    <row r="677327" spans="6:6">
      <c r="F677327" s="94"/>
    </row>
    <row r="677328" spans="6:6">
      <c r="F677328" s="94"/>
    </row>
    <row r="677329" spans="6:6">
      <c r="F677329" s="94"/>
    </row>
    <row r="677330" spans="6:6">
      <c r="F677330" s="94"/>
    </row>
    <row r="677331" spans="6:6">
      <c r="F677331" s="94"/>
    </row>
    <row r="677332" spans="6:6">
      <c r="F677332" s="94"/>
    </row>
    <row r="677333" spans="6:6">
      <c r="F677333" s="94"/>
    </row>
    <row r="677334" spans="6:6">
      <c r="F677334" s="94"/>
    </row>
    <row r="677335" spans="6:6">
      <c r="F677335" s="94"/>
    </row>
    <row r="677336" spans="6:6">
      <c r="F677336" s="94"/>
    </row>
    <row r="677337" spans="6:6">
      <c r="F677337" s="94"/>
    </row>
    <row r="677338" spans="6:6">
      <c r="F677338" s="94"/>
    </row>
    <row r="677339" spans="6:6">
      <c r="F677339" s="94"/>
    </row>
    <row r="677340" spans="6:6">
      <c r="F677340" s="94"/>
    </row>
    <row r="677341" spans="6:6">
      <c r="F677341" s="94"/>
    </row>
    <row r="677342" spans="6:6">
      <c r="F677342" s="94"/>
    </row>
    <row r="677343" spans="6:6">
      <c r="F677343" s="94"/>
    </row>
    <row r="677344" spans="6:6">
      <c r="F677344" s="94"/>
    </row>
    <row r="677345" spans="6:6">
      <c r="F677345" s="94"/>
    </row>
    <row r="677346" spans="6:6">
      <c r="F677346" s="94"/>
    </row>
    <row r="677347" spans="6:6">
      <c r="F677347" s="94"/>
    </row>
    <row r="677348" spans="6:6">
      <c r="F677348" s="94"/>
    </row>
    <row r="677349" spans="6:6">
      <c r="F677349" s="94"/>
    </row>
    <row r="677350" spans="6:6">
      <c r="F677350" s="94"/>
    </row>
    <row r="677351" spans="6:6">
      <c r="F677351" s="94"/>
    </row>
    <row r="677352" spans="6:6">
      <c r="F677352" s="94"/>
    </row>
    <row r="677353" spans="6:6">
      <c r="F677353" s="94"/>
    </row>
    <row r="677354" spans="6:6">
      <c r="F677354" s="94"/>
    </row>
    <row r="677355" spans="6:6">
      <c r="F677355" s="94"/>
    </row>
    <row r="677356" spans="6:6">
      <c r="F677356" s="94"/>
    </row>
    <row r="677357" spans="6:6">
      <c r="F677357" s="94"/>
    </row>
    <row r="677358" spans="6:6">
      <c r="F677358" s="94"/>
    </row>
    <row r="677359" spans="6:6">
      <c r="F677359" s="94"/>
    </row>
    <row r="677360" spans="6:6">
      <c r="F677360" s="94"/>
    </row>
    <row r="677361" spans="6:6">
      <c r="F677361" s="94"/>
    </row>
    <row r="677362" spans="6:6">
      <c r="F677362" s="94"/>
    </row>
    <row r="677363" spans="6:6">
      <c r="F677363" s="94"/>
    </row>
    <row r="677364" spans="6:6">
      <c r="F677364" s="94"/>
    </row>
    <row r="677365" spans="6:6">
      <c r="F677365" s="94"/>
    </row>
    <row r="677366" spans="6:6">
      <c r="F677366" s="94"/>
    </row>
    <row r="677367" spans="6:6">
      <c r="F677367" s="94"/>
    </row>
    <row r="677368" spans="6:6">
      <c r="F677368" s="94"/>
    </row>
    <row r="677369" spans="6:6">
      <c r="F677369" s="94"/>
    </row>
    <row r="677370" spans="6:6">
      <c r="F677370" s="94"/>
    </row>
    <row r="677371" spans="6:6">
      <c r="F677371" s="94"/>
    </row>
    <row r="677372" spans="6:6">
      <c r="F677372" s="94"/>
    </row>
    <row r="677373" spans="6:6">
      <c r="F677373" s="94"/>
    </row>
    <row r="677374" spans="6:6">
      <c r="F677374" s="94"/>
    </row>
    <row r="677375" spans="6:6">
      <c r="F677375" s="94"/>
    </row>
    <row r="677376" spans="6:6">
      <c r="F677376" s="94"/>
    </row>
    <row r="677377" spans="6:6">
      <c r="F677377" s="94"/>
    </row>
    <row r="677378" spans="6:6">
      <c r="F677378" s="94"/>
    </row>
    <row r="677379" spans="6:6">
      <c r="F677379" s="94"/>
    </row>
    <row r="677380" spans="6:6">
      <c r="F677380" s="94"/>
    </row>
    <row r="677381" spans="6:6">
      <c r="F677381" s="94"/>
    </row>
    <row r="677382" spans="6:6">
      <c r="F677382" s="94"/>
    </row>
    <row r="677383" spans="6:6">
      <c r="F677383" s="94"/>
    </row>
    <row r="677384" spans="6:6">
      <c r="F677384" s="94"/>
    </row>
    <row r="677385" spans="6:6">
      <c r="F677385" s="94"/>
    </row>
    <row r="677386" spans="6:6">
      <c r="F677386" s="94"/>
    </row>
    <row r="677387" spans="6:6">
      <c r="F677387" s="94"/>
    </row>
    <row r="677388" spans="6:6">
      <c r="F677388" s="94"/>
    </row>
    <row r="677389" spans="6:6">
      <c r="F677389" s="94"/>
    </row>
    <row r="677390" spans="6:6">
      <c r="F677390" s="94"/>
    </row>
    <row r="677391" spans="6:6">
      <c r="F677391" s="94"/>
    </row>
    <row r="677392" spans="6:6">
      <c r="F677392" s="94"/>
    </row>
    <row r="677393" spans="6:6">
      <c r="F677393" s="94"/>
    </row>
    <row r="677394" spans="6:6">
      <c r="F677394" s="94"/>
    </row>
    <row r="677395" spans="6:6">
      <c r="F677395" s="94"/>
    </row>
    <row r="677396" spans="6:6">
      <c r="F677396" s="94"/>
    </row>
    <row r="677397" spans="6:6">
      <c r="F677397" s="94"/>
    </row>
    <row r="677398" spans="6:6">
      <c r="F677398" s="94"/>
    </row>
    <row r="677399" spans="6:6">
      <c r="F677399" s="94"/>
    </row>
    <row r="677400" spans="6:6">
      <c r="F677400" s="94"/>
    </row>
    <row r="677401" spans="6:6">
      <c r="F677401" s="94"/>
    </row>
    <row r="677402" spans="6:6">
      <c r="F677402" s="94"/>
    </row>
    <row r="677403" spans="6:6">
      <c r="F677403" s="94"/>
    </row>
    <row r="677404" spans="6:6">
      <c r="F677404" s="94"/>
    </row>
    <row r="677405" spans="6:6">
      <c r="F677405" s="94"/>
    </row>
    <row r="677406" spans="6:6">
      <c r="F677406" s="94"/>
    </row>
    <row r="677407" spans="6:6">
      <c r="F677407" s="94"/>
    </row>
    <row r="677408" spans="6:6">
      <c r="F677408" s="94"/>
    </row>
    <row r="677409" spans="6:6">
      <c r="F677409" s="94"/>
    </row>
    <row r="677410" spans="6:6">
      <c r="F677410" s="94"/>
    </row>
    <row r="677411" spans="6:6">
      <c r="F677411" s="94"/>
    </row>
    <row r="677412" spans="6:6">
      <c r="F677412" s="94"/>
    </row>
    <row r="677413" spans="6:6">
      <c r="F677413" s="94"/>
    </row>
    <row r="677414" spans="6:6">
      <c r="F677414" s="94"/>
    </row>
    <row r="677415" spans="6:6">
      <c r="F677415" s="94"/>
    </row>
    <row r="677416" spans="6:6">
      <c r="F677416" s="94"/>
    </row>
    <row r="677417" spans="6:6">
      <c r="F677417" s="94"/>
    </row>
    <row r="677418" spans="6:6">
      <c r="F677418" s="94"/>
    </row>
    <row r="677419" spans="6:6">
      <c r="F677419" s="94"/>
    </row>
    <row r="677420" spans="6:6">
      <c r="F677420" s="94"/>
    </row>
    <row r="677421" spans="6:6">
      <c r="F677421" s="94"/>
    </row>
    <row r="677422" spans="6:6">
      <c r="F677422" s="94"/>
    </row>
    <row r="677423" spans="6:6">
      <c r="F677423" s="94"/>
    </row>
    <row r="677424" spans="6:6">
      <c r="F677424" s="94"/>
    </row>
    <row r="677425" spans="6:6">
      <c r="F677425" s="94"/>
    </row>
    <row r="677426" spans="6:6">
      <c r="F677426" s="94"/>
    </row>
    <row r="677427" spans="6:6">
      <c r="F677427" s="94"/>
    </row>
    <row r="677428" spans="6:6">
      <c r="F677428" s="94"/>
    </row>
    <row r="677429" spans="6:6">
      <c r="F677429" s="94"/>
    </row>
    <row r="677430" spans="6:6">
      <c r="F677430" s="94"/>
    </row>
    <row r="677431" spans="6:6">
      <c r="F677431" s="94"/>
    </row>
    <row r="677432" spans="6:6">
      <c r="F677432" s="94"/>
    </row>
    <row r="677433" spans="6:6">
      <c r="F677433" s="94"/>
    </row>
    <row r="677434" spans="6:6">
      <c r="F677434" s="94"/>
    </row>
    <row r="677435" spans="6:6">
      <c r="F677435" s="94"/>
    </row>
    <row r="677436" spans="6:6">
      <c r="F677436" s="94"/>
    </row>
    <row r="677437" spans="6:6">
      <c r="F677437" s="94"/>
    </row>
    <row r="677438" spans="6:6">
      <c r="F677438" s="94"/>
    </row>
    <row r="677439" spans="6:6">
      <c r="F677439" s="94"/>
    </row>
    <row r="677440" spans="6:6">
      <c r="F677440" s="94"/>
    </row>
    <row r="677441" spans="6:6">
      <c r="F677441" s="94"/>
    </row>
    <row r="677442" spans="6:6">
      <c r="F677442" s="94"/>
    </row>
    <row r="677443" spans="6:6">
      <c r="F677443" s="94"/>
    </row>
    <row r="677444" spans="6:6">
      <c r="F677444" s="94"/>
    </row>
    <row r="677445" spans="6:6">
      <c r="F677445" s="94"/>
    </row>
    <row r="677446" spans="6:6">
      <c r="F677446" s="94"/>
    </row>
    <row r="677447" spans="6:6">
      <c r="F677447" s="94"/>
    </row>
    <row r="677448" spans="6:6">
      <c r="F677448" s="94"/>
    </row>
    <row r="677449" spans="6:6">
      <c r="F677449" s="94"/>
    </row>
    <row r="677450" spans="6:6">
      <c r="F677450" s="94"/>
    </row>
    <row r="677451" spans="6:6">
      <c r="F677451" s="94"/>
    </row>
    <row r="677452" spans="6:6">
      <c r="F677452" s="94"/>
    </row>
    <row r="677453" spans="6:6">
      <c r="F677453" s="94"/>
    </row>
    <row r="677454" spans="6:6">
      <c r="F677454" s="94"/>
    </row>
    <row r="677455" spans="6:6">
      <c r="F677455" s="94"/>
    </row>
    <row r="677456" spans="6:6">
      <c r="F677456" s="94"/>
    </row>
    <row r="677457" spans="6:6">
      <c r="F677457" s="94"/>
    </row>
    <row r="677458" spans="6:6">
      <c r="F677458" s="94"/>
    </row>
    <row r="677459" spans="6:6">
      <c r="F677459" s="94"/>
    </row>
    <row r="677460" spans="6:6">
      <c r="F677460" s="94"/>
    </row>
    <row r="677461" spans="6:6">
      <c r="F677461" s="94"/>
    </row>
    <row r="677462" spans="6:6">
      <c r="F677462" s="94"/>
    </row>
    <row r="677463" spans="6:6">
      <c r="F677463" s="94"/>
    </row>
    <row r="677464" spans="6:6">
      <c r="F677464" s="94"/>
    </row>
    <row r="677465" spans="6:6">
      <c r="F677465" s="94"/>
    </row>
    <row r="677466" spans="6:6">
      <c r="F677466" s="94"/>
    </row>
    <row r="677467" spans="6:6">
      <c r="F677467" s="94"/>
    </row>
    <row r="677468" spans="6:6">
      <c r="F677468" s="94"/>
    </row>
    <row r="677469" spans="6:6">
      <c r="F677469" s="94"/>
    </row>
    <row r="677470" spans="6:6">
      <c r="F677470" s="94"/>
    </row>
    <row r="677471" spans="6:6">
      <c r="F677471" s="94"/>
    </row>
    <row r="677472" spans="6:6">
      <c r="F677472" s="94"/>
    </row>
    <row r="677473" spans="6:6">
      <c r="F677473" s="94"/>
    </row>
    <row r="677474" spans="6:6">
      <c r="F677474" s="94"/>
    </row>
    <row r="677475" spans="6:6">
      <c r="F677475" s="94"/>
    </row>
    <row r="677476" spans="6:6">
      <c r="F677476" s="94"/>
    </row>
    <row r="677477" spans="6:6">
      <c r="F677477" s="94"/>
    </row>
    <row r="677478" spans="6:6">
      <c r="F677478" s="94"/>
    </row>
    <row r="677479" spans="6:6">
      <c r="F677479" s="94"/>
    </row>
    <row r="677480" spans="6:6">
      <c r="F677480" s="94"/>
    </row>
    <row r="677481" spans="6:6">
      <c r="F677481" s="94"/>
    </row>
    <row r="677482" spans="6:6">
      <c r="F677482" s="94"/>
    </row>
    <row r="677483" spans="6:6">
      <c r="F677483" s="94"/>
    </row>
    <row r="677484" spans="6:6">
      <c r="F677484" s="94"/>
    </row>
    <row r="677485" spans="6:6">
      <c r="F677485" s="94"/>
    </row>
    <row r="677486" spans="6:6">
      <c r="F677486" s="94"/>
    </row>
    <row r="677487" spans="6:6">
      <c r="F677487" s="94"/>
    </row>
    <row r="677488" spans="6:6">
      <c r="F677488" s="94"/>
    </row>
    <row r="677489" spans="6:6">
      <c r="F677489" s="94"/>
    </row>
    <row r="677490" spans="6:6">
      <c r="F677490" s="94"/>
    </row>
    <row r="677491" spans="6:6">
      <c r="F677491" s="94"/>
    </row>
    <row r="677492" spans="6:6">
      <c r="F677492" s="94"/>
    </row>
    <row r="677493" spans="6:6">
      <c r="F677493" s="94"/>
    </row>
    <row r="677494" spans="6:6">
      <c r="F677494" s="94"/>
    </row>
    <row r="677495" spans="6:6">
      <c r="F677495" s="94"/>
    </row>
    <row r="677496" spans="6:6">
      <c r="F677496" s="94"/>
    </row>
    <row r="677497" spans="6:6">
      <c r="F677497" s="94"/>
    </row>
    <row r="677498" spans="6:6">
      <c r="F677498" s="94"/>
    </row>
    <row r="677499" spans="6:6">
      <c r="F677499" s="94"/>
    </row>
    <row r="677500" spans="6:6">
      <c r="F677500" s="94"/>
    </row>
    <row r="677501" spans="6:6">
      <c r="F677501" s="94"/>
    </row>
    <row r="677502" spans="6:6">
      <c r="F677502" s="94"/>
    </row>
    <row r="677503" spans="6:6">
      <c r="F677503" s="94"/>
    </row>
    <row r="677504" spans="6:6">
      <c r="F677504" s="94"/>
    </row>
    <row r="677505" spans="6:6">
      <c r="F677505" s="94"/>
    </row>
    <row r="677506" spans="6:6">
      <c r="F677506" s="94"/>
    </row>
    <row r="677507" spans="6:6">
      <c r="F677507" s="94"/>
    </row>
    <row r="677508" spans="6:6">
      <c r="F677508" s="94"/>
    </row>
    <row r="677509" spans="6:6">
      <c r="F677509" s="94"/>
    </row>
    <row r="677510" spans="6:6">
      <c r="F677510" s="94"/>
    </row>
    <row r="677511" spans="6:6">
      <c r="F677511" s="94"/>
    </row>
    <row r="677512" spans="6:6">
      <c r="F677512" s="94"/>
    </row>
    <row r="677513" spans="6:6">
      <c r="F677513" s="94"/>
    </row>
    <row r="677514" spans="6:6">
      <c r="F677514" s="94"/>
    </row>
    <row r="677515" spans="6:6">
      <c r="F677515" s="94"/>
    </row>
    <row r="677516" spans="6:6">
      <c r="F677516" s="94"/>
    </row>
    <row r="677517" spans="6:6">
      <c r="F677517" s="94"/>
    </row>
    <row r="677518" spans="6:6">
      <c r="F677518" s="94"/>
    </row>
    <row r="677519" spans="6:6">
      <c r="F677519" s="94"/>
    </row>
    <row r="677520" spans="6:6">
      <c r="F677520" s="94"/>
    </row>
    <row r="677521" spans="6:6">
      <c r="F677521" s="94"/>
    </row>
    <row r="677522" spans="6:6">
      <c r="F677522" s="94"/>
    </row>
    <row r="677523" spans="6:6">
      <c r="F677523" s="94"/>
    </row>
    <row r="677524" spans="6:6">
      <c r="F677524" s="94"/>
    </row>
    <row r="677525" spans="6:6">
      <c r="F677525" s="94"/>
    </row>
    <row r="677526" spans="6:6">
      <c r="F677526" s="94"/>
    </row>
    <row r="677527" spans="6:6">
      <c r="F677527" s="94"/>
    </row>
    <row r="677528" spans="6:6">
      <c r="F677528" s="94"/>
    </row>
    <row r="677529" spans="6:6">
      <c r="F677529" s="94"/>
    </row>
    <row r="677530" spans="6:6">
      <c r="F677530" s="94"/>
    </row>
    <row r="677531" spans="6:6">
      <c r="F677531" s="94"/>
    </row>
    <row r="677532" spans="6:6">
      <c r="F677532" s="94"/>
    </row>
    <row r="677533" spans="6:6">
      <c r="F677533" s="94"/>
    </row>
    <row r="677534" spans="6:6">
      <c r="F677534" s="94"/>
    </row>
    <row r="677535" spans="6:6">
      <c r="F677535" s="94"/>
    </row>
    <row r="677536" spans="6:6">
      <c r="F677536" s="94"/>
    </row>
    <row r="677537" spans="6:6">
      <c r="F677537" s="94"/>
    </row>
    <row r="677538" spans="6:6">
      <c r="F677538" s="94"/>
    </row>
    <row r="677539" spans="6:6">
      <c r="F677539" s="94"/>
    </row>
    <row r="677540" spans="6:6">
      <c r="F677540" s="94"/>
    </row>
    <row r="677541" spans="6:6">
      <c r="F677541" s="94"/>
    </row>
    <row r="677542" spans="6:6">
      <c r="F677542" s="94"/>
    </row>
    <row r="677543" spans="6:6">
      <c r="F677543" s="94"/>
    </row>
    <row r="677544" spans="6:6">
      <c r="F677544" s="94"/>
    </row>
    <row r="677545" spans="6:6">
      <c r="F677545" s="94"/>
    </row>
    <row r="677546" spans="6:6">
      <c r="F677546" s="94"/>
    </row>
    <row r="677547" spans="6:6">
      <c r="F677547" s="94"/>
    </row>
    <row r="677548" spans="6:6">
      <c r="F677548" s="94"/>
    </row>
    <row r="677549" spans="6:6">
      <c r="F677549" s="94"/>
    </row>
    <row r="677550" spans="6:6">
      <c r="F677550" s="94"/>
    </row>
    <row r="677551" spans="6:6">
      <c r="F677551" s="94"/>
    </row>
    <row r="677552" spans="6:6">
      <c r="F677552" s="94"/>
    </row>
    <row r="677553" spans="6:6">
      <c r="F677553" s="94"/>
    </row>
    <row r="677554" spans="6:6">
      <c r="F677554" s="94"/>
    </row>
    <row r="677555" spans="6:6">
      <c r="F677555" s="94"/>
    </row>
    <row r="677556" spans="6:6">
      <c r="F677556" s="94"/>
    </row>
    <row r="677557" spans="6:6">
      <c r="F677557" s="94"/>
    </row>
    <row r="677558" spans="6:6">
      <c r="F677558" s="94"/>
    </row>
    <row r="677559" spans="6:6">
      <c r="F677559" s="94"/>
    </row>
    <row r="677560" spans="6:6">
      <c r="F677560" s="94"/>
    </row>
    <row r="677561" spans="6:6">
      <c r="F677561" s="94"/>
    </row>
    <row r="677562" spans="6:6">
      <c r="F677562" s="94"/>
    </row>
    <row r="677563" spans="6:6">
      <c r="F677563" s="94"/>
    </row>
    <row r="677564" spans="6:6">
      <c r="F677564" s="94"/>
    </row>
    <row r="677565" spans="6:6">
      <c r="F677565" s="94"/>
    </row>
    <row r="677566" spans="6:6">
      <c r="F677566" s="94"/>
    </row>
    <row r="677567" spans="6:6">
      <c r="F677567" s="94"/>
    </row>
    <row r="677568" spans="6:6">
      <c r="F677568" s="94"/>
    </row>
    <row r="677569" spans="6:6">
      <c r="F677569" s="94"/>
    </row>
    <row r="677570" spans="6:6">
      <c r="F677570" s="94"/>
    </row>
    <row r="677571" spans="6:6">
      <c r="F677571" s="94"/>
    </row>
    <row r="677572" spans="6:6">
      <c r="F677572" s="94"/>
    </row>
    <row r="677573" spans="6:6">
      <c r="F677573" s="94"/>
    </row>
    <row r="677574" spans="6:6">
      <c r="F677574" s="94"/>
    </row>
    <row r="677575" spans="6:6">
      <c r="F677575" s="94"/>
    </row>
    <row r="677576" spans="6:6">
      <c r="F677576" s="94"/>
    </row>
    <row r="677577" spans="6:6">
      <c r="F677577" s="94"/>
    </row>
    <row r="677578" spans="6:6">
      <c r="F677578" s="94"/>
    </row>
    <row r="677579" spans="6:6">
      <c r="F677579" s="94"/>
    </row>
    <row r="677580" spans="6:6">
      <c r="F677580" s="94"/>
    </row>
    <row r="677581" spans="6:6">
      <c r="F677581" s="94"/>
    </row>
    <row r="677582" spans="6:6">
      <c r="F677582" s="94"/>
    </row>
    <row r="677583" spans="6:6">
      <c r="F677583" s="94"/>
    </row>
    <row r="677584" spans="6:6">
      <c r="F677584" s="94"/>
    </row>
    <row r="677585" spans="6:6">
      <c r="F677585" s="94"/>
    </row>
    <row r="677586" spans="6:6">
      <c r="F677586" s="94"/>
    </row>
    <row r="677587" spans="6:6">
      <c r="F677587" s="94"/>
    </row>
    <row r="677588" spans="6:6">
      <c r="F677588" s="94"/>
    </row>
    <row r="677589" spans="6:6">
      <c r="F677589" s="94"/>
    </row>
    <row r="677590" spans="6:6">
      <c r="F677590" s="94"/>
    </row>
    <row r="677591" spans="6:6">
      <c r="F677591" s="94"/>
    </row>
    <row r="677592" spans="6:6">
      <c r="F677592" s="94"/>
    </row>
    <row r="677593" spans="6:6">
      <c r="F677593" s="94"/>
    </row>
    <row r="677594" spans="6:6">
      <c r="F677594" s="94"/>
    </row>
    <row r="677595" spans="6:6">
      <c r="F677595" s="94"/>
    </row>
    <row r="677596" spans="6:6">
      <c r="F677596" s="94"/>
    </row>
    <row r="677597" spans="6:6">
      <c r="F677597" s="94"/>
    </row>
    <row r="677598" spans="6:6">
      <c r="F677598" s="94"/>
    </row>
    <row r="677599" spans="6:6">
      <c r="F677599" s="94"/>
    </row>
    <row r="677600" spans="6:6">
      <c r="F677600" s="94"/>
    </row>
    <row r="677601" spans="6:6">
      <c r="F677601" s="94"/>
    </row>
    <row r="677602" spans="6:6">
      <c r="F677602" s="94"/>
    </row>
    <row r="677603" spans="6:6">
      <c r="F677603" s="94"/>
    </row>
    <row r="677604" spans="6:6">
      <c r="F677604" s="94"/>
    </row>
    <row r="677605" spans="6:6">
      <c r="F677605" s="94"/>
    </row>
    <row r="677606" spans="6:6">
      <c r="F677606" s="94"/>
    </row>
    <row r="677607" spans="6:6">
      <c r="F677607" s="94"/>
    </row>
    <row r="677608" spans="6:6">
      <c r="F677608" s="94"/>
    </row>
    <row r="677609" spans="6:6">
      <c r="F677609" s="94"/>
    </row>
    <row r="677610" spans="6:6">
      <c r="F677610" s="94"/>
    </row>
    <row r="677611" spans="6:6">
      <c r="F677611" s="94"/>
    </row>
    <row r="677612" spans="6:6">
      <c r="F677612" s="94"/>
    </row>
    <row r="677613" spans="6:6">
      <c r="F677613" s="94"/>
    </row>
    <row r="677614" spans="6:6">
      <c r="F677614" s="94"/>
    </row>
    <row r="677615" spans="6:6">
      <c r="F677615" s="94"/>
    </row>
    <row r="677616" spans="6:6">
      <c r="F677616" s="94"/>
    </row>
    <row r="677617" spans="6:6">
      <c r="F677617" s="94"/>
    </row>
    <row r="677618" spans="6:6">
      <c r="F677618" s="94"/>
    </row>
    <row r="677619" spans="6:6">
      <c r="F677619" s="94"/>
    </row>
    <row r="677620" spans="6:6">
      <c r="F677620" s="94"/>
    </row>
    <row r="677621" spans="6:6">
      <c r="F677621" s="94"/>
    </row>
    <row r="677622" spans="6:6">
      <c r="F677622" s="94"/>
    </row>
    <row r="677623" spans="6:6">
      <c r="F677623" s="94"/>
    </row>
    <row r="677624" spans="6:6">
      <c r="F677624" s="94"/>
    </row>
    <row r="677625" spans="6:6">
      <c r="F677625" s="94"/>
    </row>
    <row r="677626" spans="6:6">
      <c r="F677626" s="94"/>
    </row>
    <row r="677627" spans="6:6">
      <c r="F677627" s="94"/>
    </row>
    <row r="677628" spans="6:6">
      <c r="F677628" s="94"/>
    </row>
    <row r="677629" spans="6:6">
      <c r="F677629" s="94"/>
    </row>
    <row r="677630" spans="6:6">
      <c r="F677630" s="94"/>
    </row>
    <row r="677631" spans="6:6">
      <c r="F677631" s="94"/>
    </row>
    <row r="677632" spans="6:6">
      <c r="F677632" s="94"/>
    </row>
    <row r="677633" spans="6:6">
      <c r="F677633" s="94"/>
    </row>
    <row r="677634" spans="6:6">
      <c r="F677634" s="94"/>
    </row>
    <row r="677635" spans="6:6">
      <c r="F677635" s="94"/>
    </row>
    <row r="677636" spans="6:6">
      <c r="F677636" s="94"/>
    </row>
    <row r="677637" spans="6:6">
      <c r="F677637" s="94"/>
    </row>
    <row r="677638" spans="6:6">
      <c r="F677638" s="94"/>
    </row>
    <row r="677639" spans="6:6">
      <c r="F677639" s="94"/>
    </row>
    <row r="677640" spans="6:6">
      <c r="F677640" s="94"/>
    </row>
    <row r="677641" spans="6:6">
      <c r="F677641" s="94"/>
    </row>
    <row r="677642" spans="6:6">
      <c r="F677642" s="94"/>
    </row>
    <row r="677643" spans="6:6">
      <c r="F677643" s="94"/>
    </row>
    <row r="677644" spans="6:6">
      <c r="F677644" s="94"/>
    </row>
    <row r="677645" spans="6:6">
      <c r="F677645" s="94"/>
    </row>
    <row r="677646" spans="6:6">
      <c r="F677646" s="94"/>
    </row>
    <row r="677647" spans="6:6">
      <c r="F677647" s="94"/>
    </row>
    <row r="677648" spans="6:6">
      <c r="F677648" s="94"/>
    </row>
    <row r="677649" spans="6:6">
      <c r="F677649" s="94"/>
    </row>
    <row r="677650" spans="6:6">
      <c r="F677650" s="94"/>
    </row>
    <row r="677651" spans="6:6">
      <c r="F677651" s="94"/>
    </row>
    <row r="677652" spans="6:6">
      <c r="F677652" s="94"/>
    </row>
    <row r="677653" spans="6:6">
      <c r="F677653" s="94"/>
    </row>
    <row r="677654" spans="6:6">
      <c r="F677654" s="94"/>
    </row>
    <row r="677655" spans="6:6">
      <c r="F677655" s="94"/>
    </row>
    <row r="677656" spans="6:6">
      <c r="F677656" s="94"/>
    </row>
    <row r="677657" spans="6:6">
      <c r="F677657" s="94"/>
    </row>
    <row r="677658" spans="6:6">
      <c r="F677658" s="94"/>
    </row>
    <row r="677659" spans="6:6">
      <c r="F677659" s="94"/>
    </row>
    <row r="677660" spans="6:6">
      <c r="F677660" s="94"/>
    </row>
    <row r="677661" spans="6:6">
      <c r="F677661" s="94"/>
    </row>
    <row r="677662" spans="6:6">
      <c r="F677662" s="94"/>
    </row>
    <row r="677663" spans="6:6">
      <c r="F677663" s="94"/>
    </row>
    <row r="677664" spans="6:6">
      <c r="F677664" s="94"/>
    </row>
    <row r="677665" spans="6:6">
      <c r="F677665" s="94"/>
    </row>
    <row r="677666" spans="6:6">
      <c r="F677666" s="94"/>
    </row>
    <row r="677667" spans="6:6">
      <c r="F677667" s="94"/>
    </row>
    <row r="677668" spans="6:6">
      <c r="F677668" s="94"/>
    </row>
    <row r="677669" spans="6:6">
      <c r="F677669" s="94"/>
    </row>
    <row r="677670" spans="6:6">
      <c r="F677670" s="94"/>
    </row>
    <row r="677671" spans="6:6">
      <c r="F677671" s="94"/>
    </row>
    <row r="677672" spans="6:6">
      <c r="F677672" s="94"/>
    </row>
    <row r="677673" spans="6:6">
      <c r="F677673" s="94"/>
    </row>
    <row r="677674" spans="6:6">
      <c r="F677674" s="94"/>
    </row>
    <row r="677675" spans="6:6">
      <c r="F677675" s="94"/>
    </row>
    <row r="677676" spans="6:6">
      <c r="F677676" s="94"/>
    </row>
    <row r="677677" spans="6:6">
      <c r="F677677" s="94"/>
    </row>
    <row r="677678" spans="6:6">
      <c r="F677678" s="94"/>
    </row>
    <row r="677679" spans="6:6">
      <c r="F677679" s="94"/>
    </row>
    <row r="677680" spans="6:6">
      <c r="F677680" s="94"/>
    </row>
    <row r="677681" spans="6:6">
      <c r="F677681" s="94"/>
    </row>
    <row r="677682" spans="6:6">
      <c r="F677682" s="94"/>
    </row>
    <row r="677683" spans="6:6">
      <c r="F677683" s="94"/>
    </row>
    <row r="677684" spans="6:6">
      <c r="F677684" s="94"/>
    </row>
    <row r="677685" spans="6:6">
      <c r="F677685" s="94"/>
    </row>
    <row r="677686" spans="6:6">
      <c r="F677686" s="94"/>
    </row>
    <row r="677687" spans="6:6">
      <c r="F677687" s="94"/>
    </row>
    <row r="677688" spans="6:6">
      <c r="F677688" s="94"/>
    </row>
    <row r="677689" spans="6:6">
      <c r="F677689" s="94"/>
    </row>
    <row r="677690" spans="6:6">
      <c r="F677690" s="94"/>
    </row>
    <row r="677691" spans="6:6">
      <c r="F677691" s="94"/>
    </row>
    <row r="677692" spans="6:6">
      <c r="F677692" s="94"/>
    </row>
    <row r="677693" spans="6:6">
      <c r="F677693" s="94"/>
    </row>
    <row r="677694" spans="6:6">
      <c r="F677694" s="94"/>
    </row>
    <row r="677695" spans="6:6">
      <c r="F677695" s="94"/>
    </row>
    <row r="677696" spans="6:6">
      <c r="F677696" s="94"/>
    </row>
    <row r="677697" spans="6:6">
      <c r="F677697" s="94"/>
    </row>
    <row r="677698" spans="6:6">
      <c r="F677698" s="94"/>
    </row>
    <row r="677699" spans="6:6">
      <c r="F677699" s="94"/>
    </row>
    <row r="677700" spans="6:6">
      <c r="F677700" s="94"/>
    </row>
    <row r="677701" spans="6:6">
      <c r="F677701" s="94"/>
    </row>
    <row r="677702" spans="6:6">
      <c r="F677702" s="94"/>
    </row>
    <row r="677703" spans="6:6">
      <c r="F677703" s="94"/>
    </row>
    <row r="677704" spans="6:6">
      <c r="F677704" s="94"/>
    </row>
    <row r="677705" spans="6:6">
      <c r="F677705" s="94"/>
    </row>
    <row r="677706" spans="6:6">
      <c r="F677706" s="94"/>
    </row>
    <row r="677707" spans="6:6">
      <c r="F677707" s="94"/>
    </row>
    <row r="677708" spans="6:6">
      <c r="F677708" s="94"/>
    </row>
    <row r="677709" spans="6:6">
      <c r="F677709" s="94"/>
    </row>
    <row r="677710" spans="6:6">
      <c r="F677710" s="94"/>
    </row>
    <row r="677711" spans="6:6">
      <c r="F677711" s="94"/>
    </row>
    <row r="677712" spans="6:6">
      <c r="F677712" s="94"/>
    </row>
    <row r="677713" spans="6:6">
      <c r="F677713" s="94"/>
    </row>
    <row r="677714" spans="6:6">
      <c r="F677714" s="94"/>
    </row>
    <row r="677715" spans="6:6">
      <c r="F677715" s="94"/>
    </row>
    <row r="677716" spans="6:6">
      <c r="F677716" s="94"/>
    </row>
    <row r="677717" spans="6:6">
      <c r="F677717" s="94"/>
    </row>
    <row r="677718" spans="6:6">
      <c r="F677718" s="94"/>
    </row>
    <row r="677719" spans="6:6">
      <c r="F677719" s="94"/>
    </row>
    <row r="677720" spans="6:6">
      <c r="F677720" s="94"/>
    </row>
    <row r="677721" spans="6:6">
      <c r="F677721" s="94"/>
    </row>
    <row r="677722" spans="6:6">
      <c r="F677722" s="94"/>
    </row>
    <row r="677723" spans="6:6">
      <c r="F677723" s="94"/>
    </row>
    <row r="677724" spans="6:6">
      <c r="F677724" s="94"/>
    </row>
    <row r="677725" spans="6:6">
      <c r="F677725" s="94"/>
    </row>
    <row r="677726" spans="6:6">
      <c r="F677726" s="94"/>
    </row>
    <row r="677727" spans="6:6">
      <c r="F677727" s="94"/>
    </row>
    <row r="677728" spans="6:6">
      <c r="F677728" s="94"/>
    </row>
    <row r="677729" spans="6:6">
      <c r="F677729" s="94"/>
    </row>
    <row r="677730" spans="6:6">
      <c r="F677730" s="94"/>
    </row>
    <row r="677731" spans="6:6">
      <c r="F677731" s="94"/>
    </row>
    <row r="677732" spans="6:6">
      <c r="F677732" s="94"/>
    </row>
    <row r="677733" spans="6:6">
      <c r="F677733" s="94"/>
    </row>
    <row r="677734" spans="6:6">
      <c r="F677734" s="94"/>
    </row>
    <row r="677735" spans="6:6">
      <c r="F677735" s="94"/>
    </row>
    <row r="677736" spans="6:6">
      <c r="F677736" s="94"/>
    </row>
    <row r="677737" spans="6:6">
      <c r="F677737" s="94"/>
    </row>
    <row r="677738" spans="6:6">
      <c r="F677738" s="94"/>
    </row>
    <row r="677739" spans="6:6">
      <c r="F677739" s="94"/>
    </row>
    <row r="677740" spans="6:6">
      <c r="F677740" s="94"/>
    </row>
    <row r="677741" spans="6:6">
      <c r="F677741" s="94"/>
    </row>
    <row r="677742" spans="6:6">
      <c r="F677742" s="94"/>
    </row>
    <row r="677743" spans="6:6">
      <c r="F677743" s="94"/>
    </row>
    <row r="677744" spans="6:6">
      <c r="F677744" s="94"/>
    </row>
    <row r="677745" spans="6:6">
      <c r="F677745" s="94"/>
    </row>
    <row r="677746" spans="6:6">
      <c r="F677746" s="94"/>
    </row>
    <row r="677747" spans="6:6">
      <c r="F677747" s="94"/>
    </row>
    <row r="677748" spans="6:6">
      <c r="F677748" s="94"/>
    </row>
    <row r="677749" spans="6:6">
      <c r="F677749" s="94"/>
    </row>
    <row r="677750" spans="6:6">
      <c r="F677750" s="94"/>
    </row>
    <row r="677751" spans="6:6">
      <c r="F677751" s="94"/>
    </row>
    <row r="677752" spans="6:6">
      <c r="F677752" s="94"/>
    </row>
    <row r="677753" spans="6:6">
      <c r="F677753" s="94"/>
    </row>
    <row r="677754" spans="6:6">
      <c r="F677754" s="94"/>
    </row>
    <row r="677755" spans="6:6">
      <c r="F677755" s="94"/>
    </row>
    <row r="677756" spans="6:6">
      <c r="F677756" s="94"/>
    </row>
    <row r="677757" spans="6:6">
      <c r="F677757" s="94"/>
    </row>
    <row r="677758" spans="6:6">
      <c r="F677758" s="94"/>
    </row>
    <row r="677759" spans="6:6">
      <c r="F677759" s="94"/>
    </row>
    <row r="677760" spans="6:6">
      <c r="F677760" s="94"/>
    </row>
    <row r="677761" spans="6:6">
      <c r="F677761" s="94"/>
    </row>
    <row r="677762" spans="6:6">
      <c r="F677762" s="94"/>
    </row>
    <row r="677763" spans="6:6">
      <c r="F677763" s="94"/>
    </row>
    <row r="677764" spans="6:6">
      <c r="F677764" s="94"/>
    </row>
    <row r="677765" spans="6:6">
      <c r="F677765" s="94"/>
    </row>
    <row r="677766" spans="6:6">
      <c r="F677766" s="94"/>
    </row>
    <row r="677767" spans="6:6">
      <c r="F677767" s="94"/>
    </row>
    <row r="677768" spans="6:6">
      <c r="F677768" s="94"/>
    </row>
    <row r="677769" spans="6:6">
      <c r="F677769" s="94"/>
    </row>
    <row r="677770" spans="6:6">
      <c r="F677770" s="94"/>
    </row>
    <row r="677771" spans="6:6">
      <c r="F677771" s="94"/>
    </row>
    <row r="677772" spans="6:6">
      <c r="F677772" s="94"/>
    </row>
    <row r="677773" spans="6:6">
      <c r="F677773" s="94"/>
    </row>
    <row r="677774" spans="6:6">
      <c r="F677774" s="94"/>
    </row>
    <row r="677775" spans="6:6">
      <c r="F677775" s="94"/>
    </row>
    <row r="677776" spans="6:6">
      <c r="F677776" s="94"/>
    </row>
    <row r="677777" spans="6:6">
      <c r="F677777" s="94"/>
    </row>
    <row r="677778" spans="6:6">
      <c r="F677778" s="94"/>
    </row>
    <row r="677779" spans="6:6">
      <c r="F677779" s="94"/>
    </row>
    <row r="677780" spans="6:6">
      <c r="F677780" s="94"/>
    </row>
    <row r="677781" spans="6:6">
      <c r="F677781" s="94"/>
    </row>
    <row r="677782" spans="6:6">
      <c r="F677782" s="94"/>
    </row>
    <row r="677783" spans="6:6">
      <c r="F677783" s="94"/>
    </row>
    <row r="677784" spans="6:6">
      <c r="F677784" s="94"/>
    </row>
    <row r="677785" spans="6:6">
      <c r="F677785" s="94"/>
    </row>
    <row r="677786" spans="6:6">
      <c r="F677786" s="94"/>
    </row>
    <row r="677787" spans="6:6">
      <c r="F677787" s="94"/>
    </row>
    <row r="677788" spans="6:6">
      <c r="F677788" s="94"/>
    </row>
    <row r="677789" spans="6:6">
      <c r="F677789" s="94"/>
    </row>
    <row r="677790" spans="6:6">
      <c r="F677790" s="94"/>
    </row>
    <row r="677791" spans="6:6">
      <c r="F677791" s="94"/>
    </row>
    <row r="677792" spans="6:6">
      <c r="F677792" s="94"/>
    </row>
    <row r="677793" spans="6:6">
      <c r="F677793" s="94"/>
    </row>
    <row r="677794" spans="6:6">
      <c r="F677794" s="94"/>
    </row>
    <row r="677795" spans="6:6">
      <c r="F677795" s="94"/>
    </row>
    <row r="677796" spans="6:6">
      <c r="F677796" s="94"/>
    </row>
    <row r="677797" spans="6:6">
      <c r="F677797" s="94"/>
    </row>
    <row r="677798" spans="6:6">
      <c r="F677798" s="94"/>
    </row>
    <row r="677799" spans="6:6">
      <c r="F677799" s="94"/>
    </row>
    <row r="677800" spans="6:6">
      <c r="F677800" s="94"/>
    </row>
    <row r="677801" spans="6:6">
      <c r="F677801" s="94"/>
    </row>
    <row r="677802" spans="6:6">
      <c r="F677802" s="94"/>
    </row>
    <row r="677803" spans="6:6">
      <c r="F677803" s="94"/>
    </row>
    <row r="677804" spans="6:6">
      <c r="F677804" s="94"/>
    </row>
    <row r="677805" spans="6:6">
      <c r="F677805" s="94"/>
    </row>
    <row r="677806" spans="6:6">
      <c r="F677806" s="94"/>
    </row>
    <row r="677807" spans="6:6">
      <c r="F677807" s="94"/>
    </row>
    <row r="677808" spans="6:6">
      <c r="F677808" s="94"/>
    </row>
    <row r="677809" spans="6:6">
      <c r="F677809" s="94"/>
    </row>
    <row r="677810" spans="6:6">
      <c r="F677810" s="94"/>
    </row>
    <row r="677811" spans="6:6">
      <c r="F677811" s="94"/>
    </row>
    <row r="677812" spans="6:6">
      <c r="F677812" s="94"/>
    </row>
    <row r="677813" spans="6:6">
      <c r="F677813" s="94"/>
    </row>
    <row r="677814" spans="6:6">
      <c r="F677814" s="94"/>
    </row>
    <row r="677815" spans="6:6">
      <c r="F677815" s="94"/>
    </row>
    <row r="677816" spans="6:6">
      <c r="F677816" s="94"/>
    </row>
    <row r="677817" spans="6:6">
      <c r="F677817" s="94"/>
    </row>
    <row r="677818" spans="6:6">
      <c r="F677818" s="94"/>
    </row>
    <row r="677819" spans="6:6">
      <c r="F677819" s="94"/>
    </row>
    <row r="677820" spans="6:6">
      <c r="F677820" s="94"/>
    </row>
    <row r="677821" spans="6:6">
      <c r="F677821" s="94"/>
    </row>
    <row r="677822" spans="6:6">
      <c r="F677822" s="94"/>
    </row>
    <row r="677823" spans="6:6">
      <c r="F677823" s="94"/>
    </row>
    <row r="677824" spans="6:6">
      <c r="F677824" s="94"/>
    </row>
    <row r="677825" spans="6:6">
      <c r="F677825" s="94"/>
    </row>
    <row r="677826" spans="6:6">
      <c r="F677826" s="94"/>
    </row>
    <row r="677827" spans="6:6">
      <c r="F677827" s="94"/>
    </row>
    <row r="677828" spans="6:6">
      <c r="F677828" s="94"/>
    </row>
    <row r="677829" spans="6:6">
      <c r="F677829" s="94"/>
    </row>
    <row r="677830" spans="6:6">
      <c r="F677830" s="94"/>
    </row>
    <row r="677831" spans="6:6">
      <c r="F677831" s="94"/>
    </row>
    <row r="677832" spans="6:6">
      <c r="F677832" s="94"/>
    </row>
    <row r="677833" spans="6:6">
      <c r="F677833" s="94"/>
    </row>
    <row r="677834" spans="6:6">
      <c r="F677834" s="94"/>
    </row>
    <row r="677835" spans="6:6">
      <c r="F677835" s="94"/>
    </row>
    <row r="677836" spans="6:6">
      <c r="F677836" s="94"/>
    </row>
    <row r="677837" spans="6:6">
      <c r="F677837" s="94"/>
    </row>
    <row r="677838" spans="6:6">
      <c r="F677838" s="94"/>
    </row>
    <row r="677839" spans="6:6">
      <c r="F677839" s="94"/>
    </row>
    <row r="677840" spans="6:6">
      <c r="F677840" s="94"/>
    </row>
    <row r="677841" spans="6:6">
      <c r="F677841" s="94"/>
    </row>
    <row r="677842" spans="6:6">
      <c r="F677842" s="94"/>
    </row>
    <row r="677843" spans="6:6">
      <c r="F677843" s="94"/>
    </row>
    <row r="677844" spans="6:6">
      <c r="F677844" s="94"/>
    </row>
    <row r="677845" spans="6:6">
      <c r="F677845" s="94"/>
    </row>
    <row r="677846" spans="6:6">
      <c r="F677846" s="94"/>
    </row>
    <row r="677847" spans="6:6">
      <c r="F677847" s="94"/>
    </row>
    <row r="677848" spans="6:6">
      <c r="F677848" s="94"/>
    </row>
    <row r="677849" spans="6:6">
      <c r="F677849" s="94"/>
    </row>
    <row r="677850" spans="6:6">
      <c r="F677850" s="94"/>
    </row>
    <row r="677851" spans="6:6">
      <c r="F677851" s="94"/>
    </row>
    <row r="677852" spans="6:6">
      <c r="F677852" s="94"/>
    </row>
    <row r="677853" spans="6:6">
      <c r="F677853" s="94"/>
    </row>
    <row r="677854" spans="6:6">
      <c r="F677854" s="94"/>
    </row>
    <row r="677855" spans="6:6">
      <c r="F677855" s="94"/>
    </row>
    <row r="677856" spans="6:6">
      <c r="F677856" s="94"/>
    </row>
    <row r="677857" spans="6:6">
      <c r="F677857" s="94"/>
    </row>
    <row r="677858" spans="6:6">
      <c r="F677858" s="94"/>
    </row>
    <row r="677859" spans="6:6">
      <c r="F677859" s="94"/>
    </row>
    <row r="677860" spans="6:6">
      <c r="F677860" s="94"/>
    </row>
    <row r="677861" spans="6:6">
      <c r="F677861" s="94"/>
    </row>
    <row r="677862" spans="6:6">
      <c r="F677862" s="94"/>
    </row>
    <row r="677863" spans="6:6">
      <c r="F677863" s="94"/>
    </row>
    <row r="677864" spans="6:6">
      <c r="F677864" s="94"/>
    </row>
    <row r="677865" spans="6:6">
      <c r="F677865" s="94"/>
    </row>
    <row r="677866" spans="6:6">
      <c r="F677866" s="94"/>
    </row>
    <row r="677867" spans="6:6">
      <c r="F677867" s="94"/>
    </row>
    <row r="677868" spans="6:6">
      <c r="F677868" s="94"/>
    </row>
    <row r="677869" spans="6:6">
      <c r="F677869" s="94"/>
    </row>
    <row r="677870" spans="6:6">
      <c r="F677870" s="94"/>
    </row>
    <row r="677871" spans="6:6">
      <c r="F677871" s="94"/>
    </row>
    <row r="677872" spans="6:6">
      <c r="F677872" s="94"/>
    </row>
    <row r="677873" spans="6:6">
      <c r="F677873" s="94"/>
    </row>
    <row r="677874" spans="6:6">
      <c r="F677874" s="94"/>
    </row>
    <row r="677875" spans="6:6">
      <c r="F677875" s="94"/>
    </row>
    <row r="677876" spans="6:6">
      <c r="F677876" s="94"/>
    </row>
    <row r="677877" spans="6:6">
      <c r="F677877" s="94"/>
    </row>
    <row r="677878" spans="6:6">
      <c r="F677878" s="94"/>
    </row>
    <row r="677879" spans="6:6">
      <c r="F677879" s="94"/>
    </row>
    <row r="677880" spans="6:6">
      <c r="F677880" s="94"/>
    </row>
    <row r="677881" spans="6:6">
      <c r="F677881" s="94"/>
    </row>
    <row r="677882" spans="6:6">
      <c r="F677882" s="94"/>
    </row>
    <row r="677883" spans="6:6">
      <c r="F677883" s="94"/>
    </row>
    <row r="677884" spans="6:6">
      <c r="F677884" s="94"/>
    </row>
    <row r="677885" spans="6:6">
      <c r="F677885" s="94"/>
    </row>
    <row r="677886" spans="6:6">
      <c r="F677886" s="94"/>
    </row>
    <row r="677887" spans="6:6">
      <c r="F677887" s="94"/>
    </row>
    <row r="677888" spans="6:6">
      <c r="F677888" s="94"/>
    </row>
    <row r="677889" spans="6:6">
      <c r="F677889" s="94"/>
    </row>
    <row r="677890" spans="6:6">
      <c r="F677890" s="94"/>
    </row>
    <row r="677891" spans="6:6">
      <c r="F677891" s="94"/>
    </row>
    <row r="677892" spans="6:6">
      <c r="F677892" s="94"/>
    </row>
    <row r="677893" spans="6:6">
      <c r="F677893" s="94"/>
    </row>
    <row r="677894" spans="6:6">
      <c r="F677894" s="94"/>
    </row>
    <row r="677895" spans="6:6">
      <c r="F677895" s="94"/>
    </row>
    <row r="677896" spans="6:6">
      <c r="F677896" s="94"/>
    </row>
    <row r="677897" spans="6:6">
      <c r="F677897" s="94"/>
    </row>
    <row r="677898" spans="6:6">
      <c r="F677898" s="94"/>
    </row>
    <row r="677899" spans="6:6">
      <c r="F677899" s="94"/>
    </row>
    <row r="677900" spans="6:6">
      <c r="F677900" s="94"/>
    </row>
    <row r="677901" spans="6:6">
      <c r="F677901" s="94"/>
    </row>
    <row r="677902" spans="6:6">
      <c r="F677902" s="94"/>
    </row>
    <row r="677903" spans="6:6">
      <c r="F677903" s="94"/>
    </row>
    <row r="677904" spans="6:6">
      <c r="F677904" s="94"/>
    </row>
    <row r="677905" spans="6:6">
      <c r="F677905" s="94"/>
    </row>
    <row r="677906" spans="6:6">
      <c r="F677906" s="94"/>
    </row>
    <row r="677907" spans="6:6">
      <c r="F677907" s="94"/>
    </row>
    <row r="677908" spans="6:6">
      <c r="F677908" s="94"/>
    </row>
    <row r="677909" spans="6:6">
      <c r="F677909" s="94"/>
    </row>
    <row r="677910" spans="6:6">
      <c r="F677910" s="94"/>
    </row>
    <row r="677911" spans="6:6">
      <c r="F677911" s="94"/>
    </row>
    <row r="677912" spans="6:6">
      <c r="F677912" s="94"/>
    </row>
    <row r="677913" spans="6:6">
      <c r="F677913" s="94"/>
    </row>
    <row r="677914" spans="6:6">
      <c r="F677914" s="94"/>
    </row>
    <row r="677915" spans="6:6">
      <c r="F677915" s="94"/>
    </row>
    <row r="677916" spans="6:6">
      <c r="F677916" s="94"/>
    </row>
    <row r="677917" spans="6:6">
      <c r="F677917" s="94"/>
    </row>
    <row r="677918" spans="6:6">
      <c r="F677918" s="94"/>
    </row>
    <row r="677919" spans="6:6">
      <c r="F677919" s="94"/>
    </row>
    <row r="677920" spans="6:6">
      <c r="F677920" s="94"/>
    </row>
    <row r="677921" spans="6:6">
      <c r="F677921" s="94"/>
    </row>
    <row r="677922" spans="6:6">
      <c r="F677922" s="94"/>
    </row>
    <row r="677923" spans="6:6">
      <c r="F677923" s="94"/>
    </row>
    <row r="677924" spans="6:6">
      <c r="F677924" s="94"/>
    </row>
    <row r="677925" spans="6:6">
      <c r="F677925" s="94"/>
    </row>
    <row r="677926" spans="6:6">
      <c r="F677926" s="94"/>
    </row>
    <row r="677927" spans="6:6">
      <c r="F677927" s="94"/>
    </row>
    <row r="677928" spans="6:6">
      <c r="F677928" s="94"/>
    </row>
    <row r="677929" spans="6:6">
      <c r="F677929" s="94"/>
    </row>
    <row r="677930" spans="6:6">
      <c r="F677930" s="94"/>
    </row>
    <row r="677931" spans="6:6">
      <c r="F677931" s="94"/>
    </row>
    <row r="677932" spans="6:6">
      <c r="F677932" s="94"/>
    </row>
    <row r="677933" spans="6:6">
      <c r="F677933" s="94"/>
    </row>
    <row r="677934" spans="6:6">
      <c r="F677934" s="94"/>
    </row>
    <row r="677935" spans="6:6">
      <c r="F677935" s="94"/>
    </row>
    <row r="677936" spans="6:6">
      <c r="F677936" s="94"/>
    </row>
    <row r="677937" spans="6:6">
      <c r="F677937" s="94"/>
    </row>
    <row r="677938" spans="6:6">
      <c r="F677938" s="94"/>
    </row>
    <row r="677939" spans="6:6">
      <c r="F677939" s="94"/>
    </row>
    <row r="677940" spans="6:6">
      <c r="F677940" s="94"/>
    </row>
    <row r="677941" spans="6:6">
      <c r="F677941" s="94"/>
    </row>
    <row r="677942" spans="6:6">
      <c r="F677942" s="94"/>
    </row>
    <row r="677943" spans="6:6">
      <c r="F677943" s="94"/>
    </row>
    <row r="677944" spans="6:6">
      <c r="F677944" s="94"/>
    </row>
    <row r="677945" spans="6:6">
      <c r="F677945" s="94"/>
    </row>
    <row r="677946" spans="6:6">
      <c r="F677946" s="94"/>
    </row>
    <row r="677947" spans="6:6">
      <c r="F677947" s="94"/>
    </row>
    <row r="677948" spans="6:6">
      <c r="F677948" s="94"/>
    </row>
    <row r="677949" spans="6:6">
      <c r="F677949" s="94"/>
    </row>
    <row r="677950" spans="6:6">
      <c r="F677950" s="94"/>
    </row>
    <row r="677951" spans="6:6">
      <c r="F677951" s="94"/>
    </row>
    <row r="677952" spans="6:6">
      <c r="F677952" s="94"/>
    </row>
    <row r="677953" spans="6:6">
      <c r="F677953" s="94"/>
    </row>
    <row r="677954" spans="6:6">
      <c r="F677954" s="94"/>
    </row>
    <row r="677955" spans="6:6">
      <c r="F677955" s="94"/>
    </row>
    <row r="677956" spans="6:6">
      <c r="F677956" s="94"/>
    </row>
    <row r="677957" spans="6:6">
      <c r="F677957" s="94"/>
    </row>
    <row r="677958" spans="6:6">
      <c r="F677958" s="94"/>
    </row>
    <row r="677959" spans="6:6">
      <c r="F677959" s="94"/>
    </row>
    <row r="677960" spans="6:6">
      <c r="F677960" s="94"/>
    </row>
    <row r="677961" spans="6:6">
      <c r="F677961" s="94"/>
    </row>
    <row r="677962" spans="6:6">
      <c r="F677962" s="94"/>
    </row>
    <row r="677963" spans="6:6">
      <c r="F677963" s="94"/>
    </row>
    <row r="677964" spans="6:6">
      <c r="F677964" s="94"/>
    </row>
    <row r="677965" spans="6:6">
      <c r="F677965" s="94"/>
    </row>
    <row r="677966" spans="6:6">
      <c r="F677966" s="94"/>
    </row>
    <row r="677967" spans="6:6">
      <c r="F677967" s="94"/>
    </row>
    <row r="677968" spans="6:6">
      <c r="F677968" s="94"/>
    </row>
    <row r="677969" spans="6:6">
      <c r="F677969" s="94"/>
    </row>
    <row r="677970" spans="6:6">
      <c r="F677970" s="94"/>
    </row>
    <row r="677971" spans="6:6">
      <c r="F677971" s="94"/>
    </row>
    <row r="677972" spans="6:6">
      <c r="F677972" s="94"/>
    </row>
    <row r="677973" spans="6:6">
      <c r="F677973" s="94"/>
    </row>
    <row r="677974" spans="6:6">
      <c r="F677974" s="94"/>
    </row>
    <row r="677975" spans="6:6">
      <c r="F677975" s="94"/>
    </row>
    <row r="677976" spans="6:6">
      <c r="F677976" s="94"/>
    </row>
    <row r="677977" spans="6:6">
      <c r="F677977" s="94"/>
    </row>
    <row r="677978" spans="6:6">
      <c r="F677978" s="94"/>
    </row>
    <row r="677979" spans="6:6">
      <c r="F677979" s="94"/>
    </row>
    <row r="677980" spans="6:6">
      <c r="F677980" s="94"/>
    </row>
    <row r="677981" spans="6:6">
      <c r="F677981" s="94"/>
    </row>
    <row r="677982" spans="6:6">
      <c r="F677982" s="94"/>
    </row>
    <row r="677983" spans="6:6">
      <c r="F677983" s="94"/>
    </row>
    <row r="677984" spans="6:6">
      <c r="F677984" s="94"/>
    </row>
    <row r="677985" spans="6:6">
      <c r="F677985" s="94"/>
    </row>
    <row r="677986" spans="6:6">
      <c r="F677986" s="94"/>
    </row>
    <row r="677987" spans="6:6">
      <c r="F677987" s="94"/>
    </row>
    <row r="677988" spans="6:6">
      <c r="F677988" s="94"/>
    </row>
    <row r="677989" spans="6:6">
      <c r="F677989" s="94"/>
    </row>
    <row r="677990" spans="6:6">
      <c r="F677990" s="94"/>
    </row>
    <row r="677991" spans="6:6">
      <c r="F677991" s="94"/>
    </row>
    <row r="677992" spans="6:6">
      <c r="F677992" s="94"/>
    </row>
    <row r="677993" spans="6:6">
      <c r="F677993" s="94"/>
    </row>
    <row r="677994" spans="6:6">
      <c r="F677994" s="94"/>
    </row>
    <row r="677995" spans="6:6">
      <c r="F677995" s="94"/>
    </row>
    <row r="677996" spans="6:6">
      <c r="F677996" s="94"/>
    </row>
    <row r="677997" spans="6:6">
      <c r="F677997" s="94"/>
    </row>
    <row r="677998" spans="6:6">
      <c r="F677998" s="94"/>
    </row>
    <row r="677999" spans="6:6">
      <c r="F677999" s="94"/>
    </row>
    <row r="678000" spans="6:6">
      <c r="F678000" s="94"/>
    </row>
    <row r="678001" spans="6:6">
      <c r="F678001" s="94"/>
    </row>
    <row r="678002" spans="6:6">
      <c r="F678002" s="94"/>
    </row>
    <row r="678003" spans="6:6">
      <c r="F678003" s="94"/>
    </row>
    <row r="678004" spans="6:6">
      <c r="F678004" s="94"/>
    </row>
    <row r="678005" spans="6:6">
      <c r="F678005" s="94"/>
    </row>
    <row r="678006" spans="6:6">
      <c r="F678006" s="94"/>
    </row>
    <row r="678007" spans="6:6">
      <c r="F678007" s="94"/>
    </row>
    <row r="678008" spans="6:6">
      <c r="F678008" s="94"/>
    </row>
    <row r="678009" spans="6:6">
      <c r="F678009" s="94"/>
    </row>
    <row r="678010" spans="6:6">
      <c r="F678010" s="94"/>
    </row>
    <row r="678011" spans="6:6">
      <c r="F678011" s="94"/>
    </row>
    <row r="678012" spans="6:6">
      <c r="F678012" s="94"/>
    </row>
    <row r="678013" spans="6:6">
      <c r="F678013" s="94"/>
    </row>
    <row r="678014" spans="6:6">
      <c r="F678014" s="94"/>
    </row>
    <row r="678015" spans="6:6">
      <c r="F678015" s="94"/>
    </row>
    <row r="678016" spans="6:6">
      <c r="F678016" s="94"/>
    </row>
    <row r="678017" spans="6:6">
      <c r="F678017" s="94"/>
    </row>
    <row r="678018" spans="6:6">
      <c r="F678018" s="94"/>
    </row>
    <row r="678019" spans="6:6">
      <c r="F678019" s="94"/>
    </row>
    <row r="678020" spans="6:6">
      <c r="F678020" s="94"/>
    </row>
    <row r="678021" spans="6:6">
      <c r="F678021" s="94"/>
    </row>
    <row r="678022" spans="6:6">
      <c r="F678022" s="94"/>
    </row>
    <row r="678023" spans="6:6">
      <c r="F678023" s="94"/>
    </row>
    <row r="678024" spans="6:6">
      <c r="F678024" s="94"/>
    </row>
    <row r="678025" spans="6:6">
      <c r="F678025" s="94"/>
    </row>
    <row r="678026" spans="6:6">
      <c r="F678026" s="94"/>
    </row>
    <row r="678027" spans="6:6">
      <c r="F678027" s="94"/>
    </row>
    <row r="678028" spans="6:6">
      <c r="F678028" s="94"/>
    </row>
    <row r="678029" spans="6:6">
      <c r="F678029" s="94"/>
    </row>
    <row r="678030" spans="6:6">
      <c r="F678030" s="94"/>
    </row>
    <row r="678031" spans="6:6">
      <c r="F678031" s="94"/>
    </row>
    <row r="678032" spans="6:6">
      <c r="F678032" s="94"/>
    </row>
    <row r="678033" spans="6:6">
      <c r="F678033" s="94"/>
    </row>
    <row r="678034" spans="6:6">
      <c r="F678034" s="94"/>
    </row>
    <row r="678035" spans="6:6">
      <c r="F678035" s="94"/>
    </row>
    <row r="678036" spans="6:6">
      <c r="F678036" s="94"/>
    </row>
    <row r="678037" spans="6:6">
      <c r="F678037" s="94"/>
    </row>
    <row r="678038" spans="6:6">
      <c r="F678038" s="94"/>
    </row>
    <row r="678039" spans="6:6">
      <c r="F678039" s="94"/>
    </row>
    <row r="678040" spans="6:6">
      <c r="F678040" s="94"/>
    </row>
    <row r="678041" spans="6:6">
      <c r="F678041" s="94"/>
    </row>
    <row r="678042" spans="6:6">
      <c r="F678042" s="94"/>
    </row>
    <row r="678043" spans="6:6">
      <c r="F678043" s="94"/>
    </row>
    <row r="678044" spans="6:6">
      <c r="F678044" s="94"/>
    </row>
    <row r="678045" spans="6:6">
      <c r="F678045" s="94"/>
    </row>
    <row r="678046" spans="6:6">
      <c r="F678046" s="94"/>
    </row>
    <row r="678047" spans="6:6">
      <c r="F678047" s="94"/>
    </row>
    <row r="678048" spans="6:6">
      <c r="F678048" s="94"/>
    </row>
    <row r="678049" spans="6:6">
      <c r="F678049" s="94"/>
    </row>
    <row r="678050" spans="6:6">
      <c r="F678050" s="94"/>
    </row>
    <row r="678051" spans="6:6">
      <c r="F678051" s="94"/>
    </row>
    <row r="678052" spans="6:6">
      <c r="F678052" s="94"/>
    </row>
    <row r="678053" spans="6:6">
      <c r="F678053" s="94"/>
    </row>
    <row r="678054" spans="6:6">
      <c r="F678054" s="94"/>
    </row>
    <row r="678055" spans="6:6">
      <c r="F678055" s="94"/>
    </row>
    <row r="678056" spans="6:6">
      <c r="F678056" s="94"/>
    </row>
    <row r="678057" spans="6:6">
      <c r="F678057" s="94"/>
    </row>
    <row r="678058" spans="6:6">
      <c r="F678058" s="94"/>
    </row>
    <row r="678059" spans="6:6">
      <c r="F678059" s="94"/>
    </row>
    <row r="678060" spans="6:6">
      <c r="F678060" s="94"/>
    </row>
    <row r="678061" spans="6:6">
      <c r="F678061" s="94"/>
    </row>
    <row r="678062" spans="6:6">
      <c r="F678062" s="94"/>
    </row>
    <row r="678063" spans="6:6">
      <c r="F678063" s="94"/>
    </row>
    <row r="678064" spans="6:6">
      <c r="F678064" s="94"/>
    </row>
    <row r="678065" spans="6:6">
      <c r="F678065" s="94"/>
    </row>
    <row r="678066" spans="6:6">
      <c r="F678066" s="94"/>
    </row>
    <row r="678067" spans="6:6">
      <c r="F678067" s="94"/>
    </row>
    <row r="678068" spans="6:6">
      <c r="F678068" s="94"/>
    </row>
    <row r="678069" spans="6:6">
      <c r="F678069" s="94"/>
    </row>
    <row r="678070" spans="6:6">
      <c r="F678070" s="94"/>
    </row>
    <row r="678071" spans="6:6">
      <c r="F678071" s="94"/>
    </row>
    <row r="678072" spans="6:6">
      <c r="F678072" s="94"/>
    </row>
    <row r="678073" spans="6:6">
      <c r="F678073" s="94"/>
    </row>
    <row r="678074" spans="6:6">
      <c r="F678074" s="94"/>
    </row>
    <row r="678075" spans="6:6">
      <c r="F678075" s="94"/>
    </row>
    <row r="678076" spans="6:6">
      <c r="F678076" s="94"/>
    </row>
    <row r="678077" spans="6:6">
      <c r="F678077" s="94"/>
    </row>
    <row r="678078" spans="6:6">
      <c r="F678078" s="94"/>
    </row>
    <row r="678079" spans="6:6">
      <c r="F678079" s="94"/>
    </row>
    <row r="678080" spans="6:6">
      <c r="F678080" s="94"/>
    </row>
    <row r="678081" spans="6:6">
      <c r="F678081" s="94"/>
    </row>
    <row r="678082" spans="6:6">
      <c r="F678082" s="94"/>
    </row>
    <row r="678083" spans="6:6">
      <c r="F678083" s="94"/>
    </row>
    <row r="678084" spans="6:6">
      <c r="F678084" s="94"/>
    </row>
    <row r="678085" spans="6:6">
      <c r="F678085" s="94"/>
    </row>
    <row r="678086" spans="6:6">
      <c r="F678086" s="94"/>
    </row>
    <row r="678087" spans="6:6">
      <c r="F678087" s="94"/>
    </row>
    <row r="678088" spans="6:6">
      <c r="F678088" s="94"/>
    </row>
    <row r="678089" spans="6:6">
      <c r="F678089" s="94"/>
    </row>
    <row r="678090" spans="6:6">
      <c r="F678090" s="94"/>
    </row>
    <row r="678091" spans="6:6">
      <c r="F678091" s="94"/>
    </row>
    <row r="678092" spans="6:6">
      <c r="F678092" s="94"/>
    </row>
    <row r="678093" spans="6:6">
      <c r="F678093" s="94"/>
    </row>
    <row r="678094" spans="6:6">
      <c r="F678094" s="94"/>
    </row>
    <row r="678095" spans="6:6">
      <c r="F678095" s="94"/>
    </row>
    <row r="678096" spans="6:6">
      <c r="F678096" s="94"/>
    </row>
    <row r="678097" spans="6:6">
      <c r="F678097" s="94"/>
    </row>
    <row r="678098" spans="6:6">
      <c r="F678098" s="94"/>
    </row>
    <row r="678099" spans="6:6">
      <c r="F678099" s="94"/>
    </row>
    <row r="678100" spans="6:6">
      <c r="F678100" s="94"/>
    </row>
    <row r="678101" spans="6:6">
      <c r="F678101" s="94"/>
    </row>
    <row r="678102" spans="6:6">
      <c r="F678102" s="94"/>
    </row>
    <row r="678103" spans="6:6">
      <c r="F678103" s="94"/>
    </row>
    <row r="678104" spans="6:6">
      <c r="F678104" s="94"/>
    </row>
    <row r="678105" spans="6:6">
      <c r="F678105" s="94"/>
    </row>
    <row r="678106" spans="6:6">
      <c r="F678106" s="94"/>
    </row>
    <row r="678107" spans="6:6">
      <c r="F678107" s="94"/>
    </row>
    <row r="678108" spans="6:6">
      <c r="F678108" s="94"/>
    </row>
    <row r="678109" spans="6:6">
      <c r="F678109" s="94"/>
    </row>
    <row r="678110" spans="6:6">
      <c r="F678110" s="94"/>
    </row>
    <row r="678111" spans="6:6">
      <c r="F678111" s="94"/>
    </row>
    <row r="678112" spans="6:6">
      <c r="F678112" s="94"/>
    </row>
    <row r="678113" spans="6:6">
      <c r="F678113" s="94"/>
    </row>
    <row r="678114" spans="6:6">
      <c r="F678114" s="94"/>
    </row>
    <row r="678115" spans="6:6">
      <c r="F678115" s="94"/>
    </row>
    <row r="678116" spans="6:6">
      <c r="F678116" s="94"/>
    </row>
    <row r="678117" spans="6:6">
      <c r="F678117" s="94"/>
    </row>
    <row r="678118" spans="6:6">
      <c r="F678118" s="94"/>
    </row>
    <row r="678119" spans="6:6">
      <c r="F678119" s="94"/>
    </row>
    <row r="678120" spans="6:6">
      <c r="F678120" s="94"/>
    </row>
    <row r="678121" spans="6:6">
      <c r="F678121" s="94"/>
    </row>
    <row r="678122" spans="6:6">
      <c r="F678122" s="94"/>
    </row>
    <row r="678123" spans="6:6">
      <c r="F678123" s="94"/>
    </row>
    <row r="678124" spans="6:6">
      <c r="F678124" s="94"/>
    </row>
    <row r="678125" spans="6:6">
      <c r="F678125" s="94"/>
    </row>
    <row r="678126" spans="6:6">
      <c r="F678126" s="94"/>
    </row>
    <row r="678127" spans="6:6">
      <c r="F678127" s="94"/>
    </row>
    <row r="678128" spans="6:6">
      <c r="F678128" s="94"/>
    </row>
    <row r="678129" spans="6:6">
      <c r="F678129" s="94"/>
    </row>
    <row r="678130" spans="6:6">
      <c r="F678130" s="94"/>
    </row>
    <row r="678131" spans="6:6">
      <c r="F678131" s="94"/>
    </row>
    <row r="678132" spans="6:6">
      <c r="F678132" s="94"/>
    </row>
    <row r="678133" spans="6:6">
      <c r="F678133" s="94"/>
    </row>
    <row r="678134" spans="6:6">
      <c r="F678134" s="94"/>
    </row>
    <row r="678135" spans="6:6">
      <c r="F678135" s="94"/>
    </row>
    <row r="678136" spans="6:6">
      <c r="F678136" s="94"/>
    </row>
    <row r="678137" spans="6:6">
      <c r="F678137" s="94"/>
    </row>
    <row r="678138" spans="6:6">
      <c r="F678138" s="94"/>
    </row>
    <row r="678139" spans="6:6">
      <c r="F678139" s="94"/>
    </row>
    <row r="678140" spans="6:6">
      <c r="F678140" s="94"/>
    </row>
    <row r="678141" spans="6:6">
      <c r="F678141" s="94"/>
    </row>
    <row r="678142" spans="6:6">
      <c r="F678142" s="94"/>
    </row>
    <row r="678143" spans="6:6">
      <c r="F678143" s="94"/>
    </row>
    <row r="678144" spans="6:6">
      <c r="F678144" s="94"/>
    </row>
    <row r="678145" spans="6:6">
      <c r="F678145" s="94"/>
    </row>
    <row r="678146" spans="6:6">
      <c r="F678146" s="94"/>
    </row>
    <row r="678147" spans="6:6">
      <c r="F678147" s="94"/>
    </row>
    <row r="678148" spans="6:6">
      <c r="F678148" s="94"/>
    </row>
    <row r="678149" spans="6:6">
      <c r="F678149" s="94"/>
    </row>
    <row r="678150" spans="6:6">
      <c r="F678150" s="94"/>
    </row>
    <row r="678151" spans="6:6">
      <c r="F678151" s="94"/>
    </row>
    <row r="678152" spans="6:6">
      <c r="F678152" s="94"/>
    </row>
    <row r="678153" spans="6:6">
      <c r="F678153" s="94"/>
    </row>
    <row r="678154" spans="6:6">
      <c r="F678154" s="94"/>
    </row>
    <row r="678155" spans="6:6">
      <c r="F678155" s="94"/>
    </row>
    <row r="678156" spans="6:6">
      <c r="F678156" s="94"/>
    </row>
    <row r="678157" spans="6:6">
      <c r="F678157" s="94"/>
    </row>
    <row r="678158" spans="6:6">
      <c r="F678158" s="94"/>
    </row>
    <row r="678159" spans="6:6">
      <c r="F678159" s="94"/>
    </row>
    <row r="678160" spans="6:6">
      <c r="F678160" s="94"/>
    </row>
    <row r="678161" spans="6:6">
      <c r="F678161" s="94"/>
    </row>
    <row r="678162" spans="6:6">
      <c r="F678162" s="94"/>
    </row>
    <row r="678163" spans="6:6">
      <c r="F678163" s="94"/>
    </row>
    <row r="678164" spans="6:6">
      <c r="F678164" s="94"/>
    </row>
    <row r="678165" spans="6:6">
      <c r="F678165" s="94"/>
    </row>
    <row r="678166" spans="6:6">
      <c r="F678166" s="94"/>
    </row>
    <row r="678167" spans="6:6">
      <c r="F678167" s="94"/>
    </row>
    <row r="678168" spans="6:6">
      <c r="F678168" s="94"/>
    </row>
    <row r="678169" spans="6:6">
      <c r="F678169" s="94"/>
    </row>
    <row r="678170" spans="6:6">
      <c r="F678170" s="94"/>
    </row>
    <row r="678171" spans="6:6">
      <c r="F678171" s="94"/>
    </row>
    <row r="678172" spans="6:6">
      <c r="F678172" s="94"/>
    </row>
    <row r="678173" spans="6:6">
      <c r="F678173" s="94"/>
    </row>
    <row r="678174" spans="6:6">
      <c r="F678174" s="94"/>
    </row>
    <row r="678175" spans="6:6">
      <c r="F678175" s="94"/>
    </row>
    <row r="678176" spans="6:6">
      <c r="F678176" s="94"/>
    </row>
    <row r="678177" spans="6:6">
      <c r="F678177" s="94"/>
    </row>
    <row r="678178" spans="6:6">
      <c r="F678178" s="94"/>
    </row>
    <row r="678179" spans="6:6">
      <c r="F678179" s="94"/>
    </row>
    <row r="678180" spans="6:6">
      <c r="F678180" s="94"/>
    </row>
    <row r="678181" spans="6:6">
      <c r="F678181" s="94"/>
    </row>
    <row r="678182" spans="6:6">
      <c r="F678182" s="94"/>
    </row>
    <row r="678183" spans="6:6">
      <c r="F678183" s="94"/>
    </row>
    <row r="678184" spans="6:6">
      <c r="F678184" s="94"/>
    </row>
    <row r="678185" spans="6:6">
      <c r="F678185" s="94"/>
    </row>
    <row r="678186" spans="6:6">
      <c r="F678186" s="94"/>
    </row>
    <row r="678187" spans="6:6">
      <c r="F678187" s="94"/>
    </row>
    <row r="678188" spans="6:6">
      <c r="F678188" s="94"/>
    </row>
    <row r="678189" spans="6:6">
      <c r="F678189" s="94"/>
    </row>
    <row r="678190" spans="6:6">
      <c r="F678190" s="94"/>
    </row>
    <row r="678191" spans="6:6">
      <c r="F678191" s="94"/>
    </row>
    <row r="678192" spans="6:6">
      <c r="F678192" s="94"/>
    </row>
    <row r="678193" spans="6:6">
      <c r="F678193" s="94"/>
    </row>
    <row r="678194" spans="6:6">
      <c r="F678194" s="94"/>
    </row>
    <row r="678195" spans="6:6">
      <c r="F678195" s="94"/>
    </row>
    <row r="678196" spans="6:6">
      <c r="F678196" s="94"/>
    </row>
    <row r="678197" spans="6:6">
      <c r="F678197" s="94"/>
    </row>
    <row r="678198" spans="6:6">
      <c r="F678198" s="94"/>
    </row>
    <row r="678199" spans="6:6">
      <c r="F678199" s="94"/>
    </row>
    <row r="678200" spans="6:6">
      <c r="F678200" s="94"/>
    </row>
    <row r="678201" spans="6:6">
      <c r="F678201" s="94"/>
    </row>
    <row r="678202" spans="6:6">
      <c r="F678202" s="94"/>
    </row>
    <row r="678203" spans="6:6">
      <c r="F678203" s="94"/>
    </row>
    <row r="678204" spans="6:6">
      <c r="F678204" s="94"/>
    </row>
    <row r="678205" spans="6:6">
      <c r="F678205" s="94"/>
    </row>
    <row r="678206" spans="6:6">
      <c r="F678206" s="94"/>
    </row>
    <row r="678207" spans="6:6">
      <c r="F678207" s="94"/>
    </row>
    <row r="678208" spans="6:6">
      <c r="F678208" s="94"/>
    </row>
    <row r="678209" spans="6:6">
      <c r="F678209" s="94"/>
    </row>
    <row r="678210" spans="6:6">
      <c r="F678210" s="94"/>
    </row>
    <row r="678211" spans="6:6">
      <c r="F678211" s="94"/>
    </row>
    <row r="678212" spans="6:6">
      <c r="F678212" s="94"/>
    </row>
    <row r="678213" spans="6:6">
      <c r="F678213" s="94"/>
    </row>
    <row r="678214" spans="6:6">
      <c r="F678214" s="94"/>
    </row>
    <row r="678215" spans="6:6">
      <c r="F678215" s="94"/>
    </row>
    <row r="678216" spans="6:6">
      <c r="F678216" s="94"/>
    </row>
    <row r="678217" spans="6:6">
      <c r="F678217" s="94"/>
    </row>
    <row r="678218" spans="6:6">
      <c r="F678218" s="94"/>
    </row>
    <row r="678219" spans="6:6">
      <c r="F678219" s="94"/>
    </row>
    <row r="678220" spans="6:6">
      <c r="F678220" s="94"/>
    </row>
    <row r="678221" spans="6:6">
      <c r="F678221" s="94"/>
    </row>
    <row r="678222" spans="6:6">
      <c r="F678222" s="94"/>
    </row>
    <row r="678223" spans="6:6">
      <c r="F678223" s="94"/>
    </row>
    <row r="678224" spans="6:6">
      <c r="F678224" s="94"/>
    </row>
    <row r="678225" spans="6:6">
      <c r="F678225" s="94"/>
    </row>
    <row r="678226" spans="6:6">
      <c r="F678226" s="94"/>
    </row>
    <row r="678227" spans="6:6">
      <c r="F678227" s="94"/>
    </row>
    <row r="678228" spans="6:6">
      <c r="F678228" s="94"/>
    </row>
    <row r="678229" spans="6:6">
      <c r="F678229" s="94"/>
    </row>
    <row r="678230" spans="6:6">
      <c r="F678230" s="94"/>
    </row>
    <row r="678231" spans="6:6">
      <c r="F678231" s="94"/>
    </row>
    <row r="678232" spans="6:6">
      <c r="F678232" s="94"/>
    </row>
    <row r="678233" spans="6:6">
      <c r="F678233" s="94"/>
    </row>
    <row r="678234" spans="6:6">
      <c r="F678234" s="94"/>
    </row>
    <row r="678235" spans="6:6">
      <c r="F678235" s="94"/>
    </row>
    <row r="678236" spans="6:6">
      <c r="F678236" s="94"/>
    </row>
    <row r="678237" spans="6:6">
      <c r="F678237" s="94"/>
    </row>
    <row r="678238" spans="6:6">
      <c r="F678238" s="94"/>
    </row>
    <row r="678239" spans="6:6">
      <c r="F678239" s="94"/>
    </row>
    <row r="678240" spans="6:6">
      <c r="F678240" s="94"/>
    </row>
    <row r="678241" spans="6:6">
      <c r="F678241" s="94"/>
    </row>
    <row r="678242" spans="6:6">
      <c r="F678242" s="94"/>
    </row>
    <row r="678243" spans="6:6">
      <c r="F678243" s="94"/>
    </row>
    <row r="678244" spans="6:6">
      <c r="F678244" s="94"/>
    </row>
    <row r="678245" spans="6:6">
      <c r="F678245" s="94"/>
    </row>
    <row r="678246" spans="6:6">
      <c r="F678246" s="94"/>
    </row>
    <row r="678247" spans="6:6">
      <c r="F678247" s="94"/>
    </row>
    <row r="678248" spans="6:6">
      <c r="F678248" s="94"/>
    </row>
    <row r="678249" spans="6:6">
      <c r="F678249" s="94"/>
    </row>
    <row r="678250" spans="6:6">
      <c r="F678250" s="94"/>
    </row>
    <row r="678251" spans="6:6">
      <c r="F678251" s="94"/>
    </row>
    <row r="678252" spans="6:6">
      <c r="F678252" s="94"/>
    </row>
    <row r="678253" spans="6:6">
      <c r="F678253" s="94"/>
    </row>
    <row r="678254" spans="6:6">
      <c r="F678254" s="94"/>
    </row>
    <row r="678255" spans="6:6">
      <c r="F678255" s="94"/>
    </row>
    <row r="678256" spans="6:6">
      <c r="F678256" s="94"/>
    </row>
    <row r="678257" spans="6:6">
      <c r="F678257" s="94"/>
    </row>
    <row r="678258" spans="6:6">
      <c r="F678258" s="94"/>
    </row>
    <row r="678259" spans="6:6">
      <c r="F678259" s="94"/>
    </row>
    <row r="678260" spans="6:6">
      <c r="F678260" s="94"/>
    </row>
    <row r="678261" spans="6:6">
      <c r="F678261" s="94"/>
    </row>
    <row r="678262" spans="6:6">
      <c r="F678262" s="94"/>
    </row>
    <row r="678263" spans="6:6">
      <c r="F678263" s="94"/>
    </row>
    <row r="678264" spans="6:6">
      <c r="F678264" s="94"/>
    </row>
    <row r="678265" spans="6:6">
      <c r="F678265" s="94"/>
    </row>
    <row r="678266" spans="6:6">
      <c r="F678266" s="94"/>
    </row>
    <row r="678267" spans="6:6">
      <c r="F678267" s="94"/>
    </row>
    <row r="678268" spans="6:6">
      <c r="F678268" s="94"/>
    </row>
    <row r="678269" spans="6:6">
      <c r="F678269" s="94"/>
    </row>
    <row r="678270" spans="6:6">
      <c r="F678270" s="94"/>
    </row>
    <row r="678271" spans="6:6">
      <c r="F678271" s="94"/>
    </row>
    <row r="678272" spans="6:6">
      <c r="F678272" s="94"/>
    </row>
    <row r="678273" spans="6:6">
      <c r="F678273" s="94"/>
    </row>
    <row r="678274" spans="6:6">
      <c r="F678274" s="94"/>
    </row>
    <row r="678275" spans="6:6">
      <c r="F678275" s="94"/>
    </row>
    <row r="678276" spans="6:6">
      <c r="F678276" s="94"/>
    </row>
    <row r="678277" spans="6:6">
      <c r="F678277" s="94"/>
    </row>
    <row r="678278" spans="6:6">
      <c r="F678278" s="94"/>
    </row>
    <row r="678279" spans="6:6">
      <c r="F678279" s="94"/>
    </row>
    <row r="678280" spans="6:6">
      <c r="F678280" s="94"/>
    </row>
    <row r="678281" spans="6:6">
      <c r="F678281" s="94"/>
    </row>
    <row r="678282" spans="6:6">
      <c r="F678282" s="94"/>
    </row>
    <row r="678283" spans="6:6">
      <c r="F678283" s="94"/>
    </row>
    <row r="678284" spans="6:6">
      <c r="F678284" s="94"/>
    </row>
    <row r="678285" spans="6:6">
      <c r="F678285" s="94"/>
    </row>
    <row r="678286" spans="6:6">
      <c r="F678286" s="94"/>
    </row>
    <row r="678287" spans="6:6">
      <c r="F678287" s="94"/>
    </row>
    <row r="678288" spans="6:6">
      <c r="F678288" s="94"/>
    </row>
    <row r="678289" spans="6:6">
      <c r="F678289" s="94"/>
    </row>
    <row r="678290" spans="6:6">
      <c r="F678290" s="94"/>
    </row>
    <row r="678291" spans="6:6">
      <c r="F678291" s="94"/>
    </row>
    <row r="678292" spans="6:6">
      <c r="F678292" s="94"/>
    </row>
    <row r="678293" spans="6:6">
      <c r="F678293" s="94"/>
    </row>
    <row r="678294" spans="6:6">
      <c r="F678294" s="94"/>
    </row>
    <row r="678295" spans="6:6">
      <c r="F678295" s="94"/>
    </row>
    <row r="678296" spans="6:6">
      <c r="F678296" s="94"/>
    </row>
    <row r="678297" spans="6:6">
      <c r="F678297" s="94"/>
    </row>
    <row r="678298" spans="6:6">
      <c r="F678298" s="94"/>
    </row>
    <row r="678299" spans="6:6">
      <c r="F678299" s="94"/>
    </row>
    <row r="678300" spans="6:6">
      <c r="F678300" s="94"/>
    </row>
    <row r="678301" spans="6:6">
      <c r="F678301" s="94"/>
    </row>
    <row r="678302" spans="6:6">
      <c r="F678302" s="94"/>
    </row>
    <row r="678303" spans="6:6">
      <c r="F678303" s="94"/>
    </row>
    <row r="678304" spans="6:6">
      <c r="F678304" s="94"/>
    </row>
    <row r="678305" spans="6:6">
      <c r="F678305" s="94"/>
    </row>
    <row r="678306" spans="6:6">
      <c r="F678306" s="94"/>
    </row>
    <row r="678307" spans="6:6">
      <c r="F678307" s="94"/>
    </row>
    <row r="678308" spans="6:6">
      <c r="F678308" s="94"/>
    </row>
    <row r="678309" spans="6:6">
      <c r="F678309" s="94"/>
    </row>
    <row r="678310" spans="6:6">
      <c r="F678310" s="94"/>
    </row>
    <row r="678311" spans="6:6">
      <c r="F678311" s="94"/>
    </row>
    <row r="678312" spans="6:6">
      <c r="F678312" s="94"/>
    </row>
    <row r="678313" spans="6:6">
      <c r="F678313" s="94"/>
    </row>
    <row r="678314" spans="6:6">
      <c r="F678314" s="94"/>
    </row>
    <row r="678315" spans="6:6">
      <c r="F678315" s="94"/>
    </row>
    <row r="678316" spans="6:6">
      <c r="F678316" s="94"/>
    </row>
    <row r="678317" spans="6:6">
      <c r="F678317" s="94"/>
    </row>
    <row r="678318" spans="6:6">
      <c r="F678318" s="94"/>
    </row>
    <row r="678319" spans="6:6">
      <c r="F678319" s="94"/>
    </row>
    <row r="678320" spans="6:6">
      <c r="F678320" s="94"/>
    </row>
    <row r="678321" spans="6:6">
      <c r="F678321" s="94"/>
    </row>
    <row r="678322" spans="6:6">
      <c r="F678322" s="94"/>
    </row>
    <row r="678323" spans="6:6">
      <c r="F678323" s="94"/>
    </row>
    <row r="678324" spans="6:6">
      <c r="F678324" s="94"/>
    </row>
    <row r="678325" spans="6:6">
      <c r="F678325" s="94"/>
    </row>
    <row r="678326" spans="6:6">
      <c r="F678326" s="94"/>
    </row>
    <row r="678327" spans="6:6">
      <c r="F678327" s="94"/>
    </row>
    <row r="678328" spans="6:6">
      <c r="F678328" s="94"/>
    </row>
    <row r="678329" spans="6:6">
      <c r="F678329" s="94"/>
    </row>
    <row r="678330" spans="6:6">
      <c r="F678330" s="94"/>
    </row>
    <row r="678331" spans="6:6">
      <c r="F678331" s="94"/>
    </row>
    <row r="678332" spans="6:6">
      <c r="F678332" s="94"/>
    </row>
    <row r="678333" spans="6:6">
      <c r="F678333" s="94"/>
    </row>
    <row r="678334" spans="6:6">
      <c r="F678334" s="94"/>
    </row>
    <row r="678335" spans="6:6">
      <c r="F678335" s="94"/>
    </row>
    <row r="678336" spans="6:6">
      <c r="F678336" s="94"/>
    </row>
    <row r="678337" spans="6:6">
      <c r="F678337" s="94"/>
    </row>
    <row r="678338" spans="6:6">
      <c r="F678338" s="94"/>
    </row>
    <row r="678339" spans="6:6">
      <c r="F678339" s="94"/>
    </row>
    <row r="678340" spans="6:6">
      <c r="F678340" s="94"/>
    </row>
    <row r="678341" spans="6:6">
      <c r="F678341" s="94"/>
    </row>
    <row r="678342" spans="6:6">
      <c r="F678342" s="94"/>
    </row>
    <row r="678343" spans="6:6">
      <c r="F678343" s="94"/>
    </row>
    <row r="678344" spans="6:6">
      <c r="F678344" s="94"/>
    </row>
    <row r="678345" spans="6:6">
      <c r="F678345" s="94"/>
    </row>
    <row r="678346" spans="6:6">
      <c r="F678346" s="94"/>
    </row>
    <row r="678347" spans="6:6">
      <c r="F678347" s="94"/>
    </row>
    <row r="678348" spans="6:6">
      <c r="F678348" s="94"/>
    </row>
    <row r="678349" spans="6:6">
      <c r="F678349" s="94"/>
    </row>
    <row r="678350" spans="6:6">
      <c r="F678350" s="94"/>
    </row>
    <row r="678351" spans="6:6">
      <c r="F678351" s="94"/>
    </row>
    <row r="678352" spans="6:6">
      <c r="F678352" s="94"/>
    </row>
    <row r="678353" spans="6:6">
      <c r="F678353" s="94"/>
    </row>
    <row r="678354" spans="6:6">
      <c r="F678354" s="94"/>
    </row>
    <row r="678355" spans="6:6">
      <c r="F678355" s="94"/>
    </row>
    <row r="678356" spans="6:6">
      <c r="F678356" s="94"/>
    </row>
    <row r="678357" spans="6:6">
      <c r="F678357" s="94"/>
    </row>
    <row r="678358" spans="6:6">
      <c r="F678358" s="94"/>
    </row>
    <row r="678359" spans="6:6">
      <c r="F678359" s="94"/>
    </row>
    <row r="678360" spans="6:6">
      <c r="F678360" s="94"/>
    </row>
    <row r="678361" spans="6:6">
      <c r="F678361" s="94"/>
    </row>
    <row r="678362" spans="6:6">
      <c r="F678362" s="94"/>
    </row>
    <row r="678363" spans="6:6">
      <c r="F678363" s="94"/>
    </row>
    <row r="678364" spans="6:6">
      <c r="F678364" s="94"/>
    </row>
    <row r="678365" spans="6:6">
      <c r="F678365" s="94"/>
    </row>
    <row r="678366" spans="6:6">
      <c r="F678366" s="94"/>
    </row>
    <row r="678367" spans="6:6">
      <c r="F678367" s="94"/>
    </row>
    <row r="678368" spans="6:6">
      <c r="F678368" s="94"/>
    </row>
    <row r="678369" spans="6:6">
      <c r="F678369" s="94"/>
    </row>
    <row r="678370" spans="6:6">
      <c r="F678370" s="94"/>
    </row>
    <row r="678371" spans="6:6">
      <c r="F678371" s="94"/>
    </row>
    <row r="678372" spans="6:6">
      <c r="F678372" s="94"/>
    </row>
    <row r="678373" spans="6:6">
      <c r="F678373" s="94"/>
    </row>
    <row r="678374" spans="6:6">
      <c r="F678374" s="94"/>
    </row>
    <row r="678375" spans="6:6">
      <c r="F678375" s="94"/>
    </row>
    <row r="678376" spans="6:6">
      <c r="F678376" s="94"/>
    </row>
    <row r="678377" spans="6:6">
      <c r="F678377" s="94"/>
    </row>
    <row r="678378" spans="6:6">
      <c r="F678378" s="94"/>
    </row>
    <row r="678379" spans="6:6">
      <c r="F678379" s="94"/>
    </row>
    <row r="678380" spans="6:6">
      <c r="F678380" s="94"/>
    </row>
    <row r="678381" spans="6:6">
      <c r="F678381" s="94"/>
    </row>
    <row r="678382" spans="6:6">
      <c r="F678382" s="94"/>
    </row>
    <row r="678383" spans="6:6">
      <c r="F678383" s="94"/>
    </row>
    <row r="678384" spans="6:6">
      <c r="F678384" s="94"/>
    </row>
    <row r="678385" spans="6:6">
      <c r="F678385" s="94"/>
    </row>
    <row r="678386" spans="6:6">
      <c r="F678386" s="94"/>
    </row>
    <row r="678387" spans="6:6">
      <c r="F678387" s="94"/>
    </row>
    <row r="678388" spans="6:6">
      <c r="F678388" s="94"/>
    </row>
    <row r="678389" spans="6:6">
      <c r="F678389" s="94"/>
    </row>
    <row r="678390" spans="6:6">
      <c r="F678390" s="94"/>
    </row>
    <row r="678391" spans="6:6">
      <c r="F678391" s="94"/>
    </row>
    <row r="678392" spans="6:6">
      <c r="F678392" s="94"/>
    </row>
    <row r="678393" spans="6:6">
      <c r="F678393" s="94"/>
    </row>
    <row r="678394" spans="6:6">
      <c r="F678394" s="94"/>
    </row>
    <row r="678395" spans="6:6">
      <c r="F678395" s="94"/>
    </row>
    <row r="678396" spans="6:6">
      <c r="F678396" s="94"/>
    </row>
    <row r="678397" spans="6:6">
      <c r="F678397" s="94"/>
    </row>
    <row r="678398" spans="6:6">
      <c r="F678398" s="94"/>
    </row>
    <row r="678399" spans="6:6">
      <c r="F678399" s="94"/>
    </row>
    <row r="678400" spans="6:6">
      <c r="F678400" s="94"/>
    </row>
    <row r="678401" spans="6:6">
      <c r="F678401" s="94"/>
    </row>
    <row r="678402" spans="6:6">
      <c r="F678402" s="94"/>
    </row>
    <row r="678403" spans="6:6">
      <c r="F678403" s="94"/>
    </row>
    <row r="678404" spans="6:6">
      <c r="F678404" s="94"/>
    </row>
    <row r="678405" spans="6:6">
      <c r="F678405" s="94"/>
    </row>
    <row r="678406" spans="6:6">
      <c r="F678406" s="94"/>
    </row>
    <row r="678407" spans="6:6">
      <c r="F678407" s="94"/>
    </row>
    <row r="678408" spans="6:6">
      <c r="F678408" s="94"/>
    </row>
    <row r="678409" spans="6:6">
      <c r="F678409" s="94"/>
    </row>
    <row r="678410" spans="6:6">
      <c r="F678410" s="94"/>
    </row>
    <row r="678411" spans="6:6">
      <c r="F678411" s="94"/>
    </row>
    <row r="678412" spans="6:6">
      <c r="F678412" s="94"/>
    </row>
    <row r="678413" spans="6:6">
      <c r="F678413" s="94"/>
    </row>
    <row r="678414" spans="6:6">
      <c r="F678414" s="94"/>
    </row>
    <row r="678415" spans="6:6">
      <c r="F678415" s="94"/>
    </row>
    <row r="678416" spans="6:6">
      <c r="F678416" s="94"/>
    </row>
    <row r="678417" spans="6:6">
      <c r="F678417" s="94"/>
    </row>
    <row r="678418" spans="6:6">
      <c r="F678418" s="94"/>
    </row>
    <row r="678419" spans="6:6">
      <c r="F678419" s="94"/>
    </row>
    <row r="678420" spans="6:6">
      <c r="F678420" s="94"/>
    </row>
    <row r="678421" spans="6:6">
      <c r="F678421" s="94"/>
    </row>
    <row r="678422" spans="6:6">
      <c r="F678422" s="94"/>
    </row>
    <row r="678423" spans="6:6">
      <c r="F678423" s="94"/>
    </row>
    <row r="678424" spans="6:6">
      <c r="F678424" s="94"/>
    </row>
    <row r="678425" spans="6:6">
      <c r="F678425" s="94"/>
    </row>
    <row r="678426" spans="6:6">
      <c r="F678426" s="94"/>
    </row>
    <row r="678427" spans="6:6">
      <c r="F678427" s="94"/>
    </row>
    <row r="678428" spans="6:6">
      <c r="F678428" s="94"/>
    </row>
    <row r="678429" spans="6:6">
      <c r="F678429" s="94"/>
    </row>
    <row r="678430" spans="6:6">
      <c r="F678430" s="94"/>
    </row>
    <row r="678431" spans="6:6">
      <c r="F678431" s="94"/>
    </row>
    <row r="678432" spans="6:6">
      <c r="F678432" s="94"/>
    </row>
    <row r="678433" spans="6:6">
      <c r="F678433" s="94"/>
    </row>
    <row r="678434" spans="6:6">
      <c r="F678434" s="94"/>
    </row>
    <row r="678435" spans="6:6">
      <c r="F678435" s="94"/>
    </row>
    <row r="678436" spans="6:6">
      <c r="F678436" s="94"/>
    </row>
    <row r="678437" spans="6:6">
      <c r="F678437" s="94"/>
    </row>
    <row r="678438" spans="6:6">
      <c r="F678438" s="94"/>
    </row>
    <row r="678439" spans="6:6">
      <c r="F678439" s="94"/>
    </row>
    <row r="678440" spans="6:6">
      <c r="F678440" s="94"/>
    </row>
    <row r="678441" spans="6:6">
      <c r="F678441" s="94"/>
    </row>
    <row r="678442" spans="6:6">
      <c r="F678442" s="94"/>
    </row>
    <row r="678443" spans="6:6">
      <c r="F678443" s="94"/>
    </row>
    <row r="678444" spans="6:6">
      <c r="F678444" s="94"/>
    </row>
    <row r="678445" spans="6:6">
      <c r="F678445" s="94"/>
    </row>
    <row r="678446" spans="6:6">
      <c r="F678446" s="94"/>
    </row>
    <row r="678447" spans="6:6">
      <c r="F678447" s="94"/>
    </row>
    <row r="678448" spans="6:6">
      <c r="F678448" s="94"/>
    </row>
    <row r="678449" spans="6:6">
      <c r="F678449" s="94"/>
    </row>
    <row r="678450" spans="6:6">
      <c r="F678450" s="94"/>
    </row>
    <row r="678451" spans="6:6">
      <c r="F678451" s="94"/>
    </row>
    <row r="678452" spans="6:6">
      <c r="F678452" s="94"/>
    </row>
    <row r="678453" spans="6:6">
      <c r="F678453" s="94"/>
    </row>
    <row r="678454" spans="6:6">
      <c r="F678454" s="94"/>
    </row>
    <row r="678455" spans="6:6">
      <c r="F678455" s="94"/>
    </row>
    <row r="678456" spans="6:6">
      <c r="F678456" s="94"/>
    </row>
    <row r="678457" spans="6:6">
      <c r="F678457" s="94"/>
    </row>
    <row r="678458" spans="6:6">
      <c r="F678458" s="94"/>
    </row>
    <row r="678459" spans="6:6">
      <c r="F678459" s="94"/>
    </row>
    <row r="678460" spans="6:6">
      <c r="F678460" s="94"/>
    </row>
    <row r="678461" spans="6:6">
      <c r="F678461" s="94"/>
    </row>
    <row r="678462" spans="6:6">
      <c r="F678462" s="94"/>
    </row>
    <row r="678463" spans="6:6">
      <c r="F678463" s="94"/>
    </row>
    <row r="678464" spans="6:6">
      <c r="F678464" s="94"/>
    </row>
    <row r="678465" spans="6:6">
      <c r="F678465" s="94"/>
    </row>
    <row r="678466" spans="6:6">
      <c r="F678466" s="94"/>
    </row>
    <row r="678467" spans="6:6">
      <c r="F678467" s="94"/>
    </row>
    <row r="678468" spans="6:6">
      <c r="F678468" s="94"/>
    </row>
    <row r="678469" spans="6:6">
      <c r="F678469" s="94"/>
    </row>
    <row r="678470" spans="6:6">
      <c r="F678470" s="94"/>
    </row>
    <row r="678471" spans="6:6">
      <c r="F678471" s="94"/>
    </row>
    <row r="678472" spans="6:6">
      <c r="F678472" s="94"/>
    </row>
    <row r="678473" spans="6:6">
      <c r="F678473" s="94"/>
    </row>
    <row r="678474" spans="6:6">
      <c r="F678474" s="94"/>
    </row>
    <row r="678475" spans="6:6">
      <c r="F678475" s="94"/>
    </row>
    <row r="678476" spans="6:6">
      <c r="F678476" s="94"/>
    </row>
    <row r="678477" spans="6:6">
      <c r="F678477" s="94"/>
    </row>
    <row r="678478" spans="6:6">
      <c r="F678478" s="94"/>
    </row>
    <row r="678479" spans="6:6">
      <c r="F678479" s="94"/>
    </row>
    <row r="678480" spans="6:6">
      <c r="F678480" s="94"/>
    </row>
    <row r="678481" spans="6:6">
      <c r="F678481" s="94"/>
    </row>
    <row r="678482" spans="6:6">
      <c r="F678482" s="94"/>
    </row>
    <row r="678483" spans="6:6">
      <c r="F678483" s="94"/>
    </row>
    <row r="678484" spans="6:6">
      <c r="F678484" s="94"/>
    </row>
    <row r="678485" spans="6:6">
      <c r="F678485" s="94"/>
    </row>
    <row r="678486" spans="6:6">
      <c r="F678486" s="94"/>
    </row>
    <row r="678487" spans="6:6">
      <c r="F678487" s="94"/>
    </row>
    <row r="678488" spans="6:6">
      <c r="F678488" s="94"/>
    </row>
    <row r="678489" spans="6:6">
      <c r="F678489" s="94"/>
    </row>
    <row r="678490" spans="6:6">
      <c r="F678490" s="94"/>
    </row>
    <row r="678491" spans="6:6">
      <c r="F678491" s="94"/>
    </row>
    <row r="678492" spans="6:6">
      <c r="F678492" s="94"/>
    </row>
    <row r="678493" spans="6:6">
      <c r="F678493" s="94"/>
    </row>
    <row r="678494" spans="6:6">
      <c r="F678494" s="94"/>
    </row>
    <row r="678495" spans="6:6">
      <c r="F678495" s="94"/>
    </row>
    <row r="678496" spans="6:6">
      <c r="F678496" s="94"/>
    </row>
    <row r="678497" spans="6:6">
      <c r="F678497" s="94"/>
    </row>
    <row r="678498" spans="6:6">
      <c r="F678498" s="94"/>
    </row>
    <row r="678499" spans="6:6">
      <c r="F678499" s="94"/>
    </row>
    <row r="678500" spans="6:6">
      <c r="F678500" s="94"/>
    </row>
    <row r="678501" spans="6:6">
      <c r="F678501" s="94"/>
    </row>
    <row r="678502" spans="6:6">
      <c r="F678502" s="94"/>
    </row>
    <row r="678503" spans="6:6">
      <c r="F678503" s="94"/>
    </row>
    <row r="678504" spans="6:6">
      <c r="F678504" s="94"/>
    </row>
    <row r="678505" spans="6:6">
      <c r="F678505" s="94"/>
    </row>
    <row r="678506" spans="6:6">
      <c r="F678506" s="94"/>
    </row>
    <row r="678507" spans="6:6">
      <c r="F678507" s="94"/>
    </row>
    <row r="678508" spans="6:6">
      <c r="F678508" s="94"/>
    </row>
    <row r="678509" spans="6:6">
      <c r="F678509" s="94"/>
    </row>
    <row r="678510" spans="6:6">
      <c r="F678510" s="94"/>
    </row>
    <row r="678511" spans="6:6">
      <c r="F678511" s="94"/>
    </row>
    <row r="678512" spans="6:6">
      <c r="F678512" s="94"/>
    </row>
    <row r="678513" spans="6:6">
      <c r="F678513" s="94"/>
    </row>
    <row r="678514" spans="6:6">
      <c r="F678514" s="94"/>
    </row>
    <row r="678515" spans="6:6">
      <c r="F678515" s="94"/>
    </row>
    <row r="678516" spans="6:6">
      <c r="F678516" s="94"/>
    </row>
    <row r="678517" spans="6:6">
      <c r="F678517" s="94"/>
    </row>
    <row r="678518" spans="6:6">
      <c r="F678518" s="94"/>
    </row>
    <row r="678519" spans="6:6">
      <c r="F678519" s="94"/>
    </row>
    <row r="678520" spans="6:6">
      <c r="F678520" s="94"/>
    </row>
    <row r="678521" spans="6:6">
      <c r="F678521" s="94"/>
    </row>
    <row r="678522" spans="6:6">
      <c r="F678522" s="94"/>
    </row>
    <row r="678523" spans="6:6">
      <c r="F678523" s="94"/>
    </row>
    <row r="678524" spans="6:6">
      <c r="F678524" s="94"/>
    </row>
    <row r="678525" spans="6:6">
      <c r="F678525" s="94"/>
    </row>
    <row r="678526" spans="6:6">
      <c r="F678526" s="94"/>
    </row>
    <row r="678527" spans="6:6">
      <c r="F678527" s="94"/>
    </row>
    <row r="678528" spans="6:6">
      <c r="F678528" s="94"/>
    </row>
    <row r="678529" spans="6:6">
      <c r="F678529" s="94"/>
    </row>
    <row r="678530" spans="6:6">
      <c r="F678530" s="94"/>
    </row>
    <row r="678531" spans="6:6">
      <c r="F678531" s="94"/>
    </row>
    <row r="678532" spans="6:6">
      <c r="F678532" s="94"/>
    </row>
    <row r="678533" spans="6:6">
      <c r="F678533" s="94"/>
    </row>
    <row r="678534" spans="6:6">
      <c r="F678534" s="94"/>
    </row>
    <row r="678535" spans="6:6">
      <c r="F678535" s="94"/>
    </row>
    <row r="678536" spans="6:6">
      <c r="F678536" s="94"/>
    </row>
    <row r="678537" spans="6:6">
      <c r="F678537" s="94"/>
    </row>
    <row r="678538" spans="6:6">
      <c r="F678538" s="94"/>
    </row>
    <row r="678539" spans="6:6">
      <c r="F678539" s="94"/>
    </row>
    <row r="678540" spans="6:6">
      <c r="F678540" s="94"/>
    </row>
    <row r="678541" spans="6:6">
      <c r="F678541" s="94"/>
    </row>
    <row r="678542" spans="6:6">
      <c r="F678542" s="94"/>
    </row>
    <row r="678543" spans="6:6">
      <c r="F678543" s="94"/>
    </row>
    <row r="678544" spans="6:6">
      <c r="F678544" s="94"/>
    </row>
    <row r="678545" spans="6:6">
      <c r="F678545" s="94"/>
    </row>
    <row r="678546" spans="6:6">
      <c r="F678546" s="94"/>
    </row>
    <row r="678547" spans="6:6">
      <c r="F678547" s="94"/>
    </row>
    <row r="678548" spans="6:6">
      <c r="F678548" s="94"/>
    </row>
    <row r="678549" spans="6:6">
      <c r="F678549" s="94"/>
    </row>
    <row r="678550" spans="6:6">
      <c r="F678550" s="94"/>
    </row>
    <row r="678551" spans="6:6">
      <c r="F678551" s="94"/>
    </row>
    <row r="678552" spans="6:6">
      <c r="F678552" s="94"/>
    </row>
    <row r="678553" spans="6:6">
      <c r="F678553" s="94"/>
    </row>
    <row r="678554" spans="6:6">
      <c r="F678554" s="94"/>
    </row>
    <row r="678555" spans="6:6">
      <c r="F678555" s="94"/>
    </row>
    <row r="678556" spans="6:6">
      <c r="F678556" s="94"/>
    </row>
    <row r="678557" spans="6:6">
      <c r="F678557" s="94"/>
    </row>
    <row r="678558" spans="6:6">
      <c r="F678558" s="94"/>
    </row>
    <row r="678559" spans="6:6">
      <c r="F678559" s="94"/>
    </row>
    <row r="678560" spans="6:6">
      <c r="F678560" s="94"/>
    </row>
    <row r="678561" spans="6:6">
      <c r="F678561" s="94"/>
    </row>
    <row r="678562" spans="6:6">
      <c r="F678562" s="94"/>
    </row>
    <row r="678563" spans="6:6">
      <c r="F678563" s="94"/>
    </row>
    <row r="678564" spans="6:6">
      <c r="F678564" s="94"/>
    </row>
    <row r="678565" spans="6:6">
      <c r="F678565" s="94"/>
    </row>
    <row r="678566" spans="6:6">
      <c r="F678566" s="94"/>
    </row>
    <row r="678567" spans="6:6">
      <c r="F678567" s="94"/>
    </row>
    <row r="678568" spans="6:6">
      <c r="F678568" s="94"/>
    </row>
    <row r="678569" spans="6:6">
      <c r="F678569" s="94"/>
    </row>
    <row r="678570" spans="6:6">
      <c r="F678570" s="94"/>
    </row>
    <row r="678571" spans="6:6">
      <c r="F678571" s="94"/>
    </row>
    <row r="678572" spans="6:6">
      <c r="F678572" s="94"/>
    </row>
    <row r="678573" spans="6:6">
      <c r="F678573" s="94"/>
    </row>
    <row r="678574" spans="6:6">
      <c r="F678574" s="94"/>
    </row>
    <row r="678575" spans="6:6">
      <c r="F678575" s="94"/>
    </row>
    <row r="678576" spans="6:6">
      <c r="F678576" s="94"/>
    </row>
    <row r="678577" spans="6:6">
      <c r="F678577" s="94"/>
    </row>
    <row r="678578" spans="6:6">
      <c r="F678578" s="94"/>
    </row>
    <row r="678579" spans="6:6">
      <c r="F678579" s="94"/>
    </row>
    <row r="678580" spans="6:6">
      <c r="F678580" s="94"/>
    </row>
    <row r="678581" spans="6:6">
      <c r="F678581" s="94"/>
    </row>
    <row r="678582" spans="6:6">
      <c r="F678582" s="94"/>
    </row>
    <row r="678583" spans="6:6">
      <c r="F678583" s="94"/>
    </row>
    <row r="678584" spans="6:6">
      <c r="F678584" s="94"/>
    </row>
    <row r="678585" spans="6:6">
      <c r="F678585" s="94"/>
    </row>
    <row r="678586" spans="6:6">
      <c r="F678586" s="94"/>
    </row>
    <row r="678587" spans="6:6">
      <c r="F678587" s="94"/>
    </row>
    <row r="678588" spans="6:6">
      <c r="F678588" s="94"/>
    </row>
    <row r="678589" spans="6:6">
      <c r="F678589" s="94"/>
    </row>
    <row r="678590" spans="6:6">
      <c r="F678590" s="94"/>
    </row>
    <row r="678591" spans="6:6">
      <c r="F678591" s="94"/>
    </row>
    <row r="678592" spans="6:6">
      <c r="F678592" s="94"/>
    </row>
    <row r="678593" spans="6:6">
      <c r="F678593" s="94"/>
    </row>
    <row r="678594" spans="6:6">
      <c r="F678594" s="94"/>
    </row>
    <row r="678595" spans="6:6">
      <c r="F678595" s="94"/>
    </row>
    <row r="678596" spans="6:6">
      <c r="F678596" s="94"/>
    </row>
    <row r="678597" spans="6:6">
      <c r="F678597" s="94"/>
    </row>
    <row r="678598" spans="6:6">
      <c r="F678598" s="94"/>
    </row>
    <row r="678599" spans="6:6">
      <c r="F678599" s="94"/>
    </row>
    <row r="678600" spans="6:6">
      <c r="F678600" s="94"/>
    </row>
    <row r="678601" spans="6:6">
      <c r="F678601" s="94"/>
    </row>
    <row r="678602" spans="6:6">
      <c r="F678602" s="94"/>
    </row>
    <row r="678603" spans="6:6">
      <c r="F678603" s="94"/>
    </row>
    <row r="678604" spans="6:6">
      <c r="F678604" s="94"/>
    </row>
    <row r="678605" spans="6:6">
      <c r="F678605" s="94"/>
    </row>
    <row r="678606" spans="6:6">
      <c r="F678606" s="94"/>
    </row>
    <row r="678607" spans="6:6">
      <c r="F678607" s="94"/>
    </row>
    <row r="678608" spans="6:6">
      <c r="F678608" s="94"/>
    </row>
    <row r="678609" spans="6:6">
      <c r="F678609" s="94"/>
    </row>
    <row r="678610" spans="6:6">
      <c r="F678610" s="94"/>
    </row>
    <row r="678611" spans="6:6">
      <c r="F678611" s="94"/>
    </row>
    <row r="678612" spans="6:6">
      <c r="F678612" s="94"/>
    </row>
    <row r="678613" spans="6:6">
      <c r="F678613" s="94"/>
    </row>
    <row r="678614" spans="6:6">
      <c r="F678614" s="94"/>
    </row>
    <row r="678615" spans="6:6">
      <c r="F678615" s="94"/>
    </row>
    <row r="678616" spans="6:6">
      <c r="F678616" s="94"/>
    </row>
    <row r="678617" spans="6:6">
      <c r="F678617" s="94"/>
    </row>
    <row r="678618" spans="6:6">
      <c r="F678618" s="94"/>
    </row>
    <row r="678619" spans="6:6">
      <c r="F678619" s="94"/>
    </row>
    <row r="678620" spans="6:6">
      <c r="F678620" s="94"/>
    </row>
    <row r="678621" spans="6:6">
      <c r="F678621" s="94"/>
    </row>
    <row r="678622" spans="6:6">
      <c r="F678622" s="94"/>
    </row>
    <row r="678623" spans="6:6">
      <c r="F678623" s="94"/>
    </row>
    <row r="678624" spans="6:6">
      <c r="F678624" s="94"/>
    </row>
    <row r="678625" spans="6:6">
      <c r="F678625" s="94"/>
    </row>
    <row r="678626" spans="6:6">
      <c r="F678626" s="94"/>
    </row>
    <row r="678627" spans="6:6">
      <c r="F678627" s="94"/>
    </row>
    <row r="678628" spans="6:6">
      <c r="F678628" s="94"/>
    </row>
    <row r="678629" spans="6:6">
      <c r="F678629" s="94"/>
    </row>
    <row r="678630" spans="6:6">
      <c r="F678630" s="94"/>
    </row>
    <row r="678631" spans="6:6">
      <c r="F678631" s="94"/>
    </row>
    <row r="678632" spans="6:6">
      <c r="F678632" s="94"/>
    </row>
    <row r="678633" spans="6:6">
      <c r="F678633" s="94"/>
    </row>
    <row r="678634" spans="6:6">
      <c r="F678634" s="94"/>
    </row>
    <row r="678635" spans="6:6">
      <c r="F678635" s="94"/>
    </row>
    <row r="678636" spans="6:6">
      <c r="F678636" s="94"/>
    </row>
    <row r="678637" spans="6:6">
      <c r="F678637" s="94"/>
    </row>
    <row r="678638" spans="6:6">
      <c r="F678638" s="94"/>
    </row>
    <row r="678639" spans="6:6">
      <c r="F678639" s="94"/>
    </row>
    <row r="678640" spans="6:6">
      <c r="F678640" s="94"/>
    </row>
    <row r="678641" spans="6:6">
      <c r="F678641" s="94"/>
    </row>
    <row r="678642" spans="6:6">
      <c r="F678642" s="94"/>
    </row>
    <row r="678643" spans="6:6">
      <c r="F678643" s="94"/>
    </row>
    <row r="678644" spans="6:6">
      <c r="F678644" s="94"/>
    </row>
    <row r="678645" spans="6:6">
      <c r="F678645" s="94"/>
    </row>
    <row r="678646" spans="6:6">
      <c r="F678646" s="94"/>
    </row>
    <row r="678647" spans="6:6">
      <c r="F678647" s="94"/>
    </row>
    <row r="678648" spans="6:6">
      <c r="F678648" s="94"/>
    </row>
    <row r="678649" spans="6:6">
      <c r="F678649" s="94"/>
    </row>
    <row r="678650" spans="6:6">
      <c r="F678650" s="94"/>
    </row>
    <row r="678651" spans="6:6">
      <c r="F678651" s="94"/>
    </row>
    <row r="678652" spans="6:6">
      <c r="F678652" s="94"/>
    </row>
    <row r="678653" spans="6:6">
      <c r="F678653" s="94"/>
    </row>
    <row r="678654" spans="6:6">
      <c r="F678654" s="94"/>
    </row>
    <row r="678655" spans="6:6">
      <c r="F678655" s="94"/>
    </row>
    <row r="678656" spans="6:6">
      <c r="F678656" s="94"/>
    </row>
    <row r="678657" spans="6:6">
      <c r="F678657" s="94"/>
    </row>
    <row r="678658" spans="6:6">
      <c r="F678658" s="94"/>
    </row>
    <row r="678659" spans="6:6">
      <c r="F678659" s="94"/>
    </row>
    <row r="678660" spans="6:6">
      <c r="F678660" s="94"/>
    </row>
    <row r="678661" spans="6:6">
      <c r="F678661" s="94"/>
    </row>
    <row r="678662" spans="6:6">
      <c r="F678662" s="94"/>
    </row>
    <row r="678663" spans="6:6">
      <c r="F678663" s="94"/>
    </row>
    <row r="678664" spans="6:6">
      <c r="F678664" s="94"/>
    </row>
    <row r="678665" spans="6:6">
      <c r="F678665" s="94"/>
    </row>
    <row r="678666" spans="6:6">
      <c r="F678666" s="94"/>
    </row>
    <row r="678667" spans="6:6">
      <c r="F678667" s="94"/>
    </row>
    <row r="678668" spans="6:6">
      <c r="F678668" s="94"/>
    </row>
    <row r="678669" spans="6:6">
      <c r="F678669" s="94"/>
    </row>
    <row r="678670" spans="6:6">
      <c r="F678670" s="94"/>
    </row>
    <row r="678671" spans="6:6">
      <c r="F678671" s="94"/>
    </row>
    <row r="678672" spans="6:6">
      <c r="F678672" s="94"/>
    </row>
    <row r="678673" spans="6:6">
      <c r="F678673" s="94"/>
    </row>
    <row r="678674" spans="6:6">
      <c r="F678674" s="94"/>
    </row>
    <row r="678675" spans="6:6">
      <c r="F678675" s="94"/>
    </row>
    <row r="678676" spans="6:6">
      <c r="F678676" s="94"/>
    </row>
    <row r="678677" spans="6:6">
      <c r="F678677" s="94"/>
    </row>
    <row r="678678" spans="6:6">
      <c r="F678678" s="94"/>
    </row>
    <row r="678679" spans="6:6">
      <c r="F678679" s="94"/>
    </row>
    <row r="678680" spans="6:6">
      <c r="F678680" s="94"/>
    </row>
    <row r="678681" spans="6:6">
      <c r="F678681" s="94"/>
    </row>
    <row r="678682" spans="6:6">
      <c r="F678682" s="94"/>
    </row>
    <row r="678683" spans="6:6">
      <c r="F678683" s="94"/>
    </row>
    <row r="678684" spans="6:6">
      <c r="F678684" s="94"/>
    </row>
    <row r="678685" spans="6:6">
      <c r="F678685" s="94"/>
    </row>
    <row r="678686" spans="6:6">
      <c r="F678686" s="94"/>
    </row>
    <row r="678687" spans="6:6">
      <c r="F678687" s="94"/>
    </row>
    <row r="678688" spans="6:6">
      <c r="F678688" s="94"/>
    </row>
    <row r="678689" spans="6:6">
      <c r="F678689" s="94"/>
    </row>
    <row r="678690" spans="6:6">
      <c r="F678690" s="94"/>
    </row>
    <row r="678691" spans="6:6">
      <c r="F678691" s="94"/>
    </row>
    <row r="678692" spans="6:6">
      <c r="F678692" s="94"/>
    </row>
    <row r="678693" spans="6:6">
      <c r="F678693" s="94"/>
    </row>
    <row r="678694" spans="6:6">
      <c r="F678694" s="94"/>
    </row>
    <row r="678695" spans="6:6">
      <c r="F678695" s="94"/>
    </row>
    <row r="678696" spans="6:6">
      <c r="F678696" s="94"/>
    </row>
    <row r="678697" spans="6:6">
      <c r="F678697" s="94"/>
    </row>
    <row r="678698" spans="6:6">
      <c r="F678698" s="94"/>
    </row>
    <row r="678699" spans="6:6">
      <c r="F678699" s="94"/>
    </row>
    <row r="678700" spans="6:6">
      <c r="F678700" s="94"/>
    </row>
    <row r="678701" spans="6:6">
      <c r="F678701" s="94"/>
    </row>
    <row r="678702" spans="6:6">
      <c r="F678702" s="94"/>
    </row>
    <row r="678703" spans="6:6">
      <c r="F678703" s="94"/>
    </row>
    <row r="678704" spans="6:6">
      <c r="F678704" s="94"/>
    </row>
    <row r="678705" spans="6:6">
      <c r="F678705" s="94"/>
    </row>
    <row r="678706" spans="6:6">
      <c r="F678706" s="94"/>
    </row>
    <row r="678707" spans="6:6">
      <c r="F678707" s="94"/>
    </row>
    <row r="678708" spans="6:6">
      <c r="F678708" s="94"/>
    </row>
    <row r="678709" spans="6:6">
      <c r="F678709" s="94"/>
    </row>
    <row r="678710" spans="6:6">
      <c r="F678710" s="94"/>
    </row>
    <row r="678711" spans="6:6">
      <c r="F678711" s="94"/>
    </row>
    <row r="678712" spans="6:6">
      <c r="F678712" s="94"/>
    </row>
    <row r="678713" spans="6:6">
      <c r="F678713" s="94"/>
    </row>
    <row r="678714" spans="6:6">
      <c r="F678714" s="94"/>
    </row>
    <row r="678715" spans="6:6">
      <c r="F678715" s="94"/>
    </row>
    <row r="678716" spans="6:6">
      <c r="F678716" s="94"/>
    </row>
    <row r="678717" spans="6:6">
      <c r="F678717" s="94"/>
    </row>
    <row r="678718" spans="6:6">
      <c r="F678718" s="94"/>
    </row>
    <row r="678719" spans="6:6">
      <c r="F678719" s="94"/>
    </row>
    <row r="678720" spans="6:6">
      <c r="F678720" s="94"/>
    </row>
    <row r="678721" spans="6:6">
      <c r="F678721" s="94"/>
    </row>
    <row r="678722" spans="6:6">
      <c r="F678722" s="94"/>
    </row>
    <row r="678723" spans="6:6">
      <c r="F678723" s="94"/>
    </row>
    <row r="678724" spans="6:6">
      <c r="F678724" s="94"/>
    </row>
    <row r="678725" spans="6:6">
      <c r="F678725" s="94"/>
    </row>
    <row r="678726" spans="6:6">
      <c r="F678726" s="94"/>
    </row>
    <row r="678727" spans="6:6">
      <c r="F678727" s="94"/>
    </row>
    <row r="678728" spans="6:6">
      <c r="F678728" s="94"/>
    </row>
    <row r="678729" spans="6:6">
      <c r="F678729" s="94"/>
    </row>
    <row r="678730" spans="6:6">
      <c r="F678730" s="94"/>
    </row>
    <row r="678731" spans="6:6">
      <c r="F678731" s="94"/>
    </row>
    <row r="678732" spans="6:6">
      <c r="F678732" s="94"/>
    </row>
    <row r="678733" spans="6:6">
      <c r="F678733" s="94"/>
    </row>
    <row r="678734" spans="6:6">
      <c r="F678734" s="94"/>
    </row>
    <row r="678735" spans="6:6">
      <c r="F678735" s="94"/>
    </row>
    <row r="678736" spans="6:6">
      <c r="F678736" s="94"/>
    </row>
    <row r="678737" spans="6:6">
      <c r="F678737" s="94"/>
    </row>
    <row r="678738" spans="6:6">
      <c r="F678738" s="94"/>
    </row>
    <row r="678739" spans="6:6">
      <c r="F678739" s="94"/>
    </row>
    <row r="678740" spans="6:6">
      <c r="F678740" s="94"/>
    </row>
    <row r="678741" spans="6:6">
      <c r="F678741" s="94"/>
    </row>
    <row r="678742" spans="6:6">
      <c r="F678742" s="94"/>
    </row>
    <row r="678743" spans="6:6">
      <c r="F678743" s="94"/>
    </row>
    <row r="678744" spans="6:6">
      <c r="F678744" s="94"/>
    </row>
    <row r="678745" spans="6:6">
      <c r="F678745" s="94"/>
    </row>
    <row r="678746" spans="6:6">
      <c r="F678746" s="94"/>
    </row>
    <row r="678747" spans="6:6">
      <c r="F678747" s="94"/>
    </row>
    <row r="678748" spans="6:6">
      <c r="F678748" s="94"/>
    </row>
    <row r="678749" spans="6:6">
      <c r="F678749" s="94"/>
    </row>
    <row r="678750" spans="6:6">
      <c r="F678750" s="94"/>
    </row>
    <row r="678751" spans="6:6">
      <c r="F678751" s="94"/>
    </row>
    <row r="678752" spans="6:6">
      <c r="F678752" s="94"/>
    </row>
    <row r="678753" spans="6:6">
      <c r="F678753" s="94"/>
    </row>
    <row r="678754" spans="6:6">
      <c r="F678754" s="94"/>
    </row>
    <row r="678755" spans="6:6">
      <c r="F678755" s="94"/>
    </row>
    <row r="678756" spans="6:6">
      <c r="F678756" s="94"/>
    </row>
    <row r="678757" spans="6:6">
      <c r="F678757" s="94"/>
    </row>
    <row r="678758" spans="6:6">
      <c r="F678758" s="94"/>
    </row>
    <row r="678759" spans="6:6">
      <c r="F678759" s="94"/>
    </row>
    <row r="678760" spans="6:6">
      <c r="F678760" s="94"/>
    </row>
    <row r="678761" spans="6:6">
      <c r="F678761" s="94"/>
    </row>
    <row r="678762" spans="6:6">
      <c r="F678762" s="94"/>
    </row>
    <row r="678763" spans="6:6">
      <c r="F678763" s="94"/>
    </row>
    <row r="678764" spans="6:6">
      <c r="F678764" s="94"/>
    </row>
    <row r="678765" spans="6:6">
      <c r="F678765" s="94"/>
    </row>
    <row r="678766" spans="6:6">
      <c r="F678766" s="94"/>
    </row>
    <row r="678767" spans="6:6">
      <c r="F678767" s="94"/>
    </row>
    <row r="678768" spans="6:6">
      <c r="F678768" s="94"/>
    </row>
    <row r="678769" spans="6:6">
      <c r="F678769" s="94"/>
    </row>
    <row r="678770" spans="6:6">
      <c r="F678770" s="94"/>
    </row>
    <row r="678771" spans="6:6">
      <c r="F678771" s="94"/>
    </row>
    <row r="678772" spans="6:6">
      <c r="F678772" s="94"/>
    </row>
    <row r="678773" spans="6:6">
      <c r="F678773" s="94"/>
    </row>
    <row r="678774" spans="6:6">
      <c r="F678774" s="94"/>
    </row>
    <row r="678775" spans="6:6">
      <c r="F678775" s="94"/>
    </row>
    <row r="678776" spans="6:6">
      <c r="F678776" s="94"/>
    </row>
    <row r="678777" spans="6:6">
      <c r="F678777" s="94"/>
    </row>
    <row r="678778" spans="6:6">
      <c r="F678778" s="94"/>
    </row>
    <row r="678779" spans="6:6">
      <c r="F678779" s="94"/>
    </row>
    <row r="678780" spans="6:6">
      <c r="F678780" s="94"/>
    </row>
    <row r="678781" spans="6:6">
      <c r="F678781" s="94"/>
    </row>
    <row r="678782" spans="6:6">
      <c r="F678782" s="94"/>
    </row>
    <row r="678783" spans="6:6">
      <c r="F678783" s="94"/>
    </row>
    <row r="678784" spans="6:6">
      <c r="F678784" s="94"/>
    </row>
    <row r="678785" spans="6:6">
      <c r="F678785" s="94"/>
    </row>
    <row r="678786" spans="6:6">
      <c r="F678786" s="94"/>
    </row>
    <row r="678787" spans="6:6">
      <c r="F678787" s="94"/>
    </row>
    <row r="678788" spans="6:6">
      <c r="F678788" s="94"/>
    </row>
    <row r="678789" spans="6:6">
      <c r="F678789" s="94"/>
    </row>
    <row r="678790" spans="6:6">
      <c r="F678790" s="94"/>
    </row>
    <row r="678791" spans="6:6">
      <c r="F678791" s="94"/>
    </row>
    <row r="678792" spans="6:6">
      <c r="F678792" s="94"/>
    </row>
    <row r="678793" spans="6:6">
      <c r="F678793" s="94"/>
    </row>
    <row r="678794" spans="6:6">
      <c r="F678794" s="94"/>
    </row>
    <row r="678795" spans="6:6">
      <c r="F678795" s="94"/>
    </row>
    <row r="678796" spans="6:6">
      <c r="F678796" s="94"/>
    </row>
    <row r="678797" spans="6:6">
      <c r="F678797" s="94"/>
    </row>
    <row r="678798" spans="6:6">
      <c r="F678798" s="94"/>
    </row>
    <row r="678799" spans="6:6">
      <c r="F678799" s="94"/>
    </row>
    <row r="678800" spans="6:6">
      <c r="F678800" s="94"/>
    </row>
    <row r="678801" spans="6:6">
      <c r="F678801" s="94"/>
    </row>
    <row r="678802" spans="6:6">
      <c r="F678802" s="94"/>
    </row>
    <row r="678803" spans="6:6">
      <c r="F678803" s="94"/>
    </row>
    <row r="678804" spans="6:6">
      <c r="F678804" s="94"/>
    </row>
    <row r="678805" spans="6:6">
      <c r="F678805" s="94"/>
    </row>
    <row r="678806" spans="6:6">
      <c r="F678806" s="94"/>
    </row>
    <row r="678807" spans="6:6">
      <c r="F678807" s="94"/>
    </row>
    <row r="678808" spans="6:6">
      <c r="F678808" s="94"/>
    </row>
    <row r="678809" spans="6:6">
      <c r="F678809" s="94"/>
    </row>
    <row r="678810" spans="6:6">
      <c r="F678810" s="94"/>
    </row>
    <row r="678811" spans="6:6">
      <c r="F678811" s="94"/>
    </row>
    <row r="678812" spans="6:6">
      <c r="F678812" s="94"/>
    </row>
    <row r="678813" spans="6:6">
      <c r="F678813" s="94"/>
    </row>
    <row r="678814" spans="6:6">
      <c r="F678814" s="94"/>
    </row>
    <row r="678815" spans="6:6">
      <c r="F678815" s="94"/>
    </row>
    <row r="678816" spans="6:6">
      <c r="F678816" s="94"/>
    </row>
    <row r="678817" spans="6:6">
      <c r="F678817" s="94"/>
    </row>
    <row r="678818" spans="6:6">
      <c r="F678818" s="94"/>
    </row>
    <row r="678819" spans="6:6">
      <c r="F678819" s="94"/>
    </row>
    <row r="678820" spans="6:6">
      <c r="F678820" s="94"/>
    </row>
    <row r="678821" spans="6:6">
      <c r="F678821" s="94"/>
    </row>
    <row r="678822" spans="6:6">
      <c r="F678822" s="94"/>
    </row>
    <row r="678823" spans="6:6">
      <c r="F678823" s="94"/>
    </row>
    <row r="678824" spans="6:6">
      <c r="F678824" s="94"/>
    </row>
    <row r="678825" spans="6:6">
      <c r="F678825" s="94"/>
    </row>
    <row r="678826" spans="6:6">
      <c r="F678826" s="94"/>
    </row>
    <row r="678827" spans="6:6">
      <c r="F678827" s="94"/>
    </row>
    <row r="678828" spans="6:6">
      <c r="F678828" s="94"/>
    </row>
    <row r="678829" spans="6:6">
      <c r="F678829" s="94"/>
    </row>
    <row r="678830" spans="6:6">
      <c r="F678830" s="94"/>
    </row>
    <row r="678831" spans="6:6">
      <c r="F678831" s="94"/>
    </row>
    <row r="678832" spans="6:6">
      <c r="F678832" s="94"/>
    </row>
    <row r="678833" spans="6:6">
      <c r="F678833" s="94"/>
    </row>
    <row r="678834" spans="6:6">
      <c r="F678834" s="94"/>
    </row>
    <row r="678835" spans="6:6">
      <c r="F678835" s="94"/>
    </row>
    <row r="678836" spans="6:6">
      <c r="F678836" s="94"/>
    </row>
    <row r="678837" spans="6:6">
      <c r="F678837" s="94"/>
    </row>
    <row r="678838" spans="6:6">
      <c r="F678838" s="94"/>
    </row>
    <row r="678839" spans="6:6">
      <c r="F678839" s="94"/>
    </row>
    <row r="678840" spans="6:6">
      <c r="F678840" s="94"/>
    </row>
    <row r="678841" spans="6:6">
      <c r="F678841" s="94"/>
    </row>
    <row r="678842" spans="6:6">
      <c r="F678842" s="94"/>
    </row>
    <row r="678843" spans="6:6">
      <c r="F678843" s="94"/>
    </row>
    <row r="678844" spans="6:6">
      <c r="F678844" s="94"/>
    </row>
    <row r="678845" spans="6:6">
      <c r="F678845" s="94"/>
    </row>
    <row r="678846" spans="6:6">
      <c r="F678846" s="94"/>
    </row>
    <row r="678847" spans="6:6">
      <c r="F678847" s="94"/>
    </row>
    <row r="678848" spans="6:6">
      <c r="F678848" s="94"/>
    </row>
    <row r="678849" spans="6:6">
      <c r="F678849" s="94"/>
    </row>
    <row r="678850" spans="6:6">
      <c r="F678850" s="94"/>
    </row>
    <row r="678851" spans="6:6">
      <c r="F678851" s="94"/>
    </row>
    <row r="678852" spans="6:6">
      <c r="F678852" s="94"/>
    </row>
    <row r="678853" spans="6:6">
      <c r="F678853" s="94"/>
    </row>
    <row r="678854" spans="6:6">
      <c r="F678854" s="94"/>
    </row>
    <row r="678855" spans="6:6">
      <c r="F678855" s="94"/>
    </row>
    <row r="678856" spans="6:6">
      <c r="F678856" s="94"/>
    </row>
    <row r="678857" spans="6:6">
      <c r="F678857" s="94"/>
    </row>
    <row r="678858" spans="6:6">
      <c r="F678858" s="94"/>
    </row>
    <row r="678859" spans="6:6">
      <c r="F678859" s="94"/>
    </row>
    <row r="678860" spans="6:6">
      <c r="F678860" s="94"/>
    </row>
    <row r="678861" spans="6:6">
      <c r="F678861" s="94"/>
    </row>
    <row r="678862" spans="6:6">
      <c r="F678862" s="94"/>
    </row>
    <row r="678863" spans="6:6">
      <c r="F678863" s="94"/>
    </row>
    <row r="678864" spans="6:6">
      <c r="F678864" s="94"/>
    </row>
    <row r="678865" spans="6:6">
      <c r="F678865" s="94"/>
    </row>
    <row r="678866" spans="6:6">
      <c r="F678866" s="94"/>
    </row>
    <row r="678867" spans="6:6">
      <c r="F678867" s="94"/>
    </row>
    <row r="678868" spans="6:6">
      <c r="F678868" s="94"/>
    </row>
    <row r="678869" spans="6:6">
      <c r="F678869" s="94"/>
    </row>
    <row r="678870" spans="6:6">
      <c r="F678870" s="94"/>
    </row>
    <row r="678871" spans="6:6">
      <c r="F678871" s="94"/>
    </row>
    <row r="678872" spans="6:6">
      <c r="F678872" s="94"/>
    </row>
    <row r="678873" spans="6:6">
      <c r="F678873" s="94"/>
    </row>
    <row r="678874" spans="6:6">
      <c r="F678874" s="94"/>
    </row>
    <row r="678875" spans="6:6">
      <c r="F678875" s="94"/>
    </row>
    <row r="678876" spans="6:6">
      <c r="F678876" s="94"/>
    </row>
    <row r="678877" spans="6:6">
      <c r="F678877" s="94"/>
    </row>
    <row r="678878" spans="6:6">
      <c r="F678878" s="94"/>
    </row>
    <row r="678879" spans="6:6">
      <c r="F678879" s="94"/>
    </row>
    <row r="678880" spans="6:6">
      <c r="F678880" s="94"/>
    </row>
    <row r="678881" spans="6:6">
      <c r="F678881" s="94"/>
    </row>
    <row r="678882" spans="6:6">
      <c r="F678882" s="94"/>
    </row>
    <row r="678883" spans="6:6">
      <c r="F678883" s="94"/>
    </row>
    <row r="678884" spans="6:6">
      <c r="F678884" s="94"/>
    </row>
    <row r="678885" spans="6:6">
      <c r="F678885" s="94"/>
    </row>
    <row r="678886" spans="6:6">
      <c r="F678886" s="94"/>
    </row>
    <row r="678887" spans="6:6">
      <c r="F678887" s="94"/>
    </row>
    <row r="678888" spans="6:6">
      <c r="F678888" s="94"/>
    </row>
    <row r="678889" spans="6:6">
      <c r="F678889" s="94"/>
    </row>
    <row r="678890" spans="6:6">
      <c r="F678890" s="94"/>
    </row>
    <row r="678891" spans="6:6">
      <c r="F678891" s="94"/>
    </row>
    <row r="678892" spans="6:6">
      <c r="F678892" s="94"/>
    </row>
    <row r="678893" spans="6:6">
      <c r="F678893" s="94"/>
    </row>
    <row r="678894" spans="6:6">
      <c r="F678894" s="94"/>
    </row>
    <row r="678895" spans="6:6">
      <c r="F678895" s="94"/>
    </row>
    <row r="678896" spans="6:6">
      <c r="F678896" s="94"/>
    </row>
    <row r="678897" spans="6:6">
      <c r="F678897" s="94"/>
    </row>
    <row r="678898" spans="6:6">
      <c r="F678898" s="94"/>
    </row>
    <row r="678899" spans="6:6">
      <c r="F678899" s="94"/>
    </row>
    <row r="678900" spans="6:6">
      <c r="F678900" s="94"/>
    </row>
    <row r="678901" spans="6:6">
      <c r="F678901" s="94"/>
    </row>
    <row r="678902" spans="6:6">
      <c r="F678902" s="94"/>
    </row>
    <row r="678903" spans="6:6">
      <c r="F678903" s="94"/>
    </row>
    <row r="678904" spans="6:6">
      <c r="F678904" s="94"/>
    </row>
    <row r="678905" spans="6:6">
      <c r="F678905" s="94"/>
    </row>
    <row r="678906" spans="6:6">
      <c r="F678906" s="94"/>
    </row>
    <row r="678907" spans="6:6">
      <c r="F678907" s="94"/>
    </row>
    <row r="678908" spans="6:6">
      <c r="F678908" s="94"/>
    </row>
    <row r="678909" spans="6:6">
      <c r="F678909" s="94"/>
    </row>
    <row r="678910" spans="6:6">
      <c r="F678910" s="94"/>
    </row>
    <row r="678911" spans="6:6">
      <c r="F678911" s="94"/>
    </row>
    <row r="678912" spans="6:6">
      <c r="F678912" s="94"/>
    </row>
    <row r="678913" spans="6:6">
      <c r="F678913" s="94"/>
    </row>
    <row r="678914" spans="6:6">
      <c r="F678914" s="94"/>
    </row>
    <row r="678915" spans="6:6">
      <c r="F678915" s="94"/>
    </row>
    <row r="678916" spans="6:6">
      <c r="F678916" s="94"/>
    </row>
    <row r="678917" spans="6:6">
      <c r="F678917" s="94"/>
    </row>
    <row r="678918" spans="6:6">
      <c r="F678918" s="94"/>
    </row>
    <row r="678919" spans="6:6">
      <c r="F678919" s="94"/>
    </row>
    <row r="678920" spans="6:6">
      <c r="F678920" s="94"/>
    </row>
    <row r="678921" spans="6:6">
      <c r="F678921" s="94"/>
    </row>
    <row r="678922" spans="6:6">
      <c r="F678922" s="94"/>
    </row>
    <row r="678923" spans="6:6">
      <c r="F678923" s="94"/>
    </row>
    <row r="678924" spans="6:6">
      <c r="F678924" s="94"/>
    </row>
    <row r="678925" spans="6:6">
      <c r="F678925" s="94"/>
    </row>
    <row r="678926" spans="6:6">
      <c r="F678926" s="94"/>
    </row>
    <row r="678927" spans="6:6">
      <c r="F678927" s="94"/>
    </row>
    <row r="678928" spans="6:6">
      <c r="F678928" s="94"/>
    </row>
    <row r="678929" spans="6:6">
      <c r="F678929" s="94"/>
    </row>
    <row r="678930" spans="6:6">
      <c r="F678930" s="94"/>
    </row>
    <row r="678931" spans="6:6">
      <c r="F678931" s="94"/>
    </row>
    <row r="678932" spans="6:6">
      <c r="F678932" s="94"/>
    </row>
    <row r="678933" spans="6:6">
      <c r="F678933" s="94"/>
    </row>
    <row r="678934" spans="6:6">
      <c r="F678934" s="94"/>
    </row>
    <row r="678935" spans="6:6">
      <c r="F678935" s="94"/>
    </row>
    <row r="678936" spans="6:6">
      <c r="F678936" s="94"/>
    </row>
    <row r="678937" spans="6:6">
      <c r="F678937" s="94"/>
    </row>
    <row r="678938" spans="6:6">
      <c r="F678938" s="94"/>
    </row>
    <row r="678939" spans="6:6">
      <c r="F678939" s="94"/>
    </row>
    <row r="678940" spans="6:6">
      <c r="F678940" s="94"/>
    </row>
    <row r="678941" spans="6:6">
      <c r="F678941" s="94"/>
    </row>
    <row r="678942" spans="6:6">
      <c r="F678942" s="94"/>
    </row>
    <row r="678943" spans="6:6">
      <c r="F678943" s="94"/>
    </row>
    <row r="678944" spans="6:6">
      <c r="F678944" s="94"/>
    </row>
    <row r="678945" spans="6:6">
      <c r="F678945" s="94"/>
    </row>
    <row r="678946" spans="6:6">
      <c r="F678946" s="94"/>
    </row>
    <row r="678947" spans="6:6">
      <c r="F678947" s="94"/>
    </row>
    <row r="678948" spans="6:6">
      <c r="F678948" s="94"/>
    </row>
    <row r="678949" spans="6:6">
      <c r="F678949" s="94"/>
    </row>
    <row r="678950" spans="6:6">
      <c r="F678950" s="94"/>
    </row>
    <row r="678951" spans="6:6">
      <c r="F678951" s="94"/>
    </row>
    <row r="678952" spans="6:6">
      <c r="F678952" s="94"/>
    </row>
    <row r="678953" spans="6:6">
      <c r="F678953" s="94"/>
    </row>
    <row r="678954" spans="6:6">
      <c r="F678954" s="94"/>
    </row>
    <row r="678955" spans="6:6">
      <c r="F678955" s="94"/>
    </row>
    <row r="678956" spans="6:6">
      <c r="F678956" s="94"/>
    </row>
    <row r="678957" spans="6:6">
      <c r="F678957" s="94"/>
    </row>
    <row r="678958" spans="6:6">
      <c r="F678958" s="94"/>
    </row>
    <row r="678959" spans="6:6">
      <c r="F678959" s="94"/>
    </row>
    <row r="678960" spans="6:6">
      <c r="F678960" s="94"/>
    </row>
    <row r="678961" spans="6:6">
      <c r="F678961" s="94"/>
    </row>
    <row r="678962" spans="6:6">
      <c r="F678962" s="94"/>
    </row>
    <row r="678963" spans="6:6">
      <c r="F678963" s="94"/>
    </row>
    <row r="678964" spans="6:6">
      <c r="F678964" s="94"/>
    </row>
    <row r="678965" spans="6:6">
      <c r="F678965" s="94"/>
    </row>
    <row r="678966" spans="6:6">
      <c r="F678966" s="94"/>
    </row>
    <row r="678967" spans="6:6">
      <c r="F678967" s="94"/>
    </row>
    <row r="678968" spans="6:6">
      <c r="F678968" s="94"/>
    </row>
    <row r="678969" spans="6:6">
      <c r="F678969" s="94"/>
    </row>
    <row r="678970" spans="6:6">
      <c r="F678970" s="94"/>
    </row>
    <row r="678971" spans="6:6">
      <c r="F678971" s="94"/>
    </row>
    <row r="678972" spans="6:6">
      <c r="F678972" s="94"/>
    </row>
    <row r="678973" spans="6:6">
      <c r="F678973" s="94"/>
    </row>
    <row r="678974" spans="6:6">
      <c r="F678974" s="94"/>
    </row>
    <row r="678975" spans="6:6">
      <c r="F678975" s="94"/>
    </row>
    <row r="678976" spans="6:6">
      <c r="F678976" s="94"/>
    </row>
    <row r="678977" spans="6:6">
      <c r="F678977" s="94"/>
    </row>
    <row r="678978" spans="6:6">
      <c r="F678978" s="94"/>
    </row>
    <row r="678979" spans="6:6">
      <c r="F678979" s="94"/>
    </row>
    <row r="678980" spans="6:6">
      <c r="F678980" s="94"/>
    </row>
    <row r="678981" spans="6:6">
      <c r="F678981" s="94"/>
    </row>
    <row r="678982" spans="6:6">
      <c r="F678982" s="94"/>
    </row>
    <row r="678983" spans="6:6">
      <c r="F678983" s="94"/>
    </row>
    <row r="678984" spans="6:6">
      <c r="F678984" s="94"/>
    </row>
    <row r="678985" spans="6:6">
      <c r="F678985" s="94"/>
    </row>
    <row r="678986" spans="6:6">
      <c r="F678986" s="94"/>
    </row>
    <row r="678987" spans="6:6">
      <c r="F678987" s="94"/>
    </row>
    <row r="678988" spans="6:6">
      <c r="F678988" s="94"/>
    </row>
    <row r="678989" spans="6:6">
      <c r="F678989" s="94"/>
    </row>
    <row r="678990" spans="6:6">
      <c r="F678990" s="94"/>
    </row>
    <row r="678991" spans="6:6">
      <c r="F678991" s="94"/>
    </row>
    <row r="678992" spans="6:6">
      <c r="F678992" s="94"/>
    </row>
    <row r="678993" spans="6:6">
      <c r="F678993" s="94"/>
    </row>
    <row r="678994" spans="6:6">
      <c r="F678994" s="94"/>
    </row>
    <row r="678995" spans="6:6">
      <c r="F678995" s="94"/>
    </row>
    <row r="678996" spans="6:6">
      <c r="F678996" s="94"/>
    </row>
    <row r="678997" spans="6:6">
      <c r="F678997" s="94"/>
    </row>
    <row r="678998" spans="6:6">
      <c r="F678998" s="94"/>
    </row>
    <row r="678999" spans="6:6">
      <c r="F678999" s="94"/>
    </row>
    <row r="679000" spans="6:6">
      <c r="F679000" s="94"/>
    </row>
    <row r="679001" spans="6:6">
      <c r="F679001" s="94"/>
    </row>
    <row r="679002" spans="6:6">
      <c r="F679002" s="94"/>
    </row>
    <row r="679003" spans="6:6">
      <c r="F679003" s="94"/>
    </row>
    <row r="679004" spans="6:6">
      <c r="F679004" s="94"/>
    </row>
    <row r="679005" spans="6:6">
      <c r="F679005" s="94"/>
    </row>
    <row r="679006" spans="6:6">
      <c r="F679006" s="94"/>
    </row>
    <row r="679007" spans="6:6">
      <c r="F679007" s="94"/>
    </row>
    <row r="679008" spans="6:6">
      <c r="F679008" s="94"/>
    </row>
    <row r="679009" spans="6:6">
      <c r="F679009" s="94"/>
    </row>
    <row r="679010" spans="6:6">
      <c r="F679010" s="94"/>
    </row>
    <row r="679011" spans="6:6">
      <c r="F679011" s="94"/>
    </row>
    <row r="679012" spans="6:6">
      <c r="F679012" s="94"/>
    </row>
    <row r="679013" spans="6:6">
      <c r="F679013" s="94"/>
    </row>
    <row r="679014" spans="6:6">
      <c r="F679014" s="94"/>
    </row>
    <row r="679015" spans="6:6">
      <c r="F679015" s="94"/>
    </row>
    <row r="679016" spans="6:6">
      <c r="F679016" s="94"/>
    </row>
    <row r="679017" spans="6:6">
      <c r="F679017" s="94"/>
    </row>
    <row r="679018" spans="6:6">
      <c r="F679018" s="94"/>
    </row>
    <row r="679019" spans="6:6">
      <c r="F679019" s="94"/>
    </row>
    <row r="679020" spans="6:6">
      <c r="F679020" s="94"/>
    </row>
    <row r="679021" spans="6:6">
      <c r="F679021" s="94"/>
    </row>
    <row r="679022" spans="6:6">
      <c r="F679022" s="94"/>
    </row>
    <row r="679023" spans="6:6">
      <c r="F679023" s="94"/>
    </row>
    <row r="679024" spans="6:6">
      <c r="F679024" s="94"/>
    </row>
    <row r="679025" spans="6:6">
      <c r="F679025" s="94"/>
    </row>
    <row r="679026" spans="6:6">
      <c r="F679026" s="94"/>
    </row>
    <row r="679027" spans="6:6">
      <c r="F679027" s="94"/>
    </row>
    <row r="679028" spans="6:6">
      <c r="F679028" s="94"/>
    </row>
    <row r="679029" spans="6:6">
      <c r="F679029" s="94"/>
    </row>
    <row r="679030" spans="6:6">
      <c r="F679030" s="94"/>
    </row>
    <row r="679031" spans="6:6">
      <c r="F679031" s="94"/>
    </row>
    <row r="679032" spans="6:6">
      <c r="F679032" s="94"/>
    </row>
    <row r="679033" spans="6:6">
      <c r="F679033" s="94"/>
    </row>
    <row r="679034" spans="6:6">
      <c r="F679034" s="94"/>
    </row>
    <row r="679035" spans="6:6">
      <c r="F679035" s="94"/>
    </row>
    <row r="679036" spans="6:6">
      <c r="F679036" s="94"/>
    </row>
    <row r="679037" spans="6:6">
      <c r="F679037" s="94"/>
    </row>
    <row r="679038" spans="6:6">
      <c r="F679038" s="94"/>
    </row>
    <row r="679039" spans="6:6">
      <c r="F679039" s="94"/>
    </row>
    <row r="679040" spans="6:6">
      <c r="F679040" s="94"/>
    </row>
    <row r="679041" spans="6:6">
      <c r="F679041" s="94"/>
    </row>
    <row r="679042" spans="6:6">
      <c r="F679042" s="94"/>
    </row>
    <row r="679043" spans="6:6">
      <c r="F679043" s="94"/>
    </row>
    <row r="679044" spans="6:6">
      <c r="F679044" s="94"/>
    </row>
    <row r="679045" spans="6:6">
      <c r="F679045" s="94"/>
    </row>
    <row r="679046" spans="6:6">
      <c r="F679046" s="94"/>
    </row>
    <row r="679047" spans="6:6">
      <c r="F679047" s="94"/>
    </row>
    <row r="679048" spans="6:6">
      <c r="F679048" s="94"/>
    </row>
    <row r="679049" spans="6:6">
      <c r="F679049" s="94"/>
    </row>
    <row r="679050" spans="6:6">
      <c r="F679050" s="94"/>
    </row>
    <row r="679051" spans="6:6">
      <c r="F679051" s="94"/>
    </row>
    <row r="679052" spans="6:6">
      <c r="F679052" s="94"/>
    </row>
    <row r="679053" spans="6:6">
      <c r="F679053" s="94"/>
    </row>
    <row r="679054" spans="6:6">
      <c r="F679054" s="94"/>
    </row>
    <row r="679055" spans="6:6">
      <c r="F679055" s="94"/>
    </row>
    <row r="679056" spans="6:6">
      <c r="F679056" s="94"/>
    </row>
    <row r="679057" spans="6:6">
      <c r="F679057" s="94"/>
    </row>
    <row r="679058" spans="6:6">
      <c r="F679058" s="94"/>
    </row>
    <row r="679059" spans="6:6">
      <c r="F679059" s="94"/>
    </row>
    <row r="679060" spans="6:6">
      <c r="F679060" s="94"/>
    </row>
    <row r="679061" spans="6:6">
      <c r="F679061" s="94"/>
    </row>
    <row r="679062" spans="6:6">
      <c r="F679062" s="94"/>
    </row>
    <row r="679063" spans="6:6">
      <c r="F679063" s="94"/>
    </row>
    <row r="679064" spans="6:6">
      <c r="F679064" s="94"/>
    </row>
    <row r="679065" spans="6:6">
      <c r="F679065" s="94"/>
    </row>
    <row r="679066" spans="6:6">
      <c r="F679066" s="94"/>
    </row>
    <row r="679067" spans="6:6">
      <c r="F679067" s="94"/>
    </row>
    <row r="679068" spans="6:6">
      <c r="F679068" s="94"/>
    </row>
    <row r="679069" spans="6:6">
      <c r="F679069" s="94"/>
    </row>
    <row r="679070" spans="6:6">
      <c r="F679070" s="94"/>
    </row>
    <row r="679071" spans="6:6">
      <c r="F679071" s="94"/>
    </row>
    <row r="679072" spans="6:6">
      <c r="F679072" s="94"/>
    </row>
    <row r="679073" spans="6:6">
      <c r="F679073" s="94"/>
    </row>
    <row r="679074" spans="6:6">
      <c r="F679074" s="94"/>
    </row>
    <row r="679075" spans="6:6">
      <c r="F679075" s="94"/>
    </row>
    <row r="679076" spans="6:6">
      <c r="F679076" s="94"/>
    </row>
    <row r="679077" spans="6:6">
      <c r="F679077" s="94"/>
    </row>
    <row r="679078" spans="6:6">
      <c r="F679078" s="94"/>
    </row>
    <row r="679079" spans="6:6">
      <c r="F679079" s="94"/>
    </row>
    <row r="679080" spans="6:6">
      <c r="F679080" s="94"/>
    </row>
    <row r="679081" spans="6:6">
      <c r="F679081" s="94"/>
    </row>
    <row r="679082" spans="6:6">
      <c r="F679082" s="94"/>
    </row>
    <row r="679083" spans="6:6">
      <c r="F679083" s="94"/>
    </row>
    <row r="679084" spans="6:6">
      <c r="F679084" s="94"/>
    </row>
    <row r="679085" spans="6:6">
      <c r="F679085" s="94"/>
    </row>
    <row r="679086" spans="6:6">
      <c r="F679086" s="94"/>
    </row>
    <row r="679087" spans="6:6">
      <c r="F679087" s="94"/>
    </row>
    <row r="679088" spans="6:6">
      <c r="F679088" s="94"/>
    </row>
    <row r="679089" spans="6:6">
      <c r="F679089" s="94"/>
    </row>
    <row r="679090" spans="6:6">
      <c r="F679090" s="94"/>
    </row>
    <row r="679091" spans="6:6">
      <c r="F679091" s="94"/>
    </row>
    <row r="679092" spans="6:6">
      <c r="F679092" s="94"/>
    </row>
    <row r="679093" spans="6:6">
      <c r="F679093" s="94"/>
    </row>
    <row r="679094" spans="6:6">
      <c r="F679094" s="94"/>
    </row>
    <row r="679095" spans="6:6">
      <c r="F679095" s="94"/>
    </row>
    <row r="679096" spans="6:6">
      <c r="F679096" s="94"/>
    </row>
    <row r="679097" spans="6:6">
      <c r="F679097" s="94"/>
    </row>
    <row r="679098" spans="6:6">
      <c r="F679098" s="94"/>
    </row>
    <row r="679099" spans="6:6">
      <c r="F679099" s="94"/>
    </row>
    <row r="679100" spans="6:6">
      <c r="F679100" s="94"/>
    </row>
    <row r="679101" spans="6:6">
      <c r="F679101" s="94"/>
    </row>
    <row r="679102" spans="6:6">
      <c r="F679102" s="94"/>
    </row>
    <row r="679103" spans="6:6">
      <c r="F679103" s="94"/>
    </row>
    <row r="679104" spans="6:6">
      <c r="F679104" s="94"/>
    </row>
    <row r="679105" spans="6:6">
      <c r="F679105" s="94"/>
    </row>
    <row r="679106" spans="6:6">
      <c r="F679106" s="94"/>
    </row>
    <row r="679107" spans="6:6">
      <c r="F679107" s="94"/>
    </row>
    <row r="679108" spans="6:6">
      <c r="F679108" s="94"/>
    </row>
    <row r="679109" spans="6:6">
      <c r="F679109" s="94"/>
    </row>
    <row r="679110" spans="6:6">
      <c r="F679110" s="94"/>
    </row>
    <row r="679111" spans="6:6">
      <c r="F679111" s="94"/>
    </row>
    <row r="679112" spans="6:6">
      <c r="F679112" s="94"/>
    </row>
    <row r="679113" spans="6:6">
      <c r="F679113" s="94"/>
    </row>
    <row r="679114" spans="6:6">
      <c r="F679114" s="94"/>
    </row>
    <row r="679115" spans="6:6">
      <c r="F679115" s="94"/>
    </row>
    <row r="679116" spans="6:6">
      <c r="F679116" s="94"/>
    </row>
    <row r="679117" spans="6:6">
      <c r="F679117" s="94"/>
    </row>
    <row r="679118" spans="6:6">
      <c r="F679118" s="94"/>
    </row>
    <row r="679119" spans="6:6">
      <c r="F679119" s="94"/>
    </row>
    <row r="679120" spans="6:6">
      <c r="F679120" s="94"/>
    </row>
    <row r="679121" spans="6:6">
      <c r="F679121" s="94"/>
    </row>
    <row r="679122" spans="6:6">
      <c r="F679122" s="94"/>
    </row>
    <row r="679123" spans="6:6">
      <c r="F679123" s="94"/>
    </row>
    <row r="679124" spans="6:6">
      <c r="F679124" s="94"/>
    </row>
    <row r="679125" spans="6:6">
      <c r="F679125" s="94"/>
    </row>
    <row r="679126" spans="6:6">
      <c r="F679126" s="94"/>
    </row>
    <row r="679127" spans="6:6">
      <c r="F679127" s="94"/>
    </row>
    <row r="679128" spans="6:6">
      <c r="F679128" s="94"/>
    </row>
    <row r="679129" spans="6:6">
      <c r="F679129" s="94"/>
    </row>
    <row r="679130" spans="6:6">
      <c r="F679130" s="94"/>
    </row>
    <row r="679131" spans="6:6">
      <c r="F679131" s="94"/>
    </row>
    <row r="679132" spans="6:6">
      <c r="F679132" s="94"/>
    </row>
    <row r="679133" spans="6:6">
      <c r="F679133" s="94"/>
    </row>
    <row r="679134" spans="6:6">
      <c r="F679134" s="94"/>
    </row>
    <row r="679135" spans="6:6">
      <c r="F679135" s="94"/>
    </row>
    <row r="679136" spans="6:6">
      <c r="F679136" s="94"/>
    </row>
    <row r="679137" spans="6:6">
      <c r="F679137" s="94"/>
    </row>
    <row r="679138" spans="6:6">
      <c r="F679138" s="94"/>
    </row>
    <row r="679139" spans="6:6">
      <c r="F679139" s="94"/>
    </row>
    <row r="679140" spans="6:6">
      <c r="F679140" s="94"/>
    </row>
    <row r="679141" spans="6:6">
      <c r="F679141" s="94"/>
    </row>
    <row r="679142" spans="6:6">
      <c r="F679142" s="94"/>
    </row>
    <row r="679143" spans="6:6">
      <c r="F679143" s="94"/>
    </row>
    <row r="679144" spans="6:6">
      <c r="F679144" s="94"/>
    </row>
    <row r="679145" spans="6:6">
      <c r="F679145" s="94"/>
    </row>
    <row r="679146" spans="6:6">
      <c r="F679146" s="94"/>
    </row>
    <row r="679147" spans="6:6">
      <c r="F679147" s="94"/>
    </row>
    <row r="679148" spans="6:6">
      <c r="F679148" s="94"/>
    </row>
    <row r="679149" spans="6:6">
      <c r="F679149" s="94"/>
    </row>
    <row r="679150" spans="6:6">
      <c r="F679150" s="94"/>
    </row>
    <row r="679151" spans="6:6">
      <c r="F679151" s="94"/>
    </row>
    <row r="679152" spans="6:6">
      <c r="F679152" s="94"/>
    </row>
    <row r="679153" spans="6:6">
      <c r="F679153" s="94"/>
    </row>
    <row r="679154" spans="6:6">
      <c r="F679154" s="94"/>
    </row>
    <row r="679155" spans="6:6">
      <c r="F679155" s="94"/>
    </row>
    <row r="679156" spans="6:6">
      <c r="F679156" s="94"/>
    </row>
    <row r="679157" spans="6:6">
      <c r="F679157" s="94"/>
    </row>
    <row r="679158" spans="6:6">
      <c r="F679158" s="94"/>
    </row>
    <row r="679159" spans="6:6">
      <c r="F679159" s="94"/>
    </row>
    <row r="679160" spans="6:6">
      <c r="F679160" s="94"/>
    </row>
    <row r="679161" spans="6:6">
      <c r="F679161" s="94"/>
    </row>
    <row r="679162" spans="6:6">
      <c r="F679162" s="94"/>
    </row>
    <row r="679163" spans="6:6">
      <c r="F679163" s="94"/>
    </row>
    <row r="679164" spans="6:6">
      <c r="F679164" s="94"/>
    </row>
    <row r="679165" spans="6:6">
      <c r="F679165" s="94"/>
    </row>
    <row r="679166" spans="6:6">
      <c r="F679166" s="94"/>
    </row>
    <row r="679167" spans="6:6">
      <c r="F679167" s="94"/>
    </row>
    <row r="679168" spans="6:6">
      <c r="F679168" s="94"/>
    </row>
    <row r="679169" spans="6:6">
      <c r="F679169" s="94"/>
    </row>
    <row r="679170" spans="6:6">
      <c r="F679170" s="94"/>
    </row>
    <row r="679171" spans="6:6">
      <c r="F679171" s="94"/>
    </row>
    <row r="679172" spans="6:6">
      <c r="F679172" s="94"/>
    </row>
    <row r="679173" spans="6:6">
      <c r="F679173" s="94"/>
    </row>
    <row r="679174" spans="6:6">
      <c r="F679174" s="94"/>
    </row>
    <row r="679175" spans="6:6">
      <c r="F679175" s="94"/>
    </row>
    <row r="679176" spans="6:6">
      <c r="F679176" s="94"/>
    </row>
    <row r="679177" spans="6:6">
      <c r="F679177" s="94"/>
    </row>
    <row r="679178" spans="6:6">
      <c r="F679178" s="94"/>
    </row>
    <row r="679179" spans="6:6">
      <c r="F679179" s="94"/>
    </row>
    <row r="679180" spans="6:6">
      <c r="F679180" s="94"/>
    </row>
    <row r="679181" spans="6:6">
      <c r="F679181" s="94"/>
    </row>
    <row r="679182" spans="6:6">
      <c r="F679182" s="94"/>
    </row>
    <row r="679183" spans="6:6">
      <c r="F679183" s="94"/>
    </row>
    <row r="679184" spans="6:6">
      <c r="F679184" s="94"/>
    </row>
    <row r="679185" spans="6:6">
      <c r="F679185" s="94"/>
    </row>
    <row r="679186" spans="6:6">
      <c r="F679186" s="94"/>
    </row>
    <row r="679187" spans="6:6">
      <c r="F679187" s="94"/>
    </row>
    <row r="679188" spans="6:6">
      <c r="F679188" s="94"/>
    </row>
    <row r="679189" spans="6:6">
      <c r="F679189" s="94"/>
    </row>
    <row r="679190" spans="6:6">
      <c r="F679190" s="94"/>
    </row>
    <row r="679191" spans="6:6">
      <c r="F679191" s="94"/>
    </row>
    <row r="679192" spans="6:6">
      <c r="F679192" s="94"/>
    </row>
    <row r="679193" spans="6:6">
      <c r="F679193" s="94"/>
    </row>
    <row r="679194" spans="6:6">
      <c r="F679194" s="94"/>
    </row>
    <row r="679195" spans="6:6">
      <c r="F679195" s="94"/>
    </row>
    <row r="679196" spans="6:6">
      <c r="F679196" s="94"/>
    </row>
    <row r="679197" spans="6:6">
      <c r="F679197" s="94"/>
    </row>
    <row r="679198" spans="6:6">
      <c r="F679198" s="94"/>
    </row>
    <row r="679199" spans="6:6">
      <c r="F679199" s="94"/>
    </row>
    <row r="679200" spans="6:6">
      <c r="F679200" s="94"/>
    </row>
    <row r="679201" spans="6:6">
      <c r="F679201" s="94"/>
    </row>
    <row r="679202" spans="6:6">
      <c r="F679202" s="94"/>
    </row>
    <row r="679203" spans="6:6">
      <c r="F679203" s="94"/>
    </row>
    <row r="679204" spans="6:6">
      <c r="F679204" s="94"/>
    </row>
    <row r="679205" spans="6:6">
      <c r="F679205" s="94"/>
    </row>
    <row r="679206" spans="6:6">
      <c r="F679206" s="94"/>
    </row>
    <row r="679207" spans="6:6">
      <c r="F679207" s="94"/>
    </row>
    <row r="679208" spans="6:6">
      <c r="F679208" s="94"/>
    </row>
    <row r="679209" spans="6:6">
      <c r="F679209" s="94"/>
    </row>
    <row r="679210" spans="6:6">
      <c r="F679210" s="94"/>
    </row>
    <row r="679211" spans="6:6">
      <c r="F679211" s="94"/>
    </row>
    <row r="679212" spans="6:6">
      <c r="F679212" s="94"/>
    </row>
    <row r="679213" spans="6:6">
      <c r="F679213" s="94"/>
    </row>
    <row r="679214" spans="6:6">
      <c r="F679214" s="94"/>
    </row>
    <row r="679215" spans="6:6">
      <c r="F679215" s="94"/>
    </row>
    <row r="679216" spans="6:6">
      <c r="F679216" s="94"/>
    </row>
    <row r="679217" spans="6:6">
      <c r="F679217" s="94"/>
    </row>
    <row r="679218" spans="6:6">
      <c r="F679218" s="94"/>
    </row>
    <row r="679219" spans="6:6">
      <c r="F679219" s="94"/>
    </row>
    <row r="679220" spans="6:6">
      <c r="F679220" s="94"/>
    </row>
    <row r="679221" spans="6:6">
      <c r="F679221" s="94"/>
    </row>
    <row r="679222" spans="6:6">
      <c r="F679222" s="94"/>
    </row>
    <row r="679223" spans="6:6">
      <c r="F679223" s="94"/>
    </row>
    <row r="679224" spans="6:6">
      <c r="F679224" s="94"/>
    </row>
    <row r="679225" spans="6:6">
      <c r="F679225" s="94"/>
    </row>
    <row r="679226" spans="6:6">
      <c r="F679226" s="94"/>
    </row>
    <row r="679227" spans="6:6">
      <c r="F679227" s="94"/>
    </row>
    <row r="679228" spans="6:6">
      <c r="F679228" s="94"/>
    </row>
    <row r="679229" spans="6:6">
      <c r="F679229" s="94"/>
    </row>
    <row r="679230" spans="6:6">
      <c r="F679230" s="94"/>
    </row>
    <row r="679231" spans="6:6">
      <c r="F679231" s="94"/>
    </row>
    <row r="679232" spans="6:6">
      <c r="F679232" s="94"/>
    </row>
    <row r="679233" spans="6:6">
      <c r="F679233" s="94"/>
    </row>
    <row r="679234" spans="6:6">
      <c r="F679234" s="94"/>
    </row>
    <row r="679235" spans="6:6">
      <c r="F679235" s="94"/>
    </row>
    <row r="679236" spans="6:6">
      <c r="F679236" s="94"/>
    </row>
    <row r="679237" spans="6:6">
      <c r="F679237" s="94"/>
    </row>
    <row r="679238" spans="6:6">
      <c r="F679238" s="94"/>
    </row>
    <row r="679239" spans="6:6">
      <c r="F679239" s="94"/>
    </row>
    <row r="679240" spans="6:6">
      <c r="F679240" s="94"/>
    </row>
    <row r="679241" spans="6:6">
      <c r="F679241" s="94"/>
    </row>
    <row r="679242" spans="6:6">
      <c r="F679242" s="94"/>
    </row>
    <row r="679243" spans="6:6">
      <c r="F679243" s="94"/>
    </row>
    <row r="679244" spans="6:6">
      <c r="F679244" s="94"/>
    </row>
    <row r="679245" spans="6:6">
      <c r="F679245" s="94"/>
    </row>
    <row r="679246" spans="6:6">
      <c r="F679246" s="94"/>
    </row>
    <row r="679247" spans="6:6">
      <c r="F679247" s="94"/>
    </row>
    <row r="679248" spans="6:6">
      <c r="F679248" s="94"/>
    </row>
    <row r="679249" spans="6:6">
      <c r="F679249" s="94"/>
    </row>
    <row r="679250" spans="6:6">
      <c r="F679250" s="94"/>
    </row>
    <row r="679251" spans="6:6">
      <c r="F679251" s="94"/>
    </row>
    <row r="679252" spans="6:6">
      <c r="F679252" s="94"/>
    </row>
    <row r="679253" spans="6:6">
      <c r="F679253" s="94"/>
    </row>
    <row r="679254" spans="6:6">
      <c r="F679254" s="94"/>
    </row>
    <row r="679255" spans="6:6">
      <c r="F679255" s="94"/>
    </row>
    <row r="679256" spans="6:6">
      <c r="F679256" s="94"/>
    </row>
    <row r="679257" spans="6:6">
      <c r="F679257" s="94"/>
    </row>
    <row r="679258" spans="6:6">
      <c r="F679258" s="94"/>
    </row>
    <row r="679259" spans="6:6">
      <c r="F679259" s="94"/>
    </row>
    <row r="679260" spans="6:6">
      <c r="F679260" s="94"/>
    </row>
    <row r="679261" spans="6:6">
      <c r="F679261" s="94"/>
    </row>
    <row r="679262" spans="6:6">
      <c r="F679262" s="94"/>
    </row>
    <row r="679263" spans="6:6">
      <c r="F679263" s="94"/>
    </row>
    <row r="679264" spans="6:6">
      <c r="F679264" s="94"/>
    </row>
    <row r="679265" spans="6:6">
      <c r="F679265" s="94"/>
    </row>
    <row r="679266" spans="6:6">
      <c r="F679266" s="94"/>
    </row>
    <row r="679267" spans="6:6">
      <c r="F679267" s="94"/>
    </row>
    <row r="679268" spans="6:6">
      <c r="F679268" s="94"/>
    </row>
    <row r="679269" spans="6:6">
      <c r="F679269" s="94"/>
    </row>
    <row r="679270" spans="6:6">
      <c r="F679270" s="94"/>
    </row>
    <row r="679271" spans="6:6">
      <c r="F679271" s="94"/>
    </row>
    <row r="679272" spans="6:6">
      <c r="F679272" s="94"/>
    </row>
    <row r="679273" spans="6:6">
      <c r="F679273" s="94"/>
    </row>
    <row r="679274" spans="6:6">
      <c r="F679274" s="94"/>
    </row>
    <row r="679275" spans="6:6">
      <c r="F679275" s="94"/>
    </row>
    <row r="679276" spans="6:6">
      <c r="F679276" s="94"/>
    </row>
    <row r="679277" spans="6:6">
      <c r="F679277" s="94"/>
    </row>
    <row r="679278" spans="6:6">
      <c r="F679278" s="94"/>
    </row>
    <row r="679279" spans="6:6">
      <c r="F679279" s="94"/>
    </row>
    <row r="679280" spans="6:6">
      <c r="F679280" s="94"/>
    </row>
    <row r="679281" spans="6:6">
      <c r="F679281" s="94"/>
    </row>
    <row r="679282" spans="6:6">
      <c r="F679282" s="94"/>
    </row>
    <row r="679283" spans="6:6">
      <c r="F679283" s="94"/>
    </row>
    <row r="679284" spans="6:6">
      <c r="F679284" s="94"/>
    </row>
    <row r="679285" spans="6:6">
      <c r="F679285" s="94"/>
    </row>
    <row r="679286" spans="6:6">
      <c r="F679286" s="94"/>
    </row>
    <row r="679287" spans="6:6">
      <c r="F679287" s="94"/>
    </row>
    <row r="679288" spans="6:6">
      <c r="F679288" s="94"/>
    </row>
    <row r="679289" spans="6:6">
      <c r="F679289" s="94"/>
    </row>
    <row r="679290" spans="6:6">
      <c r="F679290" s="94"/>
    </row>
    <row r="679291" spans="6:6">
      <c r="F679291" s="94"/>
    </row>
    <row r="679292" spans="6:6">
      <c r="F679292" s="94"/>
    </row>
    <row r="679293" spans="6:6">
      <c r="F679293" s="94"/>
    </row>
    <row r="679294" spans="6:6">
      <c r="F679294" s="94"/>
    </row>
    <row r="679295" spans="6:6">
      <c r="F679295" s="94"/>
    </row>
    <row r="679296" spans="6:6">
      <c r="F679296" s="94"/>
    </row>
    <row r="679297" spans="6:6">
      <c r="F679297" s="94"/>
    </row>
    <row r="679298" spans="6:6">
      <c r="F679298" s="94"/>
    </row>
    <row r="679299" spans="6:6">
      <c r="F679299" s="94"/>
    </row>
    <row r="679300" spans="6:6">
      <c r="F679300" s="94"/>
    </row>
    <row r="679301" spans="6:6">
      <c r="F679301" s="94"/>
    </row>
    <row r="679302" spans="6:6">
      <c r="F679302" s="94"/>
    </row>
    <row r="679303" spans="6:6">
      <c r="F679303" s="94"/>
    </row>
    <row r="679304" spans="6:6">
      <c r="F679304" s="94"/>
    </row>
    <row r="679305" spans="6:6">
      <c r="F679305" s="94"/>
    </row>
    <row r="679306" spans="6:6">
      <c r="F679306" s="94"/>
    </row>
    <row r="679307" spans="6:6">
      <c r="F679307" s="94"/>
    </row>
    <row r="679308" spans="6:6">
      <c r="F679308" s="94"/>
    </row>
    <row r="679309" spans="6:6">
      <c r="F679309" s="94"/>
    </row>
    <row r="679310" spans="6:6">
      <c r="F679310" s="94"/>
    </row>
    <row r="679311" spans="6:6">
      <c r="F679311" s="94"/>
    </row>
    <row r="679312" spans="6:6">
      <c r="F679312" s="94"/>
    </row>
    <row r="679313" spans="6:6">
      <c r="F679313" s="94"/>
    </row>
    <row r="679314" spans="6:6">
      <c r="F679314" s="94"/>
    </row>
    <row r="679315" spans="6:6">
      <c r="F679315" s="94"/>
    </row>
    <row r="679316" spans="6:6">
      <c r="F679316" s="94"/>
    </row>
    <row r="679317" spans="6:6">
      <c r="F679317" s="94"/>
    </row>
    <row r="679318" spans="6:6">
      <c r="F679318" s="94"/>
    </row>
    <row r="679319" spans="6:6">
      <c r="F679319" s="94"/>
    </row>
    <row r="679320" spans="6:6">
      <c r="F679320" s="94"/>
    </row>
    <row r="679321" spans="6:6">
      <c r="F679321" s="94"/>
    </row>
    <row r="679322" spans="6:6">
      <c r="F679322" s="94"/>
    </row>
    <row r="679323" spans="6:6">
      <c r="F679323" s="94"/>
    </row>
    <row r="679324" spans="6:6">
      <c r="F679324" s="94"/>
    </row>
    <row r="679325" spans="6:6">
      <c r="F679325" s="94"/>
    </row>
    <row r="679326" spans="6:6">
      <c r="F679326" s="94"/>
    </row>
    <row r="679327" spans="6:6">
      <c r="F679327" s="94"/>
    </row>
    <row r="679328" spans="6:6">
      <c r="F679328" s="94"/>
    </row>
    <row r="679329" spans="6:6">
      <c r="F679329" s="94"/>
    </row>
    <row r="679330" spans="6:6">
      <c r="F679330" s="94"/>
    </row>
    <row r="679331" spans="6:6">
      <c r="F679331" s="94"/>
    </row>
    <row r="679332" spans="6:6">
      <c r="F679332" s="94"/>
    </row>
    <row r="679333" spans="6:6">
      <c r="F679333" s="94"/>
    </row>
    <row r="679334" spans="6:6">
      <c r="F679334" s="94"/>
    </row>
    <row r="679335" spans="6:6">
      <c r="F679335" s="94"/>
    </row>
    <row r="679336" spans="6:6">
      <c r="F679336" s="94"/>
    </row>
    <row r="679337" spans="6:6">
      <c r="F679337" s="94"/>
    </row>
    <row r="679338" spans="6:6">
      <c r="F679338" s="94"/>
    </row>
    <row r="679339" spans="6:6">
      <c r="F679339" s="94"/>
    </row>
    <row r="679340" spans="6:6">
      <c r="F679340" s="94"/>
    </row>
    <row r="679341" spans="6:6">
      <c r="F679341" s="94"/>
    </row>
    <row r="679342" spans="6:6">
      <c r="F679342" s="94"/>
    </row>
    <row r="679343" spans="6:6">
      <c r="F679343" s="94"/>
    </row>
    <row r="679344" spans="6:6">
      <c r="F679344" s="94"/>
    </row>
    <row r="679345" spans="6:6">
      <c r="F679345" s="94"/>
    </row>
    <row r="679346" spans="6:6">
      <c r="F679346" s="94"/>
    </row>
    <row r="679347" spans="6:6">
      <c r="F679347" s="94"/>
    </row>
    <row r="679348" spans="6:6">
      <c r="F679348" s="94"/>
    </row>
    <row r="679349" spans="6:6">
      <c r="F679349" s="94"/>
    </row>
    <row r="679350" spans="6:6">
      <c r="F679350" s="94"/>
    </row>
    <row r="679351" spans="6:6">
      <c r="F679351" s="94"/>
    </row>
    <row r="679352" spans="6:6">
      <c r="F679352" s="94"/>
    </row>
    <row r="679353" spans="6:6">
      <c r="F679353" s="94"/>
    </row>
    <row r="679354" spans="6:6">
      <c r="F679354" s="94"/>
    </row>
    <row r="679355" spans="6:6">
      <c r="F679355" s="94"/>
    </row>
    <row r="679356" spans="6:6">
      <c r="F679356" s="94"/>
    </row>
    <row r="679357" spans="6:6">
      <c r="F679357" s="94"/>
    </row>
    <row r="679358" spans="6:6">
      <c r="F679358" s="94"/>
    </row>
    <row r="679359" spans="6:6">
      <c r="F679359" s="94"/>
    </row>
    <row r="679360" spans="6:6">
      <c r="F679360" s="94"/>
    </row>
    <row r="679361" spans="6:6">
      <c r="F679361" s="94"/>
    </row>
    <row r="679362" spans="6:6">
      <c r="F679362" s="94"/>
    </row>
    <row r="679363" spans="6:6">
      <c r="F679363" s="94"/>
    </row>
    <row r="679364" spans="6:6">
      <c r="F679364" s="94"/>
    </row>
    <row r="679365" spans="6:6">
      <c r="F679365" s="94"/>
    </row>
    <row r="679366" spans="6:6">
      <c r="F679366" s="94"/>
    </row>
    <row r="679367" spans="6:6">
      <c r="F679367" s="94"/>
    </row>
    <row r="679368" spans="6:6">
      <c r="F679368" s="94"/>
    </row>
    <row r="679369" spans="6:6">
      <c r="F679369" s="94"/>
    </row>
    <row r="679370" spans="6:6">
      <c r="F679370" s="94"/>
    </row>
    <row r="679371" spans="6:6">
      <c r="F679371" s="94"/>
    </row>
    <row r="679372" spans="6:6">
      <c r="F679372" s="94"/>
    </row>
    <row r="679373" spans="6:6">
      <c r="F679373" s="94"/>
    </row>
    <row r="679374" spans="6:6">
      <c r="F679374" s="94"/>
    </row>
    <row r="679375" spans="6:6">
      <c r="F679375" s="94"/>
    </row>
    <row r="679376" spans="6:6">
      <c r="F679376" s="94"/>
    </row>
    <row r="679377" spans="6:6">
      <c r="F679377" s="94"/>
    </row>
    <row r="679378" spans="6:6">
      <c r="F679378" s="94"/>
    </row>
    <row r="679379" spans="6:6">
      <c r="F679379" s="94"/>
    </row>
    <row r="679380" spans="6:6">
      <c r="F679380" s="94"/>
    </row>
    <row r="679381" spans="6:6">
      <c r="F679381" s="94"/>
    </row>
    <row r="679382" spans="6:6">
      <c r="F679382" s="94"/>
    </row>
    <row r="679383" spans="6:6">
      <c r="F679383" s="94"/>
    </row>
    <row r="679384" spans="6:6">
      <c r="F679384" s="94"/>
    </row>
    <row r="679385" spans="6:6">
      <c r="F679385" s="94"/>
    </row>
    <row r="679386" spans="6:6">
      <c r="F679386" s="94"/>
    </row>
    <row r="679387" spans="6:6">
      <c r="F679387" s="94"/>
    </row>
    <row r="679388" spans="6:6">
      <c r="F679388" s="94"/>
    </row>
    <row r="679389" spans="6:6">
      <c r="F679389" s="94"/>
    </row>
    <row r="679390" spans="6:6">
      <c r="F679390" s="94"/>
    </row>
    <row r="679391" spans="6:6">
      <c r="F679391" s="94"/>
    </row>
    <row r="679392" spans="6:6">
      <c r="F679392" s="94"/>
    </row>
    <row r="679393" spans="6:6">
      <c r="F679393" s="94"/>
    </row>
    <row r="679394" spans="6:6">
      <c r="F679394" s="94"/>
    </row>
    <row r="679395" spans="6:6">
      <c r="F679395" s="94"/>
    </row>
    <row r="679396" spans="6:6">
      <c r="F679396" s="94"/>
    </row>
    <row r="679397" spans="6:6">
      <c r="F679397" s="94"/>
    </row>
    <row r="679398" spans="6:6">
      <c r="F679398" s="94"/>
    </row>
    <row r="679399" spans="6:6">
      <c r="F679399" s="94"/>
    </row>
    <row r="679400" spans="6:6">
      <c r="F679400" s="94"/>
    </row>
    <row r="679401" spans="6:6">
      <c r="F679401" s="94"/>
    </row>
    <row r="679402" spans="6:6">
      <c r="F679402" s="94"/>
    </row>
    <row r="679403" spans="6:6">
      <c r="F679403" s="94"/>
    </row>
    <row r="679404" spans="6:6">
      <c r="F679404" s="94"/>
    </row>
    <row r="679405" spans="6:6">
      <c r="F679405" s="94"/>
    </row>
    <row r="679406" spans="6:6">
      <c r="F679406" s="94"/>
    </row>
    <row r="679407" spans="6:6">
      <c r="F679407" s="94"/>
    </row>
    <row r="679408" spans="6:6">
      <c r="F679408" s="94"/>
    </row>
    <row r="679409" spans="6:6">
      <c r="F679409" s="94"/>
    </row>
    <row r="679410" spans="6:6">
      <c r="F679410" s="94"/>
    </row>
    <row r="679411" spans="6:6">
      <c r="F679411" s="94"/>
    </row>
    <row r="679412" spans="6:6">
      <c r="F679412" s="94"/>
    </row>
    <row r="679413" spans="6:6">
      <c r="F679413" s="94"/>
    </row>
    <row r="679414" spans="6:6">
      <c r="F679414" s="94"/>
    </row>
    <row r="679415" spans="6:6">
      <c r="F679415" s="94"/>
    </row>
    <row r="679416" spans="6:6">
      <c r="F679416" s="94"/>
    </row>
    <row r="679417" spans="6:6">
      <c r="F679417" s="94"/>
    </row>
    <row r="679418" spans="6:6">
      <c r="F679418" s="94"/>
    </row>
    <row r="679419" spans="6:6">
      <c r="F679419" s="94"/>
    </row>
    <row r="679420" spans="6:6">
      <c r="F679420" s="94"/>
    </row>
    <row r="679421" spans="6:6">
      <c r="F679421" s="94"/>
    </row>
    <row r="679422" spans="6:6">
      <c r="F679422" s="94"/>
    </row>
    <row r="679423" spans="6:6">
      <c r="F679423" s="94"/>
    </row>
    <row r="679424" spans="6:6">
      <c r="F679424" s="94"/>
    </row>
    <row r="679425" spans="6:6">
      <c r="F679425" s="94"/>
    </row>
    <row r="679426" spans="6:6">
      <c r="F679426" s="94"/>
    </row>
    <row r="679427" spans="6:6">
      <c r="F679427" s="94"/>
    </row>
    <row r="679428" spans="6:6">
      <c r="F679428" s="94"/>
    </row>
    <row r="679429" spans="6:6">
      <c r="F679429" s="94"/>
    </row>
    <row r="679430" spans="6:6">
      <c r="F679430" s="94"/>
    </row>
    <row r="679431" spans="6:6">
      <c r="F679431" s="94"/>
    </row>
    <row r="679432" spans="6:6">
      <c r="F679432" s="94"/>
    </row>
    <row r="679433" spans="6:6">
      <c r="F679433" s="94"/>
    </row>
    <row r="679434" spans="6:6">
      <c r="F679434" s="94"/>
    </row>
    <row r="679435" spans="6:6">
      <c r="F679435" s="94"/>
    </row>
    <row r="679436" spans="6:6">
      <c r="F679436" s="94"/>
    </row>
    <row r="679437" spans="6:6">
      <c r="F679437" s="94"/>
    </row>
    <row r="679438" spans="6:6">
      <c r="F679438" s="94"/>
    </row>
    <row r="679439" spans="6:6">
      <c r="F679439" s="94"/>
    </row>
    <row r="679440" spans="6:6">
      <c r="F679440" s="94"/>
    </row>
    <row r="679441" spans="6:6">
      <c r="F679441" s="94"/>
    </row>
    <row r="679442" spans="6:6">
      <c r="F679442" s="94"/>
    </row>
    <row r="679443" spans="6:6">
      <c r="F679443" s="94"/>
    </row>
    <row r="679444" spans="6:6">
      <c r="F679444" s="94"/>
    </row>
    <row r="679445" spans="6:6">
      <c r="F679445" s="94"/>
    </row>
    <row r="679446" spans="6:6">
      <c r="F679446" s="94"/>
    </row>
    <row r="679447" spans="6:6">
      <c r="F679447" s="94"/>
    </row>
    <row r="679448" spans="6:6">
      <c r="F679448" s="94"/>
    </row>
    <row r="679449" spans="6:6">
      <c r="F679449" s="94"/>
    </row>
    <row r="679450" spans="6:6">
      <c r="F679450" s="94"/>
    </row>
    <row r="679451" spans="6:6">
      <c r="F679451" s="94"/>
    </row>
    <row r="679452" spans="6:6">
      <c r="F679452" s="94"/>
    </row>
    <row r="679453" spans="6:6">
      <c r="F679453" s="94"/>
    </row>
    <row r="679454" spans="6:6">
      <c r="F679454" s="94"/>
    </row>
    <row r="679455" spans="6:6">
      <c r="F679455" s="94"/>
    </row>
    <row r="679456" spans="6:6">
      <c r="F679456" s="94"/>
    </row>
    <row r="679457" spans="6:6">
      <c r="F679457" s="94"/>
    </row>
    <row r="679458" spans="6:6">
      <c r="F679458" s="94"/>
    </row>
    <row r="679459" spans="6:6">
      <c r="F679459" s="94"/>
    </row>
    <row r="679460" spans="6:6">
      <c r="F679460" s="94"/>
    </row>
    <row r="679461" spans="6:6">
      <c r="F679461" s="94"/>
    </row>
    <row r="679462" spans="6:6">
      <c r="F679462" s="94"/>
    </row>
    <row r="679463" spans="6:6">
      <c r="F679463" s="94"/>
    </row>
    <row r="679464" spans="6:6">
      <c r="F679464" s="94"/>
    </row>
    <row r="679465" spans="6:6">
      <c r="F679465" s="94"/>
    </row>
    <row r="679466" spans="6:6">
      <c r="F679466" s="94"/>
    </row>
    <row r="679467" spans="6:6">
      <c r="F679467" s="94"/>
    </row>
    <row r="679468" spans="6:6">
      <c r="F679468" s="94"/>
    </row>
    <row r="679469" spans="6:6">
      <c r="F679469" s="94"/>
    </row>
    <row r="679470" spans="6:6">
      <c r="F679470" s="94"/>
    </row>
    <row r="679471" spans="6:6">
      <c r="F679471" s="94"/>
    </row>
    <row r="679472" spans="6:6">
      <c r="F679472" s="94"/>
    </row>
    <row r="679473" spans="6:6">
      <c r="F679473" s="94"/>
    </row>
    <row r="679474" spans="6:6">
      <c r="F679474" s="94"/>
    </row>
    <row r="679475" spans="6:6">
      <c r="F679475" s="94"/>
    </row>
    <row r="679476" spans="6:6">
      <c r="F679476" s="94"/>
    </row>
    <row r="679477" spans="6:6">
      <c r="F679477" s="94"/>
    </row>
    <row r="679478" spans="6:6">
      <c r="F679478" s="94"/>
    </row>
    <row r="679479" spans="6:6">
      <c r="F679479" s="94"/>
    </row>
    <row r="679480" spans="6:6">
      <c r="F679480" s="94"/>
    </row>
    <row r="679481" spans="6:6">
      <c r="F679481" s="94"/>
    </row>
    <row r="679482" spans="6:6">
      <c r="F679482" s="94"/>
    </row>
    <row r="679483" spans="6:6">
      <c r="F679483" s="94"/>
    </row>
    <row r="679484" spans="6:6">
      <c r="F679484" s="94"/>
    </row>
    <row r="679485" spans="6:6">
      <c r="F679485" s="94"/>
    </row>
    <row r="679486" spans="6:6">
      <c r="F679486" s="94"/>
    </row>
    <row r="679487" spans="6:6">
      <c r="F679487" s="94"/>
    </row>
    <row r="679488" spans="6:6">
      <c r="F679488" s="94"/>
    </row>
    <row r="679489" spans="6:6">
      <c r="F679489" s="94"/>
    </row>
    <row r="679490" spans="6:6">
      <c r="F679490" s="94"/>
    </row>
    <row r="679491" spans="6:6">
      <c r="F679491" s="94"/>
    </row>
    <row r="679492" spans="6:6">
      <c r="F679492" s="94"/>
    </row>
    <row r="679493" spans="6:6">
      <c r="F679493" s="94"/>
    </row>
    <row r="679494" spans="6:6">
      <c r="F679494" s="94"/>
    </row>
    <row r="679495" spans="6:6">
      <c r="F679495" s="94"/>
    </row>
    <row r="679496" spans="6:6">
      <c r="F679496" s="94"/>
    </row>
    <row r="679497" spans="6:6">
      <c r="F679497" s="94"/>
    </row>
    <row r="679498" spans="6:6">
      <c r="F679498" s="94"/>
    </row>
    <row r="679499" spans="6:6">
      <c r="F679499" s="94"/>
    </row>
    <row r="679500" spans="6:6">
      <c r="F679500" s="94"/>
    </row>
    <row r="679501" spans="6:6">
      <c r="F679501" s="94"/>
    </row>
    <row r="679502" spans="6:6">
      <c r="F679502" s="94"/>
    </row>
    <row r="679503" spans="6:6">
      <c r="F679503" s="94"/>
    </row>
    <row r="679504" spans="6:6">
      <c r="F679504" s="94"/>
    </row>
    <row r="679505" spans="6:6">
      <c r="F679505" s="94"/>
    </row>
    <row r="679506" spans="6:6">
      <c r="F679506" s="94"/>
    </row>
    <row r="679507" spans="6:6">
      <c r="F679507" s="94"/>
    </row>
    <row r="679508" spans="6:6">
      <c r="F679508" s="94"/>
    </row>
    <row r="679509" spans="6:6">
      <c r="F679509" s="94"/>
    </row>
    <row r="679510" spans="6:6">
      <c r="F679510" s="94"/>
    </row>
    <row r="679511" spans="6:6">
      <c r="F679511" s="94"/>
    </row>
    <row r="679512" spans="6:6">
      <c r="F679512" s="94"/>
    </row>
    <row r="679513" spans="6:6">
      <c r="F679513" s="94"/>
    </row>
    <row r="679514" spans="6:6">
      <c r="F679514" s="94"/>
    </row>
    <row r="679515" spans="6:6">
      <c r="F679515" s="94"/>
    </row>
    <row r="679516" spans="6:6">
      <c r="F679516" s="94"/>
    </row>
    <row r="679517" spans="6:6">
      <c r="F679517" s="94"/>
    </row>
    <row r="679518" spans="6:6">
      <c r="F679518" s="94"/>
    </row>
    <row r="679519" spans="6:6">
      <c r="F679519" s="94"/>
    </row>
    <row r="679520" spans="6:6">
      <c r="F679520" s="94"/>
    </row>
    <row r="679521" spans="6:6">
      <c r="F679521" s="94"/>
    </row>
    <row r="679522" spans="6:6">
      <c r="F679522" s="94"/>
    </row>
    <row r="679523" spans="6:6">
      <c r="F679523" s="94"/>
    </row>
    <row r="679524" spans="6:6">
      <c r="F679524" s="94"/>
    </row>
    <row r="679525" spans="6:6">
      <c r="F679525" s="94"/>
    </row>
    <row r="679526" spans="6:6">
      <c r="F679526" s="94"/>
    </row>
    <row r="679527" spans="6:6">
      <c r="F679527" s="94"/>
    </row>
    <row r="679528" spans="6:6">
      <c r="F679528" s="94"/>
    </row>
    <row r="679529" spans="6:6">
      <c r="F679529" s="94"/>
    </row>
    <row r="679530" spans="6:6">
      <c r="F679530" s="94"/>
    </row>
    <row r="679531" spans="6:6">
      <c r="F679531" s="94"/>
    </row>
    <row r="679532" spans="6:6">
      <c r="F679532" s="94"/>
    </row>
    <row r="679533" spans="6:6">
      <c r="F679533" s="94"/>
    </row>
    <row r="679534" spans="6:6">
      <c r="F679534" s="94"/>
    </row>
    <row r="679535" spans="6:6">
      <c r="F679535" s="94"/>
    </row>
    <row r="679536" spans="6:6">
      <c r="F679536" s="94"/>
    </row>
    <row r="679537" spans="6:6">
      <c r="F679537" s="94"/>
    </row>
    <row r="679538" spans="6:6">
      <c r="F679538" s="94"/>
    </row>
    <row r="679539" spans="6:6">
      <c r="F679539" s="94"/>
    </row>
    <row r="679540" spans="6:6">
      <c r="F679540" s="94"/>
    </row>
    <row r="679541" spans="6:6">
      <c r="F679541" s="94"/>
    </row>
    <row r="679542" spans="6:6">
      <c r="F679542" s="94"/>
    </row>
    <row r="679543" spans="6:6">
      <c r="F679543" s="94"/>
    </row>
    <row r="679544" spans="6:6">
      <c r="F679544" s="94"/>
    </row>
    <row r="679545" spans="6:6">
      <c r="F679545" s="94"/>
    </row>
    <row r="679546" spans="6:6">
      <c r="F679546" s="94"/>
    </row>
    <row r="679547" spans="6:6">
      <c r="F679547" s="94"/>
    </row>
    <row r="679548" spans="6:6">
      <c r="F679548" s="94"/>
    </row>
    <row r="679549" spans="6:6">
      <c r="F679549" s="94"/>
    </row>
    <row r="679550" spans="6:6">
      <c r="F679550" s="94"/>
    </row>
    <row r="679551" spans="6:6">
      <c r="F679551" s="94"/>
    </row>
    <row r="679552" spans="6:6">
      <c r="F679552" s="94"/>
    </row>
    <row r="679553" spans="6:6">
      <c r="F679553" s="94"/>
    </row>
    <row r="679554" spans="6:6">
      <c r="F679554" s="94"/>
    </row>
    <row r="679555" spans="6:6">
      <c r="F679555" s="94"/>
    </row>
    <row r="679556" spans="6:6">
      <c r="F679556" s="94"/>
    </row>
    <row r="679557" spans="6:6">
      <c r="F679557" s="94"/>
    </row>
    <row r="679558" spans="6:6">
      <c r="F679558" s="94"/>
    </row>
    <row r="679559" spans="6:6">
      <c r="F679559" s="94"/>
    </row>
    <row r="679560" spans="6:6">
      <c r="F679560" s="94"/>
    </row>
    <row r="679561" spans="6:6">
      <c r="F679561" s="94"/>
    </row>
    <row r="679562" spans="6:6">
      <c r="F679562" s="94"/>
    </row>
    <row r="679563" spans="6:6">
      <c r="F679563" s="94"/>
    </row>
    <row r="679564" spans="6:6">
      <c r="F679564" s="94"/>
    </row>
    <row r="679565" spans="6:6">
      <c r="F679565" s="94"/>
    </row>
    <row r="679566" spans="6:6">
      <c r="F679566" s="94"/>
    </row>
    <row r="679567" spans="6:6">
      <c r="F679567" s="94"/>
    </row>
    <row r="679568" spans="6:6">
      <c r="F679568" s="94"/>
    </row>
    <row r="679569" spans="6:6">
      <c r="F679569" s="94"/>
    </row>
    <row r="679570" spans="6:6">
      <c r="F679570" s="94"/>
    </row>
    <row r="679571" spans="6:6">
      <c r="F679571" s="94"/>
    </row>
    <row r="679572" spans="6:6">
      <c r="F679572" s="94"/>
    </row>
    <row r="679573" spans="6:6">
      <c r="F679573" s="94"/>
    </row>
    <row r="679574" spans="6:6">
      <c r="F679574" s="94"/>
    </row>
    <row r="679575" spans="6:6">
      <c r="F679575" s="94"/>
    </row>
    <row r="679576" spans="6:6">
      <c r="F679576" s="94"/>
    </row>
    <row r="679577" spans="6:6">
      <c r="F679577" s="94"/>
    </row>
    <row r="679578" spans="6:6">
      <c r="F679578" s="94"/>
    </row>
    <row r="679579" spans="6:6">
      <c r="F679579" s="94"/>
    </row>
    <row r="679580" spans="6:6">
      <c r="F679580" s="94"/>
    </row>
    <row r="679581" spans="6:6">
      <c r="F679581" s="94"/>
    </row>
    <row r="679582" spans="6:6">
      <c r="F679582" s="94"/>
    </row>
    <row r="679583" spans="6:6">
      <c r="F679583" s="94"/>
    </row>
    <row r="679584" spans="6:6">
      <c r="F679584" s="94"/>
    </row>
    <row r="679585" spans="6:6">
      <c r="F679585" s="94"/>
    </row>
    <row r="679586" spans="6:6">
      <c r="F679586" s="94"/>
    </row>
    <row r="679587" spans="6:6">
      <c r="F679587" s="94"/>
    </row>
    <row r="679588" spans="6:6">
      <c r="F679588" s="94"/>
    </row>
    <row r="679589" spans="6:6">
      <c r="F679589" s="94"/>
    </row>
    <row r="679590" spans="6:6">
      <c r="F679590" s="94"/>
    </row>
    <row r="679591" spans="6:6">
      <c r="F679591" s="94"/>
    </row>
    <row r="679592" spans="6:6">
      <c r="F679592" s="94"/>
    </row>
    <row r="679593" spans="6:6">
      <c r="F679593" s="94"/>
    </row>
    <row r="679594" spans="6:6">
      <c r="F679594" s="94"/>
    </row>
    <row r="679595" spans="6:6">
      <c r="F679595" s="94"/>
    </row>
    <row r="679596" spans="6:6">
      <c r="F679596" s="94"/>
    </row>
    <row r="679597" spans="6:6">
      <c r="F679597" s="94"/>
    </row>
    <row r="679598" spans="6:6">
      <c r="F679598" s="94"/>
    </row>
    <row r="679599" spans="6:6">
      <c r="F679599" s="94"/>
    </row>
    <row r="679600" spans="6:6">
      <c r="F679600" s="94"/>
    </row>
    <row r="679601" spans="6:6">
      <c r="F679601" s="94"/>
    </row>
    <row r="679602" spans="6:6">
      <c r="F679602" s="94"/>
    </row>
    <row r="679603" spans="6:6">
      <c r="F679603" s="94"/>
    </row>
    <row r="679604" spans="6:6">
      <c r="F679604" s="94"/>
    </row>
    <row r="679605" spans="6:6">
      <c r="F679605" s="94"/>
    </row>
    <row r="679606" spans="6:6">
      <c r="F679606" s="94"/>
    </row>
    <row r="679607" spans="6:6">
      <c r="F679607" s="94"/>
    </row>
    <row r="679608" spans="6:6">
      <c r="F679608" s="94"/>
    </row>
    <row r="679609" spans="6:6">
      <c r="F679609" s="94"/>
    </row>
    <row r="679610" spans="6:6">
      <c r="F679610" s="94"/>
    </row>
    <row r="679611" spans="6:6">
      <c r="F679611" s="94"/>
    </row>
    <row r="679612" spans="6:6">
      <c r="F679612" s="94"/>
    </row>
    <row r="679613" spans="6:6">
      <c r="F679613" s="94"/>
    </row>
    <row r="679614" spans="6:6">
      <c r="F679614" s="94"/>
    </row>
    <row r="679615" spans="6:6">
      <c r="F679615" s="94"/>
    </row>
    <row r="679616" spans="6:6">
      <c r="F679616" s="94"/>
    </row>
    <row r="679617" spans="6:6">
      <c r="F679617" s="94"/>
    </row>
    <row r="679618" spans="6:6">
      <c r="F679618" s="94"/>
    </row>
    <row r="679619" spans="6:6">
      <c r="F679619" s="94"/>
    </row>
    <row r="679620" spans="6:6">
      <c r="F679620" s="94"/>
    </row>
    <row r="679621" spans="6:6">
      <c r="F679621" s="94"/>
    </row>
    <row r="679622" spans="6:6">
      <c r="F679622" s="94"/>
    </row>
    <row r="679623" spans="6:6">
      <c r="F679623" s="94"/>
    </row>
    <row r="679624" spans="6:6">
      <c r="F679624" s="94"/>
    </row>
    <row r="679625" spans="6:6">
      <c r="F679625" s="94"/>
    </row>
    <row r="679626" spans="6:6">
      <c r="F679626" s="94"/>
    </row>
    <row r="679627" spans="6:6">
      <c r="F679627" s="94"/>
    </row>
    <row r="679628" spans="6:6">
      <c r="F679628" s="94"/>
    </row>
    <row r="679629" spans="6:6">
      <c r="F679629" s="94"/>
    </row>
    <row r="679630" spans="6:6">
      <c r="F679630" s="94"/>
    </row>
    <row r="679631" spans="6:6">
      <c r="F679631" s="94"/>
    </row>
    <row r="679632" spans="6:6">
      <c r="F679632" s="94"/>
    </row>
    <row r="679633" spans="6:6">
      <c r="F679633" s="94"/>
    </row>
    <row r="679634" spans="6:6">
      <c r="F679634" s="94"/>
    </row>
    <row r="679635" spans="6:6">
      <c r="F679635" s="94"/>
    </row>
    <row r="679636" spans="6:6">
      <c r="F679636" s="94"/>
    </row>
    <row r="679637" spans="6:6">
      <c r="F679637" s="94"/>
    </row>
    <row r="679638" spans="6:6">
      <c r="F679638" s="94"/>
    </row>
    <row r="679639" spans="6:6">
      <c r="F679639" s="94"/>
    </row>
    <row r="679640" spans="6:6">
      <c r="F679640" s="94"/>
    </row>
    <row r="679641" spans="6:6">
      <c r="F679641" s="94"/>
    </row>
    <row r="679642" spans="6:6">
      <c r="F679642" s="94"/>
    </row>
    <row r="679643" spans="6:6">
      <c r="F679643" s="94"/>
    </row>
    <row r="679644" spans="6:6">
      <c r="F679644" s="94"/>
    </row>
    <row r="679645" spans="6:6">
      <c r="F679645" s="94"/>
    </row>
    <row r="679646" spans="6:6">
      <c r="F679646" s="94"/>
    </row>
    <row r="679647" spans="6:6">
      <c r="F679647" s="94"/>
    </row>
    <row r="679648" spans="6:6">
      <c r="F679648" s="94"/>
    </row>
    <row r="679649" spans="6:6">
      <c r="F679649" s="94"/>
    </row>
    <row r="679650" spans="6:6">
      <c r="F679650" s="94"/>
    </row>
    <row r="679651" spans="6:6">
      <c r="F679651" s="94"/>
    </row>
    <row r="679652" spans="6:6">
      <c r="F679652" s="94"/>
    </row>
    <row r="679653" spans="6:6">
      <c r="F679653" s="94"/>
    </row>
    <row r="679654" spans="6:6">
      <c r="F679654" s="94"/>
    </row>
    <row r="679655" spans="6:6">
      <c r="F679655" s="94"/>
    </row>
    <row r="679656" spans="6:6">
      <c r="F679656" s="94"/>
    </row>
    <row r="679657" spans="6:6">
      <c r="F679657" s="94"/>
    </row>
    <row r="679658" spans="6:6">
      <c r="F679658" s="94"/>
    </row>
    <row r="679659" spans="6:6">
      <c r="F679659" s="94"/>
    </row>
    <row r="679660" spans="6:6">
      <c r="F679660" s="94"/>
    </row>
    <row r="679661" spans="6:6">
      <c r="F679661" s="94"/>
    </row>
    <row r="679662" spans="6:6">
      <c r="F679662" s="94"/>
    </row>
    <row r="679663" spans="6:6">
      <c r="F679663" s="94"/>
    </row>
    <row r="679664" spans="6:6">
      <c r="F679664" s="94"/>
    </row>
    <row r="679665" spans="6:6">
      <c r="F679665" s="94"/>
    </row>
    <row r="679666" spans="6:6">
      <c r="F679666" s="94"/>
    </row>
    <row r="679667" spans="6:6">
      <c r="F679667" s="94"/>
    </row>
    <row r="679668" spans="6:6">
      <c r="F679668" s="94"/>
    </row>
    <row r="679669" spans="6:6">
      <c r="F679669" s="94"/>
    </row>
    <row r="679670" spans="6:6">
      <c r="F679670" s="94"/>
    </row>
    <row r="679671" spans="6:6">
      <c r="F679671" s="94"/>
    </row>
    <row r="679672" spans="6:6">
      <c r="F679672" s="94"/>
    </row>
    <row r="679673" spans="6:6">
      <c r="F679673" s="94"/>
    </row>
    <row r="679674" spans="6:6">
      <c r="F679674" s="94"/>
    </row>
    <row r="679675" spans="6:6">
      <c r="F679675" s="94"/>
    </row>
    <row r="679676" spans="6:6">
      <c r="F679676" s="94"/>
    </row>
    <row r="679677" spans="6:6">
      <c r="F679677" s="94"/>
    </row>
    <row r="679678" spans="6:6">
      <c r="F679678" s="94"/>
    </row>
    <row r="679679" spans="6:6">
      <c r="F679679" s="94"/>
    </row>
    <row r="679680" spans="6:6">
      <c r="F679680" s="94"/>
    </row>
    <row r="679681" spans="6:6">
      <c r="F679681" s="94"/>
    </row>
    <row r="679682" spans="6:6">
      <c r="F679682" s="94"/>
    </row>
    <row r="679683" spans="6:6">
      <c r="F679683" s="94"/>
    </row>
    <row r="679684" spans="6:6">
      <c r="F679684" s="94"/>
    </row>
    <row r="679685" spans="6:6">
      <c r="F679685" s="94"/>
    </row>
    <row r="679686" spans="6:6">
      <c r="F679686" s="94"/>
    </row>
    <row r="679687" spans="6:6">
      <c r="F679687" s="94"/>
    </row>
    <row r="679688" spans="6:6">
      <c r="F679688" s="94"/>
    </row>
    <row r="679689" spans="6:6">
      <c r="F679689" s="94"/>
    </row>
    <row r="679690" spans="6:6">
      <c r="F679690" s="94"/>
    </row>
    <row r="679691" spans="6:6">
      <c r="F679691" s="94"/>
    </row>
    <row r="679692" spans="6:6">
      <c r="F679692" s="94"/>
    </row>
    <row r="679693" spans="6:6">
      <c r="F679693" s="94"/>
    </row>
    <row r="679694" spans="6:6">
      <c r="F679694" s="94"/>
    </row>
    <row r="679695" spans="6:6">
      <c r="F679695" s="94"/>
    </row>
    <row r="679696" spans="6:6">
      <c r="F679696" s="94"/>
    </row>
    <row r="679697" spans="6:6">
      <c r="F679697" s="94"/>
    </row>
    <row r="679698" spans="6:6">
      <c r="F679698" s="94"/>
    </row>
    <row r="679699" spans="6:6">
      <c r="F679699" s="94"/>
    </row>
    <row r="679700" spans="6:6">
      <c r="F679700" s="94"/>
    </row>
    <row r="679701" spans="6:6">
      <c r="F679701" s="94"/>
    </row>
    <row r="679702" spans="6:6">
      <c r="F679702" s="94"/>
    </row>
    <row r="679703" spans="6:6">
      <c r="F679703" s="94"/>
    </row>
    <row r="679704" spans="6:6">
      <c r="F679704" s="94"/>
    </row>
    <row r="679705" spans="6:6">
      <c r="F679705" s="94"/>
    </row>
    <row r="679706" spans="6:6">
      <c r="F679706" s="94"/>
    </row>
    <row r="679707" spans="6:6">
      <c r="F679707" s="94"/>
    </row>
    <row r="679708" spans="6:6">
      <c r="F679708" s="94"/>
    </row>
    <row r="679709" spans="6:6">
      <c r="F679709" s="94"/>
    </row>
    <row r="679710" spans="6:6">
      <c r="F679710" s="94"/>
    </row>
    <row r="679711" spans="6:6">
      <c r="F679711" s="94"/>
    </row>
    <row r="679712" spans="6:6">
      <c r="F679712" s="94"/>
    </row>
    <row r="679713" spans="6:6">
      <c r="F679713" s="94"/>
    </row>
    <row r="679714" spans="6:6">
      <c r="F679714" s="94"/>
    </row>
    <row r="679715" spans="6:6">
      <c r="F679715" s="94"/>
    </row>
    <row r="679716" spans="6:6">
      <c r="F679716" s="94"/>
    </row>
    <row r="679717" spans="6:6">
      <c r="F679717" s="94"/>
    </row>
    <row r="679718" spans="6:6">
      <c r="F679718" s="94"/>
    </row>
    <row r="679719" spans="6:6">
      <c r="F679719" s="94"/>
    </row>
    <row r="679720" spans="6:6">
      <c r="F679720" s="94"/>
    </row>
    <row r="679721" spans="6:6">
      <c r="F679721" s="94"/>
    </row>
    <row r="679722" spans="6:6">
      <c r="F679722" s="94"/>
    </row>
    <row r="679723" spans="6:6">
      <c r="F679723" s="94"/>
    </row>
    <row r="679724" spans="6:6">
      <c r="F679724" s="94"/>
    </row>
    <row r="679725" spans="6:6">
      <c r="F679725" s="94"/>
    </row>
    <row r="679726" spans="6:6">
      <c r="F679726" s="94"/>
    </row>
    <row r="679727" spans="6:6">
      <c r="F679727" s="94"/>
    </row>
    <row r="679728" spans="6:6">
      <c r="F679728" s="94"/>
    </row>
    <row r="679729" spans="6:6">
      <c r="F679729" s="94"/>
    </row>
    <row r="679730" spans="6:6">
      <c r="F679730" s="94"/>
    </row>
    <row r="679731" spans="6:6">
      <c r="F679731" s="94"/>
    </row>
    <row r="679732" spans="6:6">
      <c r="F679732" s="94"/>
    </row>
    <row r="679733" spans="6:6">
      <c r="F679733" s="94"/>
    </row>
    <row r="679734" spans="6:6">
      <c r="F679734" s="94"/>
    </row>
    <row r="679735" spans="6:6">
      <c r="F679735" s="94"/>
    </row>
    <row r="679736" spans="6:6">
      <c r="F679736" s="94"/>
    </row>
    <row r="679737" spans="6:6">
      <c r="F679737" s="94"/>
    </row>
    <row r="679738" spans="6:6">
      <c r="F679738" s="94"/>
    </row>
    <row r="679739" spans="6:6">
      <c r="F679739" s="94"/>
    </row>
    <row r="679740" spans="6:6">
      <c r="F679740" s="94"/>
    </row>
    <row r="679741" spans="6:6">
      <c r="F679741" s="94"/>
    </row>
    <row r="679742" spans="6:6">
      <c r="F679742" s="94"/>
    </row>
    <row r="679743" spans="6:6">
      <c r="F679743" s="94"/>
    </row>
    <row r="679744" spans="6:6">
      <c r="F679744" s="94"/>
    </row>
    <row r="679745" spans="6:6">
      <c r="F679745" s="94"/>
    </row>
    <row r="679746" spans="6:6">
      <c r="F679746" s="94"/>
    </row>
    <row r="679747" spans="6:6">
      <c r="F679747" s="94"/>
    </row>
    <row r="679748" spans="6:6">
      <c r="F679748" s="94"/>
    </row>
    <row r="679749" spans="6:6">
      <c r="F679749" s="94"/>
    </row>
    <row r="679750" spans="6:6">
      <c r="F679750" s="94"/>
    </row>
    <row r="679751" spans="6:6">
      <c r="F679751" s="94"/>
    </row>
    <row r="679752" spans="6:6">
      <c r="F679752" s="94"/>
    </row>
    <row r="679753" spans="6:6">
      <c r="F679753" s="94"/>
    </row>
    <row r="679754" spans="6:6">
      <c r="F679754" s="94"/>
    </row>
    <row r="679755" spans="6:6">
      <c r="F679755" s="94"/>
    </row>
    <row r="679756" spans="6:6">
      <c r="F679756" s="94"/>
    </row>
    <row r="679757" spans="6:6">
      <c r="F679757" s="94"/>
    </row>
    <row r="679758" spans="6:6">
      <c r="F679758" s="94"/>
    </row>
    <row r="679759" spans="6:6">
      <c r="F679759" s="94"/>
    </row>
    <row r="679760" spans="6:6">
      <c r="F679760" s="94"/>
    </row>
    <row r="679761" spans="6:6">
      <c r="F679761" s="94"/>
    </row>
    <row r="679762" spans="6:6">
      <c r="F679762" s="94"/>
    </row>
    <row r="679763" spans="6:6">
      <c r="F679763" s="94"/>
    </row>
    <row r="679764" spans="6:6">
      <c r="F679764" s="94"/>
    </row>
    <row r="679765" spans="6:6">
      <c r="F679765" s="94"/>
    </row>
    <row r="679766" spans="6:6">
      <c r="F679766" s="94"/>
    </row>
    <row r="679767" spans="6:6">
      <c r="F679767" s="94"/>
    </row>
    <row r="679768" spans="6:6">
      <c r="F679768" s="94"/>
    </row>
    <row r="679769" spans="6:6">
      <c r="F679769" s="94"/>
    </row>
    <row r="679770" spans="6:6">
      <c r="F679770" s="94"/>
    </row>
    <row r="679771" spans="6:6">
      <c r="F679771" s="94"/>
    </row>
    <row r="679772" spans="6:6">
      <c r="F679772" s="94"/>
    </row>
    <row r="679773" spans="6:6">
      <c r="F679773" s="94"/>
    </row>
    <row r="679774" spans="6:6">
      <c r="F679774" s="94"/>
    </row>
    <row r="679775" spans="6:6">
      <c r="F679775" s="94"/>
    </row>
    <row r="679776" spans="6:6">
      <c r="F679776" s="94"/>
    </row>
    <row r="679777" spans="6:6">
      <c r="F679777" s="94"/>
    </row>
    <row r="679778" spans="6:6">
      <c r="F679778" s="94"/>
    </row>
    <row r="679779" spans="6:6">
      <c r="F679779" s="94"/>
    </row>
    <row r="679780" spans="6:6">
      <c r="F679780" s="94"/>
    </row>
    <row r="679781" spans="6:6">
      <c r="F679781" s="94"/>
    </row>
    <row r="679782" spans="6:6">
      <c r="F679782" s="94"/>
    </row>
    <row r="679783" spans="6:6">
      <c r="F679783" s="94"/>
    </row>
    <row r="679784" spans="6:6">
      <c r="F679784" s="94"/>
    </row>
    <row r="679785" spans="6:6">
      <c r="F679785" s="94"/>
    </row>
    <row r="679786" spans="6:6">
      <c r="F679786" s="94"/>
    </row>
    <row r="679787" spans="6:6">
      <c r="F679787" s="94"/>
    </row>
    <row r="679788" spans="6:6">
      <c r="F679788" s="94"/>
    </row>
    <row r="679789" spans="6:6">
      <c r="F679789" s="94"/>
    </row>
    <row r="679790" spans="6:6">
      <c r="F679790" s="94"/>
    </row>
    <row r="679791" spans="6:6">
      <c r="F679791" s="94"/>
    </row>
    <row r="679792" spans="6:6">
      <c r="F679792" s="94"/>
    </row>
    <row r="679793" spans="6:6">
      <c r="F679793" s="94"/>
    </row>
    <row r="679794" spans="6:6">
      <c r="F679794" s="94"/>
    </row>
    <row r="679795" spans="6:6">
      <c r="F679795" s="94"/>
    </row>
    <row r="679796" spans="6:6">
      <c r="F679796" s="94"/>
    </row>
    <row r="679797" spans="6:6">
      <c r="F679797" s="94"/>
    </row>
    <row r="679798" spans="6:6">
      <c r="F679798" s="94"/>
    </row>
    <row r="679799" spans="6:6">
      <c r="F679799" s="94"/>
    </row>
    <row r="679800" spans="6:6">
      <c r="F679800" s="94"/>
    </row>
    <row r="679801" spans="6:6">
      <c r="F679801" s="94"/>
    </row>
    <row r="679802" spans="6:6">
      <c r="F679802" s="94"/>
    </row>
    <row r="679803" spans="6:6">
      <c r="F679803" s="94"/>
    </row>
    <row r="679804" spans="6:6">
      <c r="F679804" s="94"/>
    </row>
    <row r="679805" spans="6:6">
      <c r="F679805" s="94"/>
    </row>
    <row r="679806" spans="6:6">
      <c r="F679806" s="94"/>
    </row>
    <row r="679807" spans="6:6">
      <c r="F679807" s="94"/>
    </row>
    <row r="679808" spans="6:6">
      <c r="F679808" s="94"/>
    </row>
    <row r="679809" spans="6:6">
      <c r="F679809" s="94"/>
    </row>
    <row r="679810" spans="6:6">
      <c r="F679810" s="94"/>
    </row>
    <row r="679811" spans="6:6">
      <c r="F679811" s="94"/>
    </row>
    <row r="679812" spans="6:6">
      <c r="F679812" s="94"/>
    </row>
    <row r="679813" spans="6:6">
      <c r="F679813" s="94"/>
    </row>
    <row r="679814" spans="6:6">
      <c r="F679814" s="94"/>
    </row>
    <row r="679815" spans="6:6">
      <c r="F679815" s="94"/>
    </row>
    <row r="679816" spans="6:6">
      <c r="F679816" s="94"/>
    </row>
    <row r="679817" spans="6:6">
      <c r="F679817" s="94"/>
    </row>
    <row r="679818" spans="6:6">
      <c r="F679818" s="94"/>
    </row>
    <row r="679819" spans="6:6">
      <c r="F679819" s="94"/>
    </row>
    <row r="679820" spans="6:6">
      <c r="F679820" s="94"/>
    </row>
    <row r="679821" spans="6:6">
      <c r="F679821" s="94"/>
    </row>
    <row r="679822" spans="6:6">
      <c r="F679822" s="94"/>
    </row>
    <row r="679823" spans="6:6">
      <c r="F679823" s="94"/>
    </row>
    <row r="679824" spans="6:6">
      <c r="F679824" s="94"/>
    </row>
    <row r="679825" spans="6:6">
      <c r="F679825" s="94"/>
    </row>
    <row r="679826" spans="6:6">
      <c r="F679826" s="94"/>
    </row>
    <row r="679827" spans="6:6">
      <c r="F679827" s="94"/>
    </row>
    <row r="679828" spans="6:6">
      <c r="F679828" s="94"/>
    </row>
    <row r="679829" spans="6:6">
      <c r="F679829" s="94"/>
    </row>
    <row r="679830" spans="6:6">
      <c r="F679830" s="94"/>
    </row>
    <row r="679831" spans="6:6">
      <c r="F679831" s="94"/>
    </row>
    <row r="679832" spans="6:6">
      <c r="F679832" s="94"/>
    </row>
    <row r="679833" spans="6:6">
      <c r="F679833" s="94"/>
    </row>
    <row r="679834" spans="6:6">
      <c r="F679834" s="94"/>
    </row>
    <row r="679835" spans="6:6">
      <c r="F679835" s="94"/>
    </row>
    <row r="679836" spans="6:6">
      <c r="F679836" s="94"/>
    </row>
    <row r="679837" spans="6:6">
      <c r="F679837" s="94"/>
    </row>
    <row r="679838" spans="6:6">
      <c r="F679838" s="94"/>
    </row>
    <row r="679839" spans="6:6">
      <c r="F679839" s="94"/>
    </row>
    <row r="679840" spans="6:6">
      <c r="F679840" s="94"/>
    </row>
    <row r="679841" spans="6:6">
      <c r="F679841" s="94"/>
    </row>
    <row r="679842" spans="6:6">
      <c r="F679842" s="94"/>
    </row>
    <row r="679843" spans="6:6">
      <c r="F679843" s="94"/>
    </row>
    <row r="679844" spans="6:6">
      <c r="F679844" s="94"/>
    </row>
    <row r="679845" spans="6:6">
      <c r="F679845" s="94"/>
    </row>
    <row r="679846" spans="6:6">
      <c r="F679846" s="94"/>
    </row>
    <row r="679847" spans="6:6">
      <c r="F679847" s="94"/>
    </row>
    <row r="679848" spans="6:6">
      <c r="F679848" s="94"/>
    </row>
    <row r="679849" spans="6:6">
      <c r="F679849" s="94"/>
    </row>
    <row r="679850" spans="6:6">
      <c r="F679850" s="94"/>
    </row>
    <row r="679851" spans="6:6">
      <c r="F679851" s="94"/>
    </row>
    <row r="679852" spans="6:6">
      <c r="F679852" s="94"/>
    </row>
    <row r="679853" spans="6:6">
      <c r="F679853" s="94"/>
    </row>
    <row r="679854" spans="6:6">
      <c r="F679854" s="94"/>
    </row>
    <row r="679855" spans="6:6">
      <c r="F679855" s="94"/>
    </row>
    <row r="679856" spans="6:6">
      <c r="F679856" s="94"/>
    </row>
    <row r="679857" spans="6:6">
      <c r="F679857" s="94"/>
    </row>
    <row r="679858" spans="6:6">
      <c r="F679858" s="94"/>
    </row>
    <row r="679859" spans="6:6">
      <c r="F679859" s="94"/>
    </row>
    <row r="679860" spans="6:6">
      <c r="F679860" s="94"/>
    </row>
    <row r="679861" spans="6:6">
      <c r="F679861" s="94"/>
    </row>
    <row r="679862" spans="6:6">
      <c r="F679862" s="94"/>
    </row>
    <row r="679863" spans="6:6">
      <c r="F679863" s="94"/>
    </row>
    <row r="679864" spans="6:6">
      <c r="F679864" s="94"/>
    </row>
    <row r="679865" spans="6:6">
      <c r="F679865" s="94"/>
    </row>
    <row r="679866" spans="6:6">
      <c r="F679866" s="94"/>
    </row>
    <row r="679867" spans="6:6">
      <c r="F679867" s="94"/>
    </row>
    <row r="679868" spans="6:6">
      <c r="F679868" s="94"/>
    </row>
    <row r="679869" spans="6:6">
      <c r="F679869" s="94"/>
    </row>
    <row r="679870" spans="6:6">
      <c r="F679870" s="94"/>
    </row>
    <row r="679871" spans="6:6">
      <c r="F679871" s="94"/>
    </row>
    <row r="679872" spans="6:6">
      <c r="F679872" s="94"/>
    </row>
    <row r="679873" spans="6:6">
      <c r="F679873" s="94"/>
    </row>
    <row r="679874" spans="6:6">
      <c r="F679874" s="94"/>
    </row>
    <row r="679875" spans="6:6">
      <c r="F679875" s="94"/>
    </row>
    <row r="679876" spans="6:6">
      <c r="F679876" s="94"/>
    </row>
    <row r="679877" spans="6:6">
      <c r="F679877" s="94"/>
    </row>
    <row r="679878" spans="6:6">
      <c r="F679878" s="94"/>
    </row>
    <row r="679879" spans="6:6">
      <c r="F679879" s="94"/>
    </row>
    <row r="679880" spans="6:6">
      <c r="F679880" s="94"/>
    </row>
    <row r="679881" spans="6:6">
      <c r="F679881" s="94"/>
    </row>
    <row r="679882" spans="6:6">
      <c r="F679882" s="94"/>
    </row>
    <row r="679883" spans="6:6">
      <c r="F679883" s="94"/>
    </row>
    <row r="679884" spans="6:6">
      <c r="F679884" s="94"/>
    </row>
    <row r="679885" spans="6:6">
      <c r="F679885" s="94"/>
    </row>
    <row r="679886" spans="6:6">
      <c r="F679886" s="94"/>
    </row>
    <row r="679887" spans="6:6">
      <c r="F679887" s="94"/>
    </row>
    <row r="679888" spans="6:6">
      <c r="F679888" s="94"/>
    </row>
    <row r="679889" spans="6:6">
      <c r="F679889" s="94"/>
    </row>
    <row r="679890" spans="6:6">
      <c r="F679890" s="94"/>
    </row>
    <row r="679891" spans="6:6">
      <c r="F679891" s="94"/>
    </row>
    <row r="679892" spans="6:6">
      <c r="F679892" s="94"/>
    </row>
    <row r="679893" spans="6:6">
      <c r="F679893" s="94"/>
    </row>
    <row r="679894" spans="6:6">
      <c r="F679894" s="94"/>
    </row>
    <row r="679895" spans="6:6">
      <c r="F679895" s="94"/>
    </row>
    <row r="679896" spans="6:6">
      <c r="F679896" s="94"/>
    </row>
    <row r="679897" spans="6:6">
      <c r="F679897" s="94"/>
    </row>
    <row r="679898" spans="6:6">
      <c r="F679898" s="94"/>
    </row>
    <row r="679899" spans="6:6">
      <c r="F679899" s="94"/>
    </row>
    <row r="679900" spans="6:6">
      <c r="F679900" s="94"/>
    </row>
    <row r="679901" spans="6:6">
      <c r="F679901" s="94"/>
    </row>
    <row r="679902" spans="6:6">
      <c r="F679902" s="94"/>
    </row>
    <row r="679903" spans="6:6">
      <c r="F679903" s="94"/>
    </row>
    <row r="679904" spans="6:6">
      <c r="F679904" s="94"/>
    </row>
    <row r="679905" spans="6:6">
      <c r="F679905" s="94"/>
    </row>
    <row r="679906" spans="6:6">
      <c r="F679906" s="94"/>
    </row>
    <row r="679907" spans="6:6">
      <c r="F679907" s="94"/>
    </row>
    <row r="679908" spans="6:6">
      <c r="F679908" s="94"/>
    </row>
    <row r="679909" spans="6:6">
      <c r="F679909" s="94"/>
    </row>
    <row r="679910" spans="6:6">
      <c r="F679910" s="94"/>
    </row>
    <row r="679911" spans="6:6">
      <c r="F679911" s="94"/>
    </row>
    <row r="679912" spans="6:6">
      <c r="F679912" s="94"/>
    </row>
    <row r="679913" spans="6:6">
      <c r="F679913" s="94"/>
    </row>
    <row r="679914" spans="6:6">
      <c r="F679914" s="94"/>
    </row>
    <row r="679915" spans="6:6">
      <c r="F679915" s="94"/>
    </row>
    <row r="679916" spans="6:6">
      <c r="F679916" s="94"/>
    </row>
    <row r="679917" spans="6:6">
      <c r="F679917" s="94"/>
    </row>
    <row r="679918" spans="6:6">
      <c r="F679918" s="94"/>
    </row>
    <row r="679919" spans="6:6">
      <c r="F679919" s="94"/>
    </row>
    <row r="679920" spans="6:6">
      <c r="F679920" s="94"/>
    </row>
    <row r="679921" spans="6:6">
      <c r="F679921" s="94"/>
    </row>
    <row r="679922" spans="6:6">
      <c r="F679922" s="94"/>
    </row>
    <row r="679923" spans="6:6">
      <c r="F679923" s="94"/>
    </row>
    <row r="679924" spans="6:6">
      <c r="F679924" s="94"/>
    </row>
    <row r="679925" spans="6:6">
      <c r="F679925" s="94"/>
    </row>
    <row r="679926" spans="6:6">
      <c r="F679926" s="94"/>
    </row>
    <row r="679927" spans="6:6">
      <c r="F679927" s="94"/>
    </row>
    <row r="679928" spans="6:6">
      <c r="F679928" s="94"/>
    </row>
    <row r="679929" spans="6:6">
      <c r="F679929" s="94"/>
    </row>
    <row r="679930" spans="6:6">
      <c r="F679930" s="94"/>
    </row>
    <row r="679931" spans="6:6">
      <c r="F679931" s="94"/>
    </row>
    <row r="679932" spans="6:6">
      <c r="F679932" s="94"/>
    </row>
    <row r="679933" spans="6:6">
      <c r="F679933" s="94"/>
    </row>
    <row r="679934" spans="6:6">
      <c r="F679934" s="94"/>
    </row>
    <row r="679935" spans="6:6">
      <c r="F679935" s="94"/>
    </row>
    <row r="679936" spans="6:6">
      <c r="F679936" s="94"/>
    </row>
    <row r="679937" spans="6:6">
      <c r="F679937" s="94"/>
    </row>
    <row r="679938" spans="6:6">
      <c r="F679938" s="94"/>
    </row>
    <row r="679939" spans="6:6">
      <c r="F679939" s="94"/>
    </row>
    <row r="679940" spans="6:6">
      <c r="F679940" s="94"/>
    </row>
    <row r="679941" spans="6:6">
      <c r="F679941" s="94"/>
    </row>
    <row r="679942" spans="6:6">
      <c r="F679942" s="94"/>
    </row>
    <row r="679943" spans="6:6">
      <c r="F679943" s="94"/>
    </row>
    <row r="679944" spans="6:6">
      <c r="F679944" s="94"/>
    </row>
    <row r="679945" spans="6:6">
      <c r="F679945" s="94"/>
    </row>
    <row r="679946" spans="6:6">
      <c r="F679946" s="94"/>
    </row>
    <row r="679947" spans="6:6">
      <c r="F679947" s="94"/>
    </row>
    <row r="679948" spans="6:6">
      <c r="F679948" s="94"/>
    </row>
    <row r="679949" spans="6:6">
      <c r="F679949" s="94"/>
    </row>
    <row r="679950" spans="6:6">
      <c r="F679950" s="94"/>
    </row>
    <row r="679951" spans="6:6">
      <c r="F679951" s="94"/>
    </row>
    <row r="679952" spans="6:6">
      <c r="F679952" s="94"/>
    </row>
    <row r="679953" spans="6:6">
      <c r="F679953" s="94"/>
    </row>
    <row r="679954" spans="6:6">
      <c r="F679954" s="94"/>
    </row>
    <row r="679955" spans="6:6">
      <c r="F679955" s="94"/>
    </row>
    <row r="679956" spans="6:6">
      <c r="F679956" s="94"/>
    </row>
    <row r="679957" spans="6:6">
      <c r="F679957" s="94"/>
    </row>
    <row r="679958" spans="6:6">
      <c r="F679958" s="94"/>
    </row>
    <row r="679959" spans="6:6">
      <c r="F679959" s="94"/>
    </row>
    <row r="679960" spans="6:6">
      <c r="F679960" s="94"/>
    </row>
    <row r="679961" spans="6:6">
      <c r="F679961" s="94"/>
    </row>
    <row r="679962" spans="6:6">
      <c r="F679962" s="94"/>
    </row>
    <row r="679963" spans="6:6">
      <c r="F679963" s="94"/>
    </row>
    <row r="679964" spans="6:6">
      <c r="F679964" s="94"/>
    </row>
    <row r="679965" spans="6:6">
      <c r="F679965" s="94"/>
    </row>
    <row r="679966" spans="6:6">
      <c r="F679966" s="94"/>
    </row>
    <row r="679967" spans="6:6">
      <c r="F679967" s="94"/>
    </row>
    <row r="679968" spans="6:6">
      <c r="F679968" s="94"/>
    </row>
    <row r="679969" spans="6:6">
      <c r="F679969" s="94"/>
    </row>
    <row r="679970" spans="6:6">
      <c r="F679970" s="94"/>
    </row>
    <row r="679971" spans="6:6">
      <c r="F679971" s="94"/>
    </row>
    <row r="679972" spans="6:6">
      <c r="F679972" s="94"/>
    </row>
    <row r="679973" spans="6:6">
      <c r="F679973" s="94"/>
    </row>
    <row r="679974" spans="6:6">
      <c r="F679974" s="94"/>
    </row>
    <row r="679975" spans="6:6">
      <c r="F679975" s="94"/>
    </row>
    <row r="679976" spans="6:6">
      <c r="F679976" s="94"/>
    </row>
    <row r="679977" spans="6:6">
      <c r="F679977" s="94"/>
    </row>
    <row r="679978" spans="6:6">
      <c r="F679978" s="94"/>
    </row>
    <row r="679979" spans="6:6">
      <c r="F679979" s="94"/>
    </row>
    <row r="679980" spans="6:6">
      <c r="F679980" s="94"/>
    </row>
    <row r="679981" spans="6:6">
      <c r="F679981" s="94"/>
    </row>
    <row r="679982" spans="6:6">
      <c r="F679982" s="94"/>
    </row>
    <row r="679983" spans="6:6">
      <c r="F679983" s="94"/>
    </row>
    <row r="679984" spans="6:6">
      <c r="F679984" s="94"/>
    </row>
    <row r="679985" spans="6:6">
      <c r="F679985" s="94"/>
    </row>
    <row r="679986" spans="6:6">
      <c r="F679986" s="94"/>
    </row>
    <row r="679987" spans="6:6">
      <c r="F679987" s="94"/>
    </row>
    <row r="679988" spans="6:6">
      <c r="F679988" s="94"/>
    </row>
    <row r="679989" spans="6:6">
      <c r="F679989" s="94"/>
    </row>
    <row r="679990" spans="6:6">
      <c r="F679990" s="94"/>
    </row>
    <row r="679991" spans="6:6">
      <c r="F679991" s="94"/>
    </row>
    <row r="679992" spans="6:6">
      <c r="F679992" s="94"/>
    </row>
    <row r="679993" spans="6:6">
      <c r="F679993" s="94"/>
    </row>
    <row r="679994" spans="6:6">
      <c r="F679994" s="94"/>
    </row>
    <row r="679995" spans="6:6">
      <c r="F679995" s="94"/>
    </row>
    <row r="679996" spans="6:6">
      <c r="F679996" s="94"/>
    </row>
    <row r="679997" spans="6:6">
      <c r="F679997" s="94"/>
    </row>
    <row r="679998" spans="6:6">
      <c r="F679998" s="94"/>
    </row>
    <row r="679999" spans="6:6">
      <c r="F679999" s="94"/>
    </row>
    <row r="680000" spans="6:6">
      <c r="F680000" s="94"/>
    </row>
    <row r="680001" spans="6:6">
      <c r="F680001" s="94"/>
    </row>
    <row r="680002" spans="6:6">
      <c r="F680002" s="94"/>
    </row>
    <row r="680003" spans="6:6">
      <c r="F680003" s="94"/>
    </row>
    <row r="680004" spans="6:6">
      <c r="F680004" s="94"/>
    </row>
    <row r="680005" spans="6:6">
      <c r="F680005" s="94"/>
    </row>
    <row r="680006" spans="6:6">
      <c r="F680006" s="94"/>
    </row>
    <row r="680007" spans="6:6">
      <c r="F680007" s="94"/>
    </row>
    <row r="680008" spans="6:6">
      <c r="F680008" s="94"/>
    </row>
    <row r="680009" spans="6:6">
      <c r="F680009" s="94"/>
    </row>
    <row r="680010" spans="6:6">
      <c r="F680010" s="94"/>
    </row>
    <row r="680011" spans="6:6">
      <c r="F680011" s="94"/>
    </row>
    <row r="680012" spans="6:6">
      <c r="F680012" s="94"/>
    </row>
    <row r="680013" spans="6:6">
      <c r="F680013" s="94"/>
    </row>
    <row r="680014" spans="6:6">
      <c r="F680014" s="94"/>
    </row>
    <row r="680015" spans="6:6">
      <c r="F680015" s="94"/>
    </row>
    <row r="680016" spans="6:6">
      <c r="F680016" s="94"/>
    </row>
    <row r="680017" spans="6:6">
      <c r="F680017" s="94"/>
    </row>
    <row r="680018" spans="6:6">
      <c r="F680018" s="94"/>
    </row>
    <row r="680019" spans="6:6">
      <c r="F680019" s="94"/>
    </row>
    <row r="680020" spans="6:6">
      <c r="F680020" s="94"/>
    </row>
    <row r="680021" spans="6:6">
      <c r="F680021" s="94"/>
    </row>
    <row r="680022" spans="6:6">
      <c r="F680022" s="94"/>
    </row>
    <row r="680023" spans="6:6">
      <c r="F680023" s="94"/>
    </row>
    <row r="680024" spans="6:6">
      <c r="F680024" s="94"/>
    </row>
    <row r="680025" spans="6:6">
      <c r="F680025" s="94"/>
    </row>
    <row r="680026" spans="6:6">
      <c r="F680026" s="94"/>
    </row>
    <row r="680027" spans="6:6">
      <c r="F680027" s="94"/>
    </row>
    <row r="680028" spans="6:6">
      <c r="F680028" s="94"/>
    </row>
    <row r="680029" spans="6:6">
      <c r="F680029" s="94"/>
    </row>
    <row r="680030" spans="6:6">
      <c r="F680030" s="94"/>
    </row>
    <row r="680031" spans="6:6">
      <c r="F680031" s="94"/>
    </row>
    <row r="680032" spans="6:6">
      <c r="F680032" s="94"/>
    </row>
    <row r="680033" spans="6:6">
      <c r="F680033" s="94"/>
    </row>
    <row r="680034" spans="6:6">
      <c r="F680034" s="94"/>
    </row>
    <row r="680035" spans="6:6">
      <c r="F680035" s="94"/>
    </row>
    <row r="680036" spans="6:6">
      <c r="F680036" s="94"/>
    </row>
    <row r="680037" spans="6:6">
      <c r="F680037" s="94"/>
    </row>
    <row r="680038" spans="6:6">
      <c r="F680038" s="94"/>
    </row>
    <row r="680039" spans="6:6">
      <c r="F680039" s="94"/>
    </row>
    <row r="680040" spans="6:6">
      <c r="F680040" s="94"/>
    </row>
    <row r="680041" spans="6:6">
      <c r="F680041" s="94"/>
    </row>
    <row r="680042" spans="6:6">
      <c r="F680042" s="94"/>
    </row>
    <row r="680043" spans="6:6">
      <c r="F680043" s="94"/>
    </row>
    <row r="680044" spans="6:6">
      <c r="F680044" s="94"/>
    </row>
    <row r="680045" spans="6:6">
      <c r="F680045" s="94"/>
    </row>
    <row r="680046" spans="6:6">
      <c r="F680046" s="94"/>
    </row>
    <row r="680047" spans="6:6">
      <c r="F680047" s="94"/>
    </row>
    <row r="680048" spans="6:6">
      <c r="F680048" s="94"/>
    </row>
    <row r="680049" spans="6:6">
      <c r="F680049" s="94"/>
    </row>
    <row r="680050" spans="6:6">
      <c r="F680050" s="94"/>
    </row>
    <row r="680051" spans="6:6">
      <c r="F680051" s="94"/>
    </row>
    <row r="680052" spans="6:6">
      <c r="F680052" s="94"/>
    </row>
    <row r="680053" spans="6:6">
      <c r="F680053" s="94"/>
    </row>
    <row r="680054" spans="6:6">
      <c r="F680054" s="94"/>
    </row>
    <row r="680055" spans="6:6">
      <c r="F680055" s="94"/>
    </row>
    <row r="680056" spans="6:6">
      <c r="F680056" s="94"/>
    </row>
    <row r="680057" spans="6:6">
      <c r="F680057" s="94"/>
    </row>
    <row r="680058" spans="6:6">
      <c r="F680058" s="94"/>
    </row>
    <row r="680059" spans="6:6">
      <c r="F680059" s="94"/>
    </row>
    <row r="680060" spans="6:6">
      <c r="F680060" s="94"/>
    </row>
    <row r="680061" spans="6:6">
      <c r="F680061" s="94"/>
    </row>
    <row r="680062" spans="6:6">
      <c r="F680062" s="94"/>
    </row>
    <row r="680063" spans="6:6">
      <c r="F680063" s="94"/>
    </row>
    <row r="680064" spans="6:6">
      <c r="F680064" s="94"/>
    </row>
    <row r="680065" spans="6:6">
      <c r="F680065" s="94"/>
    </row>
    <row r="680066" spans="6:6">
      <c r="F680066" s="94"/>
    </row>
    <row r="680067" spans="6:6">
      <c r="F680067" s="94"/>
    </row>
    <row r="680068" spans="6:6">
      <c r="F680068" s="94"/>
    </row>
    <row r="680069" spans="6:6">
      <c r="F680069" s="94"/>
    </row>
    <row r="680070" spans="6:6">
      <c r="F680070" s="94"/>
    </row>
    <row r="680071" spans="6:6">
      <c r="F680071" s="94"/>
    </row>
    <row r="680072" spans="6:6">
      <c r="F680072" s="94"/>
    </row>
    <row r="680073" spans="6:6">
      <c r="F680073" s="94"/>
    </row>
    <row r="680074" spans="6:6">
      <c r="F680074" s="94"/>
    </row>
    <row r="680075" spans="6:6">
      <c r="F680075" s="94"/>
    </row>
    <row r="680076" spans="6:6">
      <c r="F680076" s="94"/>
    </row>
    <row r="680077" spans="6:6">
      <c r="F680077" s="94"/>
    </row>
    <row r="680078" spans="6:6">
      <c r="F680078" s="94"/>
    </row>
    <row r="680079" spans="6:6">
      <c r="F680079" s="94"/>
    </row>
    <row r="680080" spans="6:6">
      <c r="F680080" s="94"/>
    </row>
    <row r="680081" spans="6:6">
      <c r="F680081" s="94"/>
    </row>
    <row r="680082" spans="6:6">
      <c r="F680082" s="94"/>
    </row>
    <row r="680083" spans="6:6">
      <c r="F680083" s="94"/>
    </row>
    <row r="680084" spans="6:6">
      <c r="F680084" s="94"/>
    </row>
    <row r="680085" spans="6:6">
      <c r="F680085" s="94"/>
    </row>
    <row r="680086" spans="6:6">
      <c r="F680086" s="94"/>
    </row>
    <row r="680087" spans="6:6">
      <c r="F680087" s="94"/>
    </row>
    <row r="680088" spans="6:6">
      <c r="F680088" s="94"/>
    </row>
    <row r="680089" spans="6:6">
      <c r="F680089" s="94"/>
    </row>
    <row r="680090" spans="6:6">
      <c r="F680090" s="94"/>
    </row>
    <row r="680091" spans="6:6">
      <c r="F680091" s="94"/>
    </row>
    <row r="680092" spans="6:6">
      <c r="F680092" s="94"/>
    </row>
    <row r="680093" spans="6:6">
      <c r="F680093" s="94"/>
    </row>
    <row r="680094" spans="6:6">
      <c r="F680094" s="94"/>
    </row>
    <row r="680095" spans="6:6">
      <c r="F680095" s="94"/>
    </row>
    <row r="680096" spans="6:6">
      <c r="F680096" s="94"/>
    </row>
    <row r="680097" spans="6:6">
      <c r="F680097" s="94"/>
    </row>
    <row r="680098" spans="6:6">
      <c r="F680098" s="94"/>
    </row>
    <row r="680099" spans="6:6">
      <c r="F680099" s="94"/>
    </row>
    <row r="680100" spans="6:6">
      <c r="F680100" s="94"/>
    </row>
    <row r="680101" spans="6:6">
      <c r="F680101" s="94"/>
    </row>
    <row r="680102" spans="6:6">
      <c r="F680102" s="94"/>
    </row>
    <row r="680103" spans="6:6">
      <c r="F680103" s="94"/>
    </row>
    <row r="680104" spans="6:6">
      <c r="F680104" s="94"/>
    </row>
    <row r="680105" spans="6:6">
      <c r="F680105" s="94"/>
    </row>
    <row r="680106" spans="6:6">
      <c r="F680106" s="94"/>
    </row>
    <row r="680107" spans="6:6">
      <c r="F680107" s="94"/>
    </row>
    <row r="680108" spans="6:6">
      <c r="F680108" s="94"/>
    </row>
    <row r="680109" spans="6:6">
      <c r="F680109" s="94"/>
    </row>
    <row r="680110" spans="6:6">
      <c r="F680110" s="94"/>
    </row>
    <row r="680111" spans="6:6">
      <c r="F680111" s="94"/>
    </row>
    <row r="680112" spans="6:6">
      <c r="F680112" s="94"/>
    </row>
    <row r="680113" spans="6:6">
      <c r="F680113" s="94"/>
    </row>
    <row r="680114" spans="6:6">
      <c r="F680114" s="94"/>
    </row>
    <row r="680115" spans="6:6">
      <c r="F680115" s="94"/>
    </row>
    <row r="680116" spans="6:6">
      <c r="F680116" s="94"/>
    </row>
    <row r="680117" spans="6:6">
      <c r="F680117" s="94"/>
    </row>
    <row r="680118" spans="6:6">
      <c r="F680118" s="94"/>
    </row>
    <row r="680119" spans="6:6">
      <c r="F680119" s="94"/>
    </row>
    <row r="680120" spans="6:6">
      <c r="F680120" s="94"/>
    </row>
    <row r="680121" spans="6:6">
      <c r="F680121" s="94"/>
    </row>
    <row r="680122" spans="6:6">
      <c r="F680122" s="94"/>
    </row>
    <row r="680123" spans="6:6">
      <c r="F680123" s="94"/>
    </row>
    <row r="680124" spans="6:6">
      <c r="F680124" s="94"/>
    </row>
    <row r="680125" spans="6:6">
      <c r="F680125" s="94"/>
    </row>
    <row r="680126" spans="6:6">
      <c r="F680126" s="94"/>
    </row>
    <row r="680127" spans="6:6">
      <c r="F680127" s="94"/>
    </row>
    <row r="680128" spans="6:6">
      <c r="F680128" s="94"/>
    </row>
    <row r="680129" spans="6:6">
      <c r="F680129" s="94"/>
    </row>
    <row r="680130" spans="6:6">
      <c r="F680130" s="94"/>
    </row>
    <row r="680131" spans="6:6">
      <c r="F680131" s="94"/>
    </row>
    <row r="680132" spans="6:6">
      <c r="F680132" s="94"/>
    </row>
    <row r="680133" spans="6:6">
      <c r="F680133" s="94"/>
    </row>
    <row r="680134" spans="6:6">
      <c r="F680134" s="94"/>
    </row>
    <row r="680135" spans="6:6">
      <c r="F680135" s="94"/>
    </row>
    <row r="680136" spans="6:6">
      <c r="F680136" s="94"/>
    </row>
    <row r="680137" spans="6:6">
      <c r="F680137" s="94"/>
    </row>
    <row r="680138" spans="6:6">
      <c r="F680138" s="94"/>
    </row>
    <row r="680139" spans="6:6">
      <c r="F680139" s="94"/>
    </row>
    <row r="680140" spans="6:6">
      <c r="F680140" s="94"/>
    </row>
    <row r="680141" spans="6:6">
      <c r="F680141" s="94"/>
    </row>
    <row r="680142" spans="6:6">
      <c r="F680142" s="94"/>
    </row>
    <row r="680143" spans="6:6">
      <c r="F680143" s="94"/>
    </row>
    <row r="680144" spans="6:6">
      <c r="F680144" s="94"/>
    </row>
    <row r="680145" spans="6:6">
      <c r="F680145" s="94"/>
    </row>
    <row r="680146" spans="6:6">
      <c r="F680146" s="94"/>
    </row>
    <row r="680147" spans="6:6">
      <c r="F680147" s="94"/>
    </row>
    <row r="680148" spans="6:6">
      <c r="F680148" s="94"/>
    </row>
    <row r="680149" spans="6:6">
      <c r="F680149" s="94"/>
    </row>
    <row r="680150" spans="6:6">
      <c r="F680150" s="94"/>
    </row>
    <row r="680151" spans="6:6">
      <c r="F680151" s="94"/>
    </row>
    <row r="680152" spans="6:6">
      <c r="F680152" s="94"/>
    </row>
    <row r="680153" spans="6:6">
      <c r="F680153" s="94"/>
    </row>
    <row r="680154" spans="6:6">
      <c r="F680154" s="94"/>
    </row>
    <row r="680155" spans="6:6">
      <c r="F680155" s="94"/>
    </row>
    <row r="680156" spans="6:6">
      <c r="F680156" s="94"/>
    </row>
    <row r="680157" spans="6:6">
      <c r="F680157" s="94"/>
    </row>
    <row r="680158" spans="6:6">
      <c r="F680158" s="94"/>
    </row>
    <row r="680159" spans="6:6">
      <c r="F680159" s="94"/>
    </row>
    <row r="680160" spans="6:6">
      <c r="F680160" s="94"/>
    </row>
    <row r="680161" spans="6:6">
      <c r="F680161" s="94"/>
    </row>
    <row r="680162" spans="6:6">
      <c r="F680162" s="94"/>
    </row>
    <row r="680163" spans="6:6">
      <c r="F680163" s="94"/>
    </row>
    <row r="680164" spans="6:6">
      <c r="F680164" s="94"/>
    </row>
    <row r="680165" spans="6:6">
      <c r="F680165" s="94"/>
    </row>
    <row r="680166" spans="6:6">
      <c r="F680166" s="94"/>
    </row>
    <row r="680167" spans="6:6">
      <c r="F680167" s="94"/>
    </row>
    <row r="680168" spans="6:6">
      <c r="F680168" s="94"/>
    </row>
    <row r="680169" spans="6:6">
      <c r="F680169" s="94"/>
    </row>
    <row r="680170" spans="6:6">
      <c r="F680170" s="94"/>
    </row>
    <row r="680171" spans="6:6">
      <c r="F680171" s="94"/>
    </row>
    <row r="680172" spans="6:6">
      <c r="F680172" s="94"/>
    </row>
    <row r="680173" spans="6:6">
      <c r="F680173" s="94"/>
    </row>
    <row r="680174" spans="6:6">
      <c r="F680174" s="94"/>
    </row>
    <row r="680175" spans="6:6">
      <c r="F680175" s="94"/>
    </row>
    <row r="680176" spans="6:6">
      <c r="F680176" s="94"/>
    </row>
    <row r="680177" spans="6:6">
      <c r="F680177" s="94"/>
    </row>
    <row r="680178" spans="6:6">
      <c r="F680178" s="94"/>
    </row>
    <row r="680179" spans="6:6">
      <c r="F680179" s="94"/>
    </row>
    <row r="680180" spans="6:6">
      <c r="F680180" s="94"/>
    </row>
    <row r="680181" spans="6:6">
      <c r="F680181" s="94"/>
    </row>
    <row r="680182" spans="6:6">
      <c r="F680182" s="94"/>
    </row>
    <row r="680183" spans="6:6">
      <c r="F680183" s="94"/>
    </row>
    <row r="680184" spans="6:6">
      <c r="F680184" s="94"/>
    </row>
    <row r="680185" spans="6:6">
      <c r="F680185" s="94"/>
    </row>
    <row r="680186" spans="6:6">
      <c r="F680186" s="94"/>
    </row>
    <row r="680187" spans="6:6">
      <c r="F680187" s="94"/>
    </row>
    <row r="680188" spans="6:6">
      <c r="F680188" s="94"/>
    </row>
    <row r="680189" spans="6:6">
      <c r="F680189" s="94"/>
    </row>
    <row r="680190" spans="6:6">
      <c r="F680190" s="94"/>
    </row>
    <row r="680191" spans="6:6">
      <c r="F680191" s="94"/>
    </row>
    <row r="680192" spans="6:6">
      <c r="F680192" s="94"/>
    </row>
    <row r="680193" spans="6:6">
      <c r="F680193" s="94"/>
    </row>
    <row r="680194" spans="6:6">
      <c r="F680194" s="94"/>
    </row>
    <row r="680195" spans="6:6">
      <c r="F680195" s="94"/>
    </row>
    <row r="680196" spans="6:6">
      <c r="F680196" s="94"/>
    </row>
    <row r="680197" spans="6:6">
      <c r="F680197" s="94"/>
    </row>
    <row r="680198" spans="6:6">
      <c r="F680198" s="94"/>
    </row>
    <row r="680199" spans="6:6">
      <c r="F680199" s="94"/>
    </row>
    <row r="680200" spans="6:6">
      <c r="F680200" s="94"/>
    </row>
    <row r="680201" spans="6:6">
      <c r="F680201" s="94"/>
    </row>
    <row r="680202" spans="6:6">
      <c r="F680202" s="94"/>
    </row>
    <row r="680203" spans="6:6">
      <c r="F680203" s="94"/>
    </row>
    <row r="680204" spans="6:6">
      <c r="F680204" s="94"/>
    </row>
    <row r="680205" spans="6:6">
      <c r="F680205" s="94"/>
    </row>
    <row r="680206" spans="6:6">
      <c r="F680206" s="94"/>
    </row>
    <row r="680207" spans="6:6">
      <c r="F680207" s="94"/>
    </row>
    <row r="680208" spans="6:6">
      <c r="F680208" s="94"/>
    </row>
    <row r="680209" spans="6:6">
      <c r="F680209" s="94"/>
    </row>
    <row r="680210" spans="6:6">
      <c r="F680210" s="94"/>
    </row>
    <row r="680211" spans="6:6">
      <c r="F680211" s="94"/>
    </row>
    <row r="680212" spans="6:6">
      <c r="F680212" s="94"/>
    </row>
    <row r="680213" spans="6:6">
      <c r="F680213" s="94"/>
    </row>
    <row r="680214" spans="6:6">
      <c r="F680214" s="94"/>
    </row>
    <row r="680215" spans="6:6">
      <c r="F680215" s="94"/>
    </row>
    <row r="680216" spans="6:6">
      <c r="F680216" s="94"/>
    </row>
    <row r="680217" spans="6:6">
      <c r="F680217" s="94"/>
    </row>
    <row r="680218" spans="6:6">
      <c r="F680218" s="94"/>
    </row>
    <row r="680219" spans="6:6">
      <c r="F680219" s="94"/>
    </row>
    <row r="680220" spans="6:6">
      <c r="F680220" s="94"/>
    </row>
    <row r="680221" spans="6:6">
      <c r="F680221" s="94"/>
    </row>
    <row r="680222" spans="6:6">
      <c r="F680222" s="94"/>
    </row>
    <row r="680223" spans="6:6">
      <c r="F680223" s="94"/>
    </row>
    <row r="680224" spans="6:6">
      <c r="F680224" s="94"/>
    </row>
    <row r="680225" spans="6:6">
      <c r="F680225" s="94"/>
    </row>
    <row r="680226" spans="6:6">
      <c r="F680226" s="94"/>
    </row>
    <row r="680227" spans="6:6">
      <c r="F680227" s="94"/>
    </row>
    <row r="680228" spans="6:6">
      <c r="F680228" s="94"/>
    </row>
    <row r="680229" spans="6:6">
      <c r="F680229" s="94"/>
    </row>
    <row r="680230" spans="6:6">
      <c r="F680230" s="94"/>
    </row>
    <row r="680231" spans="6:6">
      <c r="F680231" s="94"/>
    </row>
    <row r="680232" spans="6:6">
      <c r="F680232" s="94"/>
    </row>
    <row r="680233" spans="6:6">
      <c r="F680233" s="94"/>
    </row>
    <row r="680234" spans="6:6">
      <c r="F680234" s="94"/>
    </row>
    <row r="680235" spans="6:6">
      <c r="F680235" s="94"/>
    </row>
    <row r="680236" spans="6:6">
      <c r="F680236" s="94"/>
    </row>
    <row r="680237" spans="6:6">
      <c r="F680237" s="94"/>
    </row>
    <row r="680238" spans="6:6">
      <c r="F680238" s="94"/>
    </row>
    <row r="680239" spans="6:6">
      <c r="F680239" s="94"/>
    </row>
    <row r="680240" spans="6:6">
      <c r="F680240" s="94"/>
    </row>
    <row r="680241" spans="6:6">
      <c r="F680241" s="94"/>
    </row>
    <row r="680242" spans="6:6">
      <c r="F680242" s="94"/>
    </row>
    <row r="680243" spans="6:6">
      <c r="F680243" s="94"/>
    </row>
    <row r="680244" spans="6:6">
      <c r="F680244" s="94"/>
    </row>
    <row r="680245" spans="6:6">
      <c r="F680245" s="94"/>
    </row>
    <row r="680246" spans="6:6">
      <c r="F680246" s="94"/>
    </row>
    <row r="680247" spans="6:6">
      <c r="F680247" s="94"/>
    </row>
    <row r="680248" spans="6:6">
      <c r="F680248" s="94"/>
    </row>
    <row r="680249" spans="6:6">
      <c r="F680249" s="94"/>
    </row>
    <row r="680250" spans="6:6">
      <c r="F680250" s="94"/>
    </row>
    <row r="680251" spans="6:6">
      <c r="F680251" s="94"/>
    </row>
    <row r="680252" spans="6:6">
      <c r="F680252" s="94"/>
    </row>
    <row r="680253" spans="6:6">
      <c r="F680253" s="94"/>
    </row>
    <row r="680254" spans="6:6">
      <c r="F680254" s="94"/>
    </row>
    <row r="680255" spans="6:6">
      <c r="F680255" s="94"/>
    </row>
    <row r="680256" spans="6:6">
      <c r="F680256" s="94"/>
    </row>
    <row r="680257" spans="6:6">
      <c r="F680257" s="94"/>
    </row>
    <row r="680258" spans="6:6">
      <c r="F680258" s="94"/>
    </row>
    <row r="680259" spans="6:6">
      <c r="F680259" s="94"/>
    </row>
    <row r="680260" spans="6:6">
      <c r="F680260" s="94"/>
    </row>
    <row r="680261" spans="6:6">
      <c r="F680261" s="94"/>
    </row>
    <row r="680262" spans="6:6">
      <c r="F680262" s="94"/>
    </row>
    <row r="680263" spans="6:6">
      <c r="F680263" s="94"/>
    </row>
    <row r="680264" spans="6:6">
      <c r="F680264" s="94"/>
    </row>
    <row r="680265" spans="6:6">
      <c r="F680265" s="94"/>
    </row>
    <row r="680266" spans="6:6">
      <c r="F680266" s="94"/>
    </row>
    <row r="680267" spans="6:6">
      <c r="F680267" s="94"/>
    </row>
    <row r="680268" spans="6:6">
      <c r="F680268" s="94"/>
    </row>
    <row r="680269" spans="6:6">
      <c r="F680269" s="94"/>
    </row>
    <row r="680270" spans="6:6">
      <c r="F680270" s="94"/>
    </row>
    <row r="680271" spans="6:6">
      <c r="F680271" s="94"/>
    </row>
    <row r="680272" spans="6:6">
      <c r="F680272" s="94"/>
    </row>
    <row r="680273" spans="6:6">
      <c r="F680273" s="94"/>
    </row>
    <row r="680274" spans="6:6">
      <c r="F680274" s="94"/>
    </row>
    <row r="680275" spans="6:6">
      <c r="F680275" s="94"/>
    </row>
    <row r="680276" spans="6:6">
      <c r="F680276" s="94"/>
    </row>
    <row r="680277" spans="6:6">
      <c r="F680277" s="94"/>
    </row>
    <row r="680278" spans="6:6">
      <c r="F680278" s="94"/>
    </row>
    <row r="680279" spans="6:6">
      <c r="F680279" s="94"/>
    </row>
    <row r="680280" spans="6:6">
      <c r="F680280" s="94"/>
    </row>
    <row r="680281" spans="6:6">
      <c r="F680281" s="94"/>
    </row>
    <row r="680282" spans="6:6">
      <c r="F680282" s="94"/>
    </row>
    <row r="680283" spans="6:6">
      <c r="F680283" s="94"/>
    </row>
    <row r="680284" spans="6:6">
      <c r="F680284" s="94"/>
    </row>
    <row r="680285" spans="6:6">
      <c r="F680285" s="94"/>
    </row>
    <row r="680286" spans="6:6">
      <c r="F680286" s="94"/>
    </row>
    <row r="680287" spans="6:6">
      <c r="F680287" s="94"/>
    </row>
    <row r="680288" spans="6:6">
      <c r="F680288" s="94"/>
    </row>
    <row r="680289" spans="6:6">
      <c r="F680289" s="94"/>
    </row>
    <row r="680290" spans="6:6">
      <c r="F680290" s="94"/>
    </row>
    <row r="680291" spans="6:6">
      <c r="F680291" s="94"/>
    </row>
    <row r="680292" spans="6:6">
      <c r="F680292" s="94"/>
    </row>
    <row r="680293" spans="6:6">
      <c r="F680293" s="94"/>
    </row>
    <row r="680294" spans="6:6">
      <c r="F680294" s="94"/>
    </row>
    <row r="680295" spans="6:6">
      <c r="F680295" s="94"/>
    </row>
    <row r="680296" spans="6:6">
      <c r="F680296" s="94"/>
    </row>
    <row r="680297" spans="6:6">
      <c r="F680297" s="94"/>
    </row>
    <row r="680298" spans="6:6">
      <c r="F680298" s="94"/>
    </row>
    <row r="680299" spans="6:6">
      <c r="F680299" s="94"/>
    </row>
    <row r="680300" spans="6:6">
      <c r="F680300" s="94"/>
    </row>
    <row r="680301" spans="6:6">
      <c r="F680301" s="94"/>
    </row>
    <row r="680302" spans="6:6">
      <c r="F680302" s="94"/>
    </row>
    <row r="680303" spans="6:6">
      <c r="F680303" s="94"/>
    </row>
    <row r="680304" spans="6:6">
      <c r="F680304" s="94"/>
    </row>
    <row r="680305" spans="6:6">
      <c r="F680305" s="94"/>
    </row>
    <row r="680306" spans="6:6">
      <c r="F680306" s="94"/>
    </row>
    <row r="680307" spans="6:6">
      <c r="F680307" s="94"/>
    </row>
    <row r="680308" spans="6:6">
      <c r="F680308" s="94"/>
    </row>
    <row r="680309" spans="6:6">
      <c r="F680309" s="94"/>
    </row>
    <row r="680310" spans="6:6">
      <c r="F680310" s="94"/>
    </row>
    <row r="680311" spans="6:6">
      <c r="F680311" s="94"/>
    </row>
    <row r="680312" spans="6:6">
      <c r="F680312" s="94"/>
    </row>
    <row r="680313" spans="6:6">
      <c r="F680313" s="94"/>
    </row>
    <row r="680314" spans="6:6">
      <c r="F680314" s="94"/>
    </row>
    <row r="680315" spans="6:6">
      <c r="F680315" s="94"/>
    </row>
    <row r="680316" spans="6:6">
      <c r="F680316" s="94"/>
    </row>
    <row r="680317" spans="6:6">
      <c r="F680317" s="94"/>
    </row>
    <row r="680318" spans="6:6">
      <c r="F680318" s="94"/>
    </row>
    <row r="680319" spans="6:6">
      <c r="F680319" s="94"/>
    </row>
    <row r="680320" spans="6:6">
      <c r="F680320" s="94"/>
    </row>
    <row r="680321" spans="6:6">
      <c r="F680321" s="94"/>
    </row>
    <row r="680322" spans="6:6">
      <c r="F680322" s="94"/>
    </row>
    <row r="680323" spans="6:6">
      <c r="F680323" s="94"/>
    </row>
    <row r="680324" spans="6:6">
      <c r="F680324" s="94"/>
    </row>
    <row r="680325" spans="6:6">
      <c r="F680325" s="94"/>
    </row>
    <row r="680326" spans="6:6">
      <c r="F680326" s="94"/>
    </row>
    <row r="680327" spans="6:6">
      <c r="F680327" s="94"/>
    </row>
    <row r="680328" spans="6:6">
      <c r="F680328" s="94"/>
    </row>
    <row r="680329" spans="6:6">
      <c r="F680329" s="94"/>
    </row>
    <row r="680330" spans="6:6">
      <c r="F680330" s="94"/>
    </row>
    <row r="680331" spans="6:6">
      <c r="F680331" s="94"/>
    </row>
    <row r="680332" spans="6:6">
      <c r="F680332" s="94"/>
    </row>
    <row r="680333" spans="6:6">
      <c r="F680333" s="94"/>
    </row>
    <row r="680334" spans="6:6">
      <c r="F680334" s="94"/>
    </row>
    <row r="680335" spans="6:6">
      <c r="F680335" s="94"/>
    </row>
    <row r="680336" spans="6:6">
      <c r="F680336" s="94"/>
    </row>
    <row r="680337" spans="6:6">
      <c r="F680337" s="94"/>
    </row>
    <row r="680338" spans="6:6">
      <c r="F680338" s="94"/>
    </row>
    <row r="680339" spans="6:6">
      <c r="F680339" s="94"/>
    </row>
    <row r="680340" spans="6:6">
      <c r="F680340" s="94"/>
    </row>
    <row r="680341" spans="6:6">
      <c r="F680341" s="94"/>
    </row>
    <row r="680342" spans="6:6">
      <c r="F680342" s="94"/>
    </row>
    <row r="680343" spans="6:6">
      <c r="F680343" s="94"/>
    </row>
    <row r="680344" spans="6:6">
      <c r="F680344" s="94"/>
    </row>
    <row r="680345" spans="6:6">
      <c r="F680345" s="94"/>
    </row>
    <row r="680346" spans="6:6">
      <c r="F680346" s="94"/>
    </row>
    <row r="680347" spans="6:6">
      <c r="F680347" s="94"/>
    </row>
    <row r="680348" spans="6:6">
      <c r="F680348" s="94"/>
    </row>
    <row r="680349" spans="6:6">
      <c r="F680349" s="94"/>
    </row>
    <row r="680350" spans="6:6">
      <c r="F680350" s="94"/>
    </row>
    <row r="680351" spans="6:6">
      <c r="F680351" s="94"/>
    </row>
    <row r="680352" spans="6:6">
      <c r="F680352" s="94"/>
    </row>
    <row r="680353" spans="6:6">
      <c r="F680353" s="94"/>
    </row>
    <row r="680354" spans="6:6">
      <c r="F680354" s="94"/>
    </row>
    <row r="680355" spans="6:6">
      <c r="F680355" s="94"/>
    </row>
    <row r="680356" spans="6:6">
      <c r="F680356" s="94"/>
    </row>
    <row r="680357" spans="6:6">
      <c r="F680357" s="94"/>
    </row>
    <row r="680358" spans="6:6">
      <c r="F680358" s="94"/>
    </row>
    <row r="680359" spans="6:6">
      <c r="F680359" s="94"/>
    </row>
    <row r="680360" spans="6:6">
      <c r="F680360" s="94"/>
    </row>
    <row r="680361" spans="6:6">
      <c r="F680361" s="94"/>
    </row>
    <row r="680362" spans="6:6">
      <c r="F680362" s="94"/>
    </row>
    <row r="680363" spans="6:6">
      <c r="F680363" s="94"/>
    </row>
    <row r="680364" spans="6:6">
      <c r="F680364" s="94"/>
    </row>
    <row r="680365" spans="6:6">
      <c r="F680365" s="94"/>
    </row>
    <row r="680366" spans="6:6">
      <c r="F680366" s="94"/>
    </row>
    <row r="680367" spans="6:6">
      <c r="F680367" s="94"/>
    </row>
    <row r="680368" spans="6:6">
      <c r="F680368" s="94"/>
    </row>
    <row r="680369" spans="6:6">
      <c r="F680369" s="94"/>
    </row>
    <row r="680370" spans="6:6">
      <c r="F680370" s="94"/>
    </row>
    <row r="680371" spans="6:6">
      <c r="F680371" s="94"/>
    </row>
    <row r="680372" spans="6:6">
      <c r="F680372" s="94"/>
    </row>
    <row r="680373" spans="6:6">
      <c r="F680373" s="94"/>
    </row>
    <row r="680374" spans="6:6">
      <c r="F680374" s="94"/>
    </row>
    <row r="680375" spans="6:6">
      <c r="F680375" s="94"/>
    </row>
    <row r="680376" spans="6:6">
      <c r="F680376" s="94"/>
    </row>
    <row r="680377" spans="6:6">
      <c r="F680377" s="94"/>
    </row>
    <row r="680378" spans="6:6">
      <c r="F680378" s="94"/>
    </row>
    <row r="680379" spans="6:6">
      <c r="F680379" s="94"/>
    </row>
    <row r="680380" spans="6:6">
      <c r="F680380" s="94"/>
    </row>
    <row r="680381" spans="6:6">
      <c r="F680381" s="94"/>
    </row>
    <row r="680382" spans="6:6">
      <c r="F680382" s="94"/>
    </row>
    <row r="680383" spans="6:6">
      <c r="F680383" s="94"/>
    </row>
    <row r="680384" spans="6:6">
      <c r="F680384" s="94"/>
    </row>
    <row r="680385" spans="6:6">
      <c r="F680385" s="94"/>
    </row>
    <row r="680386" spans="6:6">
      <c r="F680386" s="94"/>
    </row>
    <row r="680387" spans="6:6">
      <c r="F680387" s="94"/>
    </row>
    <row r="680388" spans="6:6">
      <c r="F680388" s="94"/>
    </row>
    <row r="680389" spans="6:6">
      <c r="F680389" s="94"/>
    </row>
    <row r="680390" spans="6:6">
      <c r="F680390" s="94"/>
    </row>
    <row r="680391" spans="6:6">
      <c r="F680391" s="94"/>
    </row>
    <row r="680392" spans="6:6">
      <c r="F680392" s="94"/>
    </row>
    <row r="680393" spans="6:6">
      <c r="F680393" s="94"/>
    </row>
    <row r="680394" spans="6:6">
      <c r="F680394" s="94"/>
    </row>
    <row r="680395" spans="6:6">
      <c r="F680395" s="94"/>
    </row>
    <row r="680396" spans="6:6">
      <c r="F680396" s="94"/>
    </row>
    <row r="680397" spans="6:6">
      <c r="F680397" s="94"/>
    </row>
    <row r="680398" spans="6:6">
      <c r="F680398" s="94"/>
    </row>
    <row r="680399" spans="6:6">
      <c r="F680399" s="94"/>
    </row>
    <row r="680400" spans="6:6">
      <c r="F680400" s="94"/>
    </row>
    <row r="680401" spans="6:6">
      <c r="F680401" s="94"/>
    </row>
    <row r="680402" spans="6:6">
      <c r="F680402" s="94"/>
    </row>
    <row r="680403" spans="6:6">
      <c r="F680403" s="94"/>
    </row>
    <row r="680404" spans="6:6">
      <c r="F680404" s="94"/>
    </row>
    <row r="680405" spans="6:6">
      <c r="F680405" s="94"/>
    </row>
    <row r="680406" spans="6:6">
      <c r="F680406" s="94"/>
    </row>
    <row r="680407" spans="6:6">
      <c r="F680407" s="94"/>
    </row>
    <row r="680408" spans="6:6">
      <c r="F680408" s="94"/>
    </row>
    <row r="680409" spans="6:6">
      <c r="F680409" s="94"/>
    </row>
    <row r="680410" spans="6:6">
      <c r="F680410" s="94"/>
    </row>
    <row r="680411" spans="6:6">
      <c r="F680411" s="94"/>
    </row>
    <row r="680412" spans="6:6">
      <c r="F680412" s="94"/>
    </row>
    <row r="680413" spans="6:6">
      <c r="F680413" s="94"/>
    </row>
    <row r="680414" spans="6:6">
      <c r="F680414" s="94"/>
    </row>
    <row r="680415" spans="6:6">
      <c r="F680415" s="94"/>
    </row>
    <row r="680416" spans="6:6">
      <c r="F680416" s="94"/>
    </row>
    <row r="680417" spans="6:6">
      <c r="F680417" s="94"/>
    </row>
    <row r="680418" spans="6:6">
      <c r="F680418" s="94"/>
    </row>
    <row r="680419" spans="6:6">
      <c r="F680419" s="94"/>
    </row>
    <row r="680420" spans="6:6">
      <c r="F680420" s="94"/>
    </row>
    <row r="680421" spans="6:6">
      <c r="F680421" s="94"/>
    </row>
    <row r="680422" spans="6:6">
      <c r="F680422" s="94"/>
    </row>
    <row r="680423" spans="6:6">
      <c r="F680423" s="94"/>
    </row>
    <row r="680424" spans="6:6">
      <c r="F680424" s="94"/>
    </row>
    <row r="680425" spans="6:6">
      <c r="F680425" s="94"/>
    </row>
    <row r="680426" spans="6:6">
      <c r="F680426" s="94"/>
    </row>
    <row r="680427" spans="6:6">
      <c r="F680427" s="94"/>
    </row>
    <row r="680428" spans="6:6">
      <c r="F680428" s="94"/>
    </row>
    <row r="680429" spans="6:6">
      <c r="F680429" s="94"/>
    </row>
    <row r="680430" spans="6:6">
      <c r="F680430" s="94"/>
    </row>
    <row r="680431" spans="6:6">
      <c r="F680431" s="94"/>
    </row>
    <row r="680432" spans="6:6">
      <c r="F680432" s="94"/>
    </row>
    <row r="680433" spans="6:6">
      <c r="F680433" s="94"/>
    </row>
    <row r="680434" spans="6:6">
      <c r="F680434" s="94"/>
    </row>
    <row r="680435" spans="6:6">
      <c r="F680435" s="94"/>
    </row>
    <row r="680436" spans="6:6">
      <c r="F680436" s="94"/>
    </row>
    <row r="680437" spans="6:6">
      <c r="F680437" s="94"/>
    </row>
    <row r="680438" spans="6:6">
      <c r="F680438" s="94"/>
    </row>
    <row r="680439" spans="6:6">
      <c r="F680439" s="94"/>
    </row>
    <row r="680440" spans="6:6">
      <c r="F680440" s="94"/>
    </row>
    <row r="680441" spans="6:6">
      <c r="F680441" s="94"/>
    </row>
    <row r="680442" spans="6:6">
      <c r="F680442" s="94"/>
    </row>
    <row r="680443" spans="6:6">
      <c r="F680443" s="94"/>
    </row>
    <row r="680444" spans="6:6">
      <c r="F680444" s="94"/>
    </row>
    <row r="680445" spans="6:6">
      <c r="F680445" s="94"/>
    </row>
    <row r="680446" spans="6:6">
      <c r="F680446" s="94"/>
    </row>
    <row r="680447" spans="6:6">
      <c r="F680447" s="94"/>
    </row>
    <row r="680448" spans="6:6">
      <c r="F680448" s="94"/>
    </row>
    <row r="680449" spans="6:6">
      <c r="F680449" s="94"/>
    </row>
    <row r="680450" spans="6:6">
      <c r="F680450" s="94"/>
    </row>
    <row r="680451" spans="6:6">
      <c r="F680451" s="94"/>
    </row>
    <row r="680452" spans="6:6">
      <c r="F680452" s="94"/>
    </row>
    <row r="680453" spans="6:6">
      <c r="F680453" s="94"/>
    </row>
    <row r="680454" spans="6:6">
      <c r="F680454" s="94"/>
    </row>
    <row r="680455" spans="6:6">
      <c r="F680455" s="94"/>
    </row>
    <row r="680456" spans="6:6">
      <c r="F680456" s="94"/>
    </row>
    <row r="680457" spans="6:6">
      <c r="F680457" s="94"/>
    </row>
    <row r="680458" spans="6:6">
      <c r="F680458" s="94"/>
    </row>
    <row r="680459" spans="6:6">
      <c r="F680459" s="94"/>
    </row>
    <row r="680460" spans="6:6">
      <c r="F680460" s="94"/>
    </row>
    <row r="680461" spans="6:6">
      <c r="F680461" s="94"/>
    </row>
    <row r="680462" spans="6:6">
      <c r="F680462" s="94"/>
    </row>
    <row r="680463" spans="6:6">
      <c r="F680463" s="94"/>
    </row>
    <row r="680464" spans="6:6">
      <c r="F680464" s="94"/>
    </row>
    <row r="680465" spans="6:6">
      <c r="F680465" s="94"/>
    </row>
    <row r="680466" spans="6:6">
      <c r="F680466" s="94"/>
    </row>
    <row r="680467" spans="6:6">
      <c r="F680467" s="94"/>
    </row>
    <row r="680468" spans="6:6">
      <c r="F680468" s="94"/>
    </row>
    <row r="680469" spans="6:6">
      <c r="F680469" s="94"/>
    </row>
    <row r="680470" spans="6:6">
      <c r="F680470" s="94"/>
    </row>
    <row r="680471" spans="6:6">
      <c r="F680471" s="94"/>
    </row>
    <row r="680472" spans="6:6">
      <c r="F680472" s="94"/>
    </row>
    <row r="680473" spans="6:6">
      <c r="F680473" s="94"/>
    </row>
    <row r="680474" spans="6:6">
      <c r="F680474" s="94"/>
    </row>
    <row r="680475" spans="6:6">
      <c r="F680475" s="94"/>
    </row>
    <row r="680476" spans="6:6">
      <c r="F680476" s="94"/>
    </row>
    <row r="680477" spans="6:6">
      <c r="F680477" s="94"/>
    </row>
    <row r="680478" spans="6:6">
      <c r="F680478" s="94"/>
    </row>
    <row r="680479" spans="6:6">
      <c r="F680479" s="94"/>
    </row>
    <row r="680480" spans="6:6">
      <c r="F680480" s="94"/>
    </row>
    <row r="680481" spans="6:6">
      <c r="F680481" s="94"/>
    </row>
    <row r="680482" spans="6:6">
      <c r="F680482" s="94"/>
    </row>
    <row r="680483" spans="6:6">
      <c r="F680483" s="94"/>
    </row>
    <row r="680484" spans="6:6">
      <c r="F680484" s="94"/>
    </row>
    <row r="680485" spans="6:6">
      <c r="F680485" s="94"/>
    </row>
    <row r="680486" spans="6:6">
      <c r="F680486" s="94"/>
    </row>
    <row r="680487" spans="6:6">
      <c r="F680487" s="94"/>
    </row>
    <row r="680488" spans="6:6">
      <c r="F680488" s="94"/>
    </row>
    <row r="680489" spans="6:6">
      <c r="F680489" s="94"/>
    </row>
    <row r="680490" spans="6:6">
      <c r="F680490" s="94"/>
    </row>
    <row r="680491" spans="6:6">
      <c r="F680491" s="94"/>
    </row>
    <row r="680492" spans="6:6">
      <c r="F680492" s="94"/>
    </row>
    <row r="680493" spans="6:6">
      <c r="F680493" s="94"/>
    </row>
    <row r="680494" spans="6:6">
      <c r="F680494" s="94"/>
    </row>
    <row r="680495" spans="6:6">
      <c r="F680495" s="94"/>
    </row>
    <row r="680496" spans="6:6">
      <c r="F680496" s="94"/>
    </row>
    <row r="680497" spans="6:6">
      <c r="F680497" s="94"/>
    </row>
    <row r="680498" spans="6:6">
      <c r="F680498" s="94"/>
    </row>
    <row r="680499" spans="6:6">
      <c r="F680499" s="94"/>
    </row>
    <row r="680500" spans="6:6">
      <c r="F680500" s="94"/>
    </row>
    <row r="680501" spans="6:6">
      <c r="F680501" s="94"/>
    </row>
    <row r="680502" spans="6:6">
      <c r="F680502" s="94"/>
    </row>
    <row r="680503" spans="6:6">
      <c r="F680503" s="94"/>
    </row>
    <row r="680504" spans="6:6">
      <c r="F680504" s="94"/>
    </row>
    <row r="680505" spans="6:6">
      <c r="F680505" s="94"/>
    </row>
    <row r="680506" spans="6:6">
      <c r="F680506" s="94"/>
    </row>
    <row r="680507" spans="6:6">
      <c r="F680507" s="94"/>
    </row>
    <row r="680508" spans="6:6">
      <c r="F680508" s="94"/>
    </row>
    <row r="680509" spans="6:6">
      <c r="F680509" s="94"/>
    </row>
    <row r="680510" spans="6:6">
      <c r="F680510" s="94"/>
    </row>
    <row r="680511" spans="6:6">
      <c r="F680511" s="94"/>
    </row>
    <row r="680512" spans="6:6">
      <c r="F680512" s="94"/>
    </row>
    <row r="680513" spans="6:6">
      <c r="F680513" s="94"/>
    </row>
    <row r="680514" spans="6:6">
      <c r="F680514" s="94"/>
    </row>
    <row r="680515" spans="6:6">
      <c r="F680515" s="94"/>
    </row>
    <row r="680516" spans="6:6">
      <c r="F680516" s="94"/>
    </row>
    <row r="680517" spans="6:6">
      <c r="F680517" s="94"/>
    </row>
    <row r="680518" spans="6:6">
      <c r="F680518" s="94"/>
    </row>
    <row r="680519" spans="6:6">
      <c r="F680519" s="94"/>
    </row>
    <row r="680520" spans="6:6">
      <c r="F680520" s="94"/>
    </row>
    <row r="680521" spans="6:6">
      <c r="F680521" s="94"/>
    </row>
    <row r="680522" spans="6:6">
      <c r="F680522" s="94"/>
    </row>
    <row r="680523" spans="6:6">
      <c r="F680523" s="94"/>
    </row>
    <row r="680524" spans="6:6">
      <c r="F680524" s="94"/>
    </row>
    <row r="680525" spans="6:6">
      <c r="F680525" s="94"/>
    </row>
    <row r="680526" spans="6:6">
      <c r="F680526" s="94"/>
    </row>
    <row r="680527" spans="6:6">
      <c r="F680527" s="94"/>
    </row>
    <row r="680528" spans="6:6">
      <c r="F680528" s="94"/>
    </row>
    <row r="680529" spans="6:6">
      <c r="F680529" s="94"/>
    </row>
    <row r="680530" spans="6:6">
      <c r="F680530" s="94"/>
    </row>
    <row r="680531" spans="6:6">
      <c r="F680531" s="94"/>
    </row>
    <row r="680532" spans="6:6">
      <c r="F680532" s="94"/>
    </row>
    <row r="680533" spans="6:6">
      <c r="F680533" s="94"/>
    </row>
    <row r="680534" spans="6:6">
      <c r="F680534" s="94"/>
    </row>
    <row r="680535" spans="6:6">
      <c r="F680535" s="94"/>
    </row>
    <row r="680536" spans="6:6">
      <c r="F680536" s="94"/>
    </row>
    <row r="680537" spans="6:6">
      <c r="F680537" s="94"/>
    </row>
    <row r="680538" spans="6:6">
      <c r="F680538" s="94"/>
    </row>
    <row r="680539" spans="6:6">
      <c r="F680539" s="94"/>
    </row>
    <row r="680540" spans="6:6">
      <c r="F680540" s="94"/>
    </row>
    <row r="680541" spans="6:6">
      <c r="F680541" s="94"/>
    </row>
    <row r="680542" spans="6:6">
      <c r="F680542" s="94"/>
    </row>
    <row r="680543" spans="6:6">
      <c r="F680543" s="94"/>
    </row>
    <row r="680544" spans="6:6">
      <c r="F680544" s="94"/>
    </row>
    <row r="680545" spans="6:6">
      <c r="F680545" s="94"/>
    </row>
    <row r="680546" spans="6:6">
      <c r="F680546" s="94"/>
    </row>
    <row r="680547" spans="6:6">
      <c r="F680547" s="94"/>
    </row>
    <row r="680548" spans="6:6">
      <c r="F680548" s="94"/>
    </row>
    <row r="680549" spans="6:6">
      <c r="F680549" s="94"/>
    </row>
    <row r="680550" spans="6:6">
      <c r="F680550" s="94"/>
    </row>
    <row r="680551" spans="6:6">
      <c r="F680551" s="94"/>
    </row>
    <row r="680552" spans="6:6">
      <c r="F680552" s="94"/>
    </row>
    <row r="680553" spans="6:6">
      <c r="F680553" s="94"/>
    </row>
    <row r="680554" spans="6:6">
      <c r="F680554" s="94"/>
    </row>
    <row r="680555" spans="6:6">
      <c r="F680555" s="94"/>
    </row>
    <row r="680556" spans="6:6">
      <c r="F680556" s="94"/>
    </row>
    <row r="680557" spans="6:6">
      <c r="F680557" s="94"/>
    </row>
    <row r="680558" spans="6:6">
      <c r="F680558" s="94"/>
    </row>
    <row r="680559" spans="6:6">
      <c r="F680559" s="94"/>
    </row>
    <row r="680560" spans="6:6">
      <c r="F680560" s="94"/>
    </row>
    <row r="680561" spans="6:6">
      <c r="F680561" s="94"/>
    </row>
    <row r="680562" spans="6:6">
      <c r="F680562" s="94"/>
    </row>
    <row r="680563" spans="6:6">
      <c r="F680563" s="94"/>
    </row>
    <row r="680564" spans="6:6">
      <c r="F680564" s="94"/>
    </row>
    <row r="680565" spans="6:6">
      <c r="F680565" s="94"/>
    </row>
    <row r="680566" spans="6:6">
      <c r="F680566" s="94"/>
    </row>
    <row r="680567" spans="6:6">
      <c r="F680567" s="94"/>
    </row>
    <row r="680568" spans="6:6">
      <c r="F680568" s="94"/>
    </row>
    <row r="680569" spans="6:6">
      <c r="F680569" s="94"/>
    </row>
    <row r="680570" spans="6:6">
      <c r="F680570" s="94"/>
    </row>
    <row r="680571" spans="6:6">
      <c r="F680571" s="94"/>
    </row>
    <row r="680572" spans="6:6">
      <c r="F680572" s="94"/>
    </row>
    <row r="680573" spans="6:6">
      <c r="F680573" s="94"/>
    </row>
    <row r="680574" spans="6:6">
      <c r="F680574" s="94"/>
    </row>
    <row r="680575" spans="6:6">
      <c r="F680575" s="94"/>
    </row>
    <row r="680576" spans="6:6">
      <c r="F680576" s="94"/>
    </row>
    <row r="680577" spans="6:6">
      <c r="F680577" s="94"/>
    </row>
    <row r="680578" spans="6:6">
      <c r="F680578" s="94"/>
    </row>
    <row r="680579" spans="6:6">
      <c r="F680579" s="94"/>
    </row>
    <row r="680580" spans="6:6">
      <c r="F680580" s="94"/>
    </row>
    <row r="680581" spans="6:6">
      <c r="F680581" s="94"/>
    </row>
    <row r="680582" spans="6:6">
      <c r="F680582" s="94"/>
    </row>
    <row r="680583" spans="6:6">
      <c r="F680583" s="94"/>
    </row>
    <row r="680584" spans="6:6">
      <c r="F680584" s="94"/>
    </row>
    <row r="680585" spans="6:6">
      <c r="F680585" s="94"/>
    </row>
    <row r="680586" spans="6:6">
      <c r="F680586" s="94"/>
    </row>
    <row r="680587" spans="6:6">
      <c r="F680587" s="94"/>
    </row>
    <row r="680588" spans="6:6">
      <c r="F680588" s="94"/>
    </row>
    <row r="680589" spans="6:6">
      <c r="F680589" s="94"/>
    </row>
    <row r="680590" spans="6:6">
      <c r="F680590" s="94"/>
    </row>
    <row r="680591" spans="6:6">
      <c r="F680591" s="94"/>
    </row>
    <row r="680592" spans="6:6">
      <c r="F680592" s="94"/>
    </row>
    <row r="680593" spans="6:6">
      <c r="F680593" s="94"/>
    </row>
    <row r="680594" spans="6:6">
      <c r="F680594" s="94"/>
    </row>
    <row r="680595" spans="6:6">
      <c r="F680595" s="94"/>
    </row>
    <row r="680596" spans="6:6">
      <c r="F680596" s="94"/>
    </row>
    <row r="680597" spans="6:6">
      <c r="F680597" s="94"/>
    </row>
    <row r="680598" spans="6:6">
      <c r="F680598" s="94"/>
    </row>
    <row r="680599" spans="6:6">
      <c r="F680599" s="94"/>
    </row>
    <row r="680600" spans="6:6">
      <c r="F680600" s="94"/>
    </row>
    <row r="680601" spans="6:6">
      <c r="F680601" s="94"/>
    </row>
    <row r="680602" spans="6:6">
      <c r="F680602" s="94"/>
    </row>
    <row r="680603" spans="6:6">
      <c r="F680603" s="94"/>
    </row>
    <row r="680604" spans="6:6">
      <c r="F680604" s="94"/>
    </row>
    <row r="680605" spans="6:6">
      <c r="F680605" s="94"/>
    </row>
    <row r="680606" spans="6:6">
      <c r="F680606" s="94"/>
    </row>
    <row r="680607" spans="6:6">
      <c r="F680607" s="94"/>
    </row>
    <row r="680608" spans="6:6">
      <c r="F680608" s="94"/>
    </row>
    <row r="680609" spans="6:6">
      <c r="F680609" s="94"/>
    </row>
    <row r="680610" spans="6:6">
      <c r="F680610" s="94"/>
    </row>
    <row r="680611" spans="6:6">
      <c r="F680611" s="94"/>
    </row>
    <row r="680612" spans="6:6">
      <c r="F680612" s="94"/>
    </row>
    <row r="680613" spans="6:6">
      <c r="F680613" s="94"/>
    </row>
    <row r="680614" spans="6:6">
      <c r="F680614" s="94"/>
    </row>
    <row r="680615" spans="6:6">
      <c r="F680615" s="94"/>
    </row>
    <row r="680616" spans="6:6">
      <c r="F680616" s="94"/>
    </row>
    <row r="680617" spans="6:6">
      <c r="F680617" s="94"/>
    </row>
    <row r="680618" spans="6:6">
      <c r="F680618" s="94"/>
    </row>
    <row r="680619" spans="6:6">
      <c r="F680619" s="94"/>
    </row>
    <row r="680620" spans="6:6">
      <c r="F680620" s="94"/>
    </row>
    <row r="680621" spans="6:6">
      <c r="F680621" s="94"/>
    </row>
    <row r="680622" spans="6:6">
      <c r="F680622" s="94"/>
    </row>
    <row r="680623" spans="6:6">
      <c r="F680623" s="94"/>
    </row>
    <row r="680624" spans="6:6">
      <c r="F680624" s="94"/>
    </row>
    <row r="680625" spans="6:6">
      <c r="F680625" s="94"/>
    </row>
    <row r="680626" spans="6:6">
      <c r="F680626" s="94"/>
    </row>
    <row r="680627" spans="6:6">
      <c r="F680627" s="94"/>
    </row>
    <row r="680628" spans="6:6">
      <c r="F680628" s="94"/>
    </row>
    <row r="680629" spans="6:6">
      <c r="F680629" s="94"/>
    </row>
    <row r="680630" spans="6:6">
      <c r="F680630" s="94"/>
    </row>
    <row r="680631" spans="6:6">
      <c r="F680631" s="94"/>
    </row>
    <row r="680632" spans="6:6">
      <c r="F680632" s="94"/>
    </row>
    <row r="680633" spans="6:6">
      <c r="F680633" s="94"/>
    </row>
    <row r="680634" spans="6:6">
      <c r="F680634" s="94"/>
    </row>
    <row r="680635" spans="6:6">
      <c r="F680635" s="94"/>
    </row>
    <row r="680636" spans="6:6">
      <c r="F680636" s="94"/>
    </row>
    <row r="680637" spans="6:6">
      <c r="F680637" s="94"/>
    </row>
    <row r="680638" spans="6:6">
      <c r="F680638" s="94"/>
    </row>
    <row r="680639" spans="6:6">
      <c r="F680639" s="94"/>
    </row>
    <row r="680640" spans="6:6">
      <c r="F680640" s="94"/>
    </row>
    <row r="680641" spans="6:6">
      <c r="F680641" s="94"/>
    </row>
    <row r="680642" spans="6:6">
      <c r="F680642" s="94"/>
    </row>
    <row r="680643" spans="6:6">
      <c r="F680643" s="94"/>
    </row>
    <row r="680644" spans="6:6">
      <c r="F680644" s="94"/>
    </row>
    <row r="680645" spans="6:6">
      <c r="F680645" s="94"/>
    </row>
    <row r="680646" spans="6:6">
      <c r="F680646" s="94"/>
    </row>
    <row r="680647" spans="6:6">
      <c r="F680647" s="94"/>
    </row>
    <row r="680648" spans="6:6">
      <c r="F680648" s="94"/>
    </row>
    <row r="680649" spans="6:6">
      <c r="F680649" s="94"/>
    </row>
    <row r="680650" spans="6:6">
      <c r="F680650" s="94"/>
    </row>
    <row r="680651" spans="6:6">
      <c r="F680651" s="94"/>
    </row>
    <row r="680652" spans="6:6">
      <c r="F680652" s="94"/>
    </row>
    <row r="680653" spans="6:6">
      <c r="F680653" s="94"/>
    </row>
    <row r="680654" spans="6:6">
      <c r="F680654" s="94"/>
    </row>
    <row r="680655" spans="6:6">
      <c r="F680655" s="94"/>
    </row>
    <row r="680656" spans="6:6">
      <c r="F680656" s="94"/>
    </row>
    <row r="680657" spans="6:6">
      <c r="F680657" s="94"/>
    </row>
    <row r="680658" spans="6:6">
      <c r="F680658" s="94"/>
    </row>
    <row r="680659" spans="6:6">
      <c r="F680659" s="94"/>
    </row>
    <row r="680660" spans="6:6">
      <c r="F680660" s="94"/>
    </row>
    <row r="680661" spans="6:6">
      <c r="F680661" s="94"/>
    </row>
    <row r="680662" spans="6:6">
      <c r="F680662" s="94"/>
    </row>
    <row r="680663" spans="6:6">
      <c r="F680663" s="94"/>
    </row>
    <row r="680664" spans="6:6">
      <c r="F680664" s="94"/>
    </row>
    <row r="680665" spans="6:6">
      <c r="F680665" s="94"/>
    </row>
    <row r="680666" spans="6:6">
      <c r="F680666" s="94"/>
    </row>
    <row r="680667" spans="6:6">
      <c r="F680667" s="94"/>
    </row>
    <row r="680668" spans="6:6">
      <c r="F680668" s="94"/>
    </row>
    <row r="680669" spans="6:6">
      <c r="F680669" s="94"/>
    </row>
    <row r="680670" spans="6:6">
      <c r="F680670" s="94"/>
    </row>
    <row r="680671" spans="6:6">
      <c r="F680671" s="94"/>
    </row>
    <row r="680672" spans="6:6">
      <c r="F680672" s="94"/>
    </row>
    <row r="680673" spans="6:6">
      <c r="F680673" s="94"/>
    </row>
    <row r="680674" spans="6:6">
      <c r="F680674" s="94"/>
    </row>
    <row r="680675" spans="6:6">
      <c r="F680675" s="94"/>
    </row>
    <row r="680676" spans="6:6">
      <c r="F680676" s="94"/>
    </row>
    <row r="680677" spans="6:6">
      <c r="F680677" s="94"/>
    </row>
    <row r="680678" spans="6:6">
      <c r="F680678" s="94"/>
    </row>
    <row r="680679" spans="6:6">
      <c r="F680679" s="94"/>
    </row>
    <row r="680680" spans="6:6">
      <c r="F680680" s="94"/>
    </row>
    <row r="680681" spans="6:6">
      <c r="F680681" s="94"/>
    </row>
    <row r="680682" spans="6:6">
      <c r="F680682" s="94"/>
    </row>
    <row r="680683" spans="6:6">
      <c r="F680683" s="94"/>
    </row>
    <row r="680684" spans="6:6">
      <c r="F680684" s="94"/>
    </row>
    <row r="680685" spans="6:6">
      <c r="F680685" s="94"/>
    </row>
    <row r="680686" spans="6:6">
      <c r="F680686" s="94"/>
    </row>
    <row r="680687" spans="6:6">
      <c r="F680687" s="94"/>
    </row>
    <row r="680688" spans="6:6">
      <c r="F680688" s="94"/>
    </row>
    <row r="680689" spans="6:6">
      <c r="F680689" s="94"/>
    </row>
    <row r="680690" spans="6:6">
      <c r="F680690" s="94"/>
    </row>
    <row r="680691" spans="6:6">
      <c r="F680691" s="94"/>
    </row>
    <row r="680692" spans="6:6">
      <c r="F680692" s="94"/>
    </row>
    <row r="680693" spans="6:6">
      <c r="F680693" s="94"/>
    </row>
    <row r="680694" spans="6:6">
      <c r="F680694" s="94"/>
    </row>
    <row r="680695" spans="6:6">
      <c r="F680695" s="94"/>
    </row>
    <row r="680696" spans="6:6">
      <c r="F680696" s="94"/>
    </row>
    <row r="680697" spans="6:6">
      <c r="F680697" s="94"/>
    </row>
    <row r="680698" spans="6:6">
      <c r="F680698" s="94"/>
    </row>
    <row r="680699" spans="6:6">
      <c r="F680699" s="94"/>
    </row>
    <row r="680700" spans="6:6">
      <c r="F680700" s="94"/>
    </row>
    <row r="680701" spans="6:6">
      <c r="F680701" s="94"/>
    </row>
    <row r="680702" spans="6:6">
      <c r="F680702" s="94"/>
    </row>
    <row r="680703" spans="6:6">
      <c r="F680703" s="94"/>
    </row>
    <row r="680704" spans="6:6">
      <c r="F680704" s="94"/>
    </row>
    <row r="680705" spans="6:6">
      <c r="F680705" s="94"/>
    </row>
    <row r="680706" spans="6:6">
      <c r="F680706" s="94"/>
    </row>
    <row r="680707" spans="6:6">
      <c r="F680707" s="94"/>
    </row>
    <row r="680708" spans="6:6">
      <c r="F680708" s="94"/>
    </row>
    <row r="680709" spans="6:6">
      <c r="F680709" s="94"/>
    </row>
    <row r="680710" spans="6:6">
      <c r="F680710" s="94"/>
    </row>
    <row r="680711" spans="6:6">
      <c r="F680711" s="94"/>
    </row>
    <row r="680712" spans="6:6">
      <c r="F680712" s="94"/>
    </row>
    <row r="680713" spans="6:6">
      <c r="F680713" s="94"/>
    </row>
    <row r="680714" spans="6:6">
      <c r="F680714" s="94"/>
    </row>
    <row r="680715" spans="6:6">
      <c r="F680715" s="94"/>
    </row>
    <row r="680716" spans="6:6">
      <c r="F680716" s="94"/>
    </row>
    <row r="680717" spans="6:6">
      <c r="F680717" s="94"/>
    </row>
    <row r="680718" spans="6:6">
      <c r="F680718" s="94"/>
    </row>
    <row r="680719" spans="6:6">
      <c r="F680719" s="94"/>
    </row>
    <row r="680720" spans="6:6">
      <c r="F680720" s="94"/>
    </row>
    <row r="680721" spans="6:6">
      <c r="F680721" s="94"/>
    </row>
    <row r="680722" spans="6:6">
      <c r="F680722" s="94"/>
    </row>
    <row r="680723" spans="6:6">
      <c r="F680723" s="94"/>
    </row>
    <row r="680724" spans="6:6">
      <c r="F680724" s="94"/>
    </row>
    <row r="680725" spans="6:6">
      <c r="F680725" s="94"/>
    </row>
    <row r="680726" spans="6:6">
      <c r="F680726" s="94"/>
    </row>
    <row r="680727" spans="6:6">
      <c r="F680727" s="94"/>
    </row>
    <row r="680728" spans="6:6">
      <c r="F680728" s="94"/>
    </row>
    <row r="680729" spans="6:6">
      <c r="F680729" s="94"/>
    </row>
    <row r="680730" spans="6:6">
      <c r="F680730" s="94"/>
    </row>
    <row r="680731" spans="6:6">
      <c r="F680731" s="94"/>
    </row>
    <row r="680732" spans="6:6">
      <c r="F680732" s="94"/>
    </row>
    <row r="680733" spans="6:6">
      <c r="F680733" s="94"/>
    </row>
    <row r="680734" spans="6:6">
      <c r="F680734" s="94"/>
    </row>
    <row r="680735" spans="6:6">
      <c r="F680735" s="94"/>
    </row>
    <row r="680736" spans="6:6">
      <c r="F680736" s="94"/>
    </row>
    <row r="680737" spans="6:6">
      <c r="F680737" s="94"/>
    </row>
    <row r="680738" spans="6:6">
      <c r="F680738" s="94"/>
    </row>
    <row r="680739" spans="6:6">
      <c r="F680739" s="94"/>
    </row>
    <row r="680740" spans="6:6">
      <c r="F680740" s="94"/>
    </row>
    <row r="680741" spans="6:6">
      <c r="F680741" s="94"/>
    </row>
    <row r="680742" spans="6:6">
      <c r="F680742" s="94"/>
    </row>
    <row r="680743" spans="6:6">
      <c r="F680743" s="94"/>
    </row>
    <row r="680744" spans="6:6">
      <c r="F680744" s="94"/>
    </row>
    <row r="680745" spans="6:6">
      <c r="F680745" s="94"/>
    </row>
    <row r="680746" spans="6:6">
      <c r="F680746" s="94"/>
    </row>
    <row r="680747" spans="6:6">
      <c r="F680747" s="94"/>
    </row>
    <row r="680748" spans="6:6">
      <c r="F680748" s="94"/>
    </row>
    <row r="680749" spans="6:6">
      <c r="F680749" s="94"/>
    </row>
    <row r="680750" spans="6:6">
      <c r="F680750" s="94"/>
    </row>
    <row r="680751" spans="6:6">
      <c r="F680751" s="94"/>
    </row>
    <row r="680752" spans="6:6">
      <c r="F680752" s="94"/>
    </row>
    <row r="680753" spans="6:6">
      <c r="F680753" s="94"/>
    </row>
    <row r="680754" spans="6:6">
      <c r="F680754" s="94"/>
    </row>
    <row r="680755" spans="6:6">
      <c r="F680755" s="94"/>
    </row>
    <row r="680756" spans="6:6">
      <c r="F680756" s="94"/>
    </row>
    <row r="680757" spans="6:6">
      <c r="F680757" s="94"/>
    </row>
    <row r="680758" spans="6:6">
      <c r="F680758" s="94"/>
    </row>
    <row r="680759" spans="6:6">
      <c r="F680759" s="94"/>
    </row>
    <row r="680760" spans="6:6">
      <c r="F680760" s="94"/>
    </row>
    <row r="680761" spans="6:6">
      <c r="F680761" s="94"/>
    </row>
    <row r="680762" spans="6:6">
      <c r="F680762" s="94"/>
    </row>
    <row r="680763" spans="6:6">
      <c r="F680763" s="94"/>
    </row>
    <row r="680764" spans="6:6">
      <c r="F680764" s="94"/>
    </row>
    <row r="680765" spans="6:6">
      <c r="F680765" s="94"/>
    </row>
    <row r="680766" spans="6:6">
      <c r="F680766" s="94"/>
    </row>
    <row r="680767" spans="6:6">
      <c r="F680767" s="94"/>
    </row>
    <row r="680768" spans="6:6">
      <c r="F680768" s="94"/>
    </row>
    <row r="680769" spans="6:6">
      <c r="F680769" s="94"/>
    </row>
    <row r="680770" spans="6:6">
      <c r="F680770" s="94"/>
    </row>
    <row r="680771" spans="6:6">
      <c r="F680771" s="94"/>
    </row>
    <row r="680772" spans="6:6">
      <c r="F680772" s="94"/>
    </row>
    <row r="680773" spans="6:6">
      <c r="F680773" s="94"/>
    </row>
    <row r="680774" spans="6:6">
      <c r="F680774" s="94"/>
    </row>
    <row r="680775" spans="6:6">
      <c r="F680775" s="94"/>
    </row>
    <row r="680776" spans="6:6">
      <c r="F680776" s="94"/>
    </row>
    <row r="680777" spans="6:6">
      <c r="F680777" s="94"/>
    </row>
    <row r="680778" spans="6:6">
      <c r="F680778" s="94"/>
    </row>
    <row r="680779" spans="6:6">
      <c r="F680779" s="94"/>
    </row>
    <row r="680780" spans="6:6">
      <c r="F680780" s="94"/>
    </row>
    <row r="680781" spans="6:6">
      <c r="F680781" s="94"/>
    </row>
    <row r="680782" spans="6:6">
      <c r="F680782" s="94"/>
    </row>
    <row r="680783" spans="6:6">
      <c r="F680783" s="94"/>
    </row>
    <row r="680784" spans="6:6">
      <c r="F680784" s="94"/>
    </row>
    <row r="680785" spans="6:6">
      <c r="F680785" s="94"/>
    </row>
    <row r="680786" spans="6:6">
      <c r="F680786" s="94"/>
    </row>
    <row r="680787" spans="6:6">
      <c r="F680787" s="94"/>
    </row>
    <row r="680788" spans="6:6">
      <c r="F680788" s="94"/>
    </row>
    <row r="680789" spans="6:6">
      <c r="F680789" s="94"/>
    </row>
    <row r="680790" spans="6:6">
      <c r="F680790" s="94"/>
    </row>
    <row r="680791" spans="6:6">
      <c r="F680791" s="94"/>
    </row>
    <row r="680792" spans="6:6">
      <c r="F680792" s="94"/>
    </row>
    <row r="680793" spans="6:6">
      <c r="F680793" s="94"/>
    </row>
    <row r="680794" spans="6:6">
      <c r="F680794" s="94"/>
    </row>
    <row r="680795" spans="6:6">
      <c r="F680795" s="94"/>
    </row>
    <row r="680796" spans="6:6">
      <c r="F680796" s="94"/>
    </row>
    <row r="680797" spans="6:6">
      <c r="F680797" s="94"/>
    </row>
    <row r="680798" spans="6:6">
      <c r="F680798" s="94"/>
    </row>
    <row r="680799" spans="6:6">
      <c r="F680799" s="94"/>
    </row>
    <row r="680800" spans="6:6">
      <c r="F680800" s="94"/>
    </row>
    <row r="680801" spans="6:6">
      <c r="F680801" s="94"/>
    </row>
    <row r="680802" spans="6:6">
      <c r="F680802" s="94"/>
    </row>
    <row r="680803" spans="6:6">
      <c r="F680803" s="94"/>
    </row>
    <row r="680804" spans="6:6">
      <c r="F680804" s="94"/>
    </row>
    <row r="680805" spans="6:6">
      <c r="F680805" s="94"/>
    </row>
    <row r="680806" spans="6:6">
      <c r="F680806" s="94"/>
    </row>
    <row r="680807" spans="6:6">
      <c r="F680807" s="94"/>
    </row>
    <row r="680808" spans="6:6">
      <c r="F680808" s="94"/>
    </row>
    <row r="680809" spans="6:6">
      <c r="F680809" s="94"/>
    </row>
    <row r="680810" spans="6:6">
      <c r="F680810" s="94"/>
    </row>
    <row r="680811" spans="6:6">
      <c r="F680811" s="94"/>
    </row>
    <row r="680812" spans="6:6">
      <c r="F680812" s="94"/>
    </row>
    <row r="680813" spans="6:6">
      <c r="F680813" s="94"/>
    </row>
    <row r="680814" spans="6:6">
      <c r="F680814" s="94"/>
    </row>
    <row r="680815" spans="6:6">
      <c r="F680815" s="94"/>
    </row>
    <row r="680816" spans="6:6">
      <c r="F680816" s="94"/>
    </row>
    <row r="680817" spans="6:6">
      <c r="F680817" s="94"/>
    </row>
    <row r="680818" spans="6:6">
      <c r="F680818" s="94"/>
    </row>
    <row r="680819" spans="6:6">
      <c r="F680819" s="94"/>
    </row>
    <row r="680820" spans="6:6">
      <c r="F680820" s="94"/>
    </row>
    <row r="680821" spans="6:6">
      <c r="F680821" s="94"/>
    </row>
    <row r="680822" spans="6:6">
      <c r="F680822" s="94"/>
    </row>
    <row r="680823" spans="6:6">
      <c r="F680823" s="94"/>
    </row>
    <row r="680824" spans="6:6">
      <c r="F680824" s="94"/>
    </row>
    <row r="680825" spans="6:6">
      <c r="F680825" s="94"/>
    </row>
    <row r="680826" spans="6:6">
      <c r="F680826" s="94"/>
    </row>
    <row r="680827" spans="6:6">
      <c r="F680827" s="94"/>
    </row>
    <row r="680828" spans="6:6">
      <c r="F680828" s="94"/>
    </row>
    <row r="680829" spans="6:6">
      <c r="F680829" s="94"/>
    </row>
    <row r="680830" spans="6:6">
      <c r="F680830" s="94"/>
    </row>
    <row r="680831" spans="6:6">
      <c r="F680831" s="94"/>
    </row>
    <row r="680832" spans="6:6">
      <c r="F680832" s="94"/>
    </row>
    <row r="680833" spans="6:6">
      <c r="F680833" s="94"/>
    </row>
    <row r="680834" spans="6:6">
      <c r="F680834" s="94"/>
    </row>
    <row r="680835" spans="6:6">
      <c r="F680835" s="94"/>
    </row>
    <row r="680836" spans="6:6">
      <c r="F680836" s="94"/>
    </row>
    <row r="680837" spans="6:6">
      <c r="F680837" s="94"/>
    </row>
    <row r="680838" spans="6:6">
      <c r="F680838" s="94"/>
    </row>
    <row r="680839" spans="6:6">
      <c r="F680839" s="94"/>
    </row>
    <row r="680840" spans="6:6">
      <c r="F680840" s="94"/>
    </row>
    <row r="680841" spans="6:6">
      <c r="F680841" s="94"/>
    </row>
    <row r="680842" spans="6:6">
      <c r="F680842" s="94"/>
    </row>
    <row r="680843" spans="6:6">
      <c r="F680843" s="94"/>
    </row>
    <row r="680844" spans="6:6">
      <c r="F680844" s="94"/>
    </row>
    <row r="680845" spans="6:6">
      <c r="F680845" s="94"/>
    </row>
    <row r="680846" spans="6:6">
      <c r="F680846" s="94"/>
    </row>
    <row r="680847" spans="6:6">
      <c r="F680847" s="94"/>
    </row>
    <row r="680848" spans="6:6">
      <c r="F680848" s="94"/>
    </row>
    <row r="680849" spans="6:6">
      <c r="F680849" s="94"/>
    </row>
    <row r="680850" spans="6:6">
      <c r="F680850" s="94"/>
    </row>
    <row r="680851" spans="6:6">
      <c r="F680851" s="94"/>
    </row>
    <row r="680852" spans="6:6">
      <c r="F680852" s="94"/>
    </row>
    <row r="680853" spans="6:6">
      <c r="F680853" s="94"/>
    </row>
    <row r="680854" spans="6:6">
      <c r="F680854" s="94"/>
    </row>
    <row r="680855" spans="6:6">
      <c r="F680855" s="94"/>
    </row>
    <row r="680856" spans="6:6">
      <c r="F680856" s="94"/>
    </row>
    <row r="680857" spans="6:6">
      <c r="F680857" s="94"/>
    </row>
    <row r="680858" spans="6:6">
      <c r="F680858" s="94"/>
    </row>
    <row r="680859" spans="6:6">
      <c r="F680859" s="94"/>
    </row>
    <row r="680860" spans="6:6">
      <c r="F680860" s="94"/>
    </row>
    <row r="680861" spans="6:6">
      <c r="F680861" s="94"/>
    </row>
    <row r="680862" spans="6:6">
      <c r="F680862" s="94"/>
    </row>
    <row r="680863" spans="6:6">
      <c r="F680863" s="94"/>
    </row>
    <row r="680864" spans="6:6">
      <c r="F680864" s="94"/>
    </row>
    <row r="680865" spans="6:6">
      <c r="F680865" s="94"/>
    </row>
    <row r="680866" spans="6:6">
      <c r="F680866" s="94"/>
    </row>
    <row r="680867" spans="6:6">
      <c r="F680867" s="94"/>
    </row>
    <row r="680868" spans="6:6">
      <c r="F680868" s="94"/>
    </row>
    <row r="680869" spans="6:6">
      <c r="F680869" s="94"/>
    </row>
    <row r="680870" spans="6:6">
      <c r="F680870" s="94"/>
    </row>
    <row r="680871" spans="6:6">
      <c r="F680871" s="94"/>
    </row>
    <row r="680872" spans="6:6">
      <c r="F680872" s="94"/>
    </row>
    <row r="680873" spans="6:6">
      <c r="F680873" s="94"/>
    </row>
    <row r="680874" spans="6:6">
      <c r="F680874" s="94"/>
    </row>
    <row r="680875" spans="6:6">
      <c r="F680875" s="94"/>
    </row>
    <row r="680876" spans="6:6">
      <c r="F680876" s="94"/>
    </row>
    <row r="680877" spans="6:6">
      <c r="F680877" s="94"/>
    </row>
    <row r="680878" spans="6:6">
      <c r="F680878" s="94"/>
    </row>
    <row r="680879" spans="6:6">
      <c r="F680879" s="94"/>
    </row>
    <row r="680880" spans="6:6">
      <c r="F680880" s="94"/>
    </row>
    <row r="680881" spans="6:6">
      <c r="F680881" s="94"/>
    </row>
    <row r="680882" spans="6:6">
      <c r="F680882" s="94"/>
    </row>
    <row r="680883" spans="6:6">
      <c r="F680883" s="94"/>
    </row>
    <row r="680884" spans="6:6">
      <c r="F680884" s="94"/>
    </row>
    <row r="680885" spans="6:6">
      <c r="F680885" s="94"/>
    </row>
    <row r="680886" spans="6:6">
      <c r="F680886" s="94"/>
    </row>
    <row r="680887" spans="6:6">
      <c r="F680887" s="94"/>
    </row>
    <row r="680888" spans="6:6">
      <c r="F680888" s="94"/>
    </row>
    <row r="680889" spans="6:6">
      <c r="F680889" s="94"/>
    </row>
    <row r="680890" spans="6:6">
      <c r="F680890" s="94"/>
    </row>
    <row r="680891" spans="6:6">
      <c r="F680891" s="94"/>
    </row>
    <row r="680892" spans="6:6">
      <c r="F680892" s="94"/>
    </row>
    <row r="680893" spans="6:6">
      <c r="F680893" s="94"/>
    </row>
    <row r="680894" spans="6:6">
      <c r="F680894" s="94"/>
    </row>
    <row r="680895" spans="6:6">
      <c r="F680895" s="94"/>
    </row>
    <row r="680896" spans="6:6">
      <c r="F680896" s="94"/>
    </row>
    <row r="680897" spans="6:6">
      <c r="F680897" s="94"/>
    </row>
    <row r="680898" spans="6:6">
      <c r="F680898" s="94"/>
    </row>
    <row r="680899" spans="6:6">
      <c r="F680899" s="94"/>
    </row>
    <row r="680900" spans="6:6">
      <c r="F680900" s="94"/>
    </row>
    <row r="680901" spans="6:6">
      <c r="F680901" s="94"/>
    </row>
    <row r="680902" spans="6:6">
      <c r="F680902" s="94"/>
    </row>
    <row r="680903" spans="6:6">
      <c r="F680903" s="94"/>
    </row>
    <row r="680904" spans="6:6">
      <c r="F680904" s="94"/>
    </row>
    <row r="680905" spans="6:6">
      <c r="F680905" s="94"/>
    </row>
    <row r="680906" spans="6:6">
      <c r="F680906" s="94"/>
    </row>
    <row r="680907" spans="6:6">
      <c r="F680907" s="94"/>
    </row>
    <row r="680908" spans="6:6">
      <c r="F680908" s="94"/>
    </row>
    <row r="680909" spans="6:6">
      <c r="F680909" s="94"/>
    </row>
    <row r="680910" spans="6:6">
      <c r="F680910" s="94"/>
    </row>
    <row r="680911" spans="6:6">
      <c r="F680911" s="94"/>
    </row>
    <row r="680912" spans="6:6">
      <c r="F680912" s="94"/>
    </row>
    <row r="680913" spans="6:6">
      <c r="F680913" s="94"/>
    </row>
    <row r="680914" spans="6:6">
      <c r="F680914" s="94"/>
    </row>
    <row r="680915" spans="6:6">
      <c r="F680915" s="94"/>
    </row>
    <row r="680916" spans="6:6">
      <c r="F680916" s="94"/>
    </row>
    <row r="680917" spans="6:6">
      <c r="F680917" s="94"/>
    </row>
    <row r="680918" spans="6:6">
      <c r="F680918" s="94"/>
    </row>
    <row r="680919" spans="6:6">
      <c r="F680919" s="94"/>
    </row>
    <row r="680920" spans="6:6">
      <c r="F680920" s="94"/>
    </row>
    <row r="680921" spans="6:6">
      <c r="F680921" s="94"/>
    </row>
    <row r="680922" spans="6:6">
      <c r="F680922" s="94"/>
    </row>
    <row r="680923" spans="6:6">
      <c r="F680923" s="94"/>
    </row>
    <row r="680924" spans="6:6">
      <c r="F680924" s="94"/>
    </row>
    <row r="680925" spans="6:6">
      <c r="F680925" s="94"/>
    </row>
    <row r="680926" spans="6:6">
      <c r="F680926" s="94"/>
    </row>
    <row r="680927" spans="6:6">
      <c r="F680927" s="94"/>
    </row>
    <row r="680928" spans="6:6">
      <c r="F680928" s="94"/>
    </row>
    <row r="680929" spans="6:6">
      <c r="F680929" s="94"/>
    </row>
    <row r="680930" spans="6:6">
      <c r="F680930" s="94"/>
    </row>
    <row r="680931" spans="6:6">
      <c r="F680931" s="94"/>
    </row>
    <row r="680932" spans="6:6">
      <c r="F680932" s="94"/>
    </row>
    <row r="680933" spans="6:6">
      <c r="F680933" s="94"/>
    </row>
    <row r="680934" spans="6:6">
      <c r="F680934" s="94"/>
    </row>
    <row r="680935" spans="6:6">
      <c r="F680935" s="94"/>
    </row>
    <row r="680936" spans="6:6">
      <c r="F680936" s="94"/>
    </row>
    <row r="680937" spans="6:6">
      <c r="F680937" s="94"/>
    </row>
    <row r="680938" spans="6:6">
      <c r="F680938" s="94"/>
    </row>
    <row r="680939" spans="6:6">
      <c r="F680939" s="94"/>
    </row>
    <row r="680940" spans="6:6">
      <c r="F680940" s="94"/>
    </row>
    <row r="680941" spans="6:6">
      <c r="F680941" s="94"/>
    </row>
    <row r="680942" spans="6:6">
      <c r="F680942" s="94"/>
    </row>
    <row r="680943" spans="6:6">
      <c r="F680943" s="94"/>
    </row>
    <row r="680944" spans="6:6">
      <c r="F680944" s="94"/>
    </row>
    <row r="680945" spans="6:6">
      <c r="F680945" s="94"/>
    </row>
    <row r="680946" spans="6:6">
      <c r="F680946" s="94"/>
    </row>
    <row r="680947" spans="6:6">
      <c r="F680947" s="94"/>
    </row>
    <row r="680948" spans="6:6">
      <c r="F680948" s="94"/>
    </row>
    <row r="680949" spans="6:6">
      <c r="F680949" s="94"/>
    </row>
    <row r="680950" spans="6:6">
      <c r="F680950" s="94"/>
    </row>
    <row r="680951" spans="6:6">
      <c r="F680951" s="94"/>
    </row>
    <row r="680952" spans="6:6">
      <c r="F680952" s="94"/>
    </row>
    <row r="680953" spans="6:6">
      <c r="F680953" s="94"/>
    </row>
    <row r="680954" spans="6:6">
      <c r="F680954" s="94"/>
    </row>
    <row r="680955" spans="6:6">
      <c r="F680955" s="94"/>
    </row>
    <row r="680956" spans="6:6">
      <c r="F680956" s="94"/>
    </row>
    <row r="680957" spans="6:6">
      <c r="F680957" s="94"/>
    </row>
    <row r="680958" spans="6:6">
      <c r="F680958" s="94"/>
    </row>
    <row r="680959" spans="6:6">
      <c r="F680959" s="94"/>
    </row>
    <row r="680960" spans="6:6">
      <c r="F680960" s="94"/>
    </row>
    <row r="680961" spans="6:6">
      <c r="F680961" s="94"/>
    </row>
    <row r="680962" spans="6:6">
      <c r="F680962" s="94"/>
    </row>
    <row r="680963" spans="6:6">
      <c r="F680963" s="94"/>
    </row>
    <row r="680964" spans="6:6">
      <c r="F680964" s="94"/>
    </row>
    <row r="680965" spans="6:6">
      <c r="F680965" s="94"/>
    </row>
    <row r="680966" spans="6:6">
      <c r="F680966" s="94"/>
    </row>
    <row r="680967" spans="6:6">
      <c r="F680967" s="94"/>
    </row>
    <row r="680968" spans="6:6">
      <c r="F680968" s="94"/>
    </row>
    <row r="680969" spans="6:6">
      <c r="F680969" s="94"/>
    </row>
    <row r="680970" spans="6:6">
      <c r="F680970" s="94"/>
    </row>
    <row r="680971" spans="6:6">
      <c r="F680971" s="94"/>
    </row>
    <row r="680972" spans="6:6">
      <c r="F680972" s="94"/>
    </row>
    <row r="680973" spans="6:6">
      <c r="F680973" s="94"/>
    </row>
    <row r="680974" spans="6:6">
      <c r="F680974" s="94"/>
    </row>
    <row r="680975" spans="6:6">
      <c r="F680975" s="94"/>
    </row>
    <row r="680976" spans="6:6">
      <c r="F680976" s="94"/>
    </row>
    <row r="680977" spans="6:6">
      <c r="F680977" s="94"/>
    </row>
    <row r="680978" spans="6:6">
      <c r="F680978" s="94"/>
    </row>
    <row r="680979" spans="6:6">
      <c r="F680979" s="94"/>
    </row>
    <row r="680980" spans="6:6">
      <c r="F680980" s="94"/>
    </row>
    <row r="680981" spans="6:6">
      <c r="F680981" s="94"/>
    </row>
    <row r="680982" spans="6:6">
      <c r="F680982" s="94"/>
    </row>
    <row r="680983" spans="6:6">
      <c r="F680983" s="94"/>
    </row>
    <row r="680984" spans="6:6">
      <c r="F680984" s="94"/>
    </row>
    <row r="680985" spans="6:6">
      <c r="F680985" s="94"/>
    </row>
    <row r="680986" spans="6:6">
      <c r="F680986" s="94"/>
    </row>
    <row r="680987" spans="6:6">
      <c r="F680987" s="94"/>
    </row>
    <row r="680988" spans="6:6">
      <c r="F680988" s="94"/>
    </row>
    <row r="680989" spans="6:6">
      <c r="F680989" s="94"/>
    </row>
    <row r="680990" spans="6:6">
      <c r="F680990" s="94"/>
    </row>
    <row r="680991" spans="6:6">
      <c r="F680991" s="94"/>
    </row>
    <row r="680992" spans="6:6">
      <c r="F680992" s="94"/>
    </row>
    <row r="680993" spans="6:6">
      <c r="F680993" s="94"/>
    </row>
    <row r="680994" spans="6:6">
      <c r="F680994" s="94"/>
    </row>
    <row r="680995" spans="6:6">
      <c r="F680995" s="94"/>
    </row>
    <row r="680996" spans="6:6">
      <c r="F680996" s="94"/>
    </row>
    <row r="680997" spans="6:6">
      <c r="F680997" s="94"/>
    </row>
    <row r="680998" spans="6:6">
      <c r="F680998" s="94"/>
    </row>
    <row r="680999" spans="6:6">
      <c r="F680999" s="94"/>
    </row>
    <row r="681000" spans="6:6">
      <c r="F681000" s="94"/>
    </row>
    <row r="681001" spans="6:6">
      <c r="F681001" s="94"/>
    </row>
    <row r="681002" spans="6:6">
      <c r="F681002" s="94"/>
    </row>
    <row r="681003" spans="6:6">
      <c r="F681003" s="94"/>
    </row>
    <row r="681004" spans="6:6">
      <c r="F681004" s="94"/>
    </row>
    <row r="681005" spans="6:6">
      <c r="F681005" s="94"/>
    </row>
    <row r="681006" spans="6:6">
      <c r="F681006" s="94"/>
    </row>
    <row r="681007" spans="6:6">
      <c r="F681007" s="94"/>
    </row>
    <row r="681008" spans="6:6">
      <c r="F681008" s="94"/>
    </row>
    <row r="681009" spans="6:6">
      <c r="F681009" s="94"/>
    </row>
    <row r="681010" spans="6:6">
      <c r="F681010" s="94"/>
    </row>
    <row r="681011" spans="6:6">
      <c r="F681011" s="94"/>
    </row>
    <row r="681012" spans="6:6">
      <c r="F681012" s="94"/>
    </row>
    <row r="681013" spans="6:6">
      <c r="F681013" s="94"/>
    </row>
    <row r="681014" spans="6:6">
      <c r="F681014" s="94"/>
    </row>
    <row r="681015" spans="6:6">
      <c r="F681015" s="94"/>
    </row>
    <row r="681016" spans="6:6">
      <c r="F681016" s="94"/>
    </row>
    <row r="681017" spans="6:6">
      <c r="F681017" s="94"/>
    </row>
    <row r="681018" spans="6:6">
      <c r="F681018" s="94"/>
    </row>
    <row r="681019" spans="6:6">
      <c r="F681019" s="94"/>
    </row>
    <row r="681020" spans="6:6">
      <c r="F681020" s="94"/>
    </row>
    <row r="681021" spans="6:6">
      <c r="F681021" s="94"/>
    </row>
    <row r="681022" spans="6:6">
      <c r="F681022" s="94"/>
    </row>
    <row r="681023" spans="6:6">
      <c r="F681023" s="94"/>
    </row>
    <row r="681024" spans="6:6">
      <c r="F681024" s="94"/>
    </row>
    <row r="681025" spans="6:6">
      <c r="F681025" s="94"/>
    </row>
    <row r="681026" spans="6:6">
      <c r="F681026" s="94"/>
    </row>
    <row r="681027" spans="6:6">
      <c r="F681027" s="94"/>
    </row>
    <row r="681028" spans="6:6">
      <c r="F681028" s="94"/>
    </row>
    <row r="681029" spans="6:6">
      <c r="F681029" s="94"/>
    </row>
    <row r="681030" spans="6:6">
      <c r="F681030" s="94"/>
    </row>
    <row r="681031" spans="6:6">
      <c r="F681031" s="94"/>
    </row>
    <row r="681032" spans="6:6">
      <c r="F681032" s="94"/>
    </row>
    <row r="681033" spans="6:6">
      <c r="F681033" s="94"/>
    </row>
    <row r="681034" spans="6:6">
      <c r="F681034" s="94"/>
    </row>
    <row r="681035" spans="6:6">
      <c r="F681035" s="94"/>
    </row>
    <row r="681036" spans="6:6">
      <c r="F681036" s="94"/>
    </row>
    <row r="681037" spans="6:6">
      <c r="F681037" s="94"/>
    </row>
    <row r="681038" spans="6:6">
      <c r="F681038" s="94"/>
    </row>
    <row r="681039" spans="6:6">
      <c r="F681039" s="94"/>
    </row>
    <row r="681040" spans="6:6">
      <c r="F681040" s="94"/>
    </row>
    <row r="681041" spans="6:6">
      <c r="F681041" s="94"/>
    </row>
    <row r="681042" spans="6:6">
      <c r="F681042" s="94"/>
    </row>
    <row r="681043" spans="6:6">
      <c r="F681043" s="94"/>
    </row>
    <row r="681044" spans="6:6">
      <c r="F681044" s="94"/>
    </row>
    <row r="681045" spans="6:6">
      <c r="F681045" s="94"/>
    </row>
    <row r="681046" spans="6:6">
      <c r="F681046" s="94"/>
    </row>
    <row r="681047" spans="6:6">
      <c r="F681047" s="94"/>
    </row>
    <row r="681048" spans="6:6">
      <c r="F681048" s="94"/>
    </row>
    <row r="681049" spans="6:6">
      <c r="F681049" s="94"/>
    </row>
    <row r="681050" spans="6:6">
      <c r="F681050" s="94"/>
    </row>
    <row r="681051" spans="6:6">
      <c r="F681051" s="94"/>
    </row>
    <row r="681052" spans="6:6">
      <c r="F681052" s="94"/>
    </row>
    <row r="681053" spans="6:6">
      <c r="F681053" s="94"/>
    </row>
    <row r="681054" spans="6:6">
      <c r="F681054" s="94"/>
    </row>
    <row r="681055" spans="6:6">
      <c r="F681055" s="94"/>
    </row>
    <row r="681056" spans="6:6">
      <c r="F681056" s="94"/>
    </row>
    <row r="681057" spans="6:6">
      <c r="F681057" s="94"/>
    </row>
    <row r="681058" spans="6:6">
      <c r="F681058" s="94"/>
    </row>
    <row r="681059" spans="6:6">
      <c r="F681059" s="94"/>
    </row>
    <row r="681060" spans="6:6">
      <c r="F681060" s="94"/>
    </row>
    <row r="681061" spans="6:6">
      <c r="F681061" s="94"/>
    </row>
    <row r="681062" spans="6:6">
      <c r="F681062" s="94"/>
    </row>
    <row r="681063" spans="6:6">
      <c r="F681063" s="94"/>
    </row>
    <row r="681064" spans="6:6">
      <c r="F681064" s="94"/>
    </row>
    <row r="681065" spans="6:6">
      <c r="F681065" s="94"/>
    </row>
    <row r="681066" spans="6:6">
      <c r="F681066" s="94"/>
    </row>
    <row r="681067" spans="6:6">
      <c r="F681067" s="94"/>
    </row>
    <row r="681068" spans="6:6">
      <c r="F681068" s="94"/>
    </row>
    <row r="681069" spans="6:6">
      <c r="F681069" s="94"/>
    </row>
    <row r="681070" spans="6:6">
      <c r="F681070" s="94"/>
    </row>
    <row r="681071" spans="6:6">
      <c r="F681071" s="94"/>
    </row>
    <row r="681072" spans="6:6">
      <c r="F681072" s="94"/>
    </row>
    <row r="681073" spans="6:6">
      <c r="F681073" s="94"/>
    </row>
    <row r="681074" spans="6:6">
      <c r="F681074" s="94"/>
    </row>
    <row r="681075" spans="6:6">
      <c r="F681075" s="94"/>
    </row>
    <row r="681076" spans="6:6">
      <c r="F681076" s="94"/>
    </row>
    <row r="681077" spans="6:6">
      <c r="F681077" s="94"/>
    </row>
    <row r="681078" spans="6:6">
      <c r="F681078" s="94"/>
    </row>
    <row r="681079" spans="6:6">
      <c r="F681079" s="94"/>
    </row>
    <row r="681080" spans="6:6">
      <c r="F681080" s="94"/>
    </row>
    <row r="681081" spans="6:6">
      <c r="F681081" s="94"/>
    </row>
    <row r="681082" spans="6:6">
      <c r="F681082" s="94"/>
    </row>
    <row r="681083" spans="6:6">
      <c r="F681083" s="94"/>
    </row>
    <row r="681084" spans="6:6">
      <c r="F681084" s="94"/>
    </row>
    <row r="681085" spans="6:6">
      <c r="F681085" s="94"/>
    </row>
    <row r="681086" spans="6:6">
      <c r="F681086" s="94"/>
    </row>
    <row r="681087" spans="6:6">
      <c r="F681087" s="94"/>
    </row>
    <row r="681088" spans="6:6">
      <c r="F681088" s="94"/>
    </row>
    <row r="681089" spans="6:6">
      <c r="F681089" s="94"/>
    </row>
    <row r="681090" spans="6:6">
      <c r="F681090" s="94"/>
    </row>
    <row r="681091" spans="6:6">
      <c r="F681091" s="94"/>
    </row>
    <row r="681092" spans="6:6">
      <c r="F681092" s="94"/>
    </row>
    <row r="681093" spans="6:6">
      <c r="F681093" s="94"/>
    </row>
    <row r="681094" spans="6:6">
      <c r="F681094" s="94"/>
    </row>
    <row r="681095" spans="6:6">
      <c r="F681095" s="94"/>
    </row>
    <row r="681096" spans="6:6">
      <c r="F681096" s="94"/>
    </row>
    <row r="681097" spans="6:6">
      <c r="F681097" s="94"/>
    </row>
    <row r="681098" spans="6:6">
      <c r="F681098" s="94"/>
    </row>
    <row r="681099" spans="6:6">
      <c r="F681099" s="94"/>
    </row>
    <row r="681100" spans="6:6">
      <c r="F681100" s="94"/>
    </row>
    <row r="681101" spans="6:6">
      <c r="F681101" s="94"/>
    </row>
    <row r="681102" spans="6:6">
      <c r="F681102" s="94"/>
    </row>
    <row r="681103" spans="6:6">
      <c r="F681103" s="94"/>
    </row>
    <row r="681104" spans="6:6">
      <c r="F681104" s="94"/>
    </row>
    <row r="681105" spans="6:6">
      <c r="F681105" s="94"/>
    </row>
    <row r="681106" spans="6:6">
      <c r="F681106" s="94"/>
    </row>
    <row r="681107" spans="6:6">
      <c r="F681107" s="94"/>
    </row>
    <row r="681108" spans="6:6">
      <c r="F681108" s="94"/>
    </row>
    <row r="681109" spans="6:6">
      <c r="F681109" s="94"/>
    </row>
    <row r="681110" spans="6:6">
      <c r="F681110" s="94"/>
    </row>
    <row r="681111" spans="6:6">
      <c r="F681111" s="94"/>
    </row>
    <row r="681112" spans="6:6">
      <c r="F681112" s="94"/>
    </row>
    <row r="681113" spans="6:6">
      <c r="F681113" s="94"/>
    </row>
    <row r="681114" spans="6:6">
      <c r="F681114" s="94"/>
    </row>
    <row r="681115" spans="6:6">
      <c r="F681115" s="94"/>
    </row>
    <row r="681116" spans="6:6">
      <c r="F681116" s="94"/>
    </row>
    <row r="681117" spans="6:6">
      <c r="F681117" s="94"/>
    </row>
    <row r="681118" spans="6:6">
      <c r="F681118" s="94"/>
    </row>
    <row r="681119" spans="6:6">
      <c r="F681119" s="94"/>
    </row>
    <row r="681120" spans="6:6">
      <c r="F681120" s="94"/>
    </row>
    <row r="681121" spans="6:6">
      <c r="F681121" s="94"/>
    </row>
    <row r="681122" spans="6:6">
      <c r="F681122" s="94"/>
    </row>
    <row r="681123" spans="6:6">
      <c r="F681123" s="94"/>
    </row>
    <row r="681124" spans="6:6">
      <c r="F681124" s="94"/>
    </row>
    <row r="681125" spans="6:6">
      <c r="F681125" s="94"/>
    </row>
    <row r="681126" spans="6:6">
      <c r="F681126" s="94"/>
    </row>
    <row r="681127" spans="6:6">
      <c r="F681127" s="94"/>
    </row>
    <row r="681128" spans="6:6">
      <c r="F681128" s="94"/>
    </row>
    <row r="681129" spans="6:6">
      <c r="F681129" s="94"/>
    </row>
    <row r="681130" spans="6:6">
      <c r="F681130" s="94"/>
    </row>
    <row r="681131" spans="6:6">
      <c r="F681131" s="94"/>
    </row>
    <row r="681132" spans="6:6">
      <c r="F681132" s="94"/>
    </row>
    <row r="681133" spans="6:6">
      <c r="F681133" s="94"/>
    </row>
    <row r="681134" spans="6:6">
      <c r="F681134" s="94"/>
    </row>
    <row r="681135" spans="6:6">
      <c r="F681135" s="94"/>
    </row>
    <row r="681136" spans="6:6">
      <c r="F681136" s="94"/>
    </row>
    <row r="681137" spans="6:6">
      <c r="F681137" s="94"/>
    </row>
    <row r="681138" spans="6:6">
      <c r="F681138" s="94"/>
    </row>
    <row r="681139" spans="6:6">
      <c r="F681139" s="94"/>
    </row>
    <row r="681140" spans="6:6">
      <c r="F681140" s="94"/>
    </row>
    <row r="681141" spans="6:6">
      <c r="F681141" s="94"/>
    </row>
    <row r="681142" spans="6:6">
      <c r="F681142" s="94"/>
    </row>
    <row r="681143" spans="6:6">
      <c r="F681143" s="94"/>
    </row>
    <row r="681144" spans="6:6">
      <c r="F681144" s="94"/>
    </row>
    <row r="681145" spans="6:6">
      <c r="F681145" s="94"/>
    </row>
    <row r="681146" spans="6:6">
      <c r="F681146" s="94"/>
    </row>
    <row r="681147" spans="6:6">
      <c r="F681147" s="94"/>
    </row>
    <row r="681148" spans="6:6">
      <c r="F681148" s="94"/>
    </row>
    <row r="681149" spans="6:6">
      <c r="F681149" s="94"/>
    </row>
    <row r="681150" spans="6:6">
      <c r="F681150" s="94"/>
    </row>
    <row r="681151" spans="6:6">
      <c r="F681151" s="94"/>
    </row>
    <row r="681152" spans="6:6">
      <c r="F681152" s="94"/>
    </row>
    <row r="681153" spans="6:6">
      <c r="F681153" s="94"/>
    </row>
    <row r="681154" spans="6:6">
      <c r="F681154" s="94"/>
    </row>
    <row r="681155" spans="6:6">
      <c r="F681155" s="94"/>
    </row>
    <row r="681156" spans="6:6">
      <c r="F681156" s="94"/>
    </row>
    <row r="681157" spans="6:6">
      <c r="F681157" s="94"/>
    </row>
    <row r="681158" spans="6:6">
      <c r="F681158" s="94"/>
    </row>
    <row r="681159" spans="6:6">
      <c r="F681159" s="94"/>
    </row>
    <row r="681160" spans="6:6">
      <c r="F681160" s="94"/>
    </row>
    <row r="681161" spans="6:6">
      <c r="F681161" s="94"/>
    </row>
    <row r="681162" spans="6:6">
      <c r="F681162" s="94"/>
    </row>
    <row r="681163" spans="6:6">
      <c r="F681163" s="94"/>
    </row>
    <row r="681164" spans="6:6">
      <c r="F681164" s="94"/>
    </row>
    <row r="681165" spans="6:6">
      <c r="F681165" s="94"/>
    </row>
    <row r="681166" spans="6:6">
      <c r="F681166" s="94"/>
    </row>
    <row r="681167" spans="6:6">
      <c r="F681167" s="94"/>
    </row>
    <row r="681168" spans="6:6">
      <c r="F681168" s="94"/>
    </row>
    <row r="681169" spans="6:6">
      <c r="F681169" s="94"/>
    </row>
    <row r="681170" spans="6:6">
      <c r="F681170" s="94"/>
    </row>
    <row r="681171" spans="6:6">
      <c r="F681171" s="94"/>
    </row>
    <row r="681172" spans="6:6">
      <c r="F681172" s="94"/>
    </row>
    <row r="681173" spans="6:6">
      <c r="F681173" s="94"/>
    </row>
    <row r="681174" spans="6:6">
      <c r="F681174" s="94"/>
    </row>
    <row r="681175" spans="6:6">
      <c r="F681175" s="94"/>
    </row>
    <row r="681176" spans="6:6">
      <c r="F681176" s="94"/>
    </row>
    <row r="681177" spans="6:6">
      <c r="F681177" s="94"/>
    </row>
    <row r="681178" spans="6:6">
      <c r="F681178" s="94"/>
    </row>
    <row r="681179" spans="6:6">
      <c r="F681179" s="94"/>
    </row>
    <row r="681180" spans="6:6">
      <c r="F681180" s="94"/>
    </row>
    <row r="681181" spans="6:6">
      <c r="F681181" s="94"/>
    </row>
    <row r="681182" spans="6:6">
      <c r="F681182" s="94"/>
    </row>
    <row r="681183" spans="6:6">
      <c r="F681183" s="94"/>
    </row>
    <row r="681184" spans="6:6">
      <c r="F681184" s="94"/>
    </row>
    <row r="681185" spans="6:6">
      <c r="F681185" s="94"/>
    </row>
    <row r="681186" spans="6:6">
      <c r="F681186" s="94"/>
    </row>
    <row r="681187" spans="6:6">
      <c r="F681187" s="94"/>
    </row>
    <row r="681188" spans="6:6">
      <c r="F681188" s="94"/>
    </row>
    <row r="681189" spans="6:6">
      <c r="F681189" s="94"/>
    </row>
    <row r="681190" spans="6:6">
      <c r="F681190" s="94"/>
    </row>
    <row r="681191" spans="6:6">
      <c r="F681191" s="94"/>
    </row>
    <row r="681192" spans="6:6">
      <c r="F681192" s="94"/>
    </row>
    <row r="681193" spans="6:6">
      <c r="F681193" s="94"/>
    </row>
    <row r="681194" spans="6:6">
      <c r="F681194" s="94"/>
    </row>
    <row r="681195" spans="6:6">
      <c r="F681195" s="94"/>
    </row>
    <row r="681196" spans="6:6">
      <c r="F681196" s="94"/>
    </row>
    <row r="681197" spans="6:6">
      <c r="F681197" s="94"/>
    </row>
    <row r="681198" spans="6:6">
      <c r="F681198" s="94"/>
    </row>
    <row r="681199" spans="6:6">
      <c r="F681199" s="94"/>
    </row>
    <row r="681200" spans="6:6">
      <c r="F681200" s="94"/>
    </row>
    <row r="681201" spans="6:6">
      <c r="F681201" s="94"/>
    </row>
    <row r="681202" spans="6:6">
      <c r="F681202" s="94"/>
    </row>
    <row r="681203" spans="6:6">
      <c r="F681203" s="94"/>
    </row>
    <row r="681204" spans="6:6">
      <c r="F681204" s="94"/>
    </row>
    <row r="681205" spans="6:6">
      <c r="F681205" s="94"/>
    </row>
    <row r="681206" spans="6:6">
      <c r="F681206" s="94"/>
    </row>
    <row r="681207" spans="6:6">
      <c r="F681207" s="94"/>
    </row>
    <row r="681208" spans="6:6">
      <c r="F681208" s="94"/>
    </row>
    <row r="681209" spans="6:6">
      <c r="F681209" s="94"/>
    </row>
    <row r="681210" spans="6:6">
      <c r="F681210" s="94"/>
    </row>
    <row r="681211" spans="6:6">
      <c r="F681211" s="94"/>
    </row>
    <row r="681212" spans="6:6">
      <c r="F681212" s="94"/>
    </row>
    <row r="681213" spans="6:6">
      <c r="F681213" s="94"/>
    </row>
    <row r="681214" spans="6:6">
      <c r="F681214" s="94"/>
    </row>
    <row r="681215" spans="6:6">
      <c r="F681215" s="94"/>
    </row>
    <row r="681216" spans="6:6">
      <c r="F681216" s="94"/>
    </row>
    <row r="681217" spans="6:6">
      <c r="F681217" s="94"/>
    </row>
    <row r="681218" spans="6:6">
      <c r="F681218" s="94"/>
    </row>
    <row r="681219" spans="6:6">
      <c r="F681219" s="94"/>
    </row>
    <row r="681220" spans="6:6">
      <c r="F681220" s="94"/>
    </row>
    <row r="681221" spans="6:6">
      <c r="F681221" s="94"/>
    </row>
    <row r="681222" spans="6:6">
      <c r="F681222" s="94"/>
    </row>
    <row r="681223" spans="6:6">
      <c r="F681223" s="94"/>
    </row>
    <row r="681224" spans="6:6">
      <c r="F681224" s="94"/>
    </row>
    <row r="681225" spans="6:6">
      <c r="F681225" s="94"/>
    </row>
    <row r="681226" spans="6:6">
      <c r="F681226" s="94"/>
    </row>
    <row r="681227" spans="6:6">
      <c r="F681227" s="94"/>
    </row>
    <row r="681228" spans="6:6">
      <c r="F681228" s="94"/>
    </row>
    <row r="681229" spans="6:6">
      <c r="F681229" s="94"/>
    </row>
    <row r="681230" spans="6:6">
      <c r="F681230" s="94"/>
    </row>
    <row r="681231" spans="6:6">
      <c r="F681231" s="94"/>
    </row>
    <row r="681232" spans="6:6">
      <c r="F681232" s="94"/>
    </row>
    <row r="681233" spans="6:6">
      <c r="F681233" s="94"/>
    </row>
    <row r="681234" spans="6:6">
      <c r="F681234" s="94"/>
    </row>
    <row r="681235" spans="6:6">
      <c r="F681235" s="94"/>
    </row>
    <row r="681236" spans="6:6">
      <c r="F681236" s="94"/>
    </row>
    <row r="681237" spans="6:6">
      <c r="F681237" s="94"/>
    </row>
    <row r="681238" spans="6:6">
      <c r="F681238" s="94"/>
    </row>
    <row r="681239" spans="6:6">
      <c r="F681239" s="94"/>
    </row>
    <row r="681240" spans="6:6">
      <c r="F681240" s="94"/>
    </row>
    <row r="681241" spans="6:6">
      <c r="F681241" s="94"/>
    </row>
    <row r="681242" spans="6:6">
      <c r="F681242" s="94"/>
    </row>
    <row r="681243" spans="6:6">
      <c r="F681243" s="94"/>
    </row>
    <row r="681244" spans="6:6">
      <c r="F681244" s="94"/>
    </row>
    <row r="681245" spans="6:6">
      <c r="F681245" s="94"/>
    </row>
    <row r="681246" spans="6:6">
      <c r="F681246" s="94"/>
    </row>
    <row r="681247" spans="6:6">
      <c r="F681247" s="94"/>
    </row>
    <row r="681248" spans="6:6">
      <c r="F681248" s="94"/>
    </row>
    <row r="681249" spans="6:6">
      <c r="F681249" s="94"/>
    </row>
    <row r="681250" spans="6:6">
      <c r="F681250" s="94"/>
    </row>
    <row r="681251" spans="6:6">
      <c r="F681251" s="94"/>
    </row>
    <row r="681252" spans="6:6">
      <c r="F681252" s="94"/>
    </row>
    <row r="681253" spans="6:6">
      <c r="F681253" s="94"/>
    </row>
    <row r="681254" spans="6:6">
      <c r="F681254" s="94"/>
    </row>
    <row r="681255" spans="6:6">
      <c r="F681255" s="94"/>
    </row>
    <row r="681256" spans="6:6">
      <c r="F681256" s="94"/>
    </row>
    <row r="681257" spans="6:6">
      <c r="F681257" s="94"/>
    </row>
    <row r="681258" spans="6:6">
      <c r="F681258" s="94"/>
    </row>
    <row r="681259" spans="6:6">
      <c r="F681259" s="94"/>
    </row>
    <row r="681260" spans="6:6">
      <c r="F681260" s="94"/>
    </row>
    <row r="681261" spans="6:6">
      <c r="F681261" s="94"/>
    </row>
    <row r="681262" spans="6:6">
      <c r="F681262" s="94"/>
    </row>
    <row r="681263" spans="6:6">
      <c r="F681263" s="94"/>
    </row>
    <row r="681264" spans="6:6">
      <c r="F681264" s="94"/>
    </row>
    <row r="681265" spans="6:6">
      <c r="F681265" s="94"/>
    </row>
    <row r="681266" spans="6:6">
      <c r="F681266" s="94"/>
    </row>
    <row r="681267" spans="6:6">
      <c r="F681267" s="94"/>
    </row>
    <row r="681268" spans="6:6">
      <c r="F681268" s="94"/>
    </row>
    <row r="681269" spans="6:6">
      <c r="F681269" s="94"/>
    </row>
    <row r="681270" spans="6:6">
      <c r="F681270" s="94"/>
    </row>
    <row r="681271" spans="6:6">
      <c r="F681271" s="94"/>
    </row>
    <row r="681272" spans="6:6">
      <c r="F681272" s="94"/>
    </row>
    <row r="681273" spans="6:6">
      <c r="F681273" s="94"/>
    </row>
    <row r="681274" spans="6:6">
      <c r="F681274" s="94"/>
    </row>
    <row r="681275" spans="6:6">
      <c r="F681275" s="94"/>
    </row>
    <row r="681276" spans="6:6">
      <c r="F681276" s="94"/>
    </row>
    <row r="681277" spans="6:6">
      <c r="F681277" s="94"/>
    </row>
    <row r="681278" spans="6:6">
      <c r="F681278" s="94"/>
    </row>
    <row r="681279" spans="6:6">
      <c r="F681279" s="94"/>
    </row>
    <row r="681280" spans="6:6">
      <c r="F681280" s="94"/>
    </row>
    <row r="681281" spans="6:6">
      <c r="F681281" s="94"/>
    </row>
    <row r="681282" spans="6:6">
      <c r="F681282" s="94"/>
    </row>
    <row r="681283" spans="6:6">
      <c r="F681283" s="94"/>
    </row>
    <row r="681284" spans="6:6">
      <c r="F681284" s="94"/>
    </row>
    <row r="681285" spans="6:6">
      <c r="F681285" s="94"/>
    </row>
    <row r="681286" spans="6:6">
      <c r="F681286" s="94"/>
    </row>
    <row r="681287" spans="6:6">
      <c r="F681287" s="94"/>
    </row>
    <row r="681288" spans="6:6">
      <c r="F681288" s="94"/>
    </row>
    <row r="681289" spans="6:6">
      <c r="F681289" s="94"/>
    </row>
    <row r="681290" spans="6:6">
      <c r="F681290" s="94"/>
    </row>
    <row r="681291" spans="6:6">
      <c r="F681291" s="94"/>
    </row>
    <row r="681292" spans="6:6">
      <c r="F681292" s="94"/>
    </row>
    <row r="681293" spans="6:6">
      <c r="F681293" s="94"/>
    </row>
    <row r="681294" spans="6:6">
      <c r="F681294" s="94"/>
    </row>
    <row r="681295" spans="6:6">
      <c r="F681295" s="94"/>
    </row>
    <row r="681296" spans="6:6">
      <c r="F681296" s="94"/>
    </row>
    <row r="681297" spans="6:6">
      <c r="F681297" s="94"/>
    </row>
    <row r="681298" spans="6:6">
      <c r="F681298" s="94"/>
    </row>
    <row r="681299" spans="6:6">
      <c r="F681299" s="94"/>
    </row>
    <row r="681300" spans="6:6">
      <c r="F681300" s="94"/>
    </row>
    <row r="681301" spans="6:6">
      <c r="F681301" s="94"/>
    </row>
    <row r="681302" spans="6:6">
      <c r="F681302" s="94"/>
    </row>
    <row r="681303" spans="6:6">
      <c r="F681303" s="94"/>
    </row>
    <row r="681304" spans="6:6">
      <c r="F681304" s="94"/>
    </row>
    <row r="681305" spans="6:6">
      <c r="F681305" s="94"/>
    </row>
    <row r="681306" spans="6:6">
      <c r="F681306" s="94"/>
    </row>
    <row r="681307" spans="6:6">
      <c r="F681307" s="94"/>
    </row>
    <row r="681308" spans="6:6">
      <c r="F681308" s="94"/>
    </row>
    <row r="681309" spans="6:6">
      <c r="F681309" s="94"/>
    </row>
    <row r="681310" spans="6:6">
      <c r="F681310" s="94"/>
    </row>
    <row r="681311" spans="6:6">
      <c r="F681311" s="94"/>
    </row>
    <row r="681312" spans="6:6">
      <c r="F681312" s="94"/>
    </row>
    <row r="681313" spans="6:6">
      <c r="F681313" s="94"/>
    </row>
    <row r="681314" spans="6:6">
      <c r="F681314" s="94"/>
    </row>
    <row r="681315" spans="6:6">
      <c r="F681315" s="94"/>
    </row>
    <row r="681316" spans="6:6">
      <c r="F681316" s="94"/>
    </row>
    <row r="681317" spans="6:6">
      <c r="F681317" s="94"/>
    </row>
    <row r="681318" spans="6:6">
      <c r="F681318" s="94"/>
    </row>
    <row r="681319" spans="6:6">
      <c r="F681319" s="94"/>
    </row>
    <row r="681320" spans="6:6">
      <c r="F681320" s="94"/>
    </row>
    <row r="681321" spans="6:6">
      <c r="F681321" s="94"/>
    </row>
    <row r="681322" spans="6:6">
      <c r="F681322" s="94"/>
    </row>
    <row r="681323" spans="6:6">
      <c r="F681323" s="94"/>
    </row>
    <row r="681324" spans="6:6">
      <c r="F681324" s="94"/>
    </row>
    <row r="681325" spans="6:6">
      <c r="F681325" s="94"/>
    </row>
    <row r="681326" spans="6:6">
      <c r="F681326" s="94"/>
    </row>
    <row r="681327" spans="6:6">
      <c r="F681327" s="94"/>
    </row>
    <row r="681328" spans="6:6">
      <c r="F681328" s="94"/>
    </row>
    <row r="681329" spans="6:6">
      <c r="F681329" s="94"/>
    </row>
    <row r="681330" spans="6:6">
      <c r="F681330" s="94"/>
    </row>
    <row r="681331" spans="6:6">
      <c r="F681331" s="94"/>
    </row>
    <row r="681332" spans="6:6">
      <c r="F681332" s="94"/>
    </row>
    <row r="681333" spans="6:6">
      <c r="F681333" s="94"/>
    </row>
    <row r="681334" spans="6:6">
      <c r="F681334" s="94"/>
    </row>
    <row r="681335" spans="6:6">
      <c r="F681335" s="94"/>
    </row>
    <row r="681336" spans="6:6">
      <c r="F681336" s="94"/>
    </row>
    <row r="681337" spans="6:6">
      <c r="F681337" s="94"/>
    </row>
    <row r="681338" spans="6:6">
      <c r="F681338" s="94"/>
    </row>
    <row r="681339" spans="6:6">
      <c r="F681339" s="94"/>
    </row>
    <row r="681340" spans="6:6">
      <c r="F681340" s="94"/>
    </row>
    <row r="681341" spans="6:6">
      <c r="F681341" s="94"/>
    </row>
    <row r="681342" spans="6:6">
      <c r="F681342" s="94"/>
    </row>
    <row r="681343" spans="6:6">
      <c r="F681343" s="94"/>
    </row>
    <row r="681344" spans="6:6">
      <c r="F681344" s="94"/>
    </row>
    <row r="681345" spans="6:6">
      <c r="F681345" s="94"/>
    </row>
    <row r="681346" spans="6:6">
      <c r="F681346" s="94"/>
    </row>
    <row r="681347" spans="6:6">
      <c r="F681347" s="94"/>
    </row>
    <row r="681348" spans="6:6">
      <c r="F681348" s="94"/>
    </row>
    <row r="681349" spans="6:6">
      <c r="F681349" s="94"/>
    </row>
    <row r="681350" spans="6:6">
      <c r="F681350" s="94"/>
    </row>
    <row r="681351" spans="6:6">
      <c r="F681351" s="94"/>
    </row>
    <row r="681352" spans="6:6">
      <c r="F681352" s="94"/>
    </row>
    <row r="681353" spans="6:6">
      <c r="F681353" s="94"/>
    </row>
    <row r="681354" spans="6:6">
      <c r="F681354" s="94"/>
    </row>
    <row r="681355" spans="6:6">
      <c r="F681355" s="94"/>
    </row>
    <row r="681356" spans="6:6">
      <c r="F681356" s="94"/>
    </row>
    <row r="681357" spans="6:6">
      <c r="F681357" s="94"/>
    </row>
    <row r="681358" spans="6:6">
      <c r="F681358" s="94"/>
    </row>
    <row r="681359" spans="6:6">
      <c r="F681359" s="94"/>
    </row>
    <row r="681360" spans="6:6">
      <c r="F681360" s="94"/>
    </row>
    <row r="681361" spans="6:6">
      <c r="F681361" s="94"/>
    </row>
    <row r="681362" spans="6:6">
      <c r="F681362" s="94"/>
    </row>
    <row r="681363" spans="6:6">
      <c r="F681363" s="94"/>
    </row>
    <row r="681364" spans="6:6">
      <c r="F681364" s="94"/>
    </row>
    <row r="681365" spans="6:6">
      <c r="F681365" s="94"/>
    </row>
    <row r="681366" spans="6:6">
      <c r="F681366" s="94"/>
    </row>
    <row r="681367" spans="6:6">
      <c r="F681367" s="94"/>
    </row>
    <row r="681368" spans="6:6">
      <c r="F681368" s="94"/>
    </row>
    <row r="681369" spans="6:6">
      <c r="F681369" s="94"/>
    </row>
    <row r="681370" spans="6:6">
      <c r="F681370" s="94"/>
    </row>
    <row r="681371" spans="6:6">
      <c r="F681371" s="94"/>
    </row>
    <row r="681372" spans="6:6">
      <c r="F681372" s="94"/>
    </row>
    <row r="681373" spans="6:6">
      <c r="F681373" s="94"/>
    </row>
    <row r="681374" spans="6:6">
      <c r="F681374" s="94"/>
    </row>
    <row r="681375" spans="6:6">
      <c r="F681375" s="94"/>
    </row>
    <row r="681376" spans="6:6">
      <c r="F681376" s="94"/>
    </row>
    <row r="681377" spans="6:6">
      <c r="F681377" s="94"/>
    </row>
    <row r="681378" spans="6:6">
      <c r="F681378" s="94"/>
    </row>
    <row r="681379" spans="6:6">
      <c r="F681379" s="94"/>
    </row>
    <row r="681380" spans="6:6">
      <c r="F681380" s="94"/>
    </row>
    <row r="681381" spans="6:6">
      <c r="F681381" s="94"/>
    </row>
    <row r="681382" spans="6:6">
      <c r="F681382" s="94"/>
    </row>
    <row r="681383" spans="6:6">
      <c r="F681383" s="94"/>
    </row>
    <row r="681384" spans="6:6">
      <c r="F681384" s="94"/>
    </row>
    <row r="681385" spans="6:6">
      <c r="F681385" s="94"/>
    </row>
    <row r="681386" spans="6:6">
      <c r="F681386" s="94"/>
    </row>
    <row r="681387" spans="6:6">
      <c r="F681387" s="94"/>
    </row>
    <row r="681388" spans="6:6">
      <c r="F681388" s="94"/>
    </row>
    <row r="681389" spans="6:6">
      <c r="F681389" s="94"/>
    </row>
    <row r="681390" spans="6:6">
      <c r="F681390" s="94"/>
    </row>
    <row r="681391" spans="6:6">
      <c r="F681391" s="94"/>
    </row>
    <row r="681392" spans="6:6">
      <c r="F681392" s="94"/>
    </row>
    <row r="681393" spans="6:6">
      <c r="F681393" s="94"/>
    </row>
    <row r="681394" spans="6:6">
      <c r="F681394" s="94"/>
    </row>
    <row r="681395" spans="6:6">
      <c r="F681395" s="94"/>
    </row>
    <row r="681396" spans="6:6">
      <c r="F681396" s="94"/>
    </row>
    <row r="681397" spans="6:6">
      <c r="F681397" s="94"/>
    </row>
    <row r="681398" spans="6:6">
      <c r="F681398" s="94"/>
    </row>
    <row r="681399" spans="6:6">
      <c r="F681399" s="94"/>
    </row>
    <row r="681400" spans="6:6">
      <c r="F681400" s="94"/>
    </row>
    <row r="681401" spans="6:6">
      <c r="F681401" s="94"/>
    </row>
    <row r="681402" spans="6:6">
      <c r="F681402" s="94"/>
    </row>
    <row r="681403" spans="6:6">
      <c r="F681403" s="94"/>
    </row>
    <row r="681404" spans="6:6">
      <c r="F681404" s="94"/>
    </row>
    <row r="681405" spans="6:6">
      <c r="F681405" s="94"/>
    </row>
    <row r="681406" spans="6:6">
      <c r="F681406" s="94"/>
    </row>
    <row r="681407" spans="6:6">
      <c r="F681407" s="94"/>
    </row>
    <row r="681408" spans="6:6">
      <c r="F681408" s="94"/>
    </row>
    <row r="681409" spans="6:6">
      <c r="F681409" s="94"/>
    </row>
    <row r="681410" spans="6:6">
      <c r="F681410" s="94"/>
    </row>
    <row r="681411" spans="6:6">
      <c r="F681411" s="94"/>
    </row>
    <row r="681412" spans="6:6">
      <c r="F681412" s="94"/>
    </row>
    <row r="681413" spans="6:6">
      <c r="F681413" s="94"/>
    </row>
    <row r="681414" spans="6:6">
      <c r="F681414" s="94"/>
    </row>
    <row r="681415" spans="6:6">
      <c r="F681415" s="94"/>
    </row>
    <row r="681416" spans="6:6">
      <c r="F681416" s="94"/>
    </row>
    <row r="681417" spans="6:6">
      <c r="F681417" s="94"/>
    </row>
    <row r="681418" spans="6:6">
      <c r="F681418" s="94"/>
    </row>
    <row r="681419" spans="6:6">
      <c r="F681419" s="94"/>
    </row>
    <row r="681420" spans="6:6">
      <c r="F681420" s="94"/>
    </row>
    <row r="681421" spans="6:6">
      <c r="F681421" s="94"/>
    </row>
    <row r="681422" spans="6:6">
      <c r="F681422" s="94"/>
    </row>
    <row r="681423" spans="6:6">
      <c r="F681423" s="94"/>
    </row>
    <row r="681424" spans="6:6">
      <c r="F681424" s="94"/>
    </row>
    <row r="681425" spans="6:6">
      <c r="F681425" s="94"/>
    </row>
    <row r="681426" spans="6:6">
      <c r="F681426" s="94"/>
    </row>
    <row r="681427" spans="6:6">
      <c r="F681427" s="94"/>
    </row>
    <row r="681428" spans="6:6">
      <c r="F681428" s="94"/>
    </row>
    <row r="681429" spans="6:6">
      <c r="F681429" s="94"/>
    </row>
    <row r="681430" spans="6:6">
      <c r="F681430" s="94"/>
    </row>
    <row r="681431" spans="6:6">
      <c r="F681431" s="94"/>
    </row>
    <row r="681432" spans="6:6">
      <c r="F681432" s="94"/>
    </row>
    <row r="681433" spans="6:6">
      <c r="F681433" s="94"/>
    </row>
    <row r="681434" spans="6:6">
      <c r="F681434" s="94"/>
    </row>
    <row r="681435" spans="6:6">
      <c r="F681435" s="94"/>
    </row>
    <row r="681436" spans="6:6">
      <c r="F681436" s="94"/>
    </row>
    <row r="681437" spans="6:6">
      <c r="F681437" s="94"/>
    </row>
    <row r="681438" spans="6:6">
      <c r="F681438" s="94"/>
    </row>
    <row r="681439" spans="6:6">
      <c r="F681439" s="94"/>
    </row>
    <row r="681440" spans="6:6">
      <c r="F681440" s="94"/>
    </row>
    <row r="681441" spans="6:6">
      <c r="F681441" s="94"/>
    </row>
    <row r="681442" spans="6:6">
      <c r="F681442" s="94"/>
    </row>
    <row r="681443" spans="6:6">
      <c r="F681443" s="94"/>
    </row>
    <row r="681444" spans="6:6">
      <c r="F681444" s="94"/>
    </row>
    <row r="681445" spans="6:6">
      <c r="F681445" s="94"/>
    </row>
    <row r="681446" spans="6:6">
      <c r="F681446" s="94"/>
    </row>
    <row r="681447" spans="6:6">
      <c r="F681447" s="94"/>
    </row>
    <row r="681448" spans="6:6">
      <c r="F681448" s="94"/>
    </row>
    <row r="681449" spans="6:6">
      <c r="F681449" s="94"/>
    </row>
    <row r="681450" spans="6:6">
      <c r="F681450" s="94"/>
    </row>
    <row r="681451" spans="6:6">
      <c r="F681451" s="94"/>
    </row>
    <row r="681452" spans="6:6">
      <c r="F681452" s="94"/>
    </row>
    <row r="681453" spans="6:6">
      <c r="F681453" s="94"/>
    </row>
    <row r="681454" spans="6:6">
      <c r="F681454" s="94"/>
    </row>
    <row r="681455" spans="6:6">
      <c r="F681455" s="94"/>
    </row>
    <row r="681456" spans="6:6">
      <c r="F681456" s="94"/>
    </row>
    <row r="681457" spans="6:6">
      <c r="F681457" s="94"/>
    </row>
    <row r="681458" spans="6:6">
      <c r="F681458" s="94"/>
    </row>
    <row r="681459" spans="6:6">
      <c r="F681459" s="94"/>
    </row>
    <row r="681460" spans="6:6">
      <c r="F681460" s="94"/>
    </row>
    <row r="681461" spans="6:6">
      <c r="F681461" s="94"/>
    </row>
    <row r="681462" spans="6:6">
      <c r="F681462" s="94"/>
    </row>
    <row r="681463" spans="6:6">
      <c r="F681463" s="94"/>
    </row>
    <row r="681464" spans="6:6">
      <c r="F681464" s="94"/>
    </row>
    <row r="681465" spans="6:6">
      <c r="F681465" s="94"/>
    </row>
    <row r="681466" spans="6:6">
      <c r="F681466" s="94"/>
    </row>
    <row r="681467" spans="6:6">
      <c r="F681467" s="94"/>
    </row>
    <row r="681468" spans="6:6">
      <c r="F681468" s="94"/>
    </row>
    <row r="681469" spans="6:6">
      <c r="F681469" s="94"/>
    </row>
    <row r="681470" spans="6:6">
      <c r="F681470" s="94"/>
    </row>
    <row r="681471" spans="6:6">
      <c r="F681471" s="94"/>
    </row>
    <row r="681472" spans="6:6">
      <c r="F681472" s="94"/>
    </row>
    <row r="681473" spans="6:6">
      <c r="F681473" s="94"/>
    </row>
    <row r="681474" spans="6:6">
      <c r="F681474" s="94"/>
    </row>
    <row r="681475" spans="6:6">
      <c r="F681475" s="94"/>
    </row>
    <row r="681476" spans="6:6">
      <c r="F681476" s="94"/>
    </row>
    <row r="681477" spans="6:6">
      <c r="F681477" s="94"/>
    </row>
    <row r="681478" spans="6:6">
      <c r="F681478" s="94"/>
    </row>
    <row r="681479" spans="6:6">
      <c r="F681479" s="94"/>
    </row>
    <row r="681480" spans="6:6">
      <c r="F681480" s="94"/>
    </row>
    <row r="681481" spans="6:6">
      <c r="F681481" s="94"/>
    </row>
    <row r="681482" spans="6:6">
      <c r="F681482" s="94"/>
    </row>
    <row r="681483" spans="6:6">
      <c r="F681483" s="94"/>
    </row>
    <row r="681484" spans="6:6">
      <c r="F681484" s="94"/>
    </row>
    <row r="681485" spans="6:6">
      <c r="F681485" s="94"/>
    </row>
    <row r="681486" spans="6:6">
      <c r="F681486" s="94"/>
    </row>
    <row r="681487" spans="6:6">
      <c r="F681487" s="94"/>
    </row>
    <row r="681488" spans="6:6">
      <c r="F681488" s="94"/>
    </row>
    <row r="681489" spans="6:6">
      <c r="F681489" s="94"/>
    </row>
    <row r="681490" spans="6:6">
      <c r="F681490" s="94"/>
    </row>
    <row r="681491" spans="6:6">
      <c r="F681491" s="94"/>
    </row>
    <row r="681492" spans="6:6">
      <c r="F681492" s="94"/>
    </row>
    <row r="681493" spans="6:6">
      <c r="F681493" s="94"/>
    </row>
    <row r="681494" spans="6:6">
      <c r="F681494" s="94"/>
    </row>
    <row r="681495" spans="6:6">
      <c r="F681495" s="94"/>
    </row>
    <row r="681496" spans="6:6">
      <c r="F681496" s="94"/>
    </row>
    <row r="681497" spans="6:6">
      <c r="F681497" s="94"/>
    </row>
    <row r="681498" spans="6:6">
      <c r="F681498" s="94"/>
    </row>
    <row r="681499" spans="6:6">
      <c r="F681499" s="94"/>
    </row>
    <row r="681500" spans="6:6">
      <c r="F681500" s="94"/>
    </row>
    <row r="681501" spans="6:6">
      <c r="F681501" s="94"/>
    </row>
    <row r="681502" spans="6:6">
      <c r="F681502" s="94"/>
    </row>
    <row r="681503" spans="6:6">
      <c r="F681503" s="94"/>
    </row>
    <row r="681504" spans="6:6">
      <c r="F681504" s="94"/>
    </row>
    <row r="681505" spans="6:6">
      <c r="F681505" s="94"/>
    </row>
    <row r="681506" spans="6:6">
      <c r="F681506" s="94"/>
    </row>
    <row r="681507" spans="6:6">
      <c r="F681507" s="94"/>
    </row>
    <row r="681508" spans="6:6">
      <c r="F681508" s="94"/>
    </row>
    <row r="681509" spans="6:6">
      <c r="F681509" s="94"/>
    </row>
    <row r="681510" spans="6:6">
      <c r="F681510" s="94"/>
    </row>
    <row r="681511" spans="6:6">
      <c r="F681511" s="94"/>
    </row>
    <row r="681512" spans="6:6">
      <c r="F681512" s="94"/>
    </row>
    <row r="681513" spans="6:6">
      <c r="F681513" s="94"/>
    </row>
    <row r="681514" spans="6:6">
      <c r="F681514" s="94"/>
    </row>
    <row r="681515" spans="6:6">
      <c r="F681515" s="94"/>
    </row>
    <row r="681516" spans="6:6">
      <c r="F681516" s="94"/>
    </row>
    <row r="681517" spans="6:6">
      <c r="F681517" s="94"/>
    </row>
    <row r="681518" spans="6:6">
      <c r="F681518" s="94"/>
    </row>
    <row r="681519" spans="6:6">
      <c r="F681519" s="94"/>
    </row>
    <row r="681520" spans="6:6">
      <c r="F681520" s="94"/>
    </row>
    <row r="681521" spans="6:6">
      <c r="F681521" s="94"/>
    </row>
    <row r="681522" spans="6:6">
      <c r="F681522" s="94"/>
    </row>
    <row r="681523" spans="6:6">
      <c r="F681523" s="94"/>
    </row>
    <row r="681524" spans="6:6">
      <c r="F681524" s="94"/>
    </row>
    <row r="681525" spans="6:6">
      <c r="F681525" s="94"/>
    </row>
    <row r="681526" spans="6:6">
      <c r="F681526" s="94"/>
    </row>
    <row r="681527" spans="6:6">
      <c r="F681527" s="94"/>
    </row>
    <row r="681528" spans="6:6">
      <c r="F681528" s="94"/>
    </row>
    <row r="681529" spans="6:6">
      <c r="F681529" s="94"/>
    </row>
    <row r="681530" spans="6:6">
      <c r="F681530" s="94"/>
    </row>
    <row r="681531" spans="6:6">
      <c r="F681531" s="94"/>
    </row>
    <row r="681532" spans="6:6">
      <c r="F681532" s="94"/>
    </row>
    <row r="681533" spans="6:6">
      <c r="F681533" s="94"/>
    </row>
    <row r="681534" spans="6:6">
      <c r="F681534" s="94"/>
    </row>
    <row r="681535" spans="6:6">
      <c r="F681535" s="94"/>
    </row>
    <row r="681536" spans="6:6">
      <c r="F681536" s="94"/>
    </row>
    <row r="681537" spans="6:6">
      <c r="F681537" s="94"/>
    </row>
    <row r="681538" spans="6:6">
      <c r="F681538" s="94"/>
    </row>
    <row r="681539" spans="6:6">
      <c r="F681539" s="94"/>
    </row>
    <row r="681540" spans="6:6">
      <c r="F681540" s="94"/>
    </row>
    <row r="681541" spans="6:6">
      <c r="F681541" s="94"/>
    </row>
    <row r="681542" spans="6:6">
      <c r="F681542" s="94"/>
    </row>
    <row r="681543" spans="6:6">
      <c r="F681543" s="94"/>
    </row>
    <row r="681544" spans="6:6">
      <c r="F681544" s="94"/>
    </row>
    <row r="681545" spans="6:6">
      <c r="F681545" s="94"/>
    </row>
    <row r="681546" spans="6:6">
      <c r="F681546" s="94"/>
    </row>
    <row r="681547" spans="6:6">
      <c r="F681547" s="94"/>
    </row>
    <row r="681548" spans="6:6">
      <c r="F681548" s="94"/>
    </row>
    <row r="681549" spans="6:6">
      <c r="F681549" s="94"/>
    </row>
    <row r="681550" spans="6:6">
      <c r="F681550" s="94"/>
    </row>
    <row r="681551" spans="6:6">
      <c r="F681551" s="94"/>
    </row>
    <row r="681552" spans="6:6">
      <c r="F681552" s="94"/>
    </row>
    <row r="681553" spans="6:6">
      <c r="F681553" s="94"/>
    </row>
    <row r="681554" spans="6:6">
      <c r="F681554" s="94"/>
    </row>
    <row r="681555" spans="6:6">
      <c r="F681555" s="94"/>
    </row>
    <row r="681556" spans="6:6">
      <c r="F681556" s="94"/>
    </row>
    <row r="681557" spans="6:6">
      <c r="F681557" s="94"/>
    </row>
    <row r="681558" spans="6:6">
      <c r="F681558" s="94"/>
    </row>
    <row r="681559" spans="6:6">
      <c r="F681559" s="94"/>
    </row>
    <row r="681560" spans="6:6">
      <c r="F681560" s="94"/>
    </row>
    <row r="681561" spans="6:6">
      <c r="F681561" s="94"/>
    </row>
    <row r="681562" spans="6:6">
      <c r="F681562" s="94"/>
    </row>
    <row r="681563" spans="6:6">
      <c r="F681563" s="94"/>
    </row>
    <row r="681564" spans="6:6">
      <c r="F681564" s="94"/>
    </row>
    <row r="681565" spans="6:6">
      <c r="F681565" s="94"/>
    </row>
    <row r="681566" spans="6:6">
      <c r="F681566" s="94"/>
    </row>
    <row r="681567" spans="6:6">
      <c r="F681567" s="94"/>
    </row>
    <row r="681568" spans="6:6">
      <c r="F681568" s="94"/>
    </row>
    <row r="681569" spans="6:6">
      <c r="F681569" s="94"/>
    </row>
    <row r="681570" spans="6:6">
      <c r="F681570" s="94"/>
    </row>
    <row r="681571" spans="6:6">
      <c r="F681571" s="94"/>
    </row>
    <row r="681572" spans="6:6">
      <c r="F681572" s="94"/>
    </row>
    <row r="681573" spans="6:6">
      <c r="F681573" s="94"/>
    </row>
    <row r="681574" spans="6:6">
      <c r="F681574" s="94"/>
    </row>
    <row r="681575" spans="6:6">
      <c r="F681575" s="94"/>
    </row>
    <row r="681576" spans="6:6">
      <c r="F681576" s="94"/>
    </row>
    <row r="681577" spans="6:6">
      <c r="F681577" s="94"/>
    </row>
    <row r="681578" spans="6:6">
      <c r="F681578" s="94"/>
    </row>
    <row r="681579" spans="6:6">
      <c r="F681579" s="94"/>
    </row>
    <row r="681580" spans="6:6">
      <c r="F681580" s="94"/>
    </row>
    <row r="681581" spans="6:6">
      <c r="F681581" s="94"/>
    </row>
    <row r="681582" spans="6:6">
      <c r="F681582" s="94"/>
    </row>
    <row r="681583" spans="6:6">
      <c r="F681583" s="94"/>
    </row>
    <row r="681584" spans="6:6">
      <c r="F681584" s="94"/>
    </row>
    <row r="681585" spans="6:6">
      <c r="F681585" s="94"/>
    </row>
    <row r="681586" spans="6:6">
      <c r="F681586" s="94"/>
    </row>
    <row r="681587" spans="6:6">
      <c r="F681587" s="94"/>
    </row>
    <row r="681588" spans="6:6">
      <c r="F681588" s="94"/>
    </row>
    <row r="681589" spans="6:6">
      <c r="F681589" s="94"/>
    </row>
    <row r="681590" spans="6:6">
      <c r="F681590" s="94"/>
    </row>
    <row r="681591" spans="6:6">
      <c r="F681591" s="94"/>
    </row>
    <row r="681592" spans="6:6">
      <c r="F681592" s="94"/>
    </row>
    <row r="681593" spans="6:6">
      <c r="F681593" s="94"/>
    </row>
    <row r="681594" spans="6:6">
      <c r="F681594" s="94"/>
    </row>
    <row r="681595" spans="6:6">
      <c r="F681595" s="94"/>
    </row>
    <row r="681596" spans="6:6">
      <c r="F681596" s="94"/>
    </row>
    <row r="681597" spans="6:6">
      <c r="F681597" s="94"/>
    </row>
    <row r="681598" spans="6:6">
      <c r="F681598" s="94"/>
    </row>
    <row r="681599" spans="6:6">
      <c r="F681599" s="94"/>
    </row>
    <row r="681600" spans="6:6">
      <c r="F681600" s="94"/>
    </row>
    <row r="681601" spans="6:6">
      <c r="F681601" s="94"/>
    </row>
    <row r="681602" spans="6:6">
      <c r="F681602" s="94"/>
    </row>
    <row r="681603" spans="6:6">
      <c r="F681603" s="94"/>
    </row>
    <row r="681604" spans="6:6">
      <c r="F681604" s="94"/>
    </row>
    <row r="681605" spans="6:6">
      <c r="F681605" s="94"/>
    </row>
    <row r="681606" spans="6:6">
      <c r="F681606" s="94"/>
    </row>
    <row r="681607" spans="6:6">
      <c r="F681607" s="94"/>
    </row>
    <row r="681608" spans="6:6">
      <c r="F681608" s="94"/>
    </row>
    <row r="681609" spans="6:6">
      <c r="F681609" s="94"/>
    </row>
    <row r="681610" spans="6:6">
      <c r="F681610" s="94"/>
    </row>
    <row r="681611" spans="6:6">
      <c r="F681611" s="94"/>
    </row>
    <row r="681612" spans="6:6">
      <c r="F681612" s="94"/>
    </row>
    <row r="681613" spans="6:6">
      <c r="F681613" s="94"/>
    </row>
    <row r="681614" spans="6:6">
      <c r="F681614" s="94"/>
    </row>
    <row r="681615" spans="6:6">
      <c r="F681615" s="94"/>
    </row>
    <row r="681616" spans="6:6">
      <c r="F681616" s="94"/>
    </row>
    <row r="681617" spans="6:6">
      <c r="F681617" s="94"/>
    </row>
    <row r="681618" spans="6:6">
      <c r="F681618" s="94"/>
    </row>
    <row r="681619" spans="6:6">
      <c r="F681619" s="94"/>
    </row>
    <row r="681620" spans="6:6">
      <c r="F681620" s="94"/>
    </row>
    <row r="681621" spans="6:6">
      <c r="F681621" s="94"/>
    </row>
    <row r="681622" spans="6:6">
      <c r="F681622" s="94"/>
    </row>
    <row r="681623" spans="6:6">
      <c r="F681623" s="94"/>
    </row>
    <row r="681624" spans="6:6">
      <c r="F681624" s="94"/>
    </row>
    <row r="681625" spans="6:6">
      <c r="F681625" s="94"/>
    </row>
    <row r="681626" spans="6:6">
      <c r="F681626" s="94"/>
    </row>
    <row r="681627" spans="6:6">
      <c r="F681627" s="94"/>
    </row>
    <row r="681628" spans="6:6">
      <c r="F681628" s="94"/>
    </row>
    <row r="681629" spans="6:6">
      <c r="F681629" s="94"/>
    </row>
    <row r="681630" spans="6:6">
      <c r="F681630" s="94"/>
    </row>
    <row r="681631" spans="6:6">
      <c r="F681631" s="94"/>
    </row>
    <row r="681632" spans="6:6">
      <c r="F681632" s="94"/>
    </row>
    <row r="681633" spans="6:6">
      <c r="F681633" s="94"/>
    </row>
    <row r="681634" spans="6:6">
      <c r="F681634" s="94"/>
    </row>
    <row r="681635" spans="6:6">
      <c r="F681635" s="94"/>
    </row>
    <row r="681636" spans="6:6">
      <c r="F681636" s="94"/>
    </row>
    <row r="681637" spans="6:6">
      <c r="F681637" s="94"/>
    </row>
    <row r="681638" spans="6:6">
      <c r="F681638" s="94"/>
    </row>
    <row r="681639" spans="6:6">
      <c r="F681639" s="94"/>
    </row>
    <row r="681640" spans="6:6">
      <c r="F681640" s="94"/>
    </row>
    <row r="681641" spans="6:6">
      <c r="F681641" s="94"/>
    </row>
    <row r="681642" spans="6:6">
      <c r="F681642" s="94"/>
    </row>
    <row r="681643" spans="6:6">
      <c r="F681643" s="94"/>
    </row>
    <row r="681644" spans="6:6">
      <c r="F681644" s="94"/>
    </row>
    <row r="681645" spans="6:6">
      <c r="F681645" s="94"/>
    </row>
    <row r="681646" spans="6:6">
      <c r="F681646" s="94"/>
    </row>
    <row r="681647" spans="6:6">
      <c r="F681647" s="94"/>
    </row>
    <row r="681648" spans="6:6">
      <c r="F681648" s="94"/>
    </row>
    <row r="681649" spans="6:6">
      <c r="F681649" s="94"/>
    </row>
    <row r="681650" spans="6:6">
      <c r="F681650" s="94"/>
    </row>
    <row r="681651" spans="6:6">
      <c r="F681651" s="94"/>
    </row>
    <row r="681652" spans="6:6">
      <c r="F681652" s="94"/>
    </row>
    <row r="681653" spans="6:6">
      <c r="F681653" s="94"/>
    </row>
    <row r="681654" spans="6:6">
      <c r="F681654" s="94"/>
    </row>
    <row r="681655" spans="6:6">
      <c r="F681655" s="94"/>
    </row>
    <row r="681656" spans="6:6">
      <c r="F681656" s="94"/>
    </row>
    <row r="681657" spans="6:6">
      <c r="F681657" s="94"/>
    </row>
    <row r="681658" spans="6:6">
      <c r="F681658" s="94"/>
    </row>
    <row r="681659" spans="6:6">
      <c r="F681659" s="94"/>
    </row>
    <row r="681660" spans="6:6">
      <c r="F681660" s="94"/>
    </row>
    <row r="681661" spans="6:6">
      <c r="F681661" s="94"/>
    </row>
    <row r="681662" spans="6:6">
      <c r="F681662" s="94"/>
    </row>
    <row r="681663" spans="6:6">
      <c r="F681663" s="94"/>
    </row>
    <row r="681664" spans="6:6">
      <c r="F681664" s="94"/>
    </row>
    <row r="681665" spans="6:6">
      <c r="F681665" s="94"/>
    </row>
    <row r="681666" spans="6:6">
      <c r="F681666" s="94"/>
    </row>
    <row r="681667" spans="6:6">
      <c r="F681667" s="94"/>
    </row>
    <row r="681668" spans="6:6">
      <c r="F681668" s="94"/>
    </row>
    <row r="681669" spans="6:6">
      <c r="F681669" s="94"/>
    </row>
    <row r="681670" spans="6:6">
      <c r="F681670" s="94"/>
    </row>
    <row r="681671" spans="6:6">
      <c r="F681671" s="94"/>
    </row>
    <row r="681672" spans="6:6">
      <c r="F681672" s="94"/>
    </row>
    <row r="681673" spans="6:6">
      <c r="F681673" s="94"/>
    </row>
    <row r="681674" spans="6:6">
      <c r="F681674" s="94"/>
    </row>
    <row r="681675" spans="6:6">
      <c r="F681675" s="94"/>
    </row>
    <row r="681676" spans="6:6">
      <c r="F681676" s="94"/>
    </row>
    <row r="681677" spans="6:6">
      <c r="F681677" s="94"/>
    </row>
    <row r="681678" spans="6:6">
      <c r="F681678" s="94"/>
    </row>
    <row r="681679" spans="6:6">
      <c r="F681679" s="94"/>
    </row>
    <row r="681680" spans="6:6">
      <c r="F681680" s="94"/>
    </row>
    <row r="681681" spans="6:6">
      <c r="F681681" s="94"/>
    </row>
    <row r="681682" spans="6:6">
      <c r="F681682" s="94"/>
    </row>
    <row r="681683" spans="6:6">
      <c r="F681683" s="94"/>
    </row>
    <row r="681684" spans="6:6">
      <c r="F681684" s="94"/>
    </row>
    <row r="681685" spans="6:6">
      <c r="F681685" s="94"/>
    </row>
    <row r="681686" spans="6:6">
      <c r="F681686" s="94"/>
    </row>
    <row r="681687" spans="6:6">
      <c r="F681687" s="94"/>
    </row>
    <row r="681688" spans="6:6">
      <c r="F681688" s="94"/>
    </row>
    <row r="681689" spans="6:6">
      <c r="F681689" s="94"/>
    </row>
    <row r="681690" spans="6:6">
      <c r="F681690" s="94"/>
    </row>
    <row r="681691" spans="6:6">
      <c r="F681691" s="94"/>
    </row>
    <row r="681692" spans="6:6">
      <c r="F681692" s="94"/>
    </row>
    <row r="681693" spans="6:6">
      <c r="F681693" s="94"/>
    </row>
    <row r="681694" spans="6:6">
      <c r="F681694" s="94"/>
    </row>
    <row r="681695" spans="6:6">
      <c r="F681695" s="94"/>
    </row>
    <row r="681696" spans="6:6">
      <c r="F681696" s="94"/>
    </row>
    <row r="681697" spans="6:6">
      <c r="F681697" s="94"/>
    </row>
    <row r="681698" spans="6:6">
      <c r="F681698" s="94"/>
    </row>
    <row r="681699" spans="6:6">
      <c r="F681699" s="94"/>
    </row>
    <row r="681700" spans="6:6">
      <c r="F681700" s="94"/>
    </row>
    <row r="681701" spans="6:6">
      <c r="F681701" s="94"/>
    </row>
    <row r="681702" spans="6:6">
      <c r="F681702" s="94"/>
    </row>
    <row r="681703" spans="6:6">
      <c r="F681703" s="94"/>
    </row>
    <row r="681704" spans="6:6">
      <c r="F681704" s="94"/>
    </row>
    <row r="681705" spans="6:6">
      <c r="F681705" s="94"/>
    </row>
    <row r="681706" spans="6:6">
      <c r="F681706" s="94"/>
    </row>
    <row r="681707" spans="6:6">
      <c r="F681707" s="94"/>
    </row>
    <row r="681708" spans="6:6">
      <c r="F681708" s="94"/>
    </row>
    <row r="681709" spans="6:6">
      <c r="F681709" s="94"/>
    </row>
    <row r="681710" spans="6:6">
      <c r="F681710" s="94"/>
    </row>
    <row r="681711" spans="6:6">
      <c r="F681711" s="94"/>
    </row>
    <row r="681712" spans="6:6">
      <c r="F681712" s="94"/>
    </row>
    <row r="681713" spans="6:6">
      <c r="F681713" s="94"/>
    </row>
    <row r="681714" spans="6:6">
      <c r="F681714" s="94"/>
    </row>
    <row r="681715" spans="6:6">
      <c r="F681715" s="94"/>
    </row>
    <row r="681716" spans="6:6">
      <c r="F681716" s="94"/>
    </row>
    <row r="681717" spans="6:6">
      <c r="F681717" s="94"/>
    </row>
    <row r="681718" spans="6:6">
      <c r="F681718" s="94"/>
    </row>
    <row r="681719" spans="6:6">
      <c r="F681719" s="94"/>
    </row>
    <row r="681720" spans="6:6">
      <c r="F681720" s="94"/>
    </row>
    <row r="681721" spans="6:6">
      <c r="F681721" s="94"/>
    </row>
    <row r="681722" spans="6:6">
      <c r="F681722" s="94"/>
    </row>
    <row r="681723" spans="6:6">
      <c r="F681723" s="94"/>
    </row>
    <row r="681724" spans="6:6">
      <c r="F681724" s="94"/>
    </row>
    <row r="681725" spans="6:6">
      <c r="F681725" s="94"/>
    </row>
    <row r="681726" spans="6:6">
      <c r="F681726" s="94"/>
    </row>
    <row r="681727" spans="6:6">
      <c r="F681727" s="94"/>
    </row>
    <row r="681728" spans="6:6">
      <c r="F681728" s="94"/>
    </row>
    <row r="681729" spans="6:6">
      <c r="F681729" s="94"/>
    </row>
    <row r="681730" spans="6:6">
      <c r="F681730" s="94"/>
    </row>
    <row r="681731" spans="6:6">
      <c r="F681731" s="94"/>
    </row>
    <row r="681732" spans="6:6">
      <c r="F681732" s="94"/>
    </row>
    <row r="681733" spans="6:6">
      <c r="F681733" s="94"/>
    </row>
    <row r="681734" spans="6:6">
      <c r="F681734" s="94"/>
    </row>
    <row r="681735" spans="6:6">
      <c r="F681735" s="94"/>
    </row>
    <row r="681736" spans="6:6">
      <c r="F681736" s="94"/>
    </row>
    <row r="681737" spans="6:6">
      <c r="F681737" s="94"/>
    </row>
    <row r="681738" spans="6:6">
      <c r="F681738" s="94"/>
    </row>
    <row r="681739" spans="6:6">
      <c r="F681739" s="94"/>
    </row>
    <row r="681740" spans="6:6">
      <c r="F681740" s="94"/>
    </row>
    <row r="681741" spans="6:6">
      <c r="F681741" s="94"/>
    </row>
    <row r="681742" spans="6:6">
      <c r="F681742" s="94"/>
    </row>
    <row r="681743" spans="6:6">
      <c r="F681743" s="94"/>
    </row>
    <row r="681744" spans="6:6">
      <c r="F681744" s="94"/>
    </row>
    <row r="681745" spans="6:6">
      <c r="F681745" s="94"/>
    </row>
    <row r="681746" spans="6:6">
      <c r="F681746" s="94"/>
    </row>
    <row r="681747" spans="6:6">
      <c r="F681747" s="94"/>
    </row>
    <row r="681748" spans="6:6">
      <c r="F681748" s="94"/>
    </row>
    <row r="681749" spans="6:6">
      <c r="F681749" s="94"/>
    </row>
    <row r="681750" spans="6:6">
      <c r="F681750" s="94"/>
    </row>
    <row r="681751" spans="6:6">
      <c r="F681751" s="94"/>
    </row>
    <row r="681752" spans="6:6">
      <c r="F681752" s="94"/>
    </row>
    <row r="681753" spans="6:6">
      <c r="F681753" s="94"/>
    </row>
    <row r="681754" spans="6:6">
      <c r="F681754" s="94"/>
    </row>
    <row r="681755" spans="6:6">
      <c r="F681755" s="94"/>
    </row>
    <row r="681756" spans="6:6">
      <c r="F681756" s="94"/>
    </row>
    <row r="681757" spans="6:6">
      <c r="F681757" s="94"/>
    </row>
    <row r="681758" spans="6:6">
      <c r="F681758" s="94"/>
    </row>
    <row r="681759" spans="6:6">
      <c r="F681759" s="94"/>
    </row>
    <row r="681760" spans="6:6">
      <c r="F681760" s="94"/>
    </row>
    <row r="681761" spans="6:6">
      <c r="F681761" s="94"/>
    </row>
    <row r="681762" spans="6:6">
      <c r="F681762" s="94"/>
    </row>
    <row r="681763" spans="6:6">
      <c r="F681763" s="94"/>
    </row>
    <row r="681764" spans="6:6">
      <c r="F681764" s="94"/>
    </row>
    <row r="681765" spans="6:6">
      <c r="F681765" s="94"/>
    </row>
    <row r="681766" spans="6:6">
      <c r="F681766" s="94"/>
    </row>
    <row r="681767" spans="6:6">
      <c r="F681767" s="94"/>
    </row>
    <row r="681768" spans="6:6">
      <c r="F681768" s="94"/>
    </row>
    <row r="681769" spans="6:6">
      <c r="F681769" s="94"/>
    </row>
    <row r="681770" spans="6:6">
      <c r="F681770" s="94"/>
    </row>
    <row r="681771" spans="6:6">
      <c r="F681771" s="94"/>
    </row>
    <row r="681772" spans="6:6">
      <c r="F681772" s="94"/>
    </row>
    <row r="681773" spans="6:6">
      <c r="F681773" s="94"/>
    </row>
    <row r="681774" spans="6:6">
      <c r="F681774" s="94"/>
    </row>
    <row r="681775" spans="6:6">
      <c r="F681775" s="94"/>
    </row>
    <row r="681776" spans="6:6">
      <c r="F681776" s="94"/>
    </row>
    <row r="681777" spans="6:6">
      <c r="F681777" s="94"/>
    </row>
    <row r="681778" spans="6:6">
      <c r="F681778" s="94"/>
    </row>
    <row r="681779" spans="6:6">
      <c r="F681779" s="94"/>
    </row>
    <row r="681780" spans="6:6">
      <c r="F681780" s="94"/>
    </row>
    <row r="681781" spans="6:6">
      <c r="F681781" s="94"/>
    </row>
    <row r="681782" spans="6:6">
      <c r="F681782" s="94"/>
    </row>
    <row r="681783" spans="6:6">
      <c r="F681783" s="94"/>
    </row>
    <row r="681784" spans="6:6">
      <c r="F681784" s="94"/>
    </row>
    <row r="681785" spans="6:6">
      <c r="F681785" s="94"/>
    </row>
    <row r="681786" spans="6:6">
      <c r="F681786" s="94"/>
    </row>
    <row r="681787" spans="6:6">
      <c r="F681787" s="94"/>
    </row>
    <row r="681788" spans="6:6">
      <c r="F681788" s="94"/>
    </row>
    <row r="681789" spans="6:6">
      <c r="F681789" s="94"/>
    </row>
    <row r="681790" spans="6:6">
      <c r="F681790" s="94"/>
    </row>
    <row r="681791" spans="6:6">
      <c r="F681791" s="94"/>
    </row>
    <row r="681792" spans="6:6">
      <c r="F681792" s="94"/>
    </row>
    <row r="681793" spans="6:6">
      <c r="F681793" s="94"/>
    </row>
    <row r="681794" spans="6:6">
      <c r="F681794" s="94"/>
    </row>
    <row r="681795" spans="6:6">
      <c r="F681795" s="94"/>
    </row>
    <row r="681796" spans="6:6">
      <c r="F681796" s="94"/>
    </row>
    <row r="681797" spans="6:6">
      <c r="F681797" s="94"/>
    </row>
    <row r="681798" spans="6:6">
      <c r="F681798" s="94"/>
    </row>
    <row r="681799" spans="6:6">
      <c r="F681799" s="94"/>
    </row>
    <row r="681800" spans="6:6">
      <c r="F681800" s="94"/>
    </row>
    <row r="681801" spans="6:6">
      <c r="F681801" s="94"/>
    </row>
    <row r="681802" spans="6:6">
      <c r="F681802" s="94"/>
    </row>
    <row r="681803" spans="6:6">
      <c r="F681803" s="94"/>
    </row>
    <row r="681804" spans="6:6">
      <c r="F681804" s="94"/>
    </row>
    <row r="681805" spans="6:6">
      <c r="F681805" s="94"/>
    </row>
    <row r="681806" spans="6:6">
      <c r="F681806" s="94"/>
    </row>
    <row r="681807" spans="6:6">
      <c r="F681807" s="94"/>
    </row>
    <row r="681808" spans="6:6">
      <c r="F681808" s="94"/>
    </row>
    <row r="681809" spans="6:6">
      <c r="F681809" s="94"/>
    </row>
    <row r="681810" spans="6:6">
      <c r="F681810" s="94"/>
    </row>
    <row r="681811" spans="6:6">
      <c r="F681811" s="94"/>
    </row>
    <row r="681812" spans="6:6">
      <c r="F681812" s="94"/>
    </row>
    <row r="681813" spans="6:6">
      <c r="F681813" s="94"/>
    </row>
    <row r="681814" spans="6:6">
      <c r="F681814" s="94"/>
    </row>
    <row r="681815" spans="6:6">
      <c r="F681815" s="94"/>
    </row>
    <row r="681816" spans="6:6">
      <c r="F681816" s="94"/>
    </row>
    <row r="681817" spans="6:6">
      <c r="F681817" s="94"/>
    </row>
    <row r="681818" spans="6:6">
      <c r="F681818" s="94"/>
    </row>
    <row r="681819" spans="6:6">
      <c r="F681819" s="94"/>
    </row>
    <row r="681820" spans="6:6">
      <c r="F681820" s="94"/>
    </row>
    <row r="681821" spans="6:6">
      <c r="F681821" s="94"/>
    </row>
    <row r="681822" spans="6:6">
      <c r="F681822" s="94"/>
    </row>
    <row r="681823" spans="6:6">
      <c r="F681823" s="94"/>
    </row>
    <row r="681824" spans="6:6">
      <c r="F681824" s="94"/>
    </row>
    <row r="681825" spans="6:6">
      <c r="F681825" s="94"/>
    </row>
    <row r="681826" spans="6:6">
      <c r="F681826" s="94"/>
    </row>
    <row r="681827" spans="6:6">
      <c r="F681827" s="94"/>
    </row>
    <row r="681828" spans="6:6">
      <c r="F681828" s="94"/>
    </row>
    <row r="681829" spans="6:6">
      <c r="F681829" s="94"/>
    </row>
    <row r="681830" spans="6:6">
      <c r="F681830" s="94"/>
    </row>
    <row r="681831" spans="6:6">
      <c r="F681831" s="94"/>
    </row>
    <row r="681832" spans="6:6">
      <c r="F681832" s="94"/>
    </row>
    <row r="681833" spans="6:6">
      <c r="F681833" s="94"/>
    </row>
    <row r="681834" spans="6:6">
      <c r="F681834" s="94"/>
    </row>
    <row r="681835" spans="6:6">
      <c r="F681835" s="94"/>
    </row>
    <row r="681836" spans="6:6">
      <c r="F681836" s="94"/>
    </row>
    <row r="681837" spans="6:6">
      <c r="F681837" s="94"/>
    </row>
    <row r="681838" spans="6:6">
      <c r="F681838" s="94"/>
    </row>
    <row r="681839" spans="6:6">
      <c r="F681839" s="94"/>
    </row>
    <row r="681840" spans="6:6">
      <c r="F681840" s="94"/>
    </row>
    <row r="681841" spans="6:6">
      <c r="F681841" s="94"/>
    </row>
    <row r="681842" spans="6:6">
      <c r="F681842" s="94"/>
    </row>
    <row r="681843" spans="6:6">
      <c r="F681843" s="94"/>
    </row>
    <row r="681844" spans="6:6">
      <c r="F681844" s="94"/>
    </row>
    <row r="681845" spans="6:6">
      <c r="F681845" s="94"/>
    </row>
    <row r="681846" spans="6:6">
      <c r="F681846" s="94"/>
    </row>
    <row r="681847" spans="6:6">
      <c r="F681847" s="94"/>
    </row>
    <row r="681848" spans="6:6">
      <c r="F681848" s="94"/>
    </row>
    <row r="681849" spans="6:6">
      <c r="F681849" s="94"/>
    </row>
    <row r="681850" spans="6:6">
      <c r="F681850" s="94"/>
    </row>
    <row r="681851" spans="6:6">
      <c r="F681851" s="94"/>
    </row>
    <row r="681852" spans="6:6">
      <c r="F681852" s="94"/>
    </row>
    <row r="681853" spans="6:6">
      <c r="F681853" s="94"/>
    </row>
    <row r="681854" spans="6:6">
      <c r="F681854" s="94"/>
    </row>
    <row r="681855" spans="6:6">
      <c r="F681855" s="94"/>
    </row>
    <row r="681856" spans="6:6">
      <c r="F681856" s="94"/>
    </row>
    <row r="681857" spans="6:6">
      <c r="F681857" s="94"/>
    </row>
    <row r="681858" spans="6:6">
      <c r="F681858" s="94"/>
    </row>
    <row r="681859" spans="6:6">
      <c r="F681859" s="94"/>
    </row>
    <row r="681860" spans="6:6">
      <c r="F681860" s="94"/>
    </row>
    <row r="681861" spans="6:6">
      <c r="F681861" s="94"/>
    </row>
    <row r="681862" spans="6:6">
      <c r="F681862" s="94"/>
    </row>
    <row r="681863" spans="6:6">
      <c r="F681863" s="94"/>
    </row>
    <row r="681864" spans="6:6">
      <c r="F681864" s="94"/>
    </row>
    <row r="681865" spans="6:6">
      <c r="F681865" s="94"/>
    </row>
    <row r="681866" spans="6:6">
      <c r="F681866" s="94"/>
    </row>
    <row r="681867" spans="6:6">
      <c r="F681867" s="94"/>
    </row>
    <row r="681868" spans="6:6">
      <c r="F681868" s="94"/>
    </row>
    <row r="681869" spans="6:6">
      <c r="F681869" s="94"/>
    </row>
    <row r="681870" spans="6:6">
      <c r="F681870" s="94"/>
    </row>
    <row r="681871" spans="6:6">
      <c r="F681871" s="94"/>
    </row>
    <row r="681872" spans="6:6">
      <c r="F681872" s="94"/>
    </row>
    <row r="681873" spans="6:6">
      <c r="F681873" s="94"/>
    </row>
    <row r="681874" spans="6:6">
      <c r="F681874" s="94"/>
    </row>
    <row r="681875" spans="6:6">
      <c r="F681875" s="94"/>
    </row>
    <row r="681876" spans="6:6">
      <c r="F681876" s="94"/>
    </row>
    <row r="681877" spans="6:6">
      <c r="F681877" s="94"/>
    </row>
    <row r="681878" spans="6:6">
      <c r="F681878" s="94"/>
    </row>
    <row r="681879" spans="6:6">
      <c r="F681879" s="94"/>
    </row>
    <row r="681880" spans="6:6">
      <c r="F681880" s="94"/>
    </row>
    <row r="681881" spans="6:6">
      <c r="F681881" s="94"/>
    </row>
    <row r="681882" spans="6:6">
      <c r="F681882" s="94"/>
    </row>
    <row r="681883" spans="6:6">
      <c r="F681883" s="94"/>
    </row>
    <row r="681884" spans="6:6">
      <c r="F681884" s="94"/>
    </row>
    <row r="681885" spans="6:6">
      <c r="F681885" s="94"/>
    </row>
    <row r="681886" spans="6:6">
      <c r="F681886" s="94"/>
    </row>
    <row r="681887" spans="6:6">
      <c r="F681887" s="94"/>
    </row>
    <row r="681888" spans="6:6">
      <c r="F681888" s="94"/>
    </row>
    <row r="681889" spans="6:6">
      <c r="F681889" s="94"/>
    </row>
    <row r="681890" spans="6:6">
      <c r="F681890" s="94"/>
    </row>
    <row r="681891" spans="6:6">
      <c r="F681891" s="94"/>
    </row>
    <row r="681892" spans="6:6">
      <c r="F681892" s="94"/>
    </row>
    <row r="681893" spans="6:6">
      <c r="F681893" s="94"/>
    </row>
    <row r="681894" spans="6:6">
      <c r="F681894" s="94"/>
    </row>
    <row r="681895" spans="6:6">
      <c r="F681895" s="94"/>
    </row>
    <row r="681896" spans="6:6">
      <c r="F681896" s="94"/>
    </row>
    <row r="681897" spans="6:6">
      <c r="F681897" s="94"/>
    </row>
    <row r="681898" spans="6:6">
      <c r="F681898" s="94"/>
    </row>
    <row r="681899" spans="6:6">
      <c r="F681899" s="94"/>
    </row>
    <row r="681900" spans="6:6">
      <c r="F681900" s="94"/>
    </row>
    <row r="681901" spans="6:6">
      <c r="F681901" s="94"/>
    </row>
    <row r="681902" spans="6:6">
      <c r="F681902" s="94"/>
    </row>
    <row r="681903" spans="6:6">
      <c r="F681903" s="94"/>
    </row>
    <row r="681904" spans="6:6">
      <c r="F681904" s="94"/>
    </row>
    <row r="681905" spans="6:6">
      <c r="F681905" s="94"/>
    </row>
    <row r="681906" spans="6:6">
      <c r="F681906" s="94"/>
    </row>
    <row r="681907" spans="6:6">
      <c r="F681907" s="94"/>
    </row>
    <row r="681908" spans="6:6">
      <c r="F681908" s="94"/>
    </row>
    <row r="681909" spans="6:6">
      <c r="F681909" s="94"/>
    </row>
    <row r="681910" spans="6:6">
      <c r="F681910" s="94"/>
    </row>
    <row r="681911" spans="6:6">
      <c r="F681911" s="94"/>
    </row>
    <row r="681912" spans="6:6">
      <c r="F681912" s="94"/>
    </row>
    <row r="681913" spans="6:6">
      <c r="F681913" s="94"/>
    </row>
    <row r="681914" spans="6:6">
      <c r="F681914" s="94"/>
    </row>
    <row r="681915" spans="6:6">
      <c r="F681915" s="94"/>
    </row>
    <row r="681916" spans="6:6">
      <c r="F681916" s="94"/>
    </row>
    <row r="681917" spans="6:6">
      <c r="F681917" s="94"/>
    </row>
    <row r="681918" spans="6:6">
      <c r="F681918" s="94"/>
    </row>
    <row r="681919" spans="6:6">
      <c r="F681919" s="94"/>
    </row>
    <row r="681920" spans="6:6">
      <c r="F681920" s="94"/>
    </row>
    <row r="681921" spans="6:6">
      <c r="F681921" s="94"/>
    </row>
    <row r="681922" spans="6:6">
      <c r="F681922" s="94"/>
    </row>
    <row r="681923" spans="6:6">
      <c r="F681923" s="94"/>
    </row>
    <row r="681924" spans="6:6">
      <c r="F681924" s="94"/>
    </row>
    <row r="681925" spans="6:6">
      <c r="F681925" s="94"/>
    </row>
    <row r="681926" spans="6:6">
      <c r="F681926" s="94"/>
    </row>
    <row r="681927" spans="6:6">
      <c r="F681927" s="94"/>
    </row>
    <row r="681928" spans="6:6">
      <c r="F681928" s="94"/>
    </row>
    <row r="681929" spans="6:6">
      <c r="F681929" s="94"/>
    </row>
    <row r="681930" spans="6:6">
      <c r="F681930" s="94"/>
    </row>
    <row r="681931" spans="6:6">
      <c r="F681931" s="94"/>
    </row>
    <row r="681932" spans="6:6">
      <c r="F681932" s="94"/>
    </row>
    <row r="681933" spans="6:6">
      <c r="F681933" s="94"/>
    </row>
    <row r="681934" spans="6:6">
      <c r="F681934" s="94"/>
    </row>
    <row r="681935" spans="6:6">
      <c r="F681935" s="94"/>
    </row>
    <row r="681936" spans="6:6">
      <c r="F681936" s="94"/>
    </row>
    <row r="681937" spans="6:6">
      <c r="F681937" s="94"/>
    </row>
    <row r="681938" spans="6:6">
      <c r="F681938" s="94"/>
    </row>
    <row r="681939" spans="6:6">
      <c r="F681939" s="94"/>
    </row>
    <row r="681940" spans="6:6">
      <c r="F681940" s="94"/>
    </row>
    <row r="681941" spans="6:6">
      <c r="F681941" s="94"/>
    </row>
    <row r="681942" spans="6:6">
      <c r="F681942" s="94"/>
    </row>
    <row r="681943" spans="6:6">
      <c r="F681943" s="94"/>
    </row>
    <row r="681944" spans="6:6">
      <c r="F681944" s="94"/>
    </row>
    <row r="681945" spans="6:6">
      <c r="F681945" s="94"/>
    </row>
    <row r="681946" spans="6:6">
      <c r="F681946" s="94"/>
    </row>
    <row r="681947" spans="6:6">
      <c r="F681947" s="94"/>
    </row>
    <row r="681948" spans="6:6">
      <c r="F681948" s="94"/>
    </row>
    <row r="681949" spans="6:6">
      <c r="F681949" s="94"/>
    </row>
    <row r="681950" spans="6:6">
      <c r="F681950" s="94"/>
    </row>
    <row r="681951" spans="6:6">
      <c r="F681951" s="94"/>
    </row>
    <row r="681952" spans="6:6">
      <c r="F681952" s="94"/>
    </row>
    <row r="681953" spans="6:6">
      <c r="F681953" s="94"/>
    </row>
    <row r="681954" spans="6:6">
      <c r="F681954" s="94"/>
    </row>
    <row r="681955" spans="6:6">
      <c r="F681955" s="94"/>
    </row>
    <row r="681956" spans="6:6">
      <c r="F681956" s="94"/>
    </row>
    <row r="681957" spans="6:6">
      <c r="F681957" s="94"/>
    </row>
    <row r="681958" spans="6:6">
      <c r="F681958" s="94"/>
    </row>
    <row r="681959" spans="6:6">
      <c r="F681959" s="94"/>
    </row>
    <row r="681960" spans="6:6">
      <c r="F681960" s="94"/>
    </row>
    <row r="681961" spans="6:6">
      <c r="F681961" s="94"/>
    </row>
    <row r="681962" spans="6:6">
      <c r="F681962" s="94"/>
    </row>
    <row r="681963" spans="6:6">
      <c r="F681963" s="94"/>
    </row>
    <row r="681964" spans="6:6">
      <c r="F681964" s="94"/>
    </row>
    <row r="681965" spans="6:6">
      <c r="F681965" s="94"/>
    </row>
    <row r="681966" spans="6:6">
      <c r="F681966" s="94"/>
    </row>
    <row r="681967" spans="6:6">
      <c r="F681967" s="94"/>
    </row>
    <row r="681968" spans="6:6">
      <c r="F681968" s="94"/>
    </row>
    <row r="681969" spans="6:6">
      <c r="F681969" s="94"/>
    </row>
    <row r="681970" spans="6:6">
      <c r="F681970" s="94"/>
    </row>
    <row r="681971" spans="6:6">
      <c r="F681971" s="94"/>
    </row>
    <row r="681972" spans="6:6">
      <c r="F681972" s="94"/>
    </row>
    <row r="681973" spans="6:6">
      <c r="F681973" s="94"/>
    </row>
    <row r="681974" spans="6:6">
      <c r="F681974" s="94"/>
    </row>
    <row r="681975" spans="6:6">
      <c r="F681975" s="94"/>
    </row>
    <row r="681976" spans="6:6">
      <c r="F681976" s="94"/>
    </row>
    <row r="681977" spans="6:6">
      <c r="F681977" s="94"/>
    </row>
    <row r="681978" spans="6:6">
      <c r="F681978" s="94"/>
    </row>
    <row r="681979" spans="6:6">
      <c r="F681979" s="94"/>
    </row>
    <row r="681980" spans="6:6">
      <c r="F681980" s="94"/>
    </row>
    <row r="681981" spans="6:6">
      <c r="F681981" s="94"/>
    </row>
    <row r="681982" spans="6:6">
      <c r="F681982" s="94"/>
    </row>
    <row r="681983" spans="6:6">
      <c r="F681983" s="94"/>
    </row>
    <row r="681984" spans="6:6">
      <c r="F681984" s="94"/>
    </row>
    <row r="681985" spans="6:6">
      <c r="F681985" s="94"/>
    </row>
    <row r="681986" spans="6:6">
      <c r="F681986" s="94"/>
    </row>
    <row r="681987" spans="6:6">
      <c r="F681987" s="94"/>
    </row>
    <row r="681988" spans="6:6">
      <c r="F681988" s="94"/>
    </row>
    <row r="681989" spans="6:6">
      <c r="F681989" s="94"/>
    </row>
    <row r="681990" spans="6:6">
      <c r="F681990" s="94"/>
    </row>
    <row r="681991" spans="6:6">
      <c r="F681991" s="94"/>
    </row>
    <row r="681992" spans="6:6">
      <c r="F681992" s="94"/>
    </row>
    <row r="681993" spans="6:6">
      <c r="F681993" s="94"/>
    </row>
    <row r="681994" spans="6:6">
      <c r="F681994" s="94"/>
    </row>
    <row r="681995" spans="6:6">
      <c r="F681995" s="94"/>
    </row>
    <row r="681996" spans="6:6">
      <c r="F681996" s="94"/>
    </row>
    <row r="681997" spans="6:6">
      <c r="F681997" s="94"/>
    </row>
    <row r="681998" spans="6:6">
      <c r="F681998" s="94"/>
    </row>
    <row r="681999" spans="6:6">
      <c r="F681999" s="94"/>
    </row>
    <row r="682000" spans="6:6">
      <c r="F682000" s="94"/>
    </row>
    <row r="682001" spans="6:6">
      <c r="F682001" s="94"/>
    </row>
    <row r="682002" spans="6:6">
      <c r="F682002" s="94"/>
    </row>
    <row r="682003" spans="6:6">
      <c r="F682003" s="94"/>
    </row>
    <row r="682004" spans="6:6">
      <c r="F682004" s="94"/>
    </row>
    <row r="682005" spans="6:6">
      <c r="F682005" s="94"/>
    </row>
    <row r="682006" spans="6:6">
      <c r="F682006" s="94"/>
    </row>
    <row r="682007" spans="6:6">
      <c r="F682007" s="94"/>
    </row>
    <row r="682008" spans="6:6">
      <c r="F682008" s="94"/>
    </row>
    <row r="682009" spans="6:6">
      <c r="F682009" s="94"/>
    </row>
    <row r="682010" spans="6:6">
      <c r="F682010" s="94"/>
    </row>
    <row r="682011" spans="6:6">
      <c r="F682011" s="94"/>
    </row>
    <row r="682012" spans="6:6">
      <c r="F682012" s="94"/>
    </row>
    <row r="682013" spans="6:6">
      <c r="F682013" s="94"/>
    </row>
    <row r="682014" spans="6:6">
      <c r="F682014" s="94"/>
    </row>
    <row r="682015" spans="6:6">
      <c r="F682015" s="94"/>
    </row>
    <row r="682016" spans="6:6">
      <c r="F682016" s="94"/>
    </row>
    <row r="682017" spans="6:6">
      <c r="F682017" s="94"/>
    </row>
    <row r="682018" spans="6:6">
      <c r="F682018" s="94"/>
    </row>
    <row r="682019" spans="6:6">
      <c r="F682019" s="94"/>
    </row>
    <row r="682020" spans="6:6">
      <c r="F682020" s="94"/>
    </row>
    <row r="682021" spans="6:6">
      <c r="F682021" s="94"/>
    </row>
    <row r="682022" spans="6:6">
      <c r="F682022" s="94"/>
    </row>
    <row r="682023" spans="6:6">
      <c r="F682023" s="94"/>
    </row>
    <row r="682024" spans="6:6">
      <c r="F682024" s="94"/>
    </row>
    <row r="682025" spans="6:6">
      <c r="F682025" s="94"/>
    </row>
    <row r="682026" spans="6:6">
      <c r="F682026" s="94"/>
    </row>
    <row r="682027" spans="6:6">
      <c r="F682027" s="94"/>
    </row>
    <row r="682028" spans="6:6">
      <c r="F682028" s="94"/>
    </row>
    <row r="682029" spans="6:6">
      <c r="F682029" s="94"/>
    </row>
    <row r="682030" spans="6:6">
      <c r="F682030" s="94"/>
    </row>
    <row r="682031" spans="6:6">
      <c r="F682031" s="94"/>
    </row>
    <row r="682032" spans="6:6">
      <c r="F682032" s="94"/>
    </row>
    <row r="682033" spans="6:6">
      <c r="F682033" s="94"/>
    </row>
    <row r="682034" spans="6:6">
      <c r="F682034" s="94"/>
    </row>
    <row r="682035" spans="6:6">
      <c r="F682035" s="94"/>
    </row>
    <row r="682036" spans="6:6">
      <c r="F682036" s="94"/>
    </row>
    <row r="682037" spans="6:6">
      <c r="F682037" s="94"/>
    </row>
    <row r="682038" spans="6:6">
      <c r="F682038" s="94"/>
    </row>
    <row r="682039" spans="6:6">
      <c r="F682039" s="94"/>
    </row>
    <row r="682040" spans="6:6">
      <c r="F682040" s="94"/>
    </row>
    <row r="682041" spans="6:6">
      <c r="F682041" s="94"/>
    </row>
    <row r="682042" spans="6:6">
      <c r="F682042" s="94"/>
    </row>
    <row r="682043" spans="6:6">
      <c r="F682043" s="94"/>
    </row>
    <row r="682044" spans="6:6">
      <c r="F682044" s="94"/>
    </row>
    <row r="682045" spans="6:6">
      <c r="F682045" s="94"/>
    </row>
    <row r="682046" spans="6:6">
      <c r="F682046" s="94"/>
    </row>
    <row r="682047" spans="6:6">
      <c r="F682047" s="94"/>
    </row>
    <row r="682048" spans="6:6">
      <c r="F682048" s="94"/>
    </row>
    <row r="682049" spans="6:6">
      <c r="F682049" s="94"/>
    </row>
    <row r="682050" spans="6:6">
      <c r="F682050" s="94"/>
    </row>
    <row r="682051" spans="6:6">
      <c r="F682051" s="94"/>
    </row>
    <row r="682052" spans="6:6">
      <c r="F682052" s="94"/>
    </row>
    <row r="682053" spans="6:6">
      <c r="F682053" s="94"/>
    </row>
    <row r="682054" spans="6:6">
      <c r="F682054" s="94"/>
    </row>
    <row r="682055" spans="6:6">
      <c r="F682055" s="94"/>
    </row>
    <row r="682056" spans="6:6">
      <c r="F682056" s="94"/>
    </row>
    <row r="682057" spans="6:6">
      <c r="F682057" s="94"/>
    </row>
    <row r="682058" spans="6:6">
      <c r="F682058" s="94"/>
    </row>
    <row r="682059" spans="6:6">
      <c r="F682059" s="94"/>
    </row>
    <row r="682060" spans="6:6">
      <c r="F682060" s="94"/>
    </row>
    <row r="682061" spans="6:6">
      <c r="F682061" s="94"/>
    </row>
    <row r="682062" spans="6:6">
      <c r="F682062" s="94"/>
    </row>
    <row r="682063" spans="6:6">
      <c r="F682063" s="94"/>
    </row>
    <row r="682064" spans="6:6">
      <c r="F682064" s="94"/>
    </row>
    <row r="682065" spans="6:6">
      <c r="F682065" s="94"/>
    </row>
    <row r="682066" spans="6:6">
      <c r="F682066" s="94"/>
    </row>
    <row r="682067" spans="6:6">
      <c r="F682067" s="94"/>
    </row>
    <row r="682068" spans="6:6">
      <c r="F682068" s="94"/>
    </row>
    <row r="682069" spans="6:6">
      <c r="F682069" s="94"/>
    </row>
    <row r="682070" spans="6:6">
      <c r="F682070" s="94"/>
    </row>
    <row r="682071" spans="6:6">
      <c r="F682071" s="94"/>
    </row>
    <row r="682072" spans="6:6">
      <c r="F682072" s="94"/>
    </row>
    <row r="682073" spans="6:6">
      <c r="F682073" s="94"/>
    </row>
    <row r="682074" spans="6:6">
      <c r="F682074" s="94"/>
    </row>
    <row r="682075" spans="6:6">
      <c r="F682075" s="94"/>
    </row>
    <row r="682076" spans="6:6">
      <c r="F682076" s="94"/>
    </row>
    <row r="682077" spans="6:6">
      <c r="F682077" s="94"/>
    </row>
    <row r="682078" spans="6:6">
      <c r="F682078" s="94"/>
    </row>
    <row r="682079" spans="6:6">
      <c r="F682079" s="94"/>
    </row>
    <row r="682080" spans="6:6">
      <c r="F682080" s="94"/>
    </row>
    <row r="682081" spans="6:6">
      <c r="F682081" s="94"/>
    </row>
    <row r="682082" spans="6:6">
      <c r="F682082" s="94"/>
    </row>
    <row r="682083" spans="6:6">
      <c r="F682083" s="94"/>
    </row>
    <row r="682084" spans="6:6">
      <c r="F682084" s="94"/>
    </row>
    <row r="682085" spans="6:6">
      <c r="F682085" s="94"/>
    </row>
    <row r="682086" spans="6:6">
      <c r="F682086" s="94"/>
    </row>
    <row r="682087" spans="6:6">
      <c r="F682087" s="94"/>
    </row>
    <row r="682088" spans="6:6">
      <c r="F682088" s="94"/>
    </row>
    <row r="682089" spans="6:6">
      <c r="F682089" s="94"/>
    </row>
    <row r="682090" spans="6:6">
      <c r="F682090" s="94"/>
    </row>
    <row r="682091" spans="6:6">
      <c r="F682091" s="94"/>
    </row>
    <row r="682092" spans="6:6">
      <c r="F682092" s="94"/>
    </row>
    <row r="682093" spans="6:6">
      <c r="F682093" s="94"/>
    </row>
    <row r="682094" spans="6:6">
      <c r="F682094" s="94"/>
    </row>
    <row r="682095" spans="6:6">
      <c r="F682095" s="94"/>
    </row>
    <row r="682096" spans="6:6">
      <c r="F682096" s="94"/>
    </row>
    <row r="682097" spans="6:6">
      <c r="F682097" s="94"/>
    </row>
    <row r="682098" spans="6:6">
      <c r="F682098" s="94"/>
    </row>
    <row r="682099" spans="6:6">
      <c r="F682099" s="94"/>
    </row>
    <row r="682100" spans="6:6">
      <c r="F682100" s="94"/>
    </row>
    <row r="682101" spans="6:6">
      <c r="F682101" s="94"/>
    </row>
    <row r="682102" spans="6:6">
      <c r="F682102" s="94"/>
    </row>
    <row r="682103" spans="6:6">
      <c r="F682103" s="94"/>
    </row>
    <row r="682104" spans="6:6">
      <c r="F682104" s="94"/>
    </row>
    <row r="682105" spans="6:6">
      <c r="F682105" s="94"/>
    </row>
    <row r="682106" spans="6:6">
      <c r="F682106" s="94"/>
    </row>
    <row r="682107" spans="6:6">
      <c r="F682107" s="94"/>
    </row>
    <row r="682108" spans="6:6">
      <c r="F682108" s="94"/>
    </row>
    <row r="682109" spans="6:6">
      <c r="F682109" s="94"/>
    </row>
    <row r="682110" spans="6:6">
      <c r="F682110" s="94"/>
    </row>
    <row r="682111" spans="6:6">
      <c r="F682111" s="94"/>
    </row>
    <row r="682112" spans="6:6">
      <c r="F682112" s="94"/>
    </row>
    <row r="682113" spans="6:6">
      <c r="F682113" s="94"/>
    </row>
    <row r="682114" spans="6:6">
      <c r="F682114" s="94"/>
    </row>
    <row r="682115" spans="6:6">
      <c r="F682115" s="94"/>
    </row>
    <row r="682116" spans="6:6">
      <c r="F682116" s="94"/>
    </row>
    <row r="682117" spans="6:6">
      <c r="F682117" s="94"/>
    </row>
    <row r="682118" spans="6:6">
      <c r="F682118" s="94"/>
    </row>
    <row r="682119" spans="6:6">
      <c r="F682119" s="94"/>
    </row>
    <row r="682120" spans="6:6">
      <c r="F682120" s="94"/>
    </row>
    <row r="682121" spans="6:6">
      <c r="F682121" s="94"/>
    </row>
    <row r="682122" spans="6:6">
      <c r="F682122" s="94"/>
    </row>
    <row r="682123" spans="6:6">
      <c r="F682123" s="94"/>
    </row>
    <row r="682124" spans="6:6">
      <c r="F682124" s="94"/>
    </row>
    <row r="682125" spans="6:6">
      <c r="F682125" s="94"/>
    </row>
    <row r="682126" spans="6:6">
      <c r="F682126" s="94"/>
    </row>
    <row r="682127" spans="6:6">
      <c r="F682127" s="94"/>
    </row>
    <row r="682128" spans="6:6">
      <c r="F682128" s="94"/>
    </row>
    <row r="682129" spans="6:6">
      <c r="F682129" s="94"/>
    </row>
    <row r="682130" spans="6:6">
      <c r="F682130" s="94"/>
    </row>
    <row r="682131" spans="6:6">
      <c r="F682131" s="94"/>
    </row>
    <row r="682132" spans="6:6">
      <c r="F682132" s="94"/>
    </row>
    <row r="682133" spans="6:6">
      <c r="F682133" s="94"/>
    </row>
    <row r="682134" spans="6:6">
      <c r="F682134" s="94"/>
    </row>
    <row r="682135" spans="6:6">
      <c r="F682135" s="94"/>
    </row>
    <row r="682136" spans="6:6">
      <c r="F682136" s="94"/>
    </row>
    <row r="682137" spans="6:6">
      <c r="F682137" s="94"/>
    </row>
    <row r="682138" spans="6:6">
      <c r="F682138" s="94"/>
    </row>
    <row r="682139" spans="6:6">
      <c r="F682139" s="94"/>
    </row>
    <row r="682140" spans="6:6">
      <c r="F682140" s="94"/>
    </row>
    <row r="682141" spans="6:6">
      <c r="F682141" s="94"/>
    </row>
    <row r="682142" spans="6:6">
      <c r="F682142" s="94"/>
    </row>
    <row r="682143" spans="6:6">
      <c r="F682143" s="94"/>
    </row>
    <row r="682144" spans="6:6">
      <c r="F682144" s="94"/>
    </row>
    <row r="682145" spans="6:6">
      <c r="F682145" s="94"/>
    </row>
    <row r="682146" spans="6:6">
      <c r="F682146" s="94"/>
    </row>
    <row r="682147" spans="6:6">
      <c r="F682147" s="94"/>
    </row>
    <row r="682148" spans="6:6">
      <c r="F682148" s="94"/>
    </row>
    <row r="682149" spans="6:6">
      <c r="F682149" s="94"/>
    </row>
    <row r="682150" spans="6:6">
      <c r="F682150" s="94"/>
    </row>
    <row r="682151" spans="6:6">
      <c r="F682151" s="94"/>
    </row>
    <row r="682152" spans="6:6">
      <c r="F682152" s="94"/>
    </row>
    <row r="682153" spans="6:6">
      <c r="F682153" s="94"/>
    </row>
    <row r="682154" spans="6:6">
      <c r="F682154" s="94"/>
    </row>
    <row r="682155" spans="6:6">
      <c r="F682155" s="94"/>
    </row>
    <row r="682156" spans="6:6">
      <c r="F682156" s="94"/>
    </row>
    <row r="682157" spans="6:6">
      <c r="F682157" s="94"/>
    </row>
    <row r="682158" spans="6:6">
      <c r="F682158" s="94"/>
    </row>
    <row r="682159" spans="6:6">
      <c r="F682159" s="94"/>
    </row>
    <row r="682160" spans="6:6">
      <c r="F682160" s="94"/>
    </row>
    <row r="682161" spans="6:6">
      <c r="F682161" s="94"/>
    </row>
    <row r="682162" spans="6:6">
      <c r="F682162" s="94"/>
    </row>
    <row r="682163" spans="6:6">
      <c r="F682163" s="94"/>
    </row>
    <row r="682164" spans="6:6">
      <c r="F682164" s="94"/>
    </row>
    <row r="682165" spans="6:6">
      <c r="F682165" s="94"/>
    </row>
    <row r="682166" spans="6:6">
      <c r="F682166" s="94"/>
    </row>
    <row r="682167" spans="6:6">
      <c r="F682167" s="94"/>
    </row>
    <row r="682168" spans="6:6">
      <c r="F682168" s="94"/>
    </row>
    <row r="682169" spans="6:6">
      <c r="F682169" s="94"/>
    </row>
    <row r="682170" spans="6:6">
      <c r="F682170" s="94"/>
    </row>
    <row r="682171" spans="6:6">
      <c r="F682171" s="94"/>
    </row>
    <row r="682172" spans="6:6">
      <c r="F682172" s="94"/>
    </row>
    <row r="682173" spans="6:6">
      <c r="F682173" s="94"/>
    </row>
    <row r="682174" spans="6:6">
      <c r="F682174" s="94"/>
    </row>
    <row r="682175" spans="6:6">
      <c r="F682175" s="94"/>
    </row>
    <row r="682176" spans="6:6">
      <c r="F682176" s="94"/>
    </row>
    <row r="682177" spans="6:6">
      <c r="F682177" s="94"/>
    </row>
    <row r="682178" spans="6:6">
      <c r="F682178" s="94"/>
    </row>
    <row r="682179" spans="6:6">
      <c r="F682179" s="94"/>
    </row>
    <row r="682180" spans="6:6">
      <c r="F682180" s="94"/>
    </row>
    <row r="682181" spans="6:6">
      <c r="F682181" s="94"/>
    </row>
    <row r="682182" spans="6:6">
      <c r="F682182" s="94"/>
    </row>
    <row r="682183" spans="6:6">
      <c r="F682183" s="94"/>
    </row>
    <row r="682184" spans="6:6">
      <c r="F682184" s="94"/>
    </row>
    <row r="682185" spans="6:6">
      <c r="F682185" s="94"/>
    </row>
    <row r="682186" spans="6:6">
      <c r="F682186" s="94"/>
    </row>
    <row r="682187" spans="6:6">
      <c r="F682187" s="94"/>
    </row>
    <row r="682188" spans="6:6">
      <c r="F682188" s="94"/>
    </row>
    <row r="682189" spans="6:6">
      <c r="F682189" s="94"/>
    </row>
    <row r="682190" spans="6:6">
      <c r="F682190" s="94"/>
    </row>
    <row r="682191" spans="6:6">
      <c r="F682191" s="94"/>
    </row>
    <row r="682192" spans="6:6">
      <c r="F682192" s="94"/>
    </row>
    <row r="682193" spans="6:6">
      <c r="F682193" s="94"/>
    </row>
    <row r="682194" spans="6:6">
      <c r="F682194" s="94"/>
    </row>
    <row r="682195" spans="6:6">
      <c r="F682195" s="94"/>
    </row>
    <row r="682196" spans="6:6">
      <c r="F682196" s="94"/>
    </row>
    <row r="682197" spans="6:6">
      <c r="F682197" s="94"/>
    </row>
    <row r="682198" spans="6:6">
      <c r="F682198" s="94"/>
    </row>
    <row r="682199" spans="6:6">
      <c r="F682199" s="94"/>
    </row>
    <row r="682200" spans="6:6">
      <c r="F682200" s="94"/>
    </row>
    <row r="682201" spans="6:6">
      <c r="F682201" s="94"/>
    </row>
    <row r="682202" spans="6:6">
      <c r="F682202" s="94"/>
    </row>
    <row r="682203" spans="6:6">
      <c r="F682203" s="94"/>
    </row>
    <row r="682204" spans="6:6">
      <c r="F682204" s="94"/>
    </row>
    <row r="682205" spans="6:6">
      <c r="F682205" s="94"/>
    </row>
    <row r="682206" spans="6:6">
      <c r="F682206" s="94"/>
    </row>
    <row r="682207" spans="6:6">
      <c r="F682207" s="94"/>
    </row>
    <row r="682208" spans="6:6">
      <c r="F682208" s="94"/>
    </row>
    <row r="682209" spans="6:6">
      <c r="F682209" s="94"/>
    </row>
    <row r="682210" spans="6:6">
      <c r="F682210" s="94"/>
    </row>
    <row r="682211" spans="6:6">
      <c r="F682211" s="94"/>
    </row>
    <row r="682212" spans="6:6">
      <c r="F682212" s="94"/>
    </row>
    <row r="682213" spans="6:6">
      <c r="F682213" s="94"/>
    </row>
    <row r="682214" spans="6:6">
      <c r="F682214" s="94"/>
    </row>
    <row r="682215" spans="6:6">
      <c r="F682215" s="94"/>
    </row>
    <row r="682216" spans="6:6">
      <c r="F682216" s="94"/>
    </row>
    <row r="682217" spans="6:6">
      <c r="F682217" s="94"/>
    </row>
    <row r="682218" spans="6:6">
      <c r="F682218" s="94"/>
    </row>
    <row r="682219" spans="6:6">
      <c r="F682219" s="94"/>
    </row>
    <row r="682220" spans="6:6">
      <c r="F682220" s="94"/>
    </row>
    <row r="682221" spans="6:6">
      <c r="F682221" s="94"/>
    </row>
    <row r="682222" spans="6:6">
      <c r="F682222" s="94"/>
    </row>
    <row r="682223" spans="6:6">
      <c r="F682223" s="94"/>
    </row>
    <row r="682224" spans="6:6">
      <c r="F682224" s="94"/>
    </row>
    <row r="682225" spans="6:6">
      <c r="F682225" s="94"/>
    </row>
    <row r="682226" spans="6:6">
      <c r="F682226" s="94"/>
    </row>
    <row r="682227" spans="6:6">
      <c r="F682227" s="94"/>
    </row>
    <row r="682228" spans="6:6">
      <c r="F682228" s="94"/>
    </row>
    <row r="682229" spans="6:6">
      <c r="F682229" s="94"/>
    </row>
    <row r="682230" spans="6:6">
      <c r="F682230" s="94"/>
    </row>
    <row r="682231" spans="6:6">
      <c r="F682231" s="94"/>
    </row>
    <row r="682232" spans="6:6">
      <c r="F682232" s="94"/>
    </row>
    <row r="682233" spans="6:6">
      <c r="F682233" s="94"/>
    </row>
    <row r="682234" spans="6:6">
      <c r="F682234" s="94"/>
    </row>
    <row r="682235" spans="6:6">
      <c r="F682235" s="94"/>
    </row>
    <row r="682236" spans="6:6">
      <c r="F682236" s="94"/>
    </row>
    <row r="682237" spans="6:6">
      <c r="F682237" s="94"/>
    </row>
    <row r="682238" spans="6:6">
      <c r="F682238" s="94"/>
    </row>
    <row r="682239" spans="6:6">
      <c r="F682239" s="94"/>
    </row>
    <row r="682240" spans="6:6">
      <c r="F682240" s="94"/>
    </row>
    <row r="682241" spans="6:6">
      <c r="F682241" s="94"/>
    </row>
    <row r="682242" spans="6:6">
      <c r="F682242" s="94"/>
    </row>
    <row r="682243" spans="6:6">
      <c r="F682243" s="94"/>
    </row>
    <row r="682244" spans="6:6">
      <c r="F682244" s="94"/>
    </row>
    <row r="682245" spans="6:6">
      <c r="F682245" s="94"/>
    </row>
    <row r="682246" spans="6:6">
      <c r="F682246" s="94"/>
    </row>
    <row r="682247" spans="6:6">
      <c r="F682247" s="94"/>
    </row>
    <row r="682248" spans="6:6">
      <c r="F682248" s="94"/>
    </row>
    <row r="682249" spans="6:6">
      <c r="F682249" s="94"/>
    </row>
    <row r="682250" spans="6:6">
      <c r="F682250" s="94"/>
    </row>
    <row r="682251" spans="6:6">
      <c r="F682251" s="94"/>
    </row>
    <row r="682252" spans="6:6">
      <c r="F682252" s="94"/>
    </row>
    <row r="682253" spans="6:6">
      <c r="F682253" s="94"/>
    </row>
    <row r="682254" spans="6:6">
      <c r="F682254" s="94"/>
    </row>
    <row r="682255" spans="6:6">
      <c r="F682255" s="94"/>
    </row>
    <row r="682256" spans="6:6">
      <c r="F682256" s="94"/>
    </row>
    <row r="682257" spans="6:6">
      <c r="F682257" s="94"/>
    </row>
    <row r="682258" spans="6:6">
      <c r="F682258" s="94"/>
    </row>
    <row r="682259" spans="6:6">
      <c r="F682259" s="94"/>
    </row>
    <row r="682260" spans="6:6">
      <c r="F682260" s="94"/>
    </row>
    <row r="682261" spans="6:6">
      <c r="F682261" s="94"/>
    </row>
    <row r="682262" spans="6:6">
      <c r="F682262" s="94"/>
    </row>
    <row r="682263" spans="6:6">
      <c r="F682263" s="94"/>
    </row>
    <row r="682264" spans="6:6">
      <c r="F682264" s="94"/>
    </row>
    <row r="682265" spans="6:6">
      <c r="F682265" s="94"/>
    </row>
    <row r="682266" spans="6:6">
      <c r="F682266" s="94"/>
    </row>
    <row r="682267" spans="6:6">
      <c r="F682267" s="94"/>
    </row>
    <row r="682268" spans="6:6">
      <c r="F682268" s="94"/>
    </row>
    <row r="682269" spans="6:6">
      <c r="F682269" s="94"/>
    </row>
    <row r="682270" spans="6:6">
      <c r="F682270" s="94"/>
    </row>
    <row r="682271" spans="6:6">
      <c r="F682271" s="94"/>
    </row>
    <row r="682272" spans="6:6">
      <c r="F682272" s="94"/>
    </row>
    <row r="682273" spans="6:6">
      <c r="F682273" s="94"/>
    </row>
    <row r="682274" spans="6:6">
      <c r="F682274" s="94"/>
    </row>
    <row r="682275" spans="6:6">
      <c r="F682275" s="94"/>
    </row>
    <row r="682276" spans="6:6">
      <c r="F682276" s="94"/>
    </row>
    <row r="682277" spans="6:6">
      <c r="F682277" s="94"/>
    </row>
    <row r="682278" spans="6:6">
      <c r="F682278" s="94"/>
    </row>
    <row r="682279" spans="6:6">
      <c r="F682279" s="94"/>
    </row>
    <row r="682280" spans="6:6">
      <c r="F682280" s="94"/>
    </row>
    <row r="682281" spans="6:6">
      <c r="F682281" s="94"/>
    </row>
    <row r="682282" spans="6:6">
      <c r="F682282" s="94"/>
    </row>
    <row r="682283" spans="6:6">
      <c r="F682283" s="94"/>
    </row>
    <row r="682284" spans="6:6">
      <c r="F682284" s="94"/>
    </row>
    <row r="682285" spans="6:6">
      <c r="F682285" s="94"/>
    </row>
    <row r="682286" spans="6:6">
      <c r="F682286" s="94"/>
    </row>
    <row r="682287" spans="6:6">
      <c r="F682287" s="94"/>
    </row>
    <row r="682288" spans="6:6">
      <c r="F682288" s="94"/>
    </row>
    <row r="682289" spans="6:6">
      <c r="F682289" s="94"/>
    </row>
    <row r="682290" spans="6:6">
      <c r="F682290" s="94"/>
    </row>
    <row r="682291" spans="6:6">
      <c r="F682291" s="94"/>
    </row>
    <row r="682292" spans="6:6">
      <c r="F682292" s="94"/>
    </row>
    <row r="682293" spans="6:6">
      <c r="F682293" s="94"/>
    </row>
    <row r="682294" spans="6:6">
      <c r="F682294" s="94"/>
    </row>
    <row r="682295" spans="6:6">
      <c r="F682295" s="94"/>
    </row>
    <row r="682296" spans="6:6">
      <c r="F682296" s="94"/>
    </row>
    <row r="682297" spans="6:6">
      <c r="F682297" s="94"/>
    </row>
    <row r="682298" spans="6:6">
      <c r="F682298" s="94"/>
    </row>
    <row r="682299" spans="6:6">
      <c r="F682299" s="94"/>
    </row>
    <row r="682300" spans="6:6">
      <c r="F682300" s="94"/>
    </row>
    <row r="682301" spans="6:6">
      <c r="F682301" s="94"/>
    </row>
    <row r="682302" spans="6:6">
      <c r="F682302" s="94"/>
    </row>
    <row r="682303" spans="6:6">
      <c r="F682303" s="94"/>
    </row>
    <row r="682304" spans="6:6">
      <c r="F682304" s="94"/>
    </row>
    <row r="682305" spans="6:6">
      <c r="F682305" s="94"/>
    </row>
    <row r="682306" spans="6:6">
      <c r="F682306" s="94"/>
    </row>
    <row r="682307" spans="6:6">
      <c r="F682307" s="94"/>
    </row>
    <row r="682308" spans="6:6">
      <c r="F682308" s="94"/>
    </row>
    <row r="682309" spans="6:6">
      <c r="F682309" s="94"/>
    </row>
    <row r="682310" spans="6:6">
      <c r="F682310" s="94"/>
    </row>
    <row r="682311" spans="6:6">
      <c r="F682311" s="94"/>
    </row>
    <row r="682312" spans="6:6">
      <c r="F682312" s="94"/>
    </row>
    <row r="682313" spans="6:6">
      <c r="F682313" s="94"/>
    </row>
    <row r="682314" spans="6:6">
      <c r="F682314" s="94"/>
    </row>
    <row r="682315" spans="6:6">
      <c r="F682315" s="94"/>
    </row>
    <row r="682316" spans="6:6">
      <c r="F682316" s="94"/>
    </row>
    <row r="682317" spans="6:6">
      <c r="F682317" s="94"/>
    </row>
    <row r="682318" spans="6:6">
      <c r="F682318" s="94"/>
    </row>
    <row r="682319" spans="6:6">
      <c r="F682319" s="94"/>
    </row>
    <row r="682320" spans="6:6">
      <c r="F682320" s="94"/>
    </row>
    <row r="682321" spans="6:6">
      <c r="F682321" s="94"/>
    </row>
    <row r="682322" spans="6:6">
      <c r="F682322" s="94"/>
    </row>
    <row r="682323" spans="6:6">
      <c r="F682323" s="94"/>
    </row>
    <row r="682324" spans="6:6">
      <c r="F682324" s="94"/>
    </row>
    <row r="682325" spans="6:6">
      <c r="F682325" s="94"/>
    </row>
    <row r="682326" spans="6:6">
      <c r="F682326" s="94"/>
    </row>
    <row r="682327" spans="6:6">
      <c r="F682327" s="94"/>
    </row>
    <row r="682328" spans="6:6">
      <c r="F682328" s="94"/>
    </row>
    <row r="682329" spans="6:6">
      <c r="F682329" s="94"/>
    </row>
    <row r="682330" spans="6:6">
      <c r="F682330" s="94"/>
    </row>
    <row r="682331" spans="6:6">
      <c r="F682331" s="94"/>
    </row>
    <row r="682332" spans="6:6">
      <c r="F682332" s="94"/>
    </row>
    <row r="682333" spans="6:6">
      <c r="F682333" s="94"/>
    </row>
    <row r="682334" spans="6:6">
      <c r="F682334" s="94"/>
    </row>
    <row r="682335" spans="6:6">
      <c r="F682335" s="94"/>
    </row>
    <row r="682336" spans="6:6">
      <c r="F682336" s="94"/>
    </row>
    <row r="682337" spans="6:6">
      <c r="F682337" s="94"/>
    </row>
    <row r="682338" spans="6:6">
      <c r="F682338" s="94"/>
    </row>
    <row r="682339" spans="6:6">
      <c r="F682339" s="94"/>
    </row>
    <row r="682340" spans="6:6">
      <c r="F682340" s="94"/>
    </row>
    <row r="682341" spans="6:6">
      <c r="F682341" s="94"/>
    </row>
    <row r="682342" spans="6:6">
      <c r="F682342" s="94"/>
    </row>
    <row r="682343" spans="6:6">
      <c r="F682343" s="94"/>
    </row>
    <row r="682344" spans="6:6">
      <c r="F682344" s="94"/>
    </row>
    <row r="682345" spans="6:6">
      <c r="F682345" s="94"/>
    </row>
    <row r="682346" spans="6:6">
      <c r="F682346" s="94"/>
    </row>
    <row r="682347" spans="6:6">
      <c r="F682347" s="94"/>
    </row>
    <row r="682348" spans="6:6">
      <c r="F682348" s="94"/>
    </row>
    <row r="682349" spans="6:6">
      <c r="F682349" s="94"/>
    </row>
    <row r="682350" spans="6:6">
      <c r="F682350" s="94"/>
    </row>
    <row r="682351" spans="6:6">
      <c r="F682351" s="94"/>
    </row>
    <row r="682352" spans="6:6">
      <c r="F682352" s="94"/>
    </row>
    <row r="682353" spans="6:6">
      <c r="F682353" s="94"/>
    </row>
    <row r="682354" spans="6:6">
      <c r="F682354" s="94"/>
    </row>
    <row r="682355" spans="6:6">
      <c r="F682355" s="94"/>
    </row>
    <row r="682356" spans="6:6">
      <c r="F682356" s="94"/>
    </row>
    <row r="682357" spans="6:6">
      <c r="F682357" s="94"/>
    </row>
    <row r="682358" spans="6:6">
      <c r="F682358" s="94"/>
    </row>
    <row r="682359" spans="6:6">
      <c r="F682359" s="94"/>
    </row>
    <row r="682360" spans="6:6">
      <c r="F682360" s="94"/>
    </row>
    <row r="682361" spans="6:6">
      <c r="F682361" s="94"/>
    </row>
    <row r="682362" spans="6:6">
      <c r="F682362" s="94"/>
    </row>
    <row r="682363" spans="6:6">
      <c r="F682363" s="94"/>
    </row>
    <row r="682364" spans="6:6">
      <c r="F682364" s="94"/>
    </row>
    <row r="682365" spans="6:6">
      <c r="F682365" s="94"/>
    </row>
    <row r="682366" spans="6:6">
      <c r="F682366" s="94"/>
    </row>
    <row r="682367" spans="6:6">
      <c r="F682367" s="94"/>
    </row>
    <row r="682368" spans="6:6">
      <c r="F682368" s="94"/>
    </row>
    <row r="682369" spans="6:6">
      <c r="F682369" s="94"/>
    </row>
    <row r="682370" spans="6:6">
      <c r="F682370" s="94"/>
    </row>
    <row r="682371" spans="6:6">
      <c r="F682371" s="94"/>
    </row>
    <row r="682372" spans="6:6">
      <c r="F682372" s="94"/>
    </row>
    <row r="682373" spans="6:6">
      <c r="F682373" s="94"/>
    </row>
    <row r="682374" spans="6:6">
      <c r="F682374" s="94"/>
    </row>
    <row r="682375" spans="6:6">
      <c r="F682375" s="94"/>
    </row>
    <row r="682376" spans="6:6">
      <c r="F682376" s="94"/>
    </row>
    <row r="682377" spans="6:6">
      <c r="F682377" s="94"/>
    </row>
    <row r="682378" spans="6:6">
      <c r="F682378" s="94"/>
    </row>
    <row r="682379" spans="6:6">
      <c r="F682379" s="94"/>
    </row>
    <row r="682380" spans="6:6">
      <c r="F682380" s="94"/>
    </row>
    <row r="682381" spans="6:6">
      <c r="F682381" s="94"/>
    </row>
    <row r="682382" spans="6:6">
      <c r="F682382" s="94"/>
    </row>
    <row r="682383" spans="6:6">
      <c r="F682383" s="94"/>
    </row>
    <row r="682384" spans="6:6">
      <c r="F682384" s="94"/>
    </row>
    <row r="682385" spans="6:6">
      <c r="F682385" s="94"/>
    </row>
    <row r="682386" spans="6:6">
      <c r="F682386" s="94"/>
    </row>
    <row r="682387" spans="6:6">
      <c r="F682387" s="94"/>
    </row>
    <row r="682388" spans="6:6">
      <c r="F682388" s="94"/>
    </row>
    <row r="682389" spans="6:6">
      <c r="F682389" s="94"/>
    </row>
    <row r="682390" spans="6:6">
      <c r="F682390" s="94"/>
    </row>
    <row r="682391" spans="6:6">
      <c r="F682391" s="94"/>
    </row>
    <row r="682392" spans="6:6">
      <c r="F682392" s="94"/>
    </row>
    <row r="682393" spans="6:6">
      <c r="F682393" s="94"/>
    </row>
    <row r="682394" spans="6:6">
      <c r="F682394" s="94"/>
    </row>
    <row r="682395" spans="6:6">
      <c r="F682395" s="94"/>
    </row>
    <row r="682396" spans="6:6">
      <c r="F682396" s="94"/>
    </row>
    <row r="682397" spans="6:6">
      <c r="F682397" s="94"/>
    </row>
    <row r="682398" spans="6:6">
      <c r="F682398" s="94"/>
    </row>
    <row r="682399" spans="6:6">
      <c r="F682399" s="94"/>
    </row>
    <row r="682400" spans="6:6">
      <c r="F682400" s="94"/>
    </row>
    <row r="682401" spans="6:6">
      <c r="F682401" s="94"/>
    </row>
    <row r="682402" spans="6:6">
      <c r="F682402" s="94"/>
    </row>
    <row r="682403" spans="6:6">
      <c r="F682403" s="94"/>
    </row>
    <row r="682404" spans="6:6">
      <c r="F682404" s="94"/>
    </row>
    <row r="682405" spans="6:6">
      <c r="F682405" s="94"/>
    </row>
    <row r="682406" spans="6:6">
      <c r="F682406" s="94"/>
    </row>
    <row r="682407" spans="6:6">
      <c r="F682407" s="94"/>
    </row>
    <row r="682408" spans="6:6">
      <c r="F682408" s="94"/>
    </row>
    <row r="682409" spans="6:6">
      <c r="F682409" s="94"/>
    </row>
    <row r="682410" spans="6:6">
      <c r="F682410" s="94"/>
    </row>
    <row r="682411" spans="6:6">
      <c r="F682411" s="94"/>
    </row>
    <row r="682412" spans="6:6">
      <c r="F682412" s="94"/>
    </row>
    <row r="682413" spans="6:6">
      <c r="F682413" s="94"/>
    </row>
    <row r="682414" spans="6:6">
      <c r="F682414" s="94"/>
    </row>
    <row r="682415" spans="6:6">
      <c r="F682415" s="94"/>
    </row>
    <row r="682416" spans="6:6">
      <c r="F682416" s="94"/>
    </row>
    <row r="682417" spans="6:6">
      <c r="F682417" s="94"/>
    </row>
    <row r="682418" spans="6:6">
      <c r="F682418" s="94"/>
    </row>
    <row r="682419" spans="6:6">
      <c r="F682419" s="94"/>
    </row>
    <row r="682420" spans="6:6">
      <c r="F682420" s="94"/>
    </row>
    <row r="682421" spans="6:6">
      <c r="F682421" s="94"/>
    </row>
    <row r="682422" spans="6:6">
      <c r="F682422" s="94"/>
    </row>
    <row r="682423" spans="6:6">
      <c r="F682423" s="94"/>
    </row>
    <row r="682424" spans="6:6">
      <c r="F682424" s="94"/>
    </row>
    <row r="682425" spans="6:6">
      <c r="F682425" s="94"/>
    </row>
    <row r="682426" spans="6:6">
      <c r="F682426" s="94"/>
    </row>
    <row r="682427" spans="6:6">
      <c r="F682427" s="94"/>
    </row>
    <row r="682428" spans="6:6">
      <c r="F682428" s="94"/>
    </row>
    <row r="682429" spans="6:6">
      <c r="F682429" s="94"/>
    </row>
    <row r="682430" spans="6:6">
      <c r="F682430" s="94"/>
    </row>
    <row r="682431" spans="6:6">
      <c r="F682431" s="94"/>
    </row>
    <row r="682432" spans="6:6">
      <c r="F682432" s="94"/>
    </row>
    <row r="682433" spans="6:6">
      <c r="F682433" s="94"/>
    </row>
    <row r="682434" spans="6:6">
      <c r="F682434" s="94"/>
    </row>
    <row r="682435" spans="6:6">
      <c r="F682435" s="94"/>
    </row>
    <row r="682436" spans="6:6">
      <c r="F682436" s="94"/>
    </row>
    <row r="682437" spans="6:6">
      <c r="F682437" s="94"/>
    </row>
    <row r="682438" spans="6:6">
      <c r="F682438" s="94"/>
    </row>
    <row r="682439" spans="6:6">
      <c r="F682439" s="94"/>
    </row>
    <row r="682440" spans="6:6">
      <c r="F682440" s="94"/>
    </row>
    <row r="682441" spans="6:6">
      <c r="F682441" s="94"/>
    </row>
    <row r="682442" spans="6:6">
      <c r="F682442" s="94"/>
    </row>
    <row r="682443" spans="6:6">
      <c r="F682443" s="94"/>
    </row>
    <row r="682444" spans="6:6">
      <c r="F682444" s="94"/>
    </row>
    <row r="682445" spans="6:6">
      <c r="F682445" s="94"/>
    </row>
    <row r="682446" spans="6:6">
      <c r="F682446" s="94"/>
    </row>
    <row r="682447" spans="6:6">
      <c r="F682447" s="94"/>
    </row>
    <row r="682448" spans="6:6">
      <c r="F682448" s="94"/>
    </row>
    <row r="682449" spans="6:6">
      <c r="F682449" s="94"/>
    </row>
    <row r="682450" spans="6:6">
      <c r="F682450" s="94"/>
    </row>
    <row r="682451" spans="6:6">
      <c r="F682451" s="94"/>
    </row>
    <row r="682452" spans="6:6">
      <c r="F682452" s="94"/>
    </row>
    <row r="682453" spans="6:6">
      <c r="F682453" s="94"/>
    </row>
    <row r="682454" spans="6:6">
      <c r="F682454" s="94"/>
    </row>
    <row r="682455" spans="6:6">
      <c r="F682455" s="94"/>
    </row>
    <row r="682456" spans="6:6">
      <c r="F682456" s="94"/>
    </row>
    <row r="682457" spans="6:6">
      <c r="F682457" s="94"/>
    </row>
    <row r="682458" spans="6:6">
      <c r="F682458" s="94"/>
    </row>
    <row r="682459" spans="6:6">
      <c r="F682459" s="94"/>
    </row>
    <row r="682460" spans="6:6">
      <c r="F682460" s="94"/>
    </row>
    <row r="682461" spans="6:6">
      <c r="F682461" s="94"/>
    </row>
    <row r="682462" spans="6:6">
      <c r="F682462" s="94"/>
    </row>
    <row r="682463" spans="6:6">
      <c r="F682463" s="94"/>
    </row>
    <row r="682464" spans="6:6">
      <c r="F682464" s="94"/>
    </row>
    <row r="682465" spans="6:6">
      <c r="F682465" s="94"/>
    </row>
    <row r="682466" spans="6:6">
      <c r="F682466" s="94"/>
    </row>
    <row r="682467" spans="6:6">
      <c r="F682467" s="94"/>
    </row>
    <row r="682468" spans="6:6">
      <c r="F682468" s="94"/>
    </row>
    <row r="682469" spans="6:6">
      <c r="F682469" s="94"/>
    </row>
    <row r="682470" spans="6:6">
      <c r="F682470" s="94"/>
    </row>
    <row r="682471" spans="6:6">
      <c r="F682471" s="94"/>
    </row>
    <row r="682472" spans="6:6">
      <c r="F682472" s="94"/>
    </row>
    <row r="682473" spans="6:6">
      <c r="F682473" s="94"/>
    </row>
    <row r="682474" spans="6:6">
      <c r="F682474" s="94"/>
    </row>
    <row r="682475" spans="6:6">
      <c r="F682475" s="94"/>
    </row>
    <row r="682476" spans="6:6">
      <c r="F682476" s="94"/>
    </row>
    <row r="682477" spans="6:6">
      <c r="F682477" s="94"/>
    </row>
    <row r="682478" spans="6:6">
      <c r="F682478" s="94"/>
    </row>
    <row r="682479" spans="6:6">
      <c r="F682479" s="94"/>
    </row>
    <row r="682480" spans="6:6">
      <c r="F682480" s="94"/>
    </row>
    <row r="682481" spans="6:6">
      <c r="F682481" s="94"/>
    </row>
    <row r="682482" spans="6:6">
      <c r="F682482" s="94"/>
    </row>
    <row r="682483" spans="6:6">
      <c r="F682483" s="94"/>
    </row>
    <row r="682484" spans="6:6">
      <c r="F682484" s="94"/>
    </row>
    <row r="682485" spans="6:6">
      <c r="F682485" s="94"/>
    </row>
    <row r="682486" spans="6:6">
      <c r="F682486" s="94"/>
    </row>
    <row r="682487" spans="6:6">
      <c r="F682487" s="94"/>
    </row>
    <row r="682488" spans="6:6">
      <c r="F682488" s="94"/>
    </row>
    <row r="682489" spans="6:6">
      <c r="F682489" s="94"/>
    </row>
    <row r="682490" spans="6:6">
      <c r="F682490" s="94"/>
    </row>
    <row r="682491" spans="6:6">
      <c r="F682491" s="94"/>
    </row>
    <row r="682492" spans="6:6">
      <c r="F682492" s="94"/>
    </row>
    <row r="682493" spans="6:6">
      <c r="F682493" s="94"/>
    </row>
    <row r="682494" spans="6:6">
      <c r="F682494" s="94"/>
    </row>
    <row r="682495" spans="6:6">
      <c r="F682495" s="94"/>
    </row>
    <row r="682496" spans="6:6">
      <c r="F682496" s="94"/>
    </row>
    <row r="682497" spans="6:6">
      <c r="F682497" s="94"/>
    </row>
    <row r="682498" spans="6:6">
      <c r="F682498" s="94"/>
    </row>
    <row r="682499" spans="6:6">
      <c r="F682499" s="94"/>
    </row>
    <row r="682500" spans="6:6">
      <c r="F682500" s="94"/>
    </row>
    <row r="682501" spans="6:6">
      <c r="F682501" s="94"/>
    </row>
    <row r="682502" spans="6:6">
      <c r="F682502" s="94"/>
    </row>
    <row r="682503" spans="6:6">
      <c r="F682503" s="94"/>
    </row>
    <row r="682504" spans="6:6">
      <c r="F682504" s="94"/>
    </row>
    <row r="682505" spans="6:6">
      <c r="F682505" s="94"/>
    </row>
    <row r="682506" spans="6:6">
      <c r="F682506" s="94"/>
    </row>
    <row r="682507" spans="6:6">
      <c r="F682507" s="94"/>
    </row>
    <row r="682508" spans="6:6">
      <c r="F682508" s="94"/>
    </row>
    <row r="682509" spans="6:6">
      <c r="F682509" s="94"/>
    </row>
    <row r="682510" spans="6:6">
      <c r="F682510" s="94"/>
    </row>
    <row r="682511" spans="6:6">
      <c r="F682511" s="94"/>
    </row>
    <row r="682512" spans="6:6">
      <c r="F682512" s="94"/>
    </row>
    <row r="682513" spans="6:6">
      <c r="F682513" s="94"/>
    </row>
    <row r="682514" spans="6:6">
      <c r="F682514" s="94"/>
    </row>
    <row r="682515" spans="6:6">
      <c r="F682515" s="94"/>
    </row>
    <row r="682516" spans="6:6">
      <c r="F682516" s="94"/>
    </row>
    <row r="682517" spans="6:6">
      <c r="F682517" s="94"/>
    </row>
    <row r="682518" spans="6:6">
      <c r="F682518" s="94"/>
    </row>
    <row r="682519" spans="6:6">
      <c r="F682519" s="94"/>
    </row>
    <row r="682520" spans="6:6">
      <c r="F682520" s="94"/>
    </row>
    <row r="682521" spans="6:6">
      <c r="F682521" s="94"/>
    </row>
    <row r="682522" spans="6:6">
      <c r="F682522" s="94"/>
    </row>
    <row r="682523" spans="6:6">
      <c r="F682523" s="94"/>
    </row>
    <row r="682524" spans="6:6">
      <c r="F682524" s="94"/>
    </row>
    <row r="682525" spans="6:6">
      <c r="F682525" s="94"/>
    </row>
    <row r="682526" spans="6:6">
      <c r="F682526" s="94"/>
    </row>
    <row r="682527" spans="6:6">
      <c r="F682527" s="94"/>
    </row>
    <row r="682528" spans="6:6">
      <c r="F682528" s="94"/>
    </row>
    <row r="682529" spans="6:6">
      <c r="F682529" s="94"/>
    </row>
    <row r="682530" spans="6:6">
      <c r="F682530" s="94"/>
    </row>
    <row r="682531" spans="6:6">
      <c r="F682531" s="94"/>
    </row>
    <row r="682532" spans="6:6">
      <c r="F682532" s="94"/>
    </row>
    <row r="682533" spans="6:6">
      <c r="F682533" s="94"/>
    </row>
    <row r="682534" spans="6:6">
      <c r="F682534" s="94"/>
    </row>
    <row r="682535" spans="6:6">
      <c r="F682535" s="94"/>
    </row>
    <row r="682536" spans="6:6">
      <c r="F682536" s="94"/>
    </row>
    <row r="682537" spans="6:6">
      <c r="F682537" s="94"/>
    </row>
    <row r="682538" spans="6:6">
      <c r="F682538" s="94"/>
    </row>
    <row r="682539" spans="6:6">
      <c r="F682539" s="94"/>
    </row>
    <row r="682540" spans="6:6">
      <c r="F682540" s="94"/>
    </row>
    <row r="682541" spans="6:6">
      <c r="F682541" s="94"/>
    </row>
    <row r="682542" spans="6:6">
      <c r="F682542" s="94"/>
    </row>
    <row r="682543" spans="6:6">
      <c r="F682543" s="94"/>
    </row>
    <row r="682544" spans="6:6">
      <c r="F682544" s="94"/>
    </row>
    <row r="682545" spans="6:6">
      <c r="F682545" s="94"/>
    </row>
    <row r="682546" spans="6:6">
      <c r="F682546" s="94"/>
    </row>
    <row r="682547" spans="6:6">
      <c r="F682547" s="94"/>
    </row>
    <row r="682548" spans="6:6">
      <c r="F682548" s="94"/>
    </row>
    <row r="682549" spans="6:6">
      <c r="F682549" s="94"/>
    </row>
    <row r="682550" spans="6:6">
      <c r="F682550" s="94"/>
    </row>
    <row r="682551" spans="6:6">
      <c r="F682551" s="94"/>
    </row>
    <row r="682552" spans="6:6">
      <c r="F682552" s="94"/>
    </row>
    <row r="682553" spans="6:6">
      <c r="F682553" s="94"/>
    </row>
    <row r="682554" spans="6:6">
      <c r="F682554" s="94"/>
    </row>
    <row r="682555" spans="6:6">
      <c r="F682555" s="94"/>
    </row>
    <row r="682556" spans="6:6">
      <c r="F682556" s="94"/>
    </row>
    <row r="682557" spans="6:6">
      <c r="F682557" s="94"/>
    </row>
    <row r="682558" spans="6:6">
      <c r="F682558" s="94"/>
    </row>
    <row r="682559" spans="6:6">
      <c r="F682559" s="94"/>
    </row>
    <row r="682560" spans="6:6">
      <c r="F682560" s="94"/>
    </row>
    <row r="682561" spans="6:6">
      <c r="F682561" s="94"/>
    </row>
    <row r="682562" spans="6:6">
      <c r="F682562" s="94"/>
    </row>
    <row r="682563" spans="6:6">
      <c r="F682563" s="94"/>
    </row>
    <row r="682564" spans="6:6">
      <c r="F682564" s="94"/>
    </row>
    <row r="682565" spans="6:6">
      <c r="F682565" s="94"/>
    </row>
    <row r="682566" spans="6:6">
      <c r="F682566" s="94"/>
    </row>
    <row r="682567" spans="6:6">
      <c r="F682567" s="94"/>
    </row>
    <row r="682568" spans="6:6">
      <c r="F682568" s="94"/>
    </row>
    <row r="682569" spans="6:6">
      <c r="F682569" s="94"/>
    </row>
    <row r="682570" spans="6:6">
      <c r="F682570" s="94"/>
    </row>
    <row r="682571" spans="6:6">
      <c r="F682571" s="94"/>
    </row>
    <row r="682572" spans="6:6">
      <c r="F682572" s="94"/>
    </row>
    <row r="682573" spans="6:6">
      <c r="F682573" s="94"/>
    </row>
    <row r="682574" spans="6:6">
      <c r="F682574" s="94"/>
    </row>
    <row r="682575" spans="6:6">
      <c r="F682575" s="94"/>
    </row>
    <row r="682576" spans="6:6">
      <c r="F682576" s="94"/>
    </row>
    <row r="682577" spans="6:6">
      <c r="F682577" s="94"/>
    </row>
    <row r="682578" spans="6:6">
      <c r="F682578" s="94"/>
    </row>
    <row r="682579" spans="6:6">
      <c r="F682579" s="94"/>
    </row>
    <row r="682580" spans="6:6">
      <c r="F682580" s="94"/>
    </row>
    <row r="682581" spans="6:6">
      <c r="F682581" s="94"/>
    </row>
    <row r="682582" spans="6:6">
      <c r="F682582" s="94"/>
    </row>
    <row r="682583" spans="6:6">
      <c r="F682583" s="94"/>
    </row>
    <row r="682584" spans="6:6">
      <c r="F682584" s="94"/>
    </row>
    <row r="682585" spans="6:6">
      <c r="F682585" s="94"/>
    </row>
    <row r="682586" spans="6:6">
      <c r="F682586" s="94"/>
    </row>
    <row r="682587" spans="6:6">
      <c r="F682587" s="94"/>
    </row>
    <row r="682588" spans="6:6">
      <c r="F682588" s="94"/>
    </row>
    <row r="682589" spans="6:6">
      <c r="F682589" s="94"/>
    </row>
    <row r="682590" spans="6:6">
      <c r="F682590" s="94"/>
    </row>
    <row r="682591" spans="6:6">
      <c r="F682591" s="94"/>
    </row>
    <row r="682592" spans="6:6">
      <c r="F682592" s="94"/>
    </row>
    <row r="682593" spans="6:6">
      <c r="F682593" s="94"/>
    </row>
    <row r="682594" spans="6:6">
      <c r="F682594" s="94"/>
    </row>
    <row r="682595" spans="6:6">
      <c r="F682595" s="94"/>
    </row>
    <row r="682596" spans="6:6">
      <c r="F682596" s="94"/>
    </row>
    <row r="682597" spans="6:6">
      <c r="F682597" s="94"/>
    </row>
    <row r="682598" spans="6:6">
      <c r="F682598" s="94"/>
    </row>
    <row r="682599" spans="6:6">
      <c r="F682599" s="94"/>
    </row>
    <row r="682600" spans="6:6">
      <c r="F682600" s="94"/>
    </row>
    <row r="682601" spans="6:6">
      <c r="F682601" s="94"/>
    </row>
    <row r="682602" spans="6:6">
      <c r="F682602" s="94"/>
    </row>
    <row r="682603" spans="6:6">
      <c r="F682603" s="94"/>
    </row>
    <row r="682604" spans="6:6">
      <c r="F682604" s="94"/>
    </row>
    <row r="682605" spans="6:6">
      <c r="F682605" s="94"/>
    </row>
    <row r="682606" spans="6:6">
      <c r="F682606" s="94"/>
    </row>
    <row r="682607" spans="6:6">
      <c r="F682607" s="94"/>
    </row>
    <row r="682608" spans="6:6">
      <c r="F682608" s="94"/>
    </row>
    <row r="682609" spans="6:6">
      <c r="F682609" s="94"/>
    </row>
    <row r="682610" spans="6:6">
      <c r="F682610" s="94"/>
    </row>
    <row r="682611" spans="6:6">
      <c r="F682611" s="94"/>
    </row>
    <row r="682612" spans="6:6">
      <c r="F682612" s="94"/>
    </row>
    <row r="682613" spans="6:6">
      <c r="F682613" s="94"/>
    </row>
    <row r="682614" spans="6:6">
      <c r="F682614" s="94"/>
    </row>
    <row r="682615" spans="6:6">
      <c r="F682615" s="94"/>
    </row>
    <row r="682616" spans="6:6">
      <c r="F682616" s="94"/>
    </row>
    <row r="682617" spans="6:6">
      <c r="F682617" s="94"/>
    </row>
    <row r="682618" spans="6:6">
      <c r="F682618" s="94"/>
    </row>
    <row r="682619" spans="6:6">
      <c r="F682619" s="94"/>
    </row>
    <row r="682620" spans="6:6">
      <c r="F682620" s="94"/>
    </row>
    <row r="682621" spans="6:6">
      <c r="F682621" s="94"/>
    </row>
    <row r="682622" spans="6:6">
      <c r="F682622" s="94"/>
    </row>
    <row r="682623" spans="6:6">
      <c r="F682623" s="94"/>
    </row>
    <row r="682624" spans="6:6">
      <c r="F682624" s="94"/>
    </row>
    <row r="682625" spans="6:6">
      <c r="F682625" s="94"/>
    </row>
    <row r="682626" spans="6:6">
      <c r="F682626" s="94"/>
    </row>
    <row r="682627" spans="6:6">
      <c r="F682627" s="94"/>
    </row>
    <row r="682628" spans="6:6">
      <c r="F682628" s="94"/>
    </row>
    <row r="682629" spans="6:6">
      <c r="F682629" s="94"/>
    </row>
    <row r="682630" spans="6:6">
      <c r="F682630" s="94"/>
    </row>
    <row r="682631" spans="6:6">
      <c r="F682631" s="94"/>
    </row>
    <row r="682632" spans="6:6">
      <c r="F682632" s="94"/>
    </row>
    <row r="682633" spans="6:6">
      <c r="F682633" s="94"/>
    </row>
    <row r="682634" spans="6:6">
      <c r="F682634" s="94"/>
    </row>
    <row r="682635" spans="6:6">
      <c r="F682635" s="94"/>
    </row>
    <row r="682636" spans="6:6">
      <c r="F682636" s="94"/>
    </row>
    <row r="682637" spans="6:6">
      <c r="F682637" s="94"/>
    </row>
    <row r="682638" spans="6:6">
      <c r="F682638" s="94"/>
    </row>
    <row r="682639" spans="6:6">
      <c r="F682639" s="94"/>
    </row>
    <row r="682640" spans="6:6">
      <c r="F682640" s="94"/>
    </row>
    <row r="682641" spans="6:6">
      <c r="F682641" s="94"/>
    </row>
    <row r="682642" spans="6:6">
      <c r="F682642" s="94"/>
    </row>
    <row r="682643" spans="6:6">
      <c r="F682643" s="94"/>
    </row>
    <row r="682644" spans="6:6">
      <c r="F682644" s="94"/>
    </row>
    <row r="682645" spans="6:6">
      <c r="F682645" s="94"/>
    </row>
    <row r="682646" spans="6:6">
      <c r="F682646" s="94"/>
    </row>
    <row r="682647" spans="6:6">
      <c r="F682647" s="94"/>
    </row>
    <row r="682648" spans="6:6">
      <c r="F682648" s="94"/>
    </row>
    <row r="682649" spans="6:6">
      <c r="F682649" s="94"/>
    </row>
    <row r="682650" spans="6:6">
      <c r="F682650" s="94"/>
    </row>
    <row r="682651" spans="6:6">
      <c r="F682651" s="94"/>
    </row>
    <row r="682652" spans="6:6">
      <c r="F682652" s="94"/>
    </row>
    <row r="682653" spans="6:6">
      <c r="F682653" s="94"/>
    </row>
    <row r="682654" spans="6:6">
      <c r="F682654" s="94"/>
    </row>
    <row r="682655" spans="6:6">
      <c r="F682655" s="94"/>
    </row>
    <row r="682656" spans="6:6">
      <c r="F682656" s="94"/>
    </row>
    <row r="682657" spans="6:6">
      <c r="F682657" s="94"/>
    </row>
    <row r="682658" spans="6:6">
      <c r="F682658" s="94"/>
    </row>
    <row r="682659" spans="6:6">
      <c r="F682659" s="94"/>
    </row>
    <row r="682660" spans="6:6">
      <c r="F682660" s="94"/>
    </row>
    <row r="682661" spans="6:6">
      <c r="F682661" s="94"/>
    </row>
    <row r="682662" spans="6:6">
      <c r="F682662" s="94"/>
    </row>
    <row r="682663" spans="6:6">
      <c r="F682663" s="94"/>
    </row>
    <row r="682664" spans="6:6">
      <c r="F682664" s="94"/>
    </row>
    <row r="682665" spans="6:6">
      <c r="F682665" s="94"/>
    </row>
    <row r="682666" spans="6:6">
      <c r="F682666" s="94"/>
    </row>
    <row r="682667" spans="6:6">
      <c r="F682667" s="94"/>
    </row>
    <row r="682668" spans="6:6">
      <c r="F682668" s="94"/>
    </row>
    <row r="682669" spans="6:6">
      <c r="F682669" s="94"/>
    </row>
    <row r="682670" spans="6:6">
      <c r="F682670" s="94"/>
    </row>
    <row r="682671" spans="6:6">
      <c r="F682671" s="94"/>
    </row>
    <row r="682672" spans="6:6">
      <c r="F682672" s="94"/>
    </row>
    <row r="682673" spans="6:6">
      <c r="F682673" s="94"/>
    </row>
    <row r="682674" spans="6:6">
      <c r="F682674" s="94"/>
    </row>
    <row r="682675" spans="6:6">
      <c r="F682675" s="94"/>
    </row>
    <row r="682676" spans="6:6">
      <c r="F682676" s="94"/>
    </row>
    <row r="682677" spans="6:6">
      <c r="F682677" s="94"/>
    </row>
    <row r="682678" spans="6:6">
      <c r="F682678" s="94"/>
    </row>
    <row r="682679" spans="6:6">
      <c r="F682679" s="94"/>
    </row>
    <row r="682680" spans="6:6">
      <c r="F682680" s="94"/>
    </row>
    <row r="682681" spans="6:6">
      <c r="F682681" s="94"/>
    </row>
    <row r="682682" spans="6:6">
      <c r="F682682" s="94"/>
    </row>
    <row r="682683" spans="6:6">
      <c r="F682683" s="94"/>
    </row>
    <row r="682684" spans="6:6">
      <c r="F682684" s="94"/>
    </row>
    <row r="682685" spans="6:6">
      <c r="F682685" s="94"/>
    </row>
    <row r="682686" spans="6:6">
      <c r="F682686" s="94"/>
    </row>
    <row r="682687" spans="6:6">
      <c r="F682687" s="94"/>
    </row>
    <row r="682688" spans="6:6">
      <c r="F682688" s="94"/>
    </row>
    <row r="682689" spans="6:6">
      <c r="F682689" s="94"/>
    </row>
    <row r="682690" spans="6:6">
      <c r="F682690" s="94"/>
    </row>
    <row r="682691" spans="6:6">
      <c r="F682691" s="94"/>
    </row>
    <row r="682692" spans="6:6">
      <c r="F682692" s="94"/>
    </row>
    <row r="682693" spans="6:6">
      <c r="F682693" s="94"/>
    </row>
    <row r="682694" spans="6:6">
      <c r="F682694" s="94"/>
    </row>
    <row r="682695" spans="6:6">
      <c r="F682695" s="94"/>
    </row>
    <row r="682696" spans="6:6">
      <c r="F682696" s="94"/>
    </row>
    <row r="682697" spans="6:6">
      <c r="F682697" s="94"/>
    </row>
    <row r="682698" spans="6:6">
      <c r="F682698" s="94"/>
    </row>
    <row r="682699" spans="6:6">
      <c r="F682699" s="94"/>
    </row>
    <row r="682700" spans="6:6">
      <c r="F682700" s="94"/>
    </row>
    <row r="682701" spans="6:6">
      <c r="F682701" s="94"/>
    </row>
    <row r="682702" spans="6:6">
      <c r="F682702" s="94"/>
    </row>
    <row r="682703" spans="6:6">
      <c r="F682703" s="94"/>
    </row>
    <row r="682704" spans="6:6">
      <c r="F682704" s="94"/>
    </row>
    <row r="682705" spans="6:6">
      <c r="F682705" s="94"/>
    </row>
    <row r="682706" spans="6:6">
      <c r="F682706" s="94"/>
    </row>
    <row r="682707" spans="6:6">
      <c r="F682707" s="94"/>
    </row>
    <row r="682708" spans="6:6">
      <c r="F682708" s="94"/>
    </row>
    <row r="682709" spans="6:6">
      <c r="F682709" s="94"/>
    </row>
    <row r="682710" spans="6:6">
      <c r="F682710" s="94"/>
    </row>
    <row r="682711" spans="6:6">
      <c r="F682711" s="94"/>
    </row>
    <row r="682712" spans="6:6">
      <c r="F682712" s="94"/>
    </row>
    <row r="682713" spans="6:6">
      <c r="F682713" s="94"/>
    </row>
    <row r="682714" spans="6:6">
      <c r="F682714" s="94"/>
    </row>
    <row r="682715" spans="6:6">
      <c r="F682715" s="94"/>
    </row>
    <row r="682716" spans="6:6">
      <c r="F682716" s="94"/>
    </row>
    <row r="682717" spans="6:6">
      <c r="F682717" s="94"/>
    </row>
    <row r="682718" spans="6:6">
      <c r="F682718" s="94"/>
    </row>
    <row r="682719" spans="6:6">
      <c r="F682719" s="94"/>
    </row>
    <row r="682720" spans="6:6">
      <c r="F682720" s="94"/>
    </row>
    <row r="682721" spans="6:6">
      <c r="F682721" s="94"/>
    </row>
    <row r="682722" spans="6:6">
      <c r="F682722" s="94"/>
    </row>
    <row r="682723" spans="6:6">
      <c r="F682723" s="94"/>
    </row>
    <row r="682724" spans="6:6">
      <c r="F682724" s="94"/>
    </row>
    <row r="682725" spans="6:6">
      <c r="F682725" s="94"/>
    </row>
    <row r="682726" spans="6:6">
      <c r="F682726" s="94"/>
    </row>
    <row r="682727" spans="6:6">
      <c r="F682727" s="94"/>
    </row>
    <row r="682728" spans="6:6">
      <c r="F682728" s="94"/>
    </row>
    <row r="682729" spans="6:6">
      <c r="F682729" s="94"/>
    </row>
    <row r="682730" spans="6:6">
      <c r="F682730" s="94"/>
    </row>
    <row r="682731" spans="6:6">
      <c r="F682731" s="94"/>
    </row>
    <row r="682732" spans="6:6">
      <c r="F682732" s="94"/>
    </row>
    <row r="682733" spans="6:6">
      <c r="F682733" s="94"/>
    </row>
    <row r="682734" spans="6:6">
      <c r="F682734" s="94"/>
    </row>
    <row r="682735" spans="6:6">
      <c r="F682735" s="94"/>
    </row>
    <row r="682736" spans="6:6">
      <c r="F682736" s="94"/>
    </row>
    <row r="682737" spans="6:6">
      <c r="F682737" s="94"/>
    </row>
    <row r="682738" spans="6:6">
      <c r="F682738" s="94"/>
    </row>
    <row r="682739" spans="6:6">
      <c r="F682739" s="94"/>
    </row>
    <row r="682740" spans="6:6">
      <c r="F682740" s="94"/>
    </row>
    <row r="682741" spans="6:6">
      <c r="F682741" s="94"/>
    </row>
    <row r="682742" spans="6:6">
      <c r="F682742" s="94"/>
    </row>
    <row r="682743" spans="6:6">
      <c r="F682743" s="94"/>
    </row>
    <row r="682744" spans="6:6">
      <c r="F682744" s="94"/>
    </row>
    <row r="682745" spans="6:6">
      <c r="F682745" s="94"/>
    </row>
    <row r="682746" spans="6:6">
      <c r="F682746" s="94"/>
    </row>
    <row r="682747" spans="6:6">
      <c r="F682747" s="94"/>
    </row>
    <row r="682748" spans="6:6">
      <c r="F682748" s="94"/>
    </row>
    <row r="682749" spans="6:6">
      <c r="F682749" s="94"/>
    </row>
    <row r="682750" spans="6:6">
      <c r="F682750" s="94"/>
    </row>
    <row r="682751" spans="6:6">
      <c r="F682751" s="94"/>
    </row>
    <row r="682752" spans="6:6">
      <c r="F682752" s="94"/>
    </row>
    <row r="682753" spans="6:6">
      <c r="F682753" s="94"/>
    </row>
    <row r="682754" spans="6:6">
      <c r="F682754" s="94"/>
    </row>
    <row r="682755" spans="6:6">
      <c r="F682755" s="94"/>
    </row>
    <row r="682756" spans="6:6">
      <c r="F682756" s="94"/>
    </row>
    <row r="682757" spans="6:6">
      <c r="F682757" s="94"/>
    </row>
    <row r="682758" spans="6:6">
      <c r="F682758" s="94"/>
    </row>
    <row r="682759" spans="6:6">
      <c r="F682759" s="94"/>
    </row>
    <row r="682760" spans="6:6">
      <c r="F682760" s="94"/>
    </row>
    <row r="682761" spans="6:6">
      <c r="F682761" s="94"/>
    </row>
    <row r="682762" spans="6:6">
      <c r="F682762" s="94"/>
    </row>
    <row r="682763" spans="6:6">
      <c r="F682763" s="94"/>
    </row>
    <row r="682764" spans="6:6">
      <c r="F682764" s="94"/>
    </row>
    <row r="682765" spans="6:6">
      <c r="F682765" s="94"/>
    </row>
    <row r="682766" spans="6:6">
      <c r="F682766" s="94"/>
    </row>
    <row r="682767" spans="6:6">
      <c r="F682767" s="94"/>
    </row>
    <row r="682768" spans="6:6">
      <c r="F682768" s="94"/>
    </row>
    <row r="682769" spans="6:6">
      <c r="F682769" s="94"/>
    </row>
    <row r="682770" spans="6:6">
      <c r="F682770" s="94"/>
    </row>
    <row r="682771" spans="6:6">
      <c r="F682771" s="94"/>
    </row>
    <row r="682772" spans="6:6">
      <c r="F682772" s="94"/>
    </row>
    <row r="682773" spans="6:6">
      <c r="F682773" s="94"/>
    </row>
    <row r="682774" spans="6:6">
      <c r="F682774" s="94"/>
    </row>
    <row r="682775" spans="6:6">
      <c r="F682775" s="94"/>
    </row>
    <row r="682776" spans="6:6">
      <c r="F682776" s="94"/>
    </row>
    <row r="682777" spans="6:6">
      <c r="F682777" s="94"/>
    </row>
    <row r="682778" spans="6:6">
      <c r="F682778" s="94"/>
    </row>
    <row r="682779" spans="6:6">
      <c r="F682779" s="94"/>
    </row>
    <row r="682780" spans="6:6">
      <c r="F682780" s="94"/>
    </row>
    <row r="682781" spans="6:6">
      <c r="F682781" s="94"/>
    </row>
    <row r="682782" spans="6:6">
      <c r="F682782" s="94"/>
    </row>
    <row r="682783" spans="6:6">
      <c r="F682783" s="94"/>
    </row>
    <row r="682784" spans="6:6">
      <c r="F682784" s="94"/>
    </row>
    <row r="682785" spans="6:6">
      <c r="F682785" s="94"/>
    </row>
    <row r="682786" spans="6:6">
      <c r="F682786" s="94"/>
    </row>
    <row r="682787" spans="6:6">
      <c r="F682787" s="94"/>
    </row>
    <row r="682788" spans="6:6">
      <c r="F682788" s="94"/>
    </row>
    <row r="682789" spans="6:6">
      <c r="F682789" s="94"/>
    </row>
    <row r="682790" spans="6:6">
      <c r="F682790" s="94"/>
    </row>
    <row r="682791" spans="6:6">
      <c r="F682791" s="94"/>
    </row>
    <row r="682792" spans="6:6">
      <c r="F682792" s="94"/>
    </row>
    <row r="682793" spans="6:6">
      <c r="F682793" s="94"/>
    </row>
    <row r="682794" spans="6:6">
      <c r="F682794" s="94"/>
    </row>
    <row r="682795" spans="6:6">
      <c r="F682795" s="94"/>
    </row>
    <row r="682796" spans="6:6">
      <c r="F682796" s="94"/>
    </row>
    <row r="682797" spans="6:6">
      <c r="F682797" s="94"/>
    </row>
    <row r="682798" spans="6:6">
      <c r="F682798" s="94"/>
    </row>
    <row r="682799" spans="6:6">
      <c r="F682799" s="94"/>
    </row>
    <row r="682800" spans="6:6">
      <c r="F682800" s="94"/>
    </row>
    <row r="682801" spans="6:6">
      <c r="F682801" s="94"/>
    </row>
    <row r="682802" spans="6:6">
      <c r="F682802" s="94"/>
    </row>
    <row r="682803" spans="6:6">
      <c r="F682803" s="94"/>
    </row>
    <row r="682804" spans="6:6">
      <c r="F682804" s="94"/>
    </row>
    <row r="682805" spans="6:6">
      <c r="F682805" s="94"/>
    </row>
    <row r="682806" spans="6:6">
      <c r="F682806" s="94"/>
    </row>
    <row r="682807" spans="6:6">
      <c r="F682807" s="94"/>
    </row>
    <row r="682808" spans="6:6">
      <c r="F682808" s="94"/>
    </row>
    <row r="682809" spans="6:6">
      <c r="F682809" s="94"/>
    </row>
    <row r="682810" spans="6:6">
      <c r="F682810" s="94"/>
    </row>
    <row r="682811" spans="6:6">
      <c r="F682811" s="94"/>
    </row>
    <row r="682812" spans="6:6">
      <c r="F682812" s="94"/>
    </row>
    <row r="682813" spans="6:6">
      <c r="F682813" s="94"/>
    </row>
    <row r="682814" spans="6:6">
      <c r="F682814" s="94"/>
    </row>
    <row r="682815" spans="6:6">
      <c r="F682815" s="94"/>
    </row>
    <row r="682816" spans="6:6">
      <c r="F682816" s="94"/>
    </row>
    <row r="682817" spans="6:6">
      <c r="F682817" s="94"/>
    </row>
    <row r="682818" spans="6:6">
      <c r="F682818" s="94"/>
    </row>
    <row r="682819" spans="6:6">
      <c r="F682819" s="94"/>
    </row>
    <row r="682820" spans="6:6">
      <c r="F682820" s="94"/>
    </row>
    <row r="682821" spans="6:6">
      <c r="F682821" s="94"/>
    </row>
    <row r="682822" spans="6:6">
      <c r="F682822" s="94"/>
    </row>
    <row r="682823" spans="6:6">
      <c r="F682823" s="94"/>
    </row>
    <row r="682824" spans="6:6">
      <c r="F682824" s="94"/>
    </row>
    <row r="682825" spans="6:6">
      <c r="F682825" s="94"/>
    </row>
    <row r="682826" spans="6:6">
      <c r="F682826" s="94"/>
    </row>
    <row r="682827" spans="6:6">
      <c r="F682827" s="94"/>
    </row>
    <row r="682828" spans="6:6">
      <c r="F682828" s="94"/>
    </row>
    <row r="682829" spans="6:6">
      <c r="F682829" s="94"/>
    </row>
    <row r="682830" spans="6:6">
      <c r="F682830" s="94"/>
    </row>
    <row r="682831" spans="6:6">
      <c r="F682831" s="94"/>
    </row>
    <row r="682832" spans="6:6">
      <c r="F682832" s="94"/>
    </row>
    <row r="682833" spans="6:6">
      <c r="F682833" s="94"/>
    </row>
    <row r="682834" spans="6:6">
      <c r="F682834" s="94"/>
    </row>
    <row r="682835" spans="6:6">
      <c r="F682835" s="94"/>
    </row>
    <row r="682836" spans="6:6">
      <c r="F682836" s="94"/>
    </row>
    <row r="682837" spans="6:6">
      <c r="F682837" s="94"/>
    </row>
    <row r="682838" spans="6:6">
      <c r="F682838" s="94"/>
    </row>
    <row r="682839" spans="6:6">
      <c r="F682839" s="94"/>
    </row>
    <row r="682840" spans="6:6">
      <c r="F682840" s="94"/>
    </row>
    <row r="682841" spans="6:6">
      <c r="F682841" s="94"/>
    </row>
    <row r="682842" spans="6:6">
      <c r="F682842" s="94"/>
    </row>
    <row r="682843" spans="6:6">
      <c r="F682843" s="94"/>
    </row>
    <row r="682844" spans="6:6">
      <c r="F682844" s="94"/>
    </row>
    <row r="682845" spans="6:6">
      <c r="F682845" s="94"/>
    </row>
    <row r="682846" spans="6:6">
      <c r="F682846" s="94"/>
    </row>
    <row r="682847" spans="6:6">
      <c r="F682847" s="94"/>
    </row>
    <row r="682848" spans="6:6">
      <c r="F682848" s="94"/>
    </row>
    <row r="682849" spans="6:6">
      <c r="F682849" s="94"/>
    </row>
    <row r="682850" spans="6:6">
      <c r="F682850" s="94"/>
    </row>
    <row r="682851" spans="6:6">
      <c r="F682851" s="94"/>
    </row>
    <row r="682852" spans="6:6">
      <c r="F682852" s="94"/>
    </row>
    <row r="682853" spans="6:6">
      <c r="F682853" s="94"/>
    </row>
    <row r="682854" spans="6:6">
      <c r="F682854" s="94"/>
    </row>
    <row r="682855" spans="6:6">
      <c r="F682855" s="94"/>
    </row>
    <row r="682856" spans="6:6">
      <c r="F682856" s="94"/>
    </row>
    <row r="682857" spans="6:6">
      <c r="F682857" s="94"/>
    </row>
    <row r="682858" spans="6:6">
      <c r="F682858" s="94"/>
    </row>
    <row r="682859" spans="6:6">
      <c r="F682859" s="94"/>
    </row>
    <row r="682860" spans="6:6">
      <c r="F682860" s="94"/>
    </row>
    <row r="682861" spans="6:6">
      <c r="F682861" s="94"/>
    </row>
    <row r="682862" spans="6:6">
      <c r="F682862" s="94"/>
    </row>
    <row r="682863" spans="6:6">
      <c r="F682863" s="94"/>
    </row>
    <row r="682864" spans="6:6">
      <c r="F682864" s="94"/>
    </row>
    <row r="682865" spans="6:6">
      <c r="F682865" s="94"/>
    </row>
    <row r="682866" spans="6:6">
      <c r="F682866" s="94"/>
    </row>
    <row r="682867" spans="6:6">
      <c r="F682867" s="94"/>
    </row>
    <row r="682868" spans="6:6">
      <c r="F682868" s="94"/>
    </row>
    <row r="682869" spans="6:6">
      <c r="F682869" s="94"/>
    </row>
    <row r="682870" spans="6:6">
      <c r="F682870" s="94"/>
    </row>
    <row r="682871" spans="6:6">
      <c r="F682871" s="94"/>
    </row>
    <row r="682872" spans="6:6">
      <c r="F682872" s="94"/>
    </row>
    <row r="682873" spans="6:6">
      <c r="F682873" s="94"/>
    </row>
    <row r="682874" spans="6:6">
      <c r="F682874" s="94"/>
    </row>
    <row r="682875" spans="6:6">
      <c r="F682875" s="94"/>
    </row>
    <row r="682876" spans="6:6">
      <c r="F682876" s="94"/>
    </row>
    <row r="682877" spans="6:6">
      <c r="F682877" s="94"/>
    </row>
    <row r="682878" spans="6:6">
      <c r="F682878" s="94"/>
    </row>
    <row r="682879" spans="6:6">
      <c r="F682879" s="94"/>
    </row>
    <row r="682880" spans="6:6">
      <c r="F682880" s="94"/>
    </row>
    <row r="682881" spans="6:6">
      <c r="F682881" s="94"/>
    </row>
    <row r="682882" spans="6:6">
      <c r="F682882" s="94"/>
    </row>
    <row r="682883" spans="6:6">
      <c r="F682883" s="94"/>
    </row>
    <row r="682884" spans="6:6">
      <c r="F682884" s="94"/>
    </row>
    <row r="682885" spans="6:6">
      <c r="F682885" s="94"/>
    </row>
    <row r="682886" spans="6:6">
      <c r="F682886" s="94"/>
    </row>
    <row r="682887" spans="6:6">
      <c r="F682887" s="94"/>
    </row>
    <row r="682888" spans="6:6">
      <c r="F682888" s="94"/>
    </row>
    <row r="682889" spans="6:6">
      <c r="F682889" s="94"/>
    </row>
    <row r="682890" spans="6:6">
      <c r="F682890" s="94"/>
    </row>
    <row r="682891" spans="6:6">
      <c r="F682891" s="94"/>
    </row>
    <row r="682892" spans="6:6">
      <c r="F682892" s="94"/>
    </row>
    <row r="682893" spans="6:6">
      <c r="F682893" s="94"/>
    </row>
    <row r="682894" spans="6:6">
      <c r="F682894" s="94"/>
    </row>
    <row r="682895" spans="6:6">
      <c r="F682895" s="94"/>
    </row>
    <row r="682896" spans="6:6">
      <c r="F682896" s="94"/>
    </row>
    <row r="682897" spans="6:6">
      <c r="F682897" s="94"/>
    </row>
    <row r="682898" spans="6:6">
      <c r="F682898" s="94"/>
    </row>
    <row r="682899" spans="6:6">
      <c r="F682899" s="94"/>
    </row>
    <row r="682900" spans="6:6">
      <c r="F682900" s="94"/>
    </row>
    <row r="682901" spans="6:6">
      <c r="F682901" s="94"/>
    </row>
    <row r="682902" spans="6:6">
      <c r="F682902" s="94"/>
    </row>
    <row r="682903" spans="6:6">
      <c r="F682903" s="94"/>
    </row>
    <row r="682904" spans="6:6">
      <c r="F682904" s="94"/>
    </row>
    <row r="682905" spans="6:6">
      <c r="F682905" s="94"/>
    </row>
    <row r="682906" spans="6:6">
      <c r="F682906" s="94"/>
    </row>
    <row r="682907" spans="6:6">
      <c r="F682907" s="94"/>
    </row>
    <row r="682908" spans="6:6">
      <c r="F682908" s="94"/>
    </row>
    <row r="682909" spans="6:6">
      <c r="F682909" s="94"/>
    </row>
    <row r="682910" spans="6:6">
      <c r="F682910" s="94"/>
    </row>
    <row r="682911" spans="6:6">
      <c r="F682911" s="94"/>
    </row>
    <row r="682912" spans="6:6">
      <c r="F682912" s="94"/>
    </row>
    <row r="682913" spans="6:6">
      <c r="F682913" s="94"/>
    </row>
    <row r="682914" spans="6:6">
      <c r="F682914" s="94"/>
    </row>
    <row r="682915" spans="6:6">
      <c r="F682915" s="94"/>
    </row>
    <row r="682916" spans="6:6">
      <c r="F682916" s="94"/>
    </row>
    <row r="682917" spans="6:6">
      <c r="F682917" s="94"/>
    </row>
    <row r="682918" spans="6:6">
      <c r="F682918" s="94"/>
    </row>
    <row r="682919" spans="6:6">
      <c r="F682919" s="94"/>
    </row>
    <row r="682920" spans="6:6">
      <c r="F682920" s="94"/>
    </row>
    <row r="682921" spans="6:6">
      <c r="F682921" s="94"/>
    </row>
    <row r="682922" spans="6:6">
      <c r="F682922" s="94"/>
    </row>
    <row r="682923" spans="6:6">
      <c r="F682923" s="94"/>
    </row>
    <row r="682924" spans="6:6">
      <c r="F682924" s="94"/>
    </row>
    <row r="682925" spans="6:6">
      <c r="F682925" s="94"/>
    </row>
    <row r="682926" spans="6:6">
      <c r="F682926" s="94"/>
    </row>
    <row r="682927" spans="6:6">
      <c r="F682927" s="94"/>
    </row>
    <row r="682928" spans="6:6">
      <c r="F682928" s="94"/>
    </row>
    <row r="682929" spans="6:6">
      <c r="F682929" s="94"/>
    </row>
    <row r="682930" spans="6:6">
      <c r="F682930" s="94"/>
    </row>
    <row r="682931" spans="6:6">
      <c r="F682931" s="94"/>
    </row>
    <row r="682932" spans="6:6">
      <c r="F682932" s="94"/>
    </row>
    <row r="682933" spans="6:6">
      <c r="F682933" s="94"/>
    </row>
    <row r="682934" spans="6:6">
      <c r="F682934" s="94"/>
    </row>
    <row r="682935" spans="6:6">
      <c r="F682935" s="94"/>
    </row>
    <row r="682936" spans="6:6">
      <c r="F682936" s="94"/>
    </row>
    <row r="682937" spans="6:6">
      <c r="F682937" s="94"/>
    </row>
    <row r="682938" spans="6:6">
      <c r="F682938" s="94"/>
    </row>
    <row r="682939" spans="6:6">
      <c r="F682939" s="94"/>
    </row>
    <row r="682940" spans="6:6">
      <c r="F682940" s="94"/>
    </row>
    <row r="682941" spans="6:6">
      <c r="F682941" s="94"/>
    </row>
    <row r="682942" spans="6:6">
      <c r="F682942" s="94"/>
    </row>
    <row r="682943" spans="6:6">
      <c r="F682943" s="94"/>
    </row>
    <row r="682944" spans="6:6">
      <c r="F682944" s="94"/>
    </row>
    <row r="682945" spans="6:6">
      <c r="F682945" s="94"/>
    </row>
    <row r="682946" spans="6:6">
      <c r="F682946" s="94"/>
    </row>
    <row r="682947" spans="6:6">
      <c r="F682947" s="94"/>
    </row>
    <row r="682948" spans="6:6">
      <c r="F682948" s="94"/>
    </row>
    <row r="682949" spans="6:6">
      <c r="F682949" s="94"/>
    </row>
    <row r="682950" spans="6:6">
      <c r="F682950" s="94"/>
    </row>
    <row r="682951" spans="6:6">
      <c r="F682951" s="94"/>
    </row>
    <row r="682952" spans="6:6">
      <c r="F682952" s="94"/>
    </row>
    <row r="682953" spans="6:6">
      <c r="F682953" s="94"/>
    </row>
    <row r="682954" spans="6:6">
      <c r="F682954" s="94"/>
    </row>
    <row r="682955" spans="6:6">
      <c r="F682955" s="94"/>
    </row>
    <row r="682956" spans="6:6">
      <c r="F682956" s="94"/>
    </row>
    <row r="682957" spans="6:6">
      <c r="F682957" s="94"/>
    </row>
    <row r="682958" spans="6:6">
      <c r="F682958" s="94"/>
    </row>
    <row r="682959" spans="6:6">
      <c r="F682959" s="94"/>
    </row>
    <row r="682960" spans="6:6">
      <c r="F682960" s="94"/>
    </row>
    <row r="682961" spans="6:6">
      <c r="F682961" s="94"/>
    </row>
    <row r="682962" spans="6:6">
      <c r="F682962" s="94"/>
    </row>
    <row r="682963" spans="6:6">
      <c r="F682963" s="94"/>
    </row>
    <row r="682964" spans="6:6">
      <c r="F682964" s="94"/>
    </row>
    <row r="682965" spans="6:6">
      <c r="F682965" s="94"/>
    </row>
    <row r="682966" spans="6:6">
      <c r="F682966" s="94"/>
    </row>
    <row r="682967" spans="6:6">
      <c r="F682967" s="94"/>
    </row>
    <row r="682968" spans="6:6">
      <c r="F682968" s="94"/>
    </row>
    <row r="682969" spans="6:6">
      <c r="F682969" s="94"/>
    </row>
    <row r="682970" spans="6:6">
      <c r="F682970" s="94"/>
    </row>
    <row r="682971" spans="6:6">
      <c r="F682971" s="94"/>
    </row>
    <row r="682972" spans="6:6">
      <c r="F682972" s="94"/>
    </row>
    <row r="682973" spans="6:6">
      <c r="F682973" s="94"/>
    </row>
    <row r="682974" spans="6:6">
      <c r="F682974" s="94"/>
    </row>
    <row r="682975" spans="6:6">
      <c r="F682975" s="94"/>
    </row>
    <row r="682976" spans="6:6">
      <c r="F682976" s="94"/>
    </row>
    <row r="682977" spans="6:6">
      <c r="F682977" s="94"/>
    </row>
    <row r="682978" spans="6:6">
      <c r="F682978" s="94"/>
    </row>
    <row r="682979" spans="6:6">
      <c r="F682979" s="94"/>
    </row>
    <row r="682980" spans="6:6">
      <c r="F682980" s="94"/>
    </row>
    <row r="682981" spans="6:6">
      <c r="F682981" s="94"/>
    </row>
    <row r="682982" spans="6:6">
      <c r="F682982" s="94"/>
    </row>
    <row r="682983" spans="6:6">
      <c r="F682983" s="94"/>
    </row>
    <row r="682984" spans="6:6">
      <c r="F682984" s="94"/>
    </row>
    <row r="682985" spans="6:6">
      <c r="F682985" s="94"/>
    </row>
    <row r="682986" spans="6:6">
      <c r="F682986" s="94"/>
    </row>
    <row r="682987" spans="6:6">
      <c r="F682987" s="94"/>
    </row>
    <row r="682988" spans="6:6">
      <c r="F682988" s="94"/>
    </row>
    <row r="682989" spans="6:6">
      <c r="F682989" s="94"/>
    </row>
    <row r="682990" spans="6:6">
      <c r="F682990" s="94"/>
    </row>
    <row r="682991" spans="6:6">
      <c r="F682991" s="94"/>
    </row>
    <row r="682992" spans="6:6">
      <c r="F682992" s="94"/>
    </row>
    <row r="682993" spans="6:6">
      <c r="F682993" s="94"/>
    </row>
    <row r="682994" spans="6:6">
      <c r="F682994" s="94"/>
    </row>
    <row r="682995" spans="6:6">
      <c r="F682995" s="94"/>
    </row>
    <row r="682996" spans="6:6">
      <c r="F682996" s="94"/>
    </row>
    <row r="682997" spans="6:6">
      <c r="F682997" s="94"/>
    </row>
    <row r="682998" spans="6:6">
      <c r="F682998" s="94"/>
    </row>
    <row r="682999" spans="6:6">
      <c r="F682999" s="94"/>
    </row>
    <row r="683000" spans="6:6">
      <c r="F683000" s="94"/>
    </row>
    <row r="683001" spans="6:6">
      <c r="F683001" s="94"/>
    </row>
    <row r="683002" spans="6:6">
      <c r="F683002" s="94"/>
    </row>
    <row r="683003" spans="6:6">
      <c r="F683003" s="94"/>
    </row>
    <row r="683004" spans="6:6">
      <c r="F683004" s="94"/>
    </row>
    <row r="683005" spans="6:6">
      <c r="F683005" s="94"/>
    </row>
    <row r="683006" spans="6:6">
      <c r="F683006" s="94"/>
    </row>
    <row r="683007" spans="6:6">
      <c r="F683007" s="94"/>
    </row>
    <row r="683008" spans="6:6">
      <c r="F683008" s="94"/>
    </row>
    <row r="683009" spans="6:6">
      <c r="F683009" s="94"/>
    </row>
    <row r="683010" spans="6:6">
      <c r="F683010" s="94"/>
    </row>
    <row r="683011" spans="6:6">
      <c r="F683011" s="94"/>
    </row>
    <row r="683012" spans="6:6">
      <c r="F683012" s="94"/>
    </row>
    <row r="683013" spans="6:6">
      <c r="F683013" s="94"/>
    </row>
    <row r="683014" spans="6:6">
      <c r="F683014" s="94"/>
    </row>
    <row r="683015" spans="6:6">
      <c r="F683015" s="94"/>
    </row>
    <row r="683016" spans="6:6">
      <c r="F683016" s="94"/>
    </row>
    <row r="683017" spans="6:6">
      <c r="F683017" s="94"/>
    </row>
    <row r="683018" spans="6:6">
      <c r="F683018" s="94"/>
    </row>
    <row r="683019" spans="6:6">
      <c r="F683019" s="94"/>
    </row>
    <row r="683020" spans="6:6">
      <c r="F683020" s="94"/>
    </row>
    <row r="683021" spans="6:6">
      <c r="F683021" s="94"/>
    </row>
    <row r="683022" spans="6:6">
      <c r="F683022" s="94"/>
    </row>
    <row r="683023" spans="6:6">
      <c r="F683023" s="94"/>
    </row>
    <row r="683024" spans="6:6">
      <c r="F683024" s="94"/>
    </row>
    <row r="683025" spans="6:6">
      <c r="F683025" s="94"/>
    </row>
    <row r="683026" spans="6:6">
      <c r="F683026" s="94"/>
    </row>
    <row r="683027" spans="6:6">
      <c r="F683027" s="94"/>
    </row>
    <row r="683028" spans="6:6">
      <c r="F683028" s="94"/>
    </row>
    <row r="683029" spans="6:6">
      <c r="F683029" s="94"/>
    </row>
    <row r="683030" spans="6:6">
      <c r="F683030" s="94"/>
    </row>
    <row r="683031" spans="6:6">
      <c r="F683031" s="94"/>
    </row>
    <row r="683032" spans="6:6">
      <c r="F683032" s="94"/>
    </row>
    <row r="683033" spans="6:6">
      <c r="F683033" s="94"/>
    </row>
    <row r="683034" spans="6:6">
      <c r="F683034" s="94"/>
    </row>
    <row r="683035" spans="6:6">
      <c r="F683035" s="94"/>
    </row>
    <row r="683036" spans="6:6">
      <c r="F683036" s="94"/>
    </row>
    <row r="683037" spans="6:6">
      <c r="F683037" s="94"/>
    </row>
    <row r="683038" spans="6:6">
      <c r="F683038" s="94"/>
    </row>
    <row r="683039" spans="6:6">
      <c r="F683039" s="94"/>
    </row>
    <row r="683040" spans="6:6">
      <c r="F683040" s="94"/>
    </row>
    <row r="683041" spans="6:6">
      <c r="F683041" s="94"/>
    </row>
    <row r="683042" spans="6:6">
      <c r="F683042" s="94"/>
    </row>
    <row r="683043" spans="6:6">
      <c r="F683043" s="94"/>
    </row>
    <row r="683044" spans="6:6">
      <c r="F683044" s="94"/>
    </row>
    <row r="683045" spans="6:6">
      <c r="F683045" s="94"/>
    </row>
    <row r="683046" spans="6:6">
      <c r="F683046" s="94"/>
    </row>
    <row r="683047" spans="6:6">
      <c r="F683047" s="94"/>
    </row>
    <row r="683048" spans="6:6">
      <c r="F683048" s="94"/>
    </row>
    <row r="683049" spans="6:6">
      <c r="F683049" s="94"/>
    </row>
    <row r="683050" spans="6:6">
      <c r="F683050" s="94"/>
    </row>
    <row r="683051" spans="6:6">
      <c r="F683051" s="94"/>
    </row>
    <row r="683052" spans="6:6">
      <c r="F683052" s="94"/>
    </row>
    <row r="683053" spans="6:6">
      <c r="F683053" s="94"/>
    </row>
    <row r="683054" spans="6:6">
      <c r="F683054" s="94"/>
    </row>
    <row r="683055" spans="6:6">
      <c r="F683055" s="94"/>
    </row>
    <row r="683056" spans="6:6">
      <c r="F683056" s="94"/>
    </row>
    <row r="683057" spans="6:6">
      <c r="F683057" s="94"/>
    </row>
    <row r="683058" spans="6:6">
      <c r="F683058" s="94"/>
    </row>
    <row r="683059" spans="6:6">
      <c r="F683059" s="94"/>
    </row>
    <row r="683060" spans="6:6">
      <c r="F683060" s="94"/>
    </row>
    <row r="683061" spans="6:6">
      <c r="F683061" s="94"/>
    </row>
    <row r="683062" spans="6:6">
      <c r="F683062" s="94"/>
    </row>
    <row r="683063" spans="6:6">
      <c r="F683063" s="94"/>
    </row>
    <row r="683064" spans="6:6">
      <c r="F683064" s="94"/>
    </row>
    <row r="683065" spans="6:6">
      <c r="F683065" s="94"/>
    </row>
    <row r="683066" spans="6:6">
      <c r="F683066" s="94"/>
    </row>
    <row r="683067" spans="6:6">
      <c r="F683067" s="94"/>
    </row>
    <row r="683068" spans="6:6">
      <c r="F683068" s="94"/>
    </row>
    <row r="683069" spans="6:6">
      <c r="F683069" s="94"/>
    </row>
    <row r="683070" spans="6:6">
      <c r="F683070" s="94"/>
    </row>
    <row r="683071" spans="6:6">
      <c r="F683071" s="94"/>
    </row>
    <row r="683072" spans="6:6">
      <c r="F683072" s="94"/>
    </row>
    <row r="683073" spans="6:6">
      <c r="F683073" s="94"/>
    </row>
    <row r="683074" spans="6:6">
      <c r="F683074" s="94"/>
    </row>
    <row r="683075" spans="6:6">
      <c r="F683075" s="94"/>
    </row>
    <row r="683076" spans="6:6">
      <c r="F683076" s="94"/>
    </row>
    <row r="683077" spans="6:6">
      <c r="F683077" s="94"/>
    </row>
    <row r="683078" spans="6:6">
      <c r="F683078" s="94"/>
    </row>
    <row r="683079" spans="6:6">
      <c r="F683079" s="94"/>
    </row>
    <row r="683080" spans="6:6">
      <c r="F683080" s="94"/>
    </row>
    <row r="683081" spans="6:6">
      <c r="F683081" s="94"/>
    </row>
    <row r="683082" spans="6:6">
      <c r="F683082" s="94"/>
    </row>
    <row r="683083" spans="6:6">
      <c r="F683083" s="94"/>
    </row>
    <row r="683084" spans="6:6">
      <c r="F683084" s="94"/>
    </row>
    <row r="683085" spans="6:6">
      <c r="F683085" s="94"/>
    </row>
    <row r="683086" spans="6:6">
      <c r="F683086" s="94"/>
    </row>
    <row r="683087" spans="6:6">
      <c r="F683087" s="94"/>
    </row>
    <row r="683088" spans="6:6">
      <c r="F683088" s="94"/>
    </row>
    <row r="683089" spans="6:6">
      <c r="F683089" s="94"/>
    </row>
    <row r="683090" spans="6:6">
      <c r="F683090" s="94"/>
    </row>
    <row r="683091" spans="6:6">
      <c r="F683091" s="94"/>
    </row>
    <row r="683092" spans="6:6">
      <c r="F683092" s="94"/>
    </row>
    <row r="683093" spans="6:6">
      <c r="F683093" s="94"/>
    </row>
    <row r="683094" spans="6:6">
      <c r="F683094" s="94"/>
    </row>
    <row r="683095" spans="6:6">
      <c r="F683095" s="94"/>
    </row>
    <row r="683096" spans="6:6">
      <c r="F683096" s="94"/>
    </row>
    <row r="683097" spans="6:6">
      <c r="F683097" s="94"/>
    </row>
    <row r="683098" spans="6:6">
      <c r="F683098" s="94"/>
    </row>
    <row r="683099" spans="6:6">
      <c r="F683099" s="94"/>
    </row>
    <row r="683100" spans="6:6">
      <c r="F683100" s="94"/>
    </row>
    <row r="683101" spans="6:6">
      <c r="F683101" s="94"/>
    </row>
    <row r="683102" spans="6:6">
      <c r="F683102" s="94"/>
    </row>
    <row r="683103" spans="6:6">
      <c r="F683103" s="94"/>
    </row>
    <row r="683104" spans="6:6">
      <c r="F683104" s="94"/>
    </row>
    <row r="683105" spans="6:6">
      <c r="F683105" s="94"/>
    </row>
    <row r="683106" spans="6:6">
      <c r="F683106" s="94"/>
    </row>
    <row r="683107" spans="6:6">
      <c r="F683107" s="94"/>
    </row>
    <row r="683108" spans="6:6">
      <c r="F683108" s="94"/>
    </row>
    <row r="683109" spans="6:6">
      <c r="F683109" s="94"/>
    </row>
    <row r="683110" spans="6:6">
      <c r="F683110" s="94"/>
    </row>
    <row r="683111" spans="6:6">
      <c r="F683111" s="94"/>
    </row>
    <row r="683112" spans="6:6">
      <c r="F683112" s="94"/>
    </row>
    <row r="683113" spans="6:6">
      <c r="F683113" s="94"/>
    </row>
    <row r="683114" spans="6:6">
      <c r="F683114" s="94"/>
    </row>
    <row r="683115" spans="6:6">
      <c r="F683115" s="94"/>
    </row>
    <row r="683116" spans="6:6">
      <c r="F683116" s="94"/>
    </row>
    <row r="683117" spans="6:6">
      <c r="F683117" s="94"/>
    </row>
    <row r="683118" spans="6:6">
      <c r="F683118" s="94"/>
    </row>
    <row r="683119" spans="6:6">
      <c r="F683119" s="94"/>
    </row>
    <row r="683120" spans="6:6">
      <c r="F683120" s="94"/>
    </row>
    <row r="683121" spans="6:6">
      <c r="F683121" s="94"/>
    </row>
    <row r="683122" spans="6:6">
      <c r="F683122" s="94"/>
    </row>
    <row r="683123" spans="6:6">
      <c r="F683123" s="94"/>
    </row>
    <row r="683124" spans="6:6">
      <c r="F683124" s="94"/>
    </row>
    <row r="683125" spans="6:6">
      <c r="F683125" s="94"/>
    </row>
    <row r="683126" spans="6:6">
      <c r="F683126" s="94"/>
    </row>
    <row r="683127" spans="6:6">
      <c r="F683127" s="94"/>
    </row>
    <row r="683128" spans="6:6">
      <c r="F683128" s="94"/>
    </row>
    <row r="683129" spans="6:6">
      <c r="F683129" s="94"/>
    </row>
    <row r="683130" spans="6:6">
      <c r="F683130" s="94"/>
    </row>
    <row r="683131" spans="6:6">
      <c r="F683131" s="94"/>
    </row>
    <row r="683132" spans="6:6">
      <c r="F683132" s="94"/>
    </row>
    <row r="683133" spans="6:6">
      <c r="F683133" s="94"/>
    </row>
    <row r="683134" spans="6:6">
      <c r="F683134" s="94"/>
    </row>
    <row r="683135" spans="6:6">
      <c r="F683135" s="94"/>
    </row>
    <row r="683136" spans="6:6">
      <c r="F683136" s="94"/>
    </row>
    <row r="683137" spans="6:6">
      <c r="F683137" s="94"/>
    </row>
    <row r="683138" spans="6:6">
      <c r="F683138" s="94"/>
    </row>
    <row r="683139" spans="6:6">
      <c r="F683139" s="94"/>
    </row>
    <row r="683140" spans="6:6">
      <c r="F683140" s="94"/>
    </row>
    <row r="683141" spans="6:6">
      <c r="F683141" s="94"/>
    </row>
    <row r="683142" spans="6:6">
      <c r="F683142" s="94"/>
    </row>
    <row r="683143" spans="6:6">
      <c r="F683143" s="94"/>
    </row>
    <row r="683144" spans="6:6">
      <c r="F683144" s="94"/>
    </row>
    <row r="683145" spans="6:6">
      <c r="F683145" s="94"/>
    </row>
    <row r="683146" spans="6:6">
      <c r="F683146" s="94"/>
    </row>
    <row r="683147" spans="6:6">
      <c r="F683147" s="94"/>
    </row>
    <row r="683148" spans="6:6">
      <c r="F683148" s="94"/>
    </row>
    <row r="683149" spans="6:6">
      <c r="F683149" s="94"/>
    </row>
    <row r="683150" spans="6:6">
      <c r="F683150" s="94"/>
    </row>
    <row r="683151" spans="6:6">
      <c r="F683151" s="94"/>
    </row>
    <row r="683152" spans="6:6">
      <c r="F683152" s="94"/>
    </row>
    <row r="683153" spans="6:6">
      <c r="F683153" s="94"/>
    </row>
    <row r="683154" spans="6:6">
      <c r="F683154" s="94"/>
    </row>
    <row r="683155" spans="6:6">
      <c r="F683155" s="94"/>
    </row>
    <row r="683156" spans="6:6">
      <c r="F683156" s="94"/>
    </row>
    <row r="683157" spans="6:6">
      <c r="F683157" s="94"/>
    </row>
    <row r="683158" spans="6:6">
      <c r="F683158" s="94"/>
    </row>
    <row r="683159" spans="6:6">
      <c r="F683159" s="94"/>
    </row>
    <row r="683160" spans="6:6">
      <c r="F683160" s="94"/>
    </row>
    <row r="683161" spans="6:6">
      <c r="F683161" s="94"/>
    </row>
    <row r="683162" spans="6:6">
      <c r="F683162" s="94"/>
    </row>
    <row r="683163" spans="6:6">
      <c r="F683163" s="94"/>
    </row>
    <row r="683164" spans="6:6">
      <c r="F683164" s="94"/>
    </row>
    <row r="683165" spans="6:6">
      <c r="F683165" s="94"/>
    </row>
    <row r="683166" spans="6:6">
      <c r="F683166" s="94"/>
    </row>
    <row r="683167" spans="6:6">
      <c r="F683167" s="94"/>
    </row>
    <row r="683168" spans="6:6">
      <c r="F683168" s="94"/>
    </row>
    <row r="683169" spans="6:6">
      <c r="F683169" s="94"/>
    </row>
    <row r="683170" spans="6:6">
      <c r="F683170" s="94"/>
    </row>
    <row r="683171" spans="6:6">
      <c r="F683171" s="94"/>
    </row>
    <row r="683172" spans="6:6">
      <c r="F683172" s="94"/>
    </row>
    <row r="683173" spans="6:6">
      <c r="F683173" s="94"/>
    </row>
    <row r="683174" spans="6:6">
      <c r="F683174" s="94"/>
    </row>
    <row r="683175" spans="6:6">
      <c r="F683175" s="94"/>
    </row>
    <row r="683176" spans="6:6">
      <c r="F683176" s="94"/>
    </row>
    <row r="683177" spans="6:6">
      <c r="F683177" s="94"/>
    </row>
    <row r="683178" spans="6:6">
      <c r="F683178" s="94"/>
    </row>
    <row r="683179" spans="6:6">
      <c r="F683179" s="94"/>
    </row>
    <row r="683180" spans="6:6">
      <c r="F683180" s="94"/>
    </row>
    <row r="683181" spans="6:6">
      <c r="F683181" s="94"/>
    </row>
    <row r="683182" spans="6:6">
      <c r="F683182" s="94"/>
    </row>
    <row r="683183" spans="6:6">
      <c r="F683183" s="94"/>
    </row>
    <row r="683184" spans="6:6">
      <c r="F683184" s="94"/>
    </row>
    <row r="683185" spans="6:6">
      <c r="F683185" s="94"/>
    </row>
    <row r="683186" spans="6:6">
      <c r="F683186" s="94"/>
    </row>
    <row r="683187" spans="6:6">
      <c r="F683187" s="94"/>
    </row>
    <row r="683188" spans="6:6">
      <c r="F683188" s="94"/>
    </row>
    <row r="683189" spans="6:6">
      <c r="F683189" s="94"/>
    </row>
    <row r="683190" spans="6:6">
      <c r="F683190" s="94"/>
    </row>
    <row r="683191" spans="6:6">
      <c r="F683191" s="94"/>
    </row>
    <row r="683192" spans="6:6">
      <c r="F683192" s="94"/>
    </row>
    <row r="683193" spans="6:6">
      <c r="F683193" s="94"/>
    </row>
    <row r="683194" spans="6:6">
      <c r="F683194" s="94"/>
    </row>
    <row r="683195" spans="6:6">
      <c r="F683195" s="94"/>
    </row>
    <row r="683196" spans="6:6">
      <c r="F683196" s="94"/>
    </row>
    <row r="683197" spans="6:6">
      <c r="F683197" s="94"/>
    </row>
    <row r="683198" spans="6:6">
      <c r="F683198" s="94"/>
    </row>
    <row r="683199" spans="6:6">
      <c r="F683199" s="94"/>
    </row>
    <row r="683200" spans="6:6">
      <c r="F683200" s="94"/>
    </row>
    <row r="683201" spans="6:6">
      <c r="F683201" s="94"/>
    </row>
    <row r="683202" spans="6:6">
      <c r="F683202" s="94"/>
    </row>
    <row r="683203" spans="6:6">
      <c r="F683203" s="94"/>
    </row>
    <row r="683204" spans="6:6">
      <c r="F683204" s="94"/>
    </row>
    <row r="683205" spans="6:6">
      <c r="F683205" s="94"/>
    </row>
    <row r="683206" spans="6:6">
      <c r="F683206" s="94"/>
    </row>
    <row r="683207" spans="6:6">
      <c r="F683207" s="94"/>
    </row>
    <row r="683208" spans="6:6">
      <c r="F683208" s="94"/>
    </row>
    <row r="683209" spans="6:6">
      <c r="F683209" s="94"/>
    </row>
    <row r="683210" spans="6:6">
      <c r="F683210" s="94"/>
    </row>
    <row r="683211" spans="6:6">
      <c r="F683211" s="94"/>
    </row>
    <row r="683212" spans="6:6">
      <c r="F683212" s="94"/>
    </row>
    <row r="683213" spans="6:6">
      <c r="F683213" s="94"/>
    </row>
    <row r="683214" spans="6:6">
      <c r="F683214" s="94"/>
    </row>
    <row r="683215" spans="6:6">
      <c r="F683215" s="94"/>
    </row>
    <row r="683216" spans="6:6">
      <c r="F683216" s="94"/>
    </row>
    <row r="683217" spans="6:6">
      <c r="F683217" s="94"/>
    </row>
    <row r="683218" spans="6:6">
      <c r="F683218" s="94"/>
    </row>
    <row r="683219" spans="6:6">
      <c r="F683219" s="94"/>
    </row>
    <row r="683220" spans="6:6">
      <c r="F683220" s="94"/>
    </row>
    <row r="683221" spans="6:6">
      <c r="F683221" s="94"/>
    </row>
    <row r="683222" spans="6:6">
      <c r="F683222" s="94"/>
    </row>
    <row r="683223" spans="6:6">
      <c r="F683223" s="94"/>
    </row>
    <row r="683224" spans="6:6">
      <c r="F683224" s="94"/>
    </row>
    <row r="683225" spans="6:6">
      <c r="F683225" s="94"/>
    </row>
    <row r="683226" spans="6:6">
      <c r="F683226" s="94"/>
    </row>
    <row r="683227" spans="6:6">
      <c r="F683227" s="94"/>
    </row>
    <row r="683228" spans="6:6">
      <c r="F683228" s="94"/>
    </row>
    <row r="683229" spans="6:6">
      <c r="F683229" s="94"/>
    </row>
    <row r="683230" spans="6:6">
      <c r="F683230" s="94"/>
    </row>
    <row r="683231" spans="6:6">
      <c r="F683231" s="94"/>
    </row>
    <row r="683232" spans="6:6">
      <c r="F683232" s="94"/>
    </row>
    <row r="683233" spans="6:6">
      <c r="F683233" s="94"/>
    </row>
    <row r="683234" spans="6:6">
      <c r="F683234" s="94"/>
    </row>
    <row r="683235" spans="6:6">
      <c r="F683235" s="94"/>
    </row>
    <row r="683236" spans="6:6">
      <c r="F683236" s="94"/>
    </row>
    <row r="683237" spans="6:6">
      <c r="F683237" s="94"/>
    </row>
    <row r="683238" spans="6:6">
      <c r="F683238" s="94"/>
    </row>
    <row r="683239" spans="6:6">
      <c r="F683239" s="94"/>
    </row>
    <row r="683240" spans="6:6">
      <c r="F683240" s="94"/>
    </row>
    <row r="683241" spans="6:6">
      <c r="F683241" s="94"/>
    </row>
    <row r="683242" spans="6:6">
      <c r="F683242" s="94"/>
    </row>
    <row r="683243" spans="6:6">
      <c r="F683243" s="94"/>
    </row>
    <row r="683244" spans="6:6">
      <c r="F683244" s="94"/>
    </row>
    <row r="683245" spans="6:6">
      <c r="F683245" s="94"/>
    </row>
    <row r="683246" spans="6:6">
      <c r="F683246" s="94"/>
    </row>
    <row r="683247" spans="6:6">
      <c r="F683247" s="94"/>
    </row>
    <row r="683248" spans="6:6">
      <c r="F683248" s="94"/>
    </row>
    <row r="683249" spans="6:6">
      <c r="F683249" s="94"/>
    </row>
    <row r="683250" spans="6:6">
      <c r="F683250" s="94"/>
    </row>
    <row r="683251" spans="6:6">
      <c r="F683251" s="94"/>
    </row>
    <row r="683252" spans="6:6">
      <c r="F683252" s="94"/>
    </row>
    <row r="683253" spans="6:6">
      <c r="F683253" s="94"/>
    </row>
    <row r="683254" spans="6:6">
      <c r="F683254" s="94"/>
    </row>
    <row r="683255" spans="6:6">
      <c r="F683255" s="94"/>
    </row>
    <row r="683256" spans="6:6">
      <c r="F683256" s="94"/>
    </row>
    <row r="683257" spans="6:6">
      <c r="F683257" s="94"/>
    </row>
    <row r="683258" spans="6:6">
      <c r="F683258" s="94"/>
    </row>
    <row r="683259" spans="6:6">
      <c r="F683259" s="94"/>
    </row>
    <row r="683260" spans="6:6">
      <c r="F683260" s="94"/>
    </row>
    <row r="683261" spans="6:6">
      <c r="F683261" s="94"/>
    </row>
    <row r="683262" spans="6:6">
      <c r="F683262" s="94"/>
    </row>
    <row r="683263" spans="6:6">
      <c r="F683263" s="94"/>
    </row>
    <row r="683264" spans="6:6">
      <c r="F683264" s="94"/>
    </row>
    <row r="683265" spans="6:6">
      <c r="F683265" s="94"/>
    </row>
    <row r="683266" spans="6:6">
      <c r="F683266" s="94"/>
    </row>
    <row r="683267" spans="6:6">
      <c r="F683267" s="94"/>
    </row>
    <row r="683268" spans="6:6">
      <c r="F683268" s="94"/>
    </row>
    <row r="683269" spans="6:6">
      <c r="F683269" s="94"/>
    </row>
    <row r="683270" spans="6:6">
      <c r="F683270" s="94"/>
    </row>
    <row r="683271" spans="6:6">
      <c r="F683271" s="94"/>
    </row>
    <row r="683272" spans="6:6">
      <c r="F683272" s="94"/>
    </row>
    <row r="683273" spans="6:6">
      <c r="F683273" s="94"/>
    </row>
    <row r="683274" spans="6:6">
      <c r="F683274" s="94"/>
    </row>
    <row r="683275" spans="6:6">
      <c r="F683275" s="94"/>
    </row>
    <row r="683276" spans="6:6">
      <c r="F683276" s="94"/>
    </row>
    <row r="683277" spans="6:6">
      <c r="F683277" s="94"/>
    </row>
    <row r="683278" spans="6:6">
      <c r="F683278" s="94"/>
    </row>
    <row r="683279" spans="6:6">
      <c r="F683279" s="94"/>
    </row>
    <row r="683280" spans="6:6">
      <c r="F683280" s="94"/>
    </row>
    <row r="683281" spans="6:6">
      <c r="F683281" s="94"/>
    </row>
    <row r="683282" spans="6:6">
      <c r="F683282" s="94"/>
    </row>
    <row r="683283" spans="6:6">
      <c r="F683283" s="94"/>
    </row>
    <row r="683284" spans="6:6">
      <c r="F683284" s="94"/>
    </row>
    <row r="683285" spans="6:6">
      <c r="F683285" s="94"/>
    </row>
    <row r="683286" spans="6:6">
      <c r="F683286" s="94"/>
    </row>
    <row r="683287" spans="6:6">
      <c r="F683287" s="94"/>
    </row>
    <row r="683288" spans="6:6">
      <c r="F683288" s="94"/>
    </row>
    <row r="683289" spans="6:6">
      <c r="F683289" s="94"/>
    </row>
    <row r="683290" spans="6:6">
      <c r="F683290" s="94"/>
    </row>
    <row r="683291" spans="6:6">
      <c r="F683291" s="94"/>
    </row>
    <row r="683292" spans="6:6">
      <c r="F683292" s="94"/>
    </row>
    <row r="683293" spans="6:6">
      <c r="F683293" s="94"/>
    </row>
    <row r="683294" spans="6:6">
      <c r="F683294" s="94"/>
    </row>
    <row r="683295" spans="6:6">
      <c r="F683295" s="94"/>
    </row>
    <row r="683296" spans="6:6">
      <c r="F683296" s="94"/>
    </row>
    <row r="683297" spans="6:6">
      <c r="F683297" s="94"/>
    </row>
    <row r="683298" spans="6:6">
      <c r="F683298" s="94"/>
    </row>
    <row r="683299" spans="6:6">
      <c r="F683299" s="94"/>
    </row>
    <row r="683300" spans="6:6">
      <c r="F683300" s="94"/>
    </row>
    <row r="683301" spans="6:6">
      <c r="F683301" s="94"/>
    </row>
    <row r="683302" spans="6:6">
      <c r="F683302" s="94"/>
    </row>
    <row r="683303" spans="6:6">
      <c r="F683303" s="94"/>
    </row>
    <row r="683304" spans="6:6">
      <c r="F683304" s="94"/>
    </row>
    <row r="683305" spans="6:6">
      <c r="F683305" s="94"/>
    </row>
    <row r="683306" spans="6:6">
      <c r="F683306" s="94"/>
    </row>
    <row r="683307" spans="6:6">
      <c r="F683307" s="94"/>
    </row>
    <row r="683308" spans="6:6">
      <c r="F683308" s="94"/>
    </row>
    <row r="683309" spans="6:6">
      <c r="F683309" s="94"/>
    </row>
    <row r="683310" spans="6:6">
      <c r="F683310" s="94"/>
    </row>
    <row r="683311" spans="6:6">
      <c r="F683311" s="94"/>
    </row>
    <row r="683312" spans="6:6">
      <c r="F683312" s="94"/>
    </row>
    <row r="683313" spans="6:6">
      <c r="F683313" s="94"/>
    </row>
    <row r="683314" spans="6:6">
      <c r="F683314" s="94"/>
    </row>
    <row r="683315" spans="6:6">
      <c r="F683315" s="94"/>
    </row>
    <row r="683316" spans="6:6">
      <c r="F683316" s="94"/>
    </row>
    <row r="683317" spans="6:6">
      <c r="F683317" s="94"/>
    </row>
    <row r="683318" spans="6:6">
      <c r="F683318" s="94"/>
    </row>
    <row r="683319" spans="6:6">
      <c r="F683319" s="94"/>
    </row>
    <row r="683320" spans="6:6">
      <c r="F683320" s="94"/>
    </row>
    <row r="683321" spans="6:6">
      <c r="F683321" s="94"/>
    </row>
    <row r="683322" spans="6:6">
      <c r="F683322" s="94"/>
    </row>
    <row r="683323" spans="6:6">
      <c r="F683323" s="94"/>
    </row>
    <row r="683324" spans="6:6">
      <c r="F683324" s="94"/>
    </row>
    <row r="683325" spans="6:6">
      <c r="F683325" s="94"/>
    </row>
    <row r="683326" spans="6:6">
      <c r="F683326" s="94"/>
    </row>
    <row r="683327" spans="6:6">
      <c r="F683327" s="94"/>
    </row>
    <row r="683328" spans="6:6">
      <c r="F683328" s="94"/>
    </row>
    <row r="683329" spans="6:6">
      <c r="F683329" s="94"/>
    </row>
    <row r="683330" spans="6:6">
      <c r="F683330" s="94"/>
    </row>
    <row r="683331" spans="6:6">
      <c r="F683331" s="94"/>
    </row>
    <row r="683332" spans="6:6">
      <c r="F683332" s="94"/>
    </row>
    <row r="683333" spans="6:6">
      <c r="F683333" s="94"/>
    </row>
    <row r="683334" spans="6:6">
      <c r="F683334" s="94"/>
    </row>
    <row r="683335" spans="6:6">
      <c r="F683335" s="94"/>
    </row>
    <row r="683336" spans="6:6">
      <c r="F683336" s="94"/>
    </row>
    <row r="683337" spans="6:6">
      <c r="F683337" s="94"/>
    </row>
    <row r="683338" spans="6:6">
      <c r="F683338" s="94"/>
    </row>
    <row r="683339" spans="6:6">
      <c r="F683339" s="94"/>
    </row>
    <row r="683340" spans="6:6">
      <c r="F683340" s="94"/>
    </row>
    <row r="683341" spans="6:6">
      <c r="F683341" s="94"/>
    </row>
    <row r="683342" spans="6:6">
      <c r="F683342" s="94"/>
    </row>
    <row r="683343" spans="6:6">
      <c r="F683343" s="94"/>
    </row>
    <row r="683344" spans="6:6">
      <c r="F683344" s="94"/>
    </row>
    <row r="683345" spans="6:6">
      <c r="F683345" s="94"/>
    </row>
    <row r="683346" spans="6:6">
      <c r="F683346" s="94"/>
    </row>
    <row r="683347" spans="6:6">
      <c r="F683347" s="94"/>
    </row>
    <row r="683348" spans="6:6">
      <c r="F683348" s="94"/>
    </row>
    <row r="683349" spans="6:6">
      <c r="F683349" s="94"/>
    </row>
    <row r="683350" spans="6:6">
      <c r="F683350" s="94"/>
    </row>
    <row r="683351" spans="6:6">
      <c r="F683351" s="94"/>
    </row>
    <row r="683352" spans="6:6">
      <c r="F683352" s="94"/>
    </row>
    <row r="683353" spans="6:6">
      <c r="F683353" s="94"/>
    </row>
    <row r="683354" spans="6:6">
      <c r="F683354" s="94"/>
    </row>
    <row r="683355" spans="6:6">
      <c r="F683355" s="94"/>
    </row>
    <row r="683356" spans="6:6">
      <c r="F683356" s="94"/>
    </row>
    <row r="683357" spans="6:6">
      <c r="F683357" s="94"/>
    </row>
    <row r="683358" spans="6:6">
      <c r="F683358" s="94"/>
    </row>
    <row r="683359" spans="6:6">
      <c r="F683359" s="94"/>
    </row>
    <row r="683360" spans="6:6">
      <c r="F683360" s="94"/>
    </row>
    <row r="683361" spans="6:6">
      <c r="F683361" s="94"/>
    </row>
    <row r="683362" spans="6:6">
      <c r="F683362" s="94"/>
    </row>
    <row r="683363" spans="6:6">
      <c r="F683363" s="94"/>
    </row>
    <row r="683364" spans="6:6">
      <c r="F683364" s="94"/>
    </row>
    <row r="683365" spans="6:6">
      <c r="F683365" s="94"/>
    </row>
    <row r="683366" spans="6:6">
      <c r="F683366" s="94"/>
    </row>
    <row r="683367" spans="6:6">
      <c r="F683367" s="94"/>
    </row>
    <row r="683368" spans="6:6">
      <c r="F683368" s="94"/>
    </row>
    <row r="683369" spans="6:6">
      <c r="F683369" s="94"/>
    </row>
    <row r="683370" spans="6:6">
      <c r="F683370" s="94"/>
    </row>
    <row r="683371" spans="6:6">
      <c r="F683371" s="94"/>
    </row>
    <row r="683372" spans="6:6">
      <c r="F683372" s="94"/>
    </row>
    <row r="683373" spans="6:6">
      <c r="F683373" s="94"/>
    </row>
    <row r="683374" spans="6:6">
      <c r="F683374" s="94"/>
    </row>
    <row r="683375" spans="6:6">
      <c r="F683375" s="94"/>
    </row>
    <row r="683376" spans="6:6">
      <c r="F683376" s="94"/>
    </row>
    <row r="683377" spans="6:6">
      <c r="F683377" s="94"/>
    </row>
    <row r="683378" spans="6:6">
      <c r="F683378" s="94"/>
    </row>
    <row r="683379" spans="6:6">
      <c r="F683379" s="94"/>
    </row>
    <row r="683380" spans="6:6">
      <c r="F683380" s="94"/>
    </row>
    <row r="683381" spans="6:6">
      <c r="F683381" s="94"/>
    </row>
    <row r="683382" spans="6:6">
      <c r="F683382" s="94"/>
    </row>
    <row r="683383" spans="6:6">
      <c r="F683383" s="94"/>
    </row>
    <row r="683384" spans="6:6">
      <c r="F683384" s="94"/>
    </row>
    <row r="683385" spans="6:6">
      <c r="F683385" s="94"/>
    </row>
    <row r="683386" spans="6:6">
      <c r="F683386" s="94"/>
    </row>
    <row r="683387" spans="6:6">
      <c r="F683387" s="94"/>
    </row>
    <row r="683388" spans="6:6">
      <c r="F683388" s="94"/>
    </row>
    <row r="683389" spans="6:6">
      <c r="F683389" s="94"/>
    </row>
    <row r="683390" spans="6:6">
      <c r="F683390" s="94"/>
    </row>
    <row r="683391" spans="6:6">
      <c r="F683391" s="94"/>
    </row>
    <row r="683392" spans="6:6">
      <c r="F683392" s="94"/>
    </row>
    <row r="683393" spans="6:6">
      <c r="F683393" s="94"/>
    </row>
    <row r="683394" spans="6:6">
      <c r="F683394" s="94"/>
    </row>
    <row r="683395" spans="6:6">
      <c r="F683395" s="94"/>
    </row>
    <row r="683396" spans="6:6">
      <c r="F683396" s="94"/>
    </row>
    <row r="683397" spans="6:6">
      <c r="F683397" s="94"/>
    </row>
    <row r="683398" spans="6:6">
      <c r="F683398" s="94"/>
    </row>
    <row r="683399" spans="6:6">
      <c r="F683399" s="94"/>
    </row>
    <row r="683400" spans="6:6">
      <c r="F683400" s="94"/>
    </row>
    <row r="683401" spans="6:6">
      <c r="F683401" s="94"/>
    </row>
    <row r="683402" spans="6:6">
      <c r="F683402" s="94"/>
    </row>
    <row r="683403" spans="6:6">
      <c r="F683403" s="94"/>
    </row>
    <row r="683404" spans="6:6">
      <c r="F683404" s="94"/>
    </row>
    <row r="683405" spans="6:6">
      <c r="F683405" s="94"/>
    </row>
    <row r="683406" spans="6:6">
      <c r="F683406" s="94"/>
    </row>
    <row r="683407" spans="6:6">
      <c r="F683407" s="94"/>
    </row>
    <row r="683408" spans="6:6">
      <c r="F683408" s="94"/>
    </row>
    <row r="683409" spans="6:6">
      <c r="F683409" s="94"/>
    </row>
    <row r="683410" spans="6:6">
      <c r="F683410" s="94"/>
    </row>
    <row r="683411" spans="6:6">
      <c r="F683411" s="94"/>
    </row>
    <row r="683412" spans="6:6">
      <c r="F683412" s="94"/>
    </row>
    <row r="683413" spans="6:6">
      <c r="F683413" s="94"/>
    </row>
    <row r="683414" spans="6:6">
      <c r="F683414" s="94"/>
    </row>
    <row r="683415" spans="6:6">
      <c r="F683415" s="94"/>
    </row>
    <row r="683416" spans="6:6">
      <c r="F683416" s="94"/>
    </row>
    <row r="683417" spans="6:6">
      <c r="F683417" s="94"/>
    </row>
    <row r="683418" spans="6:6">
      <c r="F683418" s="94"/>
    </row>
    <row r="683419" spans="6:6">
      <c r="F683419" s="94"/>
    </row>
    <row r="683420" spans="6:6">
      <c r="F683420" s="94"/>
    </row>
    <row r="683421" spans="6:6">
      <c r="F683421" s="94"/>
    </row>
    <row r="683422" spans="6:6">
      <c r="F683422" s="94"/>
    </row>
    <row r="683423" spans="6:6">
      <c r="F683423" s="94"/>
    </row>
    <row r="683424" spans="6:6">
      <c r="F683424" s="94"/>
    </row>
    <row r="683425" spans="6:6">
      <c r="F683425" s="94"/>
    </row>
    <row r="683426" spans="6:6">
      <c r="F683426" s="94"/>
    </row>
    <row r="683427" spans="6:6">
      <c r="F683427" s="94"/>
    </row>
    <row r="683428" spans="6:6">
      <c r="F683428" s="94"/>
    </row>
    <row r="683429" spans="6:6">
      <c r="F683429" s="94"/>
    </row>
    <row r="683430" spans="6:6">
      <c r="F683430" s="94"/>
    </row>
    <row r="683431" spans="6:6">
      <c r="F683431" s="94"/>
    </row>
    <row r="683432" spans="6:6">
      <c r="F683432" s="94"/>
    </row>
    <row r="683433" spans="6:6">
      <c r="F683433" s="94"/>
    </row>
    <row r="683434" spans="6:6">
      <c r="F683434" s="94"/>
    </row>
    <row r="683435" spans="6:6">
      <c r="F683435" s="94"/>
    </row>
    <row r="683436" spans="6:6">
      <c r="F683436" s="94"/>
    </row>
    <row r="683437" spans="6:6">
      <c r="F683437" s="94"/>
    </row>
    <row r="683438" spans="6:6">
      <c r="F683438" s="94"/>
    </row>
    <row r="683439" spans="6:6">
      <c r="F683439" s="94"/>
    </row>
    <row r="683440" spans="6:6">
      <c r="F683440" s="94"/>
    </row>
    <row r="683441" spans="6:6">
      <c r="F683441" s="94"/>
    </row>
    <row r="683442" spans="6:6">
      <c r="F683442" s="94"/>
    </row>
    <row r="683443" spans="6:6">
      <c r="F683443" s="94"/>
    </row>
    <row r="683444" spans="6:6">
      <c r="F683444" s="94"/>
    </row>
    <row r="683445" spans="6:6">
      <c r="F683445" s="94"/>
    </row>
    <row r="683446" spans="6:6">
      <c r="F683446" s="94"/>
    </row>
    <row r="683447" spans="6:6">
      <c r="F683447" s="94"/>
    </row>
    <row r="683448" spans="6:6">
      <c r="F683448" s="94"/>
    </row>
    <row r="683449" spans="6:6">
      <c r="F683449" s="94"/>
    </row>
    <row r="683450" spans="6:6">
      <c r="F683450" s="94"/>
    </row>
    <row r="683451" spans="6:6">
      <c r="F683451" s="94"/>
    </row>
    <row r="683452" spans="6:6">
      <c r="F683452" s="94"/>
    </row>
    <row r="683453" spans="6:6">
      <c r="F683453" s="94"/>
    </row>
    <row r="683454" spans="6:6">
      <c r="F683454" s="94"/>
    </row>
    <row r="683455" spans="6:6">
      <c r="F683455" s="94"/>
    </row>
    <row r="683456" spans="6:6">
      <c r="F683456" s="94"/>
    </row>
    <row r="683457" spans="6:6">
      <c r="F683457" s="94"/>
    </row>
    <row r="683458" spans="6:6">
      <c r="F683458" s="94"/>
    </row>
    <row r="683459" spans="6:6">
      <c r="F683459" s="94"/>
    </row>
    <row r="683460" spans="6:6">
      <c r="F683460" s="94"/>
    </row>
    <row r="683461" spans="6:6">
      <c r="F683461" s="94"/>
    </row>
    <row r="683462" spans="6:6">
      <c r="F683462" s="94"/>
    </row>
    <row r="683463" spans="6:6">
      <c r="F683463" s="94"/>
    </row>
    <row r="683464" spans="6:6">
      <c r="F683464" s="94"/>
    </row>
    <row r="683465" spans="6:6">
      <c r="F683465" s="94"/>
    </row>
    <row r="683466" spans="6:6">
      <c r="F683466" s="94"/>
    </row>
    <row r="683467" spans="6:6">
      <c r="F683467" s="94"/>
    </row>
    <row r="683468" spans="6:6">
      <c r="F683468" s="94"/>
    </row>
    <row r="683469" spans="6:6">
      <c r="F683469" s="94"/>
    </row>
    <row r="683470" spans="6:6">
      <c r="F683470" s="94"/>
    </row>
    <row r="683471" spans="6:6">
      <c r="F683471" s="94"/>
    </row>
    <row r="683472" spans="6:6">
      <c r="F683472" s="94"/>
    </row>
    <row r="683473" spans="6:6">
      <c r="F683473" s="94"/>
    </row>
    <row r="683474" spans="6:6">
      <c r="F683474" s="94"/>
    </row>
    <row r="683475" spans="6:6">
      <c r="F683475" s="94"/>
    </row>
    <row r="683476" spans="6:6">
      <c r="F683476" s="94"/>
    </row>
    <row r="683477" spans="6:6">
      <c r="F683477" s="94"/>
    </row>
    <row r="683478" spans="6:6">
      <c r="F683478" s="94"/>
    </row>
    <row r="683479" spans="6:6">
      <c r="F683479" s="94"/>
    </row>
    <row r="683480" spans="6:6">
      <c r="F683480" s="94"/>
    </row>
    <row r="683481" spans="6:6">
      <c r="F683481" s="94"/>
    </row>
    <row r="683482" spans="6:6">
      <c r="F683482" s="94"/>
    </row>
    <row r="683483" spans="6:6">
      <c r="F683483" s="94"/>
    </row>
    <row r="683484" spans="6:6">
      <c r="F683484" s="94"/>
    </row>
    <row r="683485" spans="6:6">
      <c r="F683485" s="94"/>
    </row>
    <row r="683486" spans="6:6">
      <c r="F683486" s="94"/>
    </row>
    <row r="683487" spans="6:6">
      <c r="F683487" s="94"/>
    </row>
    <row r="683488" spans="6:6">
      <c r="F683488" s="94"/>
    </row>
    <row r="683489" spans="6:6">
      <c r="F683489" s="94"/>
    </row>
    <row r="683490" spans="6:6">
      <c r="F683490" s="94"/>
    </row>
    <row r="683491" spans="6:6">
      <c r="F683491" s="94"/>
    </row>
    <row r="683492" spans="6:6">
      <c r="F683492" s="94"/>
    </row>
    <row r="683493" spans="6:6">
      <c r="F683493" s="94"/>
    </row>
    <row r="683494" spans="6:6">
      <c r="F683494" s="94"/>
    </row>
    <row r="683495" spans="6:6">
      <c r="F683495" s="94"/>
    </row>
    <row r="683496" spans="6:6">
      <c r="F683496" s="94"/>
    </row>
    <row r="683497" spans="6:6">
      <c r="F683497" s="94"/>
    </row>
    <row r="683498" spans="6:6">
      <c r="F683498" s="94"/>
    </row>
    <row r="683499" spans="6:6">
      <c r="F683499" s="94"/>
    </row>
    <row r="683500" spans="6:6">
      <c r="F683500" s="94"/>
    </row>
    <row r="683501" spans="6:6">
      <c r="F683501" s="94"/>
    </row>
    <row r="683502" spans="6:6">
      <c r="F683502" s="94"/>
    </row>
    <row r="683503" spans="6:6">
      <c r="F683503" s="94"/>
    </row>
    <row r="683504" spans="6:6">
      <c r="F683504" s="94"/>
    </row>
    <row r="683505" spans="6:6">
      <c r="F683505" s="94"/>
    </row>
    <row r="683506" spans="6:6">
      <c r="F683506" s="94"/>
    </row>
    <row r="683507" spans="6:6">
      <c r="F683507" s="94"/>
    </row>
    <row r="683508" spans="6:6">
      <c r="F683508" s="94"/>
    </row>
    <row r="683509" spans="6:6">
      <c r="F683509" s="94"/>
    </row>
    <row r="683510" spans="6:6">
      <c r="F683510" s="94"/>
    </row>
    <row r="683511" spans="6:6">
      <c r="F683511" s="94"/>
    </row>
    <row r="683512" spans="6:6">
      <c r="F683512" s="94"/>
    </row>
    <row r="683513" spans="6:6">
      <c r="F683513" s="94"/>
    </row>
    <row r="683514" spans="6:6">
      <c r="F683514" s="94"/>
    </row>
    <row r="683515" spans="6:6">
      <c r="F683515" s="94"/>
    </row>
    <row r="683516" spans="6:6">
      <c r="F683516" s="94"/>
    </row>
    <row r="683517" spans="6:6">
      <c r="F683517" s="94"/>
    </row>
    <row r="683518" spans="6:6">
      <c r="F683518" s="94"/>
    </row>
    <row r="683519" spans="6:6">
      <c r="F683519" s="94"/>
    </row>
    <row r="683520" spans="6:6">
      <c r="F683520" s="94"/>
    </row>
    <row r="683521" spans="6:6">
      <c r="F683521" s="94"/>
    </row>
    <row r="683522" spans="6:6">
      <c r="F683522" s="94"/>
    </row>
    <row r="683523" spans="6:6">
      <c r="F683523" s="94"/>
    </row>
    <row r="683524" spans="6:6">
      <c r="F683524" s="94"/>
    </row>
    <row r="683525" spans="6:6">
      <c r="F683525" s="94"/>
    </row>
    <row r="683526" spans="6:6">
      <c r="F683526" s="94"/>
    </row>
    <row r="683527" spans="6:6">
      <c r="F683527" s="94"/>
    </row>
    <row r="683528" spans="6:6">
      <c r="F683528" s="94"/>
    </row>
    <row r="683529" spans="6:6">
      <c r="F683529" s="94"/>
    </row>
    <row r="683530" spans="6:6">
      <c r="F683530" s="94"/>
    </row>
    <row r="683531" spans="6:6">
      <c r="F683531" s="94"/>
    </row>
    <row r="683532" spans="6:6">
      <c r="F683532" s="94"/>
    </row>
    <row r="683533" spans="6:6">
      <c r="F683533" s="94"/>
    </row>
    <row r="683534" spans="6:6">
      <c r="F683534" s="94"/>
    </row>
    <row r="683535" spans="6:6">
      <c r="F683535" s="94"/>
    </row>
    <row r="683536" spans="6:6">
      <c r="F683536" s="94"/>
    </row>
    <row r="683537" spans="6:6">
      <c r="F683537" s="94"/>
    </row>
    <row r="683538" spans="6:6">
      <c r="F683538" s="94"/>
    </row>
    <row r="683539" spans="6:6">
      <c r="F683539" s="94"/>
    </row>
    <row r="683540" spans="6:6">
      <c r="F683540" s="94"/>
    </row>
    <row r="683541" spans="6:6">
      <c r="F683541" s="94"/>
    </row>
    <row r="683542" spans="6:6">
      <c r="F683542" s="94"/>
    </row>
    <row r="683543" spans="6:6">
      <c r="F683543" s="94"/>
    </row>
    <row r="683544" spans="6:6">
      <c r="F683544" s="94"/>
    </row>
    <row r="683545" spans="6:6">
      <c r="F683545" s="94"/>
    </row>
    <row r="683546" spans="6:6">
      <c r="F683546" s="94"/>
    </row>
    <row r="683547" spans="6:6">
      <c r="F683547" s="94"/>
    </row>
    <row r="683548" spans="6:6">
      <c r="F683548" s="94"/>
    </row>
    <row r="683549" spans="6:6">
      <c r="F683549" s="94"/>
    </row>
    <row r="683550" spans="6:6">
      <c r="F683550" s="94"/>
    </row>
    <row r="683551" spans="6:6">
      <c r="F683551" s="94"/>
    </row>
    <row r="683552" spans="6:6">
      <c r="F683552" s="94"/>
    </row>
    <row r="683553" spans="6:6">
      <c r="F683553" s="94"/>
    </row>
    <row r="683554" spans="6:6">
      <c r="F683554" s="94"/>
    </row>
    <row r="683555" spans="6:6">
      <c r="F683555" s="94"/>
    </row>
    <row r="683556" spans="6:6">
      <c r="F683556" s="94"/>
    </row>
    <row r="683557" spans="6:6">
      <c r="F683557" s="94"/>
    </row>
    <row r="683558" spans="6:6">
      <c r="F683558" s="94"/>
    </row>
    <row r="683559" spans="6:6">
      <c r="F683559" s="94"/>
    </row>
    <row r="683560" spans="6:6">
      <c r="F683560" s="94"/>
    </row>
    <row r="683561" spans="6:6">
      <c r="F683561" s="94"/>
    </row>
    <row r="683562" spans="6:6">
      <c r="F683562" s="94"/>
    </row>
    <row r="683563" spans="6:6">
      <c r="F683563" s="94"/>
    </row>
    <row r="683564" spans="6:6">
      <c r="F683564" s="94"/>
    </row>
    <row r="683565" spans="6:6">
      <c r="F683565" s="94"/>
    </row>
    <row r="683566" spans="6:6">
      <c r="F683566" s="94"/>
    </row>
    <row r="683567" spans="6:6">
      <c r="F683567" s="94"/>
    </row>
    <row r="683568" spans="6:6">
      <c r="F683568" s="94"/>
    </row>
    <row r="683569" spans="6:6">
      <c r="F683569" s="94"/>
    </row>
    <row r="683570" spans="6:6">
      <c r="F683570" s="94"/>
    </row>
    <row r="683571" spans="6:6">
      <c r="F683571" s="94"/>
    </row>
    <row r="683572" spans="6:6">
      <c r="F683572" s="94"/>
    </row>
    <row r="683573" spans="6:6">
      <c r="F683573" s="94"/>
    </row>
    <row r="683574" spans="6:6">
      <c r="F683574" s="94"/>
    </row>
    <row r="683575" spans="6:6">
      <c r="F683575" s="94"/>
    </row>
    <row r="683576" spans="6:6">
      <c r="F683576" s="94"/>
    </row>
    <row r="683577" spans="6:6">
      <c r="F683577" s="94"/>
    </row>
    <row r="683578" spans="6:6">
      <c r="F683578" s="94"/>
    </row>
    <row r="683579" spans="6:6">
      <c r="F683579" s="94"/>
    </row>
    <row r="683580" spans="6:6">
      <c r="F683580" s="94"/>
    </row>
    <row r="683581" spans="6:6">
      <c r="F683581" s="94"/>
    </row>
    <row r="683582" spans="6:6">
      <c r="F683582" s="94"/>
    </row>
    <row r="683583" spans="6:6">
      <c r="F683583" s="94"/>
    </row>
    <row r="683584" spans="6:6">
      <c r="F683584" s="94"/>
    </row>
    <row r="683585" spans="6:6">
      <c r="F683585" s="94"/>
    </row>
    <row r="683586" spans="6:6">
      <c r="F683586" s="94"/>
    </row>
    <row r="683587" spans="6:6">
      <c r="F683587" s="94"/>
    </row>
    <row r="683588" spans="6:6">
      <c r="F683588" s="94"/>
    </row>
    <row r="683589" spans="6:6">
      <c r="F683589" s="94"/>
    </row>
    <row r="683590" spans="6:6">
      <c r="F683590" s="94"/>
    </row>
    <row r="683591" spans="6:6">
      <c r="F683591" s="94"/>
    </row>
    <row r="683592" spans="6:6">
      <c r="F683592" s="94"/>
    </row>
    <row r="683593" spans="6:6">
      <c r="F683593" s="94"/>
    </row>
    <row r="683594" spans="6:6">
      <c r="F683594" s="94"/>
    </row>
    <row r="683595" spans="6:6">
      <c r="F683595" s="94"/>
    </row>
    <row r="683596" spans="6:6">
      <c r="F683596" s="94"/>
    </row>
    <row r="683597" spans="6:6">
      <c r="F683597" s="94"/>
    </row>
    <row r="683598" spans="6:6">
      <c r="F683598" s="94"/>
    </row>
    <row r="683599" spans="6:6">
      <c r="F683599" s="94"/>
    </row>
    <row r="683600" spans="6:6">
      <c r="F683600" s="94"/>
    </row>
    <row r="683601" spans="6:6">
      <c r="F683601" s="94"/>
    </row>
    <row r="683602" spans="6:6">
      <c r="F683602" s="94"/>
    </row>
    <row r="683603" spans="6:6">
      <c r="F683603" s="94"/>
    </row>
    <row r="683604" spans="6:6">
      <c r="F683604" s="94"/>
    </row>
    <row r="683605" spans="6:6">
      <c r="F683605" s="94"/>
    </row>
    <row r="683606" spans="6:6">
      <c r="F683606" s="94"/>
    </row>
    <row r="683607" spans="6:6">
      <c r="F683607" s="94"/>
    </row>
    <row r="683608" spans="6:6">
      <c r="F683608" s="94"/>
    </row>
    <row r="683609" spans="6:6">
      <c r="F683609" s="94"/>
    </row>
    <row r="683610" spans="6:6">
      <c r="F683610" s="94"/>
    </row>
    <row r="683611" spans="6:6">
      <c r="F683611" s="94"/>
    </row>
    <row r="683612" spans="6:6">
      <c r="F683612" s="94"/>
    </row>
    <row r="683613" spans="6:6">
      <c r="F683613" s="94"/>
    </row>
    <row r="683614" spans="6:6">
      <c r="F683614" s="94"/>
    </row>
    <row r="683615" spans="6:6">
      <c r="F683615" s="94"/>
    </row>
    <row r="683616" spans="6:6">
      <c r="F683616" s="94"/>
    </row>
    <row r="683617" spans="6:6">
      <c r="F683617" s="94"/>
    </row>
    <row r="683618" spans="6:6">
      <c r="F683618" s="94"/>
    </row>
    <row r="683619" spans="6:6">
      <c r="F683619" s="94"/>
    </row>
    <row r="683620" spans="6:6">
      <c r="F683620" s="94"/>
    </row>
    <row r="683621" spans="6:6">
      <c r="F683621" s="94"/>
    </row>
    <row r="683622" spans="6:6">
      <c r="F683622" s="94"/>
    </row>
    <row r="683623" spans="6:6">
      <c r="F683623" s="94"/>
    </row>
    <row r="683624" spans="6:6">
      <c r="F683624" s="94"/>
    </row>
    <row r="683625" spans="6:6">
      <c r="F683625" s="94"/>
    </row>
    <row r="683626" spans="6:6">
      <c r="F683626" s="94"/>
    </row>
    <row r="683627" spans="6:6">
      <c r="F683627" s="94"/>
    </row>
    <row r="683628" spans="6:6">
      <c r="F683628" s="94"/>
    </row>
    <row r="683629" spans="6:6">
      <c r="F683629" s="94"/>
    </row>
    <row r="683630" spans="6:6">
      <c r="F683630" s="94"/>
    </row>
    <row r="683631" spans="6:6">
      <c r="F683631" s="94"/>
    </row>
    <row r="683632" spans="6:6">
      <c r="F683632" s="94"/>
    </row>
    <row r="683633" spans="6:6">
      <c r="F683633" s="94"/>
    </row>
    <row r="683634" spans="6:6">
      <c r="F683634" s="94"/>
    </row>
    <row r="683635" spans="6:6">
      <c r="F683635" s="94"/>
    </row>
    <row r="683636" spans="6:6">
      <c r="F683636" s="94"/>
    </row>
    <row r="683637" spans="6:6">
      <c r="F683637" s="94"/>
    </row>
    <row r="683638" spans="6:6">
      <c r="F683638" s="94"/>
    </row>
    <row r="683639" spans="6:6">
      <c r="F683639" s="94"/>
    </row>
    <row r="683640" spans="6:6">
      <c r="F683640" s="94"/>
    </row>
    <row r="683641" spans="6:6">
      <c r="F683641" s="94"/>
    </row>
    <row r="683642" spans="6:6">
      <c r="F683642" s="94"/>
    </row>
    <row r="683643" spans="6:6">
      <c r="F683643" s="94"/>
    </row>
    <row r="683644" spans="6:6">
      <c r="F683644" s="94"/>
    </row>
    <row r="683645" spans="6:6">
      <c r="F683645" s="94"/>
    </row>
    <row r="683646" spans="6:6">
      <c r="F683646" s="94"/>
    </row>
    <row r="683647" spans="6:6">
      <c r="F683647" s="94"/>
    </row>
    <row r="683648" spans="6:6">
      <c r="F683648" s="94"/>
    </row>
    <row r="683649" spans="6:6">
      <c r="F683649" s="94"/>
    </row>
    <row r="683650" spans="6:6">
      <c r="F683650" s="94"/>
    </row>
    <row r="683651" spans="6:6">
      <c r="F683651" s="94"/>
    </row>
    <row r="683652" spans="6:6">
      <c r="F683652" s="94"/>
    </row>
    <row r="683653" spans="6:6">
      <c r="F683653" s="94"/>
    </row>
    <row r="683654" spans="6:6">
      <c r="F683654" s="94"/>
    </row>
    <row r="683655" spans="6:6">
      <c r="F683655" s="94"/>
    </row>
    <row r="683656" spans="6:6">
      <c r="F683656" s="94"/>
    </row>
    <row r="683657" spans="6:6">
      <c r="F683657" s="94"/>
    </row>
    <row r="683658" spans="6:6">
      <c r="F683658" s="94"/>
    </row>
    <row r="683659" spans="6:6">
      <c r="F683659" s="94"/>
    </row>
    <row r="683660" spans="6:6">
      <c r="F683660" s="94"/>
    </row>
    <row r="683661" spans="6:6">
      <c r="F683661" s="94"/>
    </row>
    <row r="683662" spans="6:6">
      <c r="F683662" s="94"/>
    </row>
    <row r="683663" spans="6:6">
      <c r="F683663" s="94"/>
    </row>
    <row r="683664" spans="6:6">
      <c r="F683664" s="94"/>
    </row>
    <row r="683665" spans="6:6">
      <c r="F683665" s="94"/>
    </row>
    <row r="683666" spans="6:6">
      <c r="F683666" s="94"/>
    </row>
    <row r="683667" spans="6:6">
      <c r="F683667" s="94"/>
    </row>
    <row r="683668" spans="6:6">
      <c r="F683668" s="94"/>
    </row>
    <row r="683669" spans="6:6">
      <c r="F683669" s="94"/>
    </row>
    <row r="683670" spans="6:6">
      <c r="F683670" s="94"/>
    </row>
    <row r="683671" spans="6:6">
      <c r="F683671" s="94"/>
    </row>
    <row r="683672" spans="6:6">
      <c r="F683672" s="94"/>
    </row>
    <row r="683673" spans="6:6">
      <c r="F683673" s="94"/>
    </row>
    <row r="683674" spans="6:6">
      <c r="F683674" s="94"/>
    </row>
    <row r="683675" spans="6:6">
      <c r="F683675" s="94"/>
    </row>
    <row r="683676" spans="6:6">
      <c r="F683676" s="94"/>
    </row>
    <row r="683677" spans="6:6">
      <c r="F683677" s="94"/>
    </row>
    <row r="683678" spans="6:6">
      <c r="F683678" s="94"/>
    </row>
    <row r="683679" spans="6:6">
      <c r="F683679" s="94"/>
    </row>
    <row r="683680" spans="6:6">
      <c r="F683680" s="94"/>
    </row>
    <row r="683681" spans="6:6">
      <c r="F683681" s="94"/>
    </row>
    <row r="683682" spans="6:6">
      <c r="F683682" s="94"/>
    </row>
    <row r="683683" spans="6:6">
      <c r="F683683" s="94"/>
    </row>
    <row r="683684" spans="6:6">
      <c r="F683684" s="94"/>
    </row>
    <row r="683685" spans="6:6">
      <c r="F683685" s="94"/>
    </row>
    <row r="683686" spans="6:6">
      <c r="F683686" s="94"/>
    </row>
    <row r="683687" spans="6:6">
      <c r="F683687" s="94"/>
    </row>
    <row r="683688" spans="6:6">
      <c r="F683688" s="94"/>
    </row>
    <row r="683689" spans="6:6">
      <c r="F683689" s="94"/>
    </row>
    <row r="683690" spans="6:6">
      <c r="F683690" s="94"/>
    </row>
    <row r="683691" spans="6:6">
      <c r="F683691" s="94"/>
    </row>
    <row r="683692" spans="6:6">
      <c r="F683692" s="94"/>
    </row>
    <row r="683693" spans="6:6">
      <c r="F683693" s="94"/>
    </row>
    <row r="683694" spans="6:6">
      <c r="F683694" s="94"/>
    </row>
    <row r="683695" spans="6:6">
      <c r="F683695" s="94"/>
    </row>
    <row r="683696" spans="6:6">
      <c r="F683696" s="94"/>
    </row>
    <row r="683697" spans="6:6">
      <c r="F683697" s="94"/>
    </row>
    <row r="683698" spans="6:6">
      <c r="F683698" s="94"/>
    </row>
    <row r="683699" spans="6:6">
      <c r="F683699" s="94"/>
    </row>
    <row r="683700" spans="6:6">
      <c r="F683700" s="94"/>
    </row>
    <row r="683701" spans="6:6">
      <c r="F683701" s="94"/>
    </row>
    <row r="683702" spans="6:6">
      <c r="F683702" s="94"/>
    </row>
    <row r="683703" spans="6:6">
      <c r="F683703" s="94"/>
    </row>
    <row r="683704" spans="6:6">
      <c r="F683704" s="94"/>
    </row>
    <row r="683705" spans="6:6">
      <c r="F683705" s="94"/>
    </row>
    <row r="683706" spans="6:6">
      <c r="F683706" s="94"/>
    </row>
    <row r="683707" spans="6:6">
      <c r="F683707" s="94"/>
    </row>
    <row r="683708" spans="6:6">
      <c r="F683708" s="94"/>
    </row>
    <row r="683709" spans="6:6">
      <c r="F683709" s="94"/>
    </row>
    <row r="683710" spans="6:6">
      <c r="F683710" s="94"/>
    </row>
    <row r="683711" spans="6:6">
      <c r="F683711" s="94"/>
    </row>
    <row r="683712" spans="6:6">
      <c r="F683712" s="94"/>
    </row>
    <row r="683713" spans="6:6">
      <c r="F683713" s="94"/>
    </row>
    <row r="683714" spans="6:6">
      <c r="F683714" s="94"/>
    </row>
    <row r="683715" spans="6:6">
      <c r="F683715" s="94"/>
    </row>
    <row r="683716" spans="6:6">
      <c r="F683716" s="94"/>
    </row>
    <row r="683717" spans="6:6">
      <c r="F683717" s="94"/>
    </row>
    <row r="683718" spans="6:6">
      <c r="F683718" s="94"/>
    </row>
    <row r="683719" spans="6:6">
      <c r="F683719" s="94"/>
    </row>
    <row r="683720" spans="6:6">
      <c r="F683720" s="94"/>
    </row>
    <row r="683721" spans="6:6">
      <c r="F683721" s="94"/>
    </row>
    <row r="683722" spans="6:6">
      <c r="F683722" s="94"/>
    </row>
    <row r="683723" spans="6:6">
      <c r="F683723" s="94"/>
    </row>
    <row r="683724" spans="6:6">
      <c r="F683724" s="94"/>
    </row>
    <row r="683725" spans="6:6">
      <c r="F683725" s="94"/>
    </row>
    <row r="683726" spans="6:6">
      <c r="F683726" s="94"/>
    </row>
    <row r="683727" spans="6:6">
      <c r="F683727" s="94"/>
    </row>
    <row r="683728" spans="6:6">
      <c r="F683728" s="94"/>
    </row>
    <row r="683729" spans="6:6">
      <c r="F683729" s="94"/>
    </row>
    <row r="683730" spans="6:6">
      <c r="F683730" s="94"/>
    </row>
    <row r="683731" spans="6:6">
      <c r="F683731" s="94"/>
    </row>
    <row r="683732" spans="6:6">
      <c r="F683732" s="94"/>
    </row>
    <row r="683733" spans="6:6">
      <c r="F683733" s="94"/>
    </row>
    <row r="683734" spans="6:6">
      <c r="F683734" s="94"/>
    </row>
    <row r="683735" spans="6:6">
      <c r="F683735" s="94"/>
    </row>
    <row r="683736" spans="6:6">
      <c r="F683736" s="94"/>
    </row>
    <row r="683737" spans="6:6">
      <c r="F683737" s="94"/>
    </row>
    <row r="683738" spans="6:6">
      <c r="F683738" s="94"/>
    </row>
    <row r="683739" spans="6:6">
      <c r="F683739" s="94"/>
    </row>
    <row r="683740" spans="6:6">
      <c r="F683740" s="94"/>
    </row>
    <row r="683741" spans="6:6">
      <c r="F683741" s="94"/>
    </row>
    <row r="683742" spans="6:6">
      <c r="F683742" s="94"/>
    </row>
    <row r="683743" spans="6:6">
      <c r="F683743" s="94"/>
    </row>
    <row r="683744" spans="6:6">
      <c r="F683744" s="94"/>
    </row>
    <row r="683745" spans="6:6">
      <c r="F683745" s="94"/>
    </row>
    <row r="683746" spans="6:6">
      <c r="F683746" s="94"/>
    </row>
    <row r="683747" spans="6:6">
      <c r="F683747" s="94"/>
    </row>
    <row r="683748" spans="6:6">
      <c r="F683748" s="94"/>
    </row>
    <row r="683749" spans="6:6">
      <c r="F683749" s="94"/>
    </row>
    <row r="683750" spans="6:6">
      <c r="F683750" s="94"/>
    </row>
    <row r="683751" spans="6:6">
      <c r="F683751" s="94"/>
    </row>
    <row r="683752" spans="6:6">
      <c r="F683752" s="94"/>
    </row>
    <row r="683753" spans="6:6">
      <c r="F683753" s="94"/>
    </row>
    <row r="683754" spans="6:6">
      <c r="F683754" s="94"/>
    </row>
    <row r="683755" spans="6:6">
      <c r="F683755" s="94"/>
    </row>
    <row r="683756" spans="6:6">
      <c r="F683756" s="94"/>
    </row>
    <row r="683757" spans="6:6">
      <c r="F683757" s="94"/>
    </row>
    <row r="683758" spans="6:6">
      <c r="F683758" s="94"/>
    </row>
    <row r="683759" spans="6:6">
      <c r="F683759" s="94"/>
    </row>
    <row r="683760" spans="6:6">
      <c r="F683760" s="94"/>
    </row>
    <row r="683761" spans="6:6">
      <c r="F683761" s="94"/>
    </row>
    <row r="683762" spans="6:6">
      <c r="F683762" s="94"/>
    </row>
    <row r="683763" spans="6:6">
      <c r="F683763" s="94"/>
    </row>
    <row r="683764" spans="6:6">
      <c r="F683764" s="94"/>
    </row>
    <row r="683765" spans="6:6">
      <c r="F683765" s="94"/>
    </row>
    <row r="683766" spans="6:6">
      <c r="F683766" s="94"/>
    </row>
    <row r="683767" spans="6:6">
      <c r="F683767" s="94"/>
    </row>
    <row r="683768" spans="6:6">
      <c r="F683768" s="94"/>
    </row>
    <row r="683769" spans="6:6">
      <c r="F683769" s="94"/>
    </row>
    <row r="683770" spans="6:6">
      <c r="F683770" s="94"/>
    </row>
    <row r="683771" spans="6:6">
      <c r="F683771" s="94"/>
    </row>
    <row r="683772" spans="6:6">
      <c r="F683772" s="94"/>
    </row>
    <row r="683773" spans="6:6">
      <c r="F683773" s="94"/>
    </row>
    <row r="683774" spans="6:6">
      <c r="F683774" s="94"/>
    </row>
    <row r="683775" spans="6:6">
      <c r="F683775" s="94"/>
    </row>
    <row r="683776" spans="6:6">
      <c r="F683776" s="94"/>
    </row>
    <row r="683777" spans="6:6">
      <c r="F683777" s="94"/>
    </row>
    <row r="683778" spans="6:6">
      <c r="F683778" s="94"/>
    </row>
    <row r="683779" spans="6:6">
      <c r="F683779" s="94"/>
    </row>
    <row r="683780" spans="6:6">
      <c r="F683780" s="94"/>
    </row>
    <row r="683781" spans="6:6">
      <c r="F683781" s="94"/>
    </row>
    <row r="683782" spans="6:6">
      <c r="F683782" s="94"/>
    </row>
    <row r="683783" spans="6:6">
      <c r="F683783" s="94"/>
    </row>
    <row r="683784" spans="6:6">
      <c r="F683784" s="94"/>
    </row>
    <row r="683785" spans="6:6">
      <c r="F683785" s="94"/>
    </row>
    <row r="683786" spans="6:6">
      <c r="F683786" s="94"/>
    </row>
    <row r="683787" spans="6:6">
      <c r="F683787" s="94"/>
    </row>
    <row r="683788" spans="6:6">
      <c r="F683788" s="94"/>
    </row>
    <row r="683789" spans="6:6">
      <c r="F683789" s="94"/>
    </row>
    <row r="683790" spans="6:6">
      <c r="F683790" s="94"/>
    </row>
    <row r="683791" spans="6:6">
      <c r="F683791" s="94"/>
    </row>
    <row r="683792" spans="6:6">
      <c r="F683792" s="94"/>
    </row>
    <row r="683793" spans="6:6">
      <c r="F683793" s="94"/>
    </row>
    <row r="683794" spans="6:6">
      <c r="F683794" s="94"/>
    </row>
    <row r="683795" spans="6:6">
      <c r="F683795" s="94"/>
    </row>
    <row r="683796" spans="6:6">
      <c r="F683796" s="94"/>
    </row>
    <row r="683797" spans="6:6">
      <c r="F683797" s="94"/>
    </row>
    <row r="683798" spans="6:6">
      <c r="F683798" s="94"/>
    </row>
    <row r="683799" spans="6:6">
      <c r="F683799" s="94"/>
    </row>
    <row r="683800" spans="6:6">
      <c r="F683800" s="94"/>
    </row>
    <row r="683801" spans="6:6">
      <c r="F683801" s="94"/>
    </row>
    <row r="683802" spans="6:6">
      <c r="F683802" s="94"/>
    </row>
    <row r="683803" spans="6:6">
      <c r="F683803" s="94"/>
    </row>
    <row r="683804" spans="6:6">
      <c r="F683804" s="94"/>
    </row>
    <row r="683805" spans="6:6">
      <c r="F683805" s="94"/>
    </row>
    <row r="683806" spans="6:6">
      <c r="F683806" s="94"/>
    </row>
    <row r="683807" spans="6:6">
      <c r="F683807" s="94"/>
    </row>
    <row r="683808" spans="6:6">
      <c r="F683808" s="94"/>
    </row>
    <row r="683809" spans="6:6">
      <c r="F683809" s="94"/>
    </row>
    <row r="683810" spans="6:6">
      <c r="F683810" s="94"/>
    </row>
    <row r="683811" spans="6:6">
      <c r="F683811" s="94"/>
    </row>
    <row r="683812" spans="6:6">
      <c r="F683812" s="94"/>
    </row>
    <row r="683813" spans="6:6">
      <c r="F683813" s="94"/>
    </row>
    <row r="683814" spans="6:6">
      <c r="F683814" s="94"/>
    </row>
    <row r="683815" spans="6:6">
      <c r="F683815" s="94"/>
    </row>
    <row r="683816" spans="6:6">
      <c r="F683816" s="94"/>
    </row>
    <row r="683817" spans="6:6">
      <c r="F683817" s="94"/>
    </row>
    <row r="683818" spans="6:6">
      <c r="F683818" s="94"/>
    </row>
    <row r="683819" spans="6:6">
      <c r="F683819" s="94"/>
    </row>
    <row r="683820" spans="6:6">
      <c r="F683820" s="94"/>
    </row>
    <row r="683821" spans="6:6">
      <c r="F683821" s="94"/>
    </row>
    <row r="683822" spans="6:6">
      <c r="F683822" s="94"/>
    </row>
    <row r="683823" spans="6:6">
      <c r="F683823" s="94"/>
    </row>
    <row r="683824" spans="6:6">
      <c r="F683824" s="94"/>
    </row>
    <row r="683825" spans="6:6">
      <c r="F683825" s="94"/>
    </row>
    <row r="683826" spans="6:6">
      <c r="F683826" s="94"/>
    </row>
    <row r="683827" spans="6:6">
      <c r="F683827" s="94"/>
    </row>
    <row r="683828" spans="6:6">
      <c r="F683828" s="94"/>
    </row>
    <row r="683829" spans="6:6">
      <c r="F683829" s="94"/>
    </row>
    <row r="683830" spans="6:6">
      <c r="F683830" s="94"/>
    </row>
    <row r="683831" spans="6:6">
      <c r="F683831" s="94"/>
    </row>
    <row r="683832" spans="6:6">
      <c r="F683832" s="94"/>
    </row>
    <row r="683833" spans="6:6">
      <c r="F683833" s="94"/>
    </row>
    <row r="683834" spans="6:6">
      <c r="F683834" s="94"/>
    </row>
    <row r="683835" spans="6:6">
      <c r="F683835" s="94"/>
    </row>
    <row r="683836" spans="6:6">
      <c r="F683836" s="94"/>
    </row>
    <row r="683837" spans="6:6">
      <c r="F683837" s="94"/>
    </row>
    <row r="683838" spans="6:6">
      <c r="F683838" s="94"/>
    </row>
    <row r="683839" spans="6:6">
      <c r="F683839" s="94"/>
    </row>
    <row r="683840" spans="6:6">
      <c r="F683840" s="94"/>
    </row>
    <row r="683841" spans="6:6">
      <c r="F683841" s="94"/>
    </row>
    <row r="683842" spans="6:6">
      <c r="F683842" s="94"/>
    </row>
    <row r="683843" spans="6:6">
      <c r="F683843" s="94"/>
    </row>
    <row r="683844" spans="6:6">
      <c r="F683844" s="94"/>
    </row>
    <row r="683845" spans="6:6">
      <c r="F683845" s="94"/>
    </row>
    <row r="683846" spans="6:6">
      <c r="F683846" s="94"/>
    </row>
    <row r="683847" spans="6:6">
      <c r="F683847" s="94"/>
    </row>
    <row r="683848" spans="6:6">
      <c r="F683848" s="94"/>
    </row>
    <row r="683849" spans="6:6">
      <c r="F683849" s="94"/>
    </row>
    <row r="683850" spans="6:6">
      <c r="F683850" s="94"/>
    </row>
    <row r="683851" spans="6:6">
      <c r="F683851" s="94"/>
    </row>
    <row r="683852" spans="6:6">
      <c r="F683852" s="94"/>
    </row>
    <row r="683853" spans="6:6">
      <c r="F683853" s="94"/>
    </row>
    <row r="683854" spans="6:6">
      <c r="F683854" s="94"/>
    </row>
    <row r="683855" spans="6:6">
      <c r="F683855" s="94"/>
    </row>
    <row r="683856" spans="6:6">
      <c r="F683856" s="94"/>
    </row>
    <row r="683857" spans="6:6">
      <c r="F683857" s="94"/>
    </row>
    <row r="683858" spans="6:6">
      <c r="F683858" s="94"/>
    </row>
    <row r="683859" spans="6:6">
      <c r="F683859" s="94"/>
    </row>
    <row r="683860" spans="6:6">
      <c r="F683860" s="94"/>
    </row>
    <row r="683861" spans="6:6">
      <c r="F683861" s="94"/>
    </row>
    <row r="683862" spans="6:6">
      <c r="F683862" s="94"/>
    </row>
    <row r="683863" spans="6:6">
      <c r="F683863" s="94"/>
    </row>
    <row r="683864" spans="6:6">
      <c r="F683864" s="94"/>
    </row>
    <row r="683865" spans="6:6">
      <c r="F683865" s="94"/>
    </row>
    <row r="683866" spans="6:6">
      <c r="F683866" s="94"/>
    </row>
    <row r="683867" spans="6:6">
      <c r="F683867" s="94"/>
    </row>
    <row r="683868" spans="6:6">
      <c r="F683868" s="94"/>
    </row>
    <row r="683869" spans="6:6">
      <c r="F683869" s="94"/>
    </row>
    <row r="683870" spans="6:6">
      <c r="F683870" s="94"/>
    </row>
    <row r="683871" spans="6:6">
      <c r="F683871" s="94"/>
    </row>
    <row r="683872" spans="6:6">
      <c r="F683872" s="94"/>
    </row>
    <row r="683873" spans="6:6">
      <c r="F683873" s="94"/>
    </row>
    <row r="683874" spans="6:6">
      <c r="F683874" s="94"/>
    </row>
    <row r="683875" spans="6:6">
      <c r="F683875" s="94"/>
    </row>
    <row r="683876" spans="6:6">
      <c r="F683876" s="94"/>
    </row>
    <row r="683877" spans="6:6">
      <c r="F683877" s="94"/>
    </row>
    <row r="683878" spans="6:6">
      <c r="F683878" s="94"/>
    </row>
    <row r="683879" spans="6:6">
      <c r="F683879" s="94"/>
    </row>
    <row r="683880" spans="6:6">
      <c r="F683880" s="94"/>
    </row>
    <row r="683881" spans="6:6">
      <c r="F683881" s="94"/>
    </row>
    <row r="683882" spans="6:6">
      <c r="F683882" s="94"/>
    </row>
    <row r="683883" spans="6:6">
      <c r="F683883" s="94"/>
    </row>
    <row r="683884" spans="6:6">
      <c r="F683884" s="94"/>
    </row>
    <row r="683885" spans="6:6">
      <c r="F683885" s="94"/>
    </row>
    <row r="683886" spans="6:6">
      <c r="F683886" s="94"/>
    </row>
    <row r="683887" spans="6:6">
      <c r="F683887" s="94"/>
    </row>
    <row r="683888" spans="6:6">
      <c r="F683888" s="94"/>
    </row>
    <row r="683889" spans="6:6">
      <c r="F683889" s="94"/>
    </row>
    <row r="683890" spans="6:6">
      <c r="F683890" s="94"/>
    </row>
    <row r="683891" spans="6:6">
      <c r="F683891" s="94"/>
    </row>
    <row r="683892" spans="6:6">
      <c r="F683892" s="94"/>
    </row>
    <row r="683893" spans="6:6">
      <c r="F683893" s="94"/>
    </row>
    <row r="683894" spans="6:6">
      <c r="F683894" s="94"/>
    </row>
    <row r="683895" spans="6:6">
      <c r="F683895" s="94"/>
    </row>
    <row r="683896" spans="6:6">
      <c r="F683896" s="94"/>
    </row>
    <row r="683897" spans="6:6">
      <c r="F683897" s="94"/>
    </row>
    <row r="683898" spans="6:6">
      <c r="F683898" s="94"/>
    </row>
    <row r="683899" spans="6:6">
      <c r="F683899" s="94"/>
    </row>
    <row r="683900" spans="6:6">
      <c r="F683900" s="94"/>
    </row>
    <row r="683901" spans="6:6">
      <c r="F683901" s="94"/>
    </row>
    <row r="683902" spans="6:6">
      <c r="F683902" s="94"/>
    </row>
    <row r="683903" spans="6:6">
      <c r="F683903" s="94"/>
    </row>
    <row r="683904" spans="6:6">
      <c r="F683904" s="94"/>
    </row>
    <row r="683905" spans="6:6">
      <c r="F683905" s="94"/>
    </row>
    <row r="683906" spans="6:6">
      <c r="F683906" s="94"/>
    </row>
    <row r="683907" spans="6:6">
      <c r="F683907" s="94"/>
    </row>
    <row r="683908" spans="6:6">
      <c r="F683908" s="94"/>
    </row>
    <row r="683909" spans="6:6">
      <c r="F683909" s="94"/>
    </row>
    <row r="683910" spans="6:6">
      <c r="F683910" s="94"/>
    </row>
    <row r="683911" spans="6:6">
      <c r="F683911" s="94"/>
    </row>
    <row r="683912" spans="6:6">
      <c r="F683912" s="94"/>
    </row>
    <row r="683913" spans="6:6">
      <c r="F683913" s="94"/>
    </row>
    <row r="683914" spans="6:6">
      <c r="F683914" s="94"/>
    </row>
    <row r="683915" spans="6:6">
      <c r="F683915" s="94"/>
    </row>
    <row r="683916" spans="6:6">
      <c r="F683916" s="94"/>
    </row>
    <row r="683917" spans="6:6">
      <c r="F683917" s="94"/>
    </row>
    <row r="683918" spans="6:6">
      <c r="F683918" s="94"/>
    </row>
    <row r="683919" spans="6:6">
      <c r="F683919" s="94"/>
    </row>
    <row r="683920" spans="6:6">
      <c r="F683920" s="94"/>
    </row>
    <row r="683921" spans="6:6">
      <c r="F683921" s="94"/>
    </row>
    <row r="683922" spans="6:6">
      <c r="F683922" s="94"/>
    </row>
    <row r="683923" spans="6:6">
      <c r="F683923" s="94"/>
    </row>
    <row r="683924" spans="6:6">
      <c r="F683924" s="94"/>
    </row>
    <row r="683925" spans="6:6">
      <c r="F683925" s="94"/>
    </row>
    <row r="683926" spans="6:6">
      <c r="F683926" s="94"/>
    </row>
    <row r="683927" spans="6:6">
      <c r="F683927" s="94"/>
    </row>
    <row r="683928" spans="6:6">
      <c r="F683928" s="94"/>
    </row>
    <row r="683929" spans="6:6">
      <c r="F683929" s="94"/>
    </row>
    <row r="683930" spans="6:6">
      <c r="F683930" s="94"/>
    </row>
    <row r="683931" spans="6:6">
      <c r="F683931" s="94"/>
    </row>
    <row r="683932" spans="6:6">
      <c r="F683932" s="94"/>
    </row>
    <row r="683933" spans="6:6">
      <c r="F683933" s="94"/>
    </row>
    <row r="683934" spans="6:6">
      <c r="F683934" s="94"/>
    </row>
    <row r="683935" spans="6:6">
      <c r="F683935" s="94"/>
    </row>
    <row r="683936" spans="6:6">
      <c r="F683936" s="94"/>
    </row>
    <row r="683937" spans="6:6">
      <c r="F683937" s="94"/>
    </row>
    <row r="683938" spans="6:6">
      <c r="F683938" s="94"/>
    </row>
    <row r="683939" spans="6:6">
      <c r="F683939" s="94"/>
    </row>
    <row r="683940" spans="6:6">
      <c r="F683940" s="94"/>
    </row>
    <row r="683941" spans="6:6">
      <c r="F683941" s="94"/>
    </row>
    <row r="683942" spans="6:6">
      <c r="F683942" s="94"/>
    </row>
    <row r="683943" spans="6:6">
      <c r="F683943" s="94"/>
    </row>
    <row r="683944" spans="6:6">
      <c r="F683944" s="94"/>
    </row>
    <row r="683945" spans="6:6">
      <c r="F683945" s="94"/>
    </row>
    <row r="683946" spans="6:6">
      <c r="F683946" s="94"/>
    </row>
    <row r="683947" spans="6:6">
      <c r="F683947" s="94"/>
    </row>
    <row r="683948" spans="6:6">
      <c r="F683948" s="94"/>
    </row>
    <row r="683949" spans="6:6">
      <c r="F683949" s="94"/>
    </row>
    <row r="683950" spans="6:6">
      <c r="F683950" s="94"/>
    </row>
    <row r="683951" spans="6:6">
      <c r="F683951" s="94"/>
    </row>
    <row r="683952" spans="6:6">
      <c r="F683952" s="94"/>
    </row>
    <row r="683953" spans="6:6">
      <c r="F683953" s="94"/>
    </row>
    <row r="683954" spans="6:6">
      <c r="F683954" s="94"/>
    </row>
    <row r="683955" spans="6:6">
      <c r="F683955" s="94"/>
    </row>
    <row r="683956" spans="6:6">
      <c r="F683956" s="94"/>
    </row>
    <row r="683957" spans="6:6">
      <c r="F683957" s="94"/>
    </row>
    <row r="683958" spans="6:6">
      <c r="F683958" s="94"/>
    </row>
    <row r="683959" spans="6:6">
      <c r="F683959" s="94"/>
    </row>
    <row r="683960" spans="6:6">
      <c r="F683960" s="94"/>
    </row>
    <row r="683961" spans="6:6">
      <c r="F683961" s="94"/>
    </row>
    <row r="683962" spans="6:6">
      <c r="F683962" s="94"/>
    </row>
    <row r="683963" spans="6:6">
      <c r="F683963" s="94"/>
    </row>
    <row r="683964" spans="6:6">
      <c r="F683964" s="94"/>
    </row>
    <row r="683965" spans="6:6">
      <c r="F683965" s="94"/>
    </row>
    <row r="683966" spans="6:6">
      <c r="F683966" s="94"/>
    </row>
    <row r="683967" spans="6:6">
      <c r="F683967" s="94"/>
    </row>
    <row r="683968" spans="6:6">
      <c r="F683968" s="94"/>
    </row>
    <row r="683969" spans="6:6">
      <c r="F683969" s="94"/>
    </row>
    <row r="683970" spans="6:6">
      <c r="F683970" s="94"/>
    </row>
    <row r="683971" spans="6:6">
      <c r="F683971" s="94"/>
    </row>
    <row r="683972" spans="6:6">
      <c r="F683972" s="94"/>
    </row>
    <row r="683973" spans="6:6">
      <c r="F683973" s="94"/>
    </row>
    <row r="683974" spans="6:6">
      <c r="F683974" s="94"/>
    </row>
    <row r="683975" spans="6:6">
      <c r="F683975" s="94"/>
    </row>
    <row r="683976" spans="6:6">
      <c r="F683976" s="94"/>
    </row>
    <row r="683977" spans="6:6">
      <c r="F683977" s="94"/>
    </row>
    <row r="683978" spans="6:6">
      <c r="F683978" s="94"/>
    </row>
    <row r="683979" spans="6:6">
      <c r="F683979" s="94"/>
    </row>
    <row r="683980" spans="6:6">
      <c r="F683980" s="94"/>
    </row>
    <row r="683981" spans="6:6">
      <c r="F683981" s="94"/>
    </row>
    <row r="683982" spans="6:6">
      <c r="F683982" s="94"/>
    </row>
    <row r="683983" spans="6:6">
      <c r="F683983" s="94"/>
    </row>
    <row r="683984" spans="6:6">
      <c r="F683984" s="94"/>
    </row>
    <row r="683985" spans="6:6">
      <c r="F683985" s="94"/>
    </row>
    <row r="683986" spans="6:6">
      <c r="F683986" s="94"/>
    </row>
    <row r="683987" spans="6:6">
      <c r="F683987" s="94"/>
    </row>
    <row r="683988" spans="6:6">
      <c r="F683988" s="94"/>
    </row>
    <row r="683989" spans="6:6">
      <c r="F683989" s="94"/>
    </row>
    <row r="683990" spans="6:6">
      <c r="F683990" s="94"/>
    </row>
    <row r="683991" spans="6:6">
      <c r="F683991" s="94"/>
    </row>
    <row r="683992" spans="6:6">
      <c r="F683992" s="94"/>
    </row>
    <row r="683993" spans="6:6">
      <c r="F683993" s="94"/>
    </row>
    <row r="683994" spans="6:6">
      <c r="F683994" s="94"/>
    </row>
    <row r="683995" spans="6:6">
      <c r="F683995" s="94"/>
    </row>
    <row r="683996" spans="6:6">
      <c r="F683996" s="94"/>
    </row>
    <row r="683997" spans="6:6">
      <c r="F683997" s="94"/>
    </row>
    <row r="683998" spans="6:6">
      <c r="F683998" s="94"/>
    </row>
    <row r="683999" spans="6:6">
      <c r="F683999" s="94"/>
    </row>
    <row r="684000" spans="6:6">
      <c r="F684000" s="94"/>
    </row>
    <row r="684001" spans="6:6">
      <c r="F684001" s="94"/>
    </row>
    <row r="684002" spans="6:6">
      <c r="F684002" s="94"/>
    </row>
    <row r="684003" spans="6:6">
      <c r="F684003" s="94"/>
    </row>
    <row r="684004" spans="6:6">
      <c r="F684004" s="94"/>
    </row>
    <row r="684005" spans="6:6">
      <c r="F684005" s="94"/>
    </row>
    <row r="684006" spans="6:6">
      <c r="F684006" s="94"/>
    </row>
    <row r="684007" spans="6:6">
      <c r="F684007" s="94"/>
    </row>
    <row r="684008" spans="6:6">
      <c r="F684008" s="94"/>
    </row>
    <row r="684009" spans="6:6">
      <c r="F684009" s="94"/>
    </row>
    <row r="684010" spans="6:6">
      <c r="F684010" s="94"/>
    </row>
    <row r="684011" spans="6:6">
      <c r="F684011" s="94"/>
    </row>
    <row r="684012" spans="6:6">
      <c r="F684012" s="94"/>
    </row>
    <row r="684013" spans="6:6">
      <c r="F684013" s="94"/>
    </row>
    <row r="684014" spans="6:6">
      <c r="F684014" s="94"/>
    </row>
    <row r="684015" spans="6:6">
      <c r="F684015" s="94"/>
    </row>
    <row r="684016" spans="6:6">
      <c r="F684016" s="94"/>
    </row>
    <row r="684017" spans="6:6">
      <c r="F684017" s="94"/>
    </row>
    <row r="684018" spans="6:6">
      <c r="F684018" s="94"/>
    </row>
    <row r="684019" spans="6:6">
      <c r="F684019" s="94"/>
    </row>
    <row r="684020" spans="6:6">
      <c r="F684020" s="94"/>
    </row>
    <row r="684021" spans="6:6">
      <c r="F684021" s="94"/>
    </row>
    <row r="684022" spans="6:6">
      <c r="F684022" s="94"/>
    </row>
    <row r="684023" spans="6:6">
      <c r="F684023" s="94"/>
    </row>
    <row r="684024" spans="6:6">
      <c r="F684024" s="94"/>
    </row>
    <row r="684025" spans="6:6">
      <c r="F684025" s="94"/>
    </row>
    <row r="684026" spans="6:6">
      <c r="F684026" s="94"/>
    </row>
    <row r="684027" spans="6:6">
      <c r="F684027" s="94"/>
    </row>
    <row r="684028" spans="6:6">
      <c r="F684028" s="94"/>
    </row>
    <row r="684029" spans="6:6">
      <c r="F684029" s="94"/>
    </row>
    <row r="684030" spans="6:6">
      <c r="F684030" s="94"/>
    </row>
    <row r="684031" spans="6:6">
      <c r="F684031" s="94"/>
    </row>
    <row r="684032" spans="6:6">
      <c r="F684032" s="94"/>
    </row>
    <row r="684033" spans="6:6">
      <c r="F684033" s="94"/>
    </row>
    <row r="684034" spans="6:6">
      <c r="F684034" s="94"/>
    </row>
    <row r="684035" spans="6:6">
      <c r="F684035" s="94"/>
    </row>
    <row r="684036" spans="6:6">
      <c r="F684036" s="94"/>
    </row>
    <row r="684037" spans="6:6">
      <c r="F684037" s="94"/>
    </row>
    <row r="684038" spans="6:6">
      <c r="F684038" s="94"/>
    </row>
    <row r="684039" spans="6:6">
      <c r="F684039" s="94"/>
    </row>
    <row r="684040" spans="6:6">
      <c r="F684040" s="94"/>
    </row>
    <row r="684041" spans="6:6">
      <c r="F684041" s="94"/>
    </row>
    <row r="684042" spans="6:6">
      <c r="F684042" s="94"/>
    </row>
    <row r="684043" spans="6:6">
      <c r="F684043" s="94"/>
    </row>
    <row r="684044" spans="6:6">
      <c r="F684044" s="94"/>
    </row>
    <row r="684045" spans="6:6">
      <c r="F684045" s="94"/>
    </row>
    <row r="684046" spans="6:6">
      <c r="F684046" s="94"/>
    </row>
    <row r="684047" spans="6:6">
      <c r="F684047" s="94"/>
    </row>
    <row r="684048" spans="6:6">
      <c r="F684048" s="94"/>
    </row>
    <row r="684049" spans="6:6">
      <c r="F684049" s="94"/>
    </row>
    <row r="684050" spans="6:6">
      <c r="F684050" s="94"/>
    </row>
    <row r="684051" spans="6:6">
      <c r="F684051" s="94"/>
    </row>
    <row r="684052" spans="6:6">
      <c r="F684052" s="94"/>
    </row>
    <row r="684053" spans="6:6">
      <c r="F684053" s="94"/>
    </row>
    <row r="684054" spans="6:6">
      <c r="F684054" s="94"/>
    </row>
    <row r="684055" spans="6:6">
      <c r="F684055" s="94"/>
    </row>
    <row r="684056" spans="6:6">
      <c r="F684056" s="94"/>
    </row>
    <row r="684057" spans="6:6">
      <c r="F684057" s="94"/>
    </row>
    <row r="684058" spans="6:6">
      <c r="F684058" s="94"/>
    </row>
    <row r="684059" spans="6:6">
      <c r="F684059" s="94"/>
    </row>
    <row r="684060" spans="6:6">
      <c r="F684060" s="94"/>
    </row>
    <row r="684061" spans="6:6">
      <c r="F684061" s="94"/>
    </row>
    <row r="684062" spans="6:6">
      <c r="F684062" s="94"/>
    </row>
    <row r="684063" spans="6:6">
      <c r="F684063" s="94"/>
    </row>
    <row r="684064" spans="6:6">
      <c r="F684064" s="94"/>
    </row>
    <row r="684065" spans="6:6">
      <c r="F684065" s="94"/>
    </row>
    <row r="684066" spans="6:6">
      <c r="F684066" s="94"/>
    </row>
    <row r="684067" spans="6:6">
      <c r="F684067" s="94"/>
    </row>
    <row r="684068" spans="6:6">
      <c r="F684068" s="94"/>
    </row>
    <row r="684069" spans="6:6">
      <c r="F684069" s="94"/>
    </row>
    <row r="684070" spans="6:6">
      <c r="F684070" s="94"/>
    </row>
    <row r="684071" spans="6:6">
      <c r="F684071" s="94"/>
    </row>
    <row r="684072" spans="6:6">
      <c r="F684072" s="94"/>
    </row>
    <row r="684073" spans="6:6">
      <c r="F684073" s="94"/>
    </row>
    <row r="684074" spans="6:6">
      <c r="F684074" s="94"/>
    </row>
    <row r="684075" spans="6:6">
      <c r="F684075" s="94"/>
    </row>
    <row r="684076" spans="6:6">
      <c r="F684076" s="94"/>
    </row>
    <row r="684077" spans="6:6">
      <c r="F684077" s="94"/>
    </row>
    <row r="684078" spans="6:6">
      <c r="F684078" s="94"/>
    </row>
    <row r="684079" spans="6:6">
      <c r="F684079" s="94"/>
    </row>
    <row r="684080" spans="6:6">
      <c r="F684080" s="94"/>
    </row>
    <row r="684081" spans="6:6">
      <c r="F684081" s="94"/>
    </row>
    <row r="684082" spans="6:6">
      <c r="F684082" s="94"/>
    </row>
    <row r="684083" spans="6:6">
      <c r="F684083" s="94"/>
    </row>
    <row r="684084" spans="6:6">
      <c r="F684084" s="94"/>
    </row>
    <row r="684085" spans="6:6">
      <c r="F684085" s="94"/>
    </row>
    <row r="684086" spans="6:6">
      <c r="F684086" s="94"/>
    </row>
    <row r="684087" spans="6:6">
      <c r="F684087" s="94"/>
    </row>
    <row r="684088" spans="6:6">
      <c r="F684088" s="94"/>
    </row>
    <row r="684089" spans="6:6">
      <c r="F684089" s="94"/>
    </row>
    <row r="684090" spans="6:6">
      <c r="F684090" s="94"/>
    </row>
    <row r="684091" spans="6:6">
      <c r="F684091" s="94"/>
    </row>
    <row r="684092" spans="6:6">
      <c r="F684092" s="94"/>
    </row>
    <row r="684093" spans="6:6">
      <c r="F684093" s="94"/>
    </row>
    <row r="684094" spans="6:6">
      <c r="F684094" s="94"/>
    </row>
    <row r="684095" spans="6:6">
      <c r="F684095" s="94"/>
    </row>
    <row r="684096" spans="6:6">
      <c r="F684096" s="94"/>
    </row>
    <row r="684097" spans="6:6">
      <c r="F684097" s="94"/>
    </row>
    <row r="684098" spans="6:6">
      <c r="F684098" s="94"/>
    </row>
    <row r="684099" spans="6:6">
      <c r="F684099" s="94"/>
    </row>
    <row r="684100" spans="6:6">
      <c r="F684100" s="94"/>
    </row>
    <row r="684101" spans="6:6">
      <c r="F684101" s="94"/>
    </row>
    <row r="684102" spans="6:6">
      <c r="F684102" s="94"/>
    </row>
    <row r="684103" spans="6:6">
      <c r="F684103" s="94"/>
    </row>
    <row r="684104" spans="6:6">
      <c r="F684104" s="94"/>
    </row>
    <row r="684105" spans="6:6">
      <c r="F684105" s="94"/>
    </row>
    <row r="684106" spans="6:6">
      <c r="F684106" s="94"/>
    </row>
    <row r="684107" spans="6:6">
      <c r="F684107" s="94"/>
    </row>
    <row r="684108" spans="6:6">
      <c r="F684108" s="94"/>
    </row>
    <row r="684109" spans="6:6">
      <c r="F684109" s="94"/>
    </row>
    <row r="684110" spans="6:6">
      <c r="F684110" s="94"/>
    </row>
    <row r="684111" spans="6:6">
      <c r="F684111" s="94"/>
    </row>
    <row r="684112" spans="6:6">
      <c r="F684112" s="94"/>
    </row>
    <row r="684113" spans="6:6">
      <c r="F684113" s="94"/>
    </row>
    <row r="684114" spans="6:6">
      <c r="F684114" s="94"/>
    </row>
    <row r="684115" spans="6:6">
      <c r="F684115" s="94"/>
    </row>
    <row r="684116" spans="6:6">
      <c r="F684116" s="94"/>
    </row>
    <row r="684117" spans="6:6">
      <c r="F684117" s="94"/>
    </row>
    <row r="684118" spans="6:6">
      <c r="F684118" s="94"/>
    </row>
    <row r="684119" spans="6:6">
      <c r="F684119" s="94"/>
    </row>
    <row r="684120" spans="6:6">
      <c r="F684120" s="94"/>
    </row>
    <row r="684121" spans="6:6">
      <c r="F684121" s="94"/>
    </row>
    <row r="684122" spans="6:6">
      <c r="F684122" s="94"/>
    </row>
    <row r="684123" spans="6:6">
      <c r="F684123" s="94"/>
    </row>
    <row r="684124" spans="6:6">
      <c r="F684124" s="94"/>
    </row>
    <row r="684125" spans="6:6">
      <c r="F684125" s="94"/>
    </row>
    <row r="684126" spans="6:6">
      <c r="F684126" s="94"/>
    </row>
    <row r="684127" spans="6:6">
      <c r="F684127" s="94"/>
    </row>
    <row r="684128" spans="6:6">
      <c r="F684128" s="94"/>
    </row>
    <row r="684129" spans="6:6">
      <c r="F684129" s="94"/>
    </row>
    <row r="684130" spans="6:6">
      <c r="F684130" s="94"/>
    </row>
    <row r="684131" spans="6:6">
      <c r="F684131" s="94"/>
    </row>
    <row r="684132" spans="6:6">
      <c r="F684132" s="94"/>
    </row>
    <row r="684133" spans="6:6">
      <c r="F684133" s="94"/>
    </row>
    <row r="684134" spans="6:6">
      <c r="F684134" s="94"/>
    </row>
    <row r="684135" spans="6:6">
      <c r="F684135" s="94"/>
    </row>
    <row r="684136" spans="6:6">
      <c r="F684136" s="94"/>
    </row>
    <row r="684137" spans="6:6">
      <c r="F684137" s="94"/>
    </row>
    <row r="684138" spans="6:6">
      <c r="F684138" s="94"/>
    </row>
    <row r="684139" spans="6:6">
      <c r="F684139" s="94"/>
    </row>
    <row r="684140" spans="6:6">
      <c r="F684140" s="94"/>
    </row>
    <row r="684141" spans="6:6">
      <c r="F684141" s="94"/>
    </row>
    <row r="684142" spans="6:6">
      <c r="F684142" s="94"/>
    </row>
    <row r="684143" spans="6:6">
      <c r="F684143" s="94"/>
    </row>
    <row r="684144" spans="6:6">
      <c r="F684144" s="94"/>
    </row>
    <row r="684145" spans="6:6">
      <c r="F684145" s="94"/>
    </row>
    <row r="684146" spans="6:6">
      <c r="F684146" s="94"/>
    </row>
    <row r="684147" spans="6:6">
      <c r="F684147" s="94"/>
    </row>
    <row r="684148" spans="6:6">
      <c r="F684148" s="94"/>
    </row>
    <row r="684149" spans="6:6">
      <c r="F684149" s="94"/>
    </row>
    <row r="684150" spans="6:6">
      <c r="F684150" s="94"/>
    </row>
    <row r="684151" spans="6:6">
      <c r="F684151" s="94"/>
    </row>
    <row r="684152" spans="6:6">
      <c r="F684152" s="94"/>
    </row>
    <row r="684153" spans="6:6">
      <c r="F684153" s="94"/>
    </row>
    <row r="684154" spans="6:6">
      <c r="F684154" s="94"/>
    </row>
    <row r="684155" spans="6:6">
      <c r="F684155" s="94"/>
    </row>
    <row r="684156" spans="6:6">
      <c r="F684156" s="94"/>
    </row>
    <row r="684157" spans="6:6">
      <c r="F684157" s="94"/>
    </row>
    <row r="684158" spans="6:6">
      <c r="F684158" s="94"/>
    </row>
    <row r="684159" spans="6:6">
      <c r="F684159" s="94"/>
    </row>
    <row r="684160" spans="6:6">
      <c r="F684160" s="94"/>
    </row>
    <row r="684161" spans="6:6">
      <c r="F684161" s="94"/>
    </row>
    <row r="684162" spans="6:6">
      <c r="F684162" s="94"/>
    </row>
    <row r="684163" spans="6:6">
      <c r="F684163" s="94"/>
    </row>
    <row r="684164" spans="6:6">
      <c r="F684164" s="94"/>
    </row>
    <row r="684165" spans="6:6">
      <c r="F684165" s="94"/>
    </row>
    <row r="684166" spans="6:6">
      <c r="F684166" s="94"/>
    </row>
    <row r="684167" spans="6:6">
      <c r="F684167" s="94"/>
    </row>
    <row r="684168" spans="6:6">
      <c r="F684168" s="94"/>
    </row>
    <row r="684169" spans="6:6">
      <c r="F684169" s="94"/>
    </row>
    <row r="684170" spans="6:6">
      <c r="F684170" s="94"/>
    </row>
    <row r="684171" spans="6:6">
      <c r="F684171" s="94"/>
    </row>
    <row r="684172" spans="6:6">
      <c r="F684172" s="94"/>
    </row>
    <row r="684173" spans="6:6">
      <c r="F684173" s="94"/>
    </row>
    <row r="684174" spans="6:6">
      <c r="F684174" s="94"/>
    </row>
    <row r="684175" spans="6:6">
      <c r="F684175" s="94"/>
    </row>
    <row r="684176" spans="6:6">
      <c r="F684176" s="94"/>
    </row>
    <row r="684177" spans="6:6">
      <c r="F684177" s="94"/>
    </row>
    <row r="684178" spans="6:6">
      <c r="F684178" s="94"/>
    </row>
    <row r="684179" spans="6:6">
      <c r="F684179" s="94"/>
    </row>
    <row r="684180" spans="6:6">
      <c r="F684180" s="94"/>
    </row>
    <row r="684181" spans="6:6">
      <c r="F684181" s="94"/>
    </row>
    <row r="684182" spans="6:6">
      <c r="F684182" s="94"/>
    </row>
    <row r="684183" spans="6:6">
      <c r="F684183" s="94"/>
    </row>
    <row r="684184" spans="6:6">
      <c r="F684184" s="94"/>
    </row>
    <row r="684185" spans="6:6">
      <c r="F684185" s="94"/>
    </row>
    <row r="684186" spans="6:6">
      <c r="F684186" s="94"/>
    </row>
    <row r="684187" spans="6:6">
      <c r="F684187" s="94"/>
    </row>
    <row r="684188" spans="6:6">
      <c r="F684188" s="94"/>
    </row>
    <row r="684189" spans="6:6">
      <c r="F684189" s="94"/>
    </row>
    <row r="684190" spans="6:6">
      <c r="F684190" s="94"/>
    </row>
    <row r="684191" spans="6:6">
      <c r="F684191" s="94"/>
    </row>
    <row r="684192" spans="6:6">
      <c r="F684192" s="94"/>
    </row>
    <row r="684193" spans="6:6">
      <c r="F684193" s="94"/>
    </row>
    <row r="684194" spans="6:6">
      <c r="F684194" s="94"/>
    </row>
    <row r="684195" spans="6:6">
      <c r="F684195" s="94"/>
    </row>
    <row r="684196" spans="6:6">
      <c r="F684196" s="94"/>
    </row>
    <row r="684197" spans="6:6">
      <c r="F684197" s="94"/>
    </row>
    <row r="684198" spans="6:6">
      <c r="F684198" s="94"/>
    </row>
    <row r="684199" spans="6:6">
      <c r="F684199" s="94"/>
    </row>
    <row r="684200" spans="6:6">
      <c r="F684200" s="94"/>
    </row>
    <row r="684201" spans="6:6">
      <c r="F684201" s="94"/>
    </row>
    <row r="684202" spans="6:6">
      <c r="F684202" s="94"/>
    </row>
    <row r="684203" spans="6:6">
      <c r="F684203" s="94"/>
    </row>
    <row r="684204" spans="6:6">
      <c r="F684204" s="94"/>
    </row>
    <row r="684205" spans="6:6">
      <c r="F684205" s="94"/>
    </row>
    <row r="684206" spans="6:6">
      <c r="F684206" s="94"/>
    </row>
    <row r="684207" spans="6:6">
      <c r="F684207" s="94"/>
    </row>
    <row r="684208" spans="6:6">
      <c r="F684208" s="94"/>
    </row>
    <row r="684209" spans="6:6">
      <c r="F684209" s="94"/>
    </row>
    <row r="684210" spans="6:6">
      <c r="F684210" s="94"/>
    </row>
    <row r="684211" spans="6:6">
      <c r="F684211" s="94"/>
    </row>
    <row r="684212" spans="6:6">
      <c r="F684212" s="94"/>
    </row>
    <row r="684213" spans="6:6">
      <c r="F684213" s="94"/>
    </row>
    <row r="684214" spans="6:6">
      <c r="F684214" s="94"/>
    </row>
    <row r="684215" spans="6:6">
      <c r="F684215" s="94"/>
    </row>
    <row r="684216" spans="6:6">
      <c r="F684216" s="94"/>
    </row>
    <row r="684217" spans="6:6">
      <c r="F684217" s="94"/>
    </row>
    <row r="684218" spans="6:6">
      <c r="F684218" s="94"/>
    </row>
    <row r="684219" spans="6:6">
      <c r="F684219" s="94"/>
    </row>
    <row r="684220" spans="6:6">
      <c r="F684220" s="94"/>
    </row>
    <row r="684221" spans="6:6">
      <c r="F684221" s="94"/>
    </row>
    <row r="684222" spans="6:6">
      <c r="F684222" s="94"/>
    </row>
    <row r="684223" spans="6:6">
      <c r="F684223" s="94"/>
    </row>
    <row r="684224" spans="6:6">
      <c r="F684224" s="94"/>
    </row>
    <row r="684225" spans="6:6">
      <c r="F684225" s="94"/>
    </row>
    <row r="684226" spans="6:6">
      <c r="F684226" s="94"/>
    </row>
    <row r="684227" spans="6:6">
      <c r="F684227" s="94"/>
    </row>
    <row r="684228" spans="6:6">
      <c r="F684228" s="94"/>
    </row>
    <row r="684229" spans="6:6">
      <c r="F684229" s="94"/>
    </row>
    <row r="684230" spans="6:6">
      <c r="F684230" s="94"/>
    </row>
    <row r="684231" spans="6:6">
      <c r="F684231" s="94"/>
    </row>
    <row r="684232" spans="6:6">
      <c r="F684232" s="94"/>
    </row>
    <row r="684233" spans="6:6">
      <c r="F684233" s="94"/>
    </row>
    <row r="684234" spans="6:6">
      <c r="F684234" s="94"/>
    </row>
    <row r="684235" spans="6:6">
      <c r="F684235" s="94"/>
    </row>
    <row r="684236" spans="6:6">
      <c r="F684236" s="94"/>
    </row>
    <row r="684237" spans="6:6">
      <c r="F684237" s="94"/>
    </row>
    <row r="684238" spans="6:6">
      <c r="F684238" s="94"/>
    </row>
    <row r="684239" spans="6:6">
      <c r="F684239" s="94"/>
    </row>
    <row r="684240" spans="6:6">
      <c r="F684240" s="94"/>
    </row>
    <row r="684241" spans="6:6">
      <c r="F684241" s="94"/>
    </row>
    <row r="684242" spans="6:6">
      <c r="F684242" s="94"/>
    </row>
    <row r="684243" spans="6:6">
      <c r="F684243" s="94"/>
    </row>
    <row r="684244" spans="6:6">
      <c r="F684244" s="94"/>
    </row>
    <row r="684245" spans="6:6">
      <c r="F684245" s="94"/>
    </row>
    <row r="684246" spans="6:6">
      <c r="F684246" s="94"/>
    </row>
    <row r="684247" spans="6:6">
      <c r="F684247" s="94"/>
    </row>
    <row r="684248" spans="6:6">
      <c r="F684248" s="94"/>
    </row>
    <row r="684249" spans="6:6">
      <c r="F684249" s="94"/>
    </row>
    <row r="684250" spans="6:6">
      <c r="F684250" s="94"/>
    </row>
    <row r="684251" spans="6:6">
      <c r="F684251" s="94"/>
    </row>
    <row r="684252" spans="6:6">
      <c r="F684252" s="94"/>
    </row>
    <row r="684253" spans="6:6">
      <c r="F684253" s="94"/>
    </row>
    <row r="684254" spans="6:6">
      <c r="F684254" s="94"/>
    </row>
    <row r="684255" spans="6:6">
      <c r="F684255" s="94"/>
    </row>
    <row r="684256" spans="6:6">
      <c r="F684256" s="94"/>
    </row>
    <row r="684257" spans="6:6">
      <c r="F684257" s="94"/>
    </row>
    <row r="684258" spans="6:6">
      <c r="F684258" s="94"/>
    </row>
    <row r="684259" spans="6:6">
      <c r="F684259" s="94"/>
    </row>
    <row r="684260" spans="6:6">
      <c r="F684260" s="94"/>
    </row>
    <row r="684261" spans="6:6">
      <c r="F684261" s="94"/>
    </row>
    <row r="684262" spans="6:6">
      <c r="F684262" s="94"/>
    </row>
    <row r="684263" spans="6:6">
      <c r="F684263" s="94"/>
    </row>
    <row r="684264" spans="6:6">
      <c r="F684264" s="94"/>
    </row>
    <row r="684265" spans="6:6">
      <c r="F684265" s="94"/>
    </row>
    <row r="684266" spans="6:6">
      <c r="F684266" s="94"/>
    </row>
    <row r="684267" spans="6:6">
      <c r="F684267" s="94"/>
    </row>
    <row r="684268" spans="6:6">
      <c r="F684268" s="94"/>
    </row>
    <row r="684269" spans="6:6">
      <c r="F684269" s="94"/>
    </row>
    <row r="684270" spans="6:6">
      <c r="F684270" s="94"/>
    </row>
    <row r="684271" spans="6:6">
      <c r="F684271" s="94"/>
    </row>
    <row r="684272" spans="6:6">
      <c r="F684272" s="94"/>
    </row>
    <row r="684273" spans="6:6">
      <c r="F684273" s="94"/>
    </row>
    <row r="684274" spans="6:6">
      <c r="F684274" s="94"/>
    </row>
    <row r="684275" spans="6:6">
      <c r="F684275" s="94"/>
    </row>
    <row r="684276" spans="6:6">
      <c r="F684276" s="94"/>
    </row>
    <row r="684277" spans="6:6">
      <c r="F684277" s="94"/>
    </row>
    <row r="684278" spans="6:6">
      <c r="F684278" s="94"/>
    </row>
    <row r="684279" spans="6:6">
      <c r="F684279" s="94"/>
    </row>
    <row r="684280" spans="6:6">
      <c r="F684280" s="94"/>
    </row>
    <row r="684281" spans="6:6">
      <c r="F684281" s="94"/>
    </row>
    <row r="684282" spans="6:6">
      <c r="F684282" s="94"/>
    </row>
    <row r="684283" spans="6:6">
      <c r="F684283" s="94"/>
    </row>
    <row r="684284" spans="6:6">
      <c r="F684284" s="94"/>
    </row>
    <row r="684285" spans="6:6">
      <c r="F684285" s="94"/>
    </row>
    <row r="684286" spans="6:6">
      <c r="F684286" s="94"/>
    </row>
    <row r="684287" spans="6:6">
      <c r="F684287" s="94"/>
    </row>
    <row r="684288" spans="6:6">
      <c r="F684288" s="94"/>
    </row>
    <row r="684289" spans="6:6">
      <c r="F684289" s="94"/>
    </row>
    <row r="684290" spans="6:6">
      <c r="F684290" s="94"/>
    </row>
    <row r="684291" spans="6:6">
      <c r="F684291" s="94"/>
    </row>
    <row r="684292" spans="6:6">
      <c r="F684292" s="94"/>
    </row>
    <row r="684293" spans="6:6">
      <c r="F684293" s="94"/>
    </row>
    <row r="684294" spans="6:6">
      <c r="F684294" s="94"/>
    </row>
    <row r="684295" spans="6:6">
      <c r="F684295" s="94"/>
    </row>
    <row r="684296" spans="6:6">
      <c r="F684296" s="94"/>
    </row>
    <row r="684297" spans="6:6">
      <c r="F684297" s="94"/>
    </row>
    <row r="684298" spans="6:6">
      <c r="F684298" s="94"/>
    </row>
    <row r="684299" spans="6:6">
      <c r="F684299" s="94"/>
    </row>
    <row r="684300" spans="6:6">
      <c r="F684300" s="94"/>
    </row>
    <row r="684301" spans="6:6">
      <c r="F684301" s="94"/>
    </row>
    <row r="684302" spans="6:6">
      <c r="F684302" s="94"/>
    </row>
    <row r="684303" spans="6:6">
      <c r="F684303" s="94"/>
    </row>
    <row r="684304" spans="6:6">
      <c r="F684304" s="94"/>
    </row>
    <row r="684305" spans="6:6">
      <c r="F684305" s="94"/>
    </row>
    <row r="684306" spans="6:6">
      <c r="F684306" s="94"/>
    </row>
    <row r="684307" spans="6:6">
      <c r="F684307" s="94"/>
    </row>
    <row r="684308" spans="6:6">
      <c r="F684308" s="94"/>
    </row>
    <row r="684309" spans="6:6">
      <c r="F684309" s="94"/>
    </row>
    <row r="684310" spans="6:6">
      <c r="F684310" s="94"/>
    </row>
    <row r="684311" spans="6:6">
      <c r="F684311" s="94"/>
    </row>
    <row r="684312" spans="6:6">
      <c r="F684312" s="94"/>
    </row>
    <row r="684313" spans="6:6">
      <c r="F684313" s="94"/>
    </row>
    <row r="684314" spans="6:6">
      <c r="F684314" s="94"/>
    </row>
    <row r="684315" spans="6:6">
      <c r="F684315" s="94"/>
    </row>
    <row r="684316" spans="6:6">
      <c r="F684316" s="94"/>
    </row>
    <row r="684317" spans="6:6">
      <c r="F684317" s="94"/>
    </row>
    <row r="684318" spans="6:6">
      <c r="F684318" s="94"/>
    </row>
    <row r="684319" spans="6:6">
      <c r="F684319" s="94"/>
    </row>
    <row r="684320" spans="6:6">
      <c r="F684320" s="94"/>
    </row>
    <row r="684321" spans="6:6">
      <c r="F684321" s="94"/>
    </row>
    <row r="684322" spans="6:6">
      <c r="F684322" s="94"/>
    </row>
    <row r="684323" spans="6:6">
      <c r="F684323" s="94"/>
    </row>
    <row r="684324" spans="6:6">
      <c r="F684324" s="94"/>
    </row>
    <row r="684325" spans="6:6">
      <c r="F684325" s="94"/>
    </row>
    <row r="684326" spans="6:6">
      <c r="F684326" s="94"/>
    </row>
    <row r="684327" spans="6:6">
      <c r="F684327" s="94"/>
    </row>
    <row r="684328" spans="6:6">
      <c r="F684328" s="94"/>
    </row>
    <row r="684329" spans="6:6">
      <c r="F684329" s="94"/>
    </row>
    <row r="684330" spans="6:6">
      <c r="F684330" s="94"/>
    </row>
    <row r="684331" spans="6:6">
      <c r="F684331" s="94"/>
    </row>
    <row r="684332" spans="6:6">
      <c r="F684332" s="94"/>
    </row>
    <row r="684333" spans="6:6">
      <c r="F684333" s="94"/>
    </row>
    <row r="684334" spans="6:6">
      <c r="F684334" s="94"/>
    </row>
    <row r="684335" spans="6:6">
      <c r="F684335" s="94"/>
    </row>
    <row r="684336" spans="6:6">
      <c r="F684336" s="94"/>
    </row>
    <row r="684337" spans="6:6">
      <c r="F684337" s="94"/>
    </row>
    <row r="684338" spans="6:6">
      <c r="F684338" s="94"/>
    </row>
    <row r="684339" spans="6:6">
      <c r="F684339" s="94"/>
    </row>
    <row r="684340" spans="6:6">
      <c r="F684340" s="94"/>
    </row>
    <row r="684341" spans="6:6">
      <c r="F684341" s="94"/>
    </row>
    <row r="684342" spans="6:6">
      <c r="F684342" s="94"/>
    </row>
    <row r="684343" spans="6:6">
      <c r="F684343" s="94"/>
    </row>
    <row r="684344" spans="6:6">
      <c r="F684344" s="94"/>
    </row>
    <row r="684345" spans="6:6">
      <c r="F684345" s="94"/>
    </row>
    <row r="684346" spans="6:6">
      <c r="F684346" s="94"/>
    </row>
    <row r="684347" spans="6:6">
      <c r="F684347" s="94"/>
    </row>
    <row r="684348" spans="6:6">
      <c r="F684348" s="94"/>
    </row>
    <row r="684349" spans="6:6">
      <c r="F684349" s="94"/>
    </row>
    <row r="684350" spans="6:6">
      <c r="F684350" s="94"/>
    </row>
    <row r="684351" spans="6:6">
      <c r="F684351" s="94"/>
    </row>
    <row r="684352" spans="6:6">
      <c r="F684352" s="94"/>
    </row>
    <row r="684353" spans="6:6">
      <c r="F684353" s="94"/>
    </row>
    <row r="684354" spans="6:6">
      <c r="F684354" s="94"/>
    </row>
    <row r="684355" spans="6:6">
      <c r="F684355" s="94"/>
    </row>
    <row r="684356" spans="6:6">
      <c r="F684356" s="94"/>
    </row>
    <row r="684357" spans="6:6">
      <c r="F684357" s="94"/>
    </row>
    <row r="684358" spans="6:6">
      <c r="F684358" s="94"/>
    </row>
    <row r="684359" spans="6:6">
      <c r="F684359" s="94"/>
    </row>
    <row r="684360" spans="6:6">
      <c r="F684360" s="94"/>
    </row>
    <row r="684361" spans="6:6">
      <c r="F684361" s="94"/>
    </row>
    <row r="684362" spans="6:6">
      <c r="F684362" s="94"/>
    </row>
    <row r="684363" spans="6:6">
      <c r="F684363" s="94"/>
    </row>
    <row r="684364" spans="6:6">
      <c r="F684364" s="94"/>
    </row>
    <row r="684365" spans="6:6">
      <c r="F684365" s="94"/>
    </row>
    <row r="684366" spans="6:6">
      <c r="F684366" s="94"/>
    </row>
    <row r="684367" spans="6:6">
      <c r="F684367" s="94"/>
    </row>
    <row r="684368" spans="6:6">
      <c r="F684368" s="94"/>
    </row>
    <row r="684369" spans="6:6">
      <c r="F684369" s="94"/>
    </row>
    <row r="684370" spans="6:6">
      <c r="F684370" s="94"/>
    </row>
    <row r="684371" spans="6:6">
      <c r="F684371" s="94"/>
    </row>
    <row r="684372" spans="6:6">
      <c r="F684372" s="94"/>
    </row>
    <row r="684373" spans="6:6">
      <c r="F684373" s="94"/>
    </row>
    <row r="684374" spans="6:6">
      <c r="F684374" s="94"/>
    </row>
    <row r="684375" spans="6:6">
      <c r="F684375" s="94"/>
    </row>
    <row r="684376" spans="6:6">
      <c r="F684376" s="94"/>
    </row>
    <row r="684377" spans="6:6">
      <c r="F684377" s="94"/>
    </row>
    <row r="684378" spans="6:6">
      <c r="F684378" s="94"/>
    </row>
    <row r="684379" spans="6:6">
      <c r="F684379" s="94"/>
    </row>
    <row r="684380" spans="6:6">
      <c r="F684380" s="94"/>
    </row>
    <row r="684381" spans="6:6">
      <c r="F684381" s="94"/>
    </row>
    <row r="684382" spans="6:6">
      <c r="F684382" s="94"/>
    </row>
    <row r="684383" spans="6:6">
      <c r="F684383" s="94"/>
    </row>
    <row r="684384" spans="6:6">
      <c r="F684384" s="94"/>
    </row>
    <row r="684385" spans="6:6">
      <c r="F684385" s="94"/>
    </row>
    <row r="684386" spans="6:6">
      <c r="F684386" s="94"/>
    </row>
    <row r="684387" spans="6:6">
      <c r="F684387" s="94"/>
    </row>
    <row r="684388" spans="6:6">
      <c r="F684388" s="94"/>
    </row>
    <row r="684389" spans="6:6">
      <c r="F684389" s="94"/>
    </row>
    <row r="684390" spans="6:6">
      <c r="F684390" s="94"/>
    </row>
    <row r="684391" spans="6:6">
      <c r="F684391" s="94"/>
    </row>
    <row r="684392" spans="6:6">
      <c r="F684392" s="94"/>
    </row>
    <row r="684393" spans="6:6">
      <c r="F684393" s="94"/>
    </row>
    <row r="684394" spans="6:6">
      <c r="F684394" s="94"/>
    </row>
    <row r="684395" spans="6:6">
      <c r="F684395" s="94"/>
    </row>
    <row r="684396" spans="6:6">
      <c r="F684396" s="94"/>
    </row>
    <row r="684397" spans="6:6">
      <c r="F684397" s="94"/>
    </row>
    <row r="684398" spans="6:6">
      <c r="F684398" s="94"/>
    </row>
    <row r="684399" spans="6:6">
      <c r="F684399" s="94"/>
    </row>
    <row r="684400" spans="6:6">
      <c r="F684400" s="94"/>
    </row>
    <row r="684401" spans="6:6">
      <c r="F684401" s="94"/>
    </row>
    <row r="684402" spans="6:6">
      <c r="F684402" s="94"/>
    </row>
    <row r="684403" spans="6:6">
      <c r="F684403" s="94"/>
    </row>
    <row r="684404" spans="6:6">
      <c r="F684404" s="94"/>
    </row>
    <row r="684405" spans="6:6">
      <c r="F684405" s="94"/>
    </row>
    <row r="684406" spans="6:6">
      <c r="F684406" s="94"/>
    </row>
    <row r="684407" spans="6:6">
      <c r="F684407" s="94"/>
    </row>
    <row r="684408" spans="6:6">
      <c r="F684408" s="94"/>
    </row>
    <row r="684409" spans="6:6">
      <c r="F684409" s="94"/>
    </row>
    <row r="684410" spans="6:6">
      <c r="F684410" s="94"/>
    </row>
    <row r="684411" spans="6:6">
      <c r="F684411" s="94"/>
    </row>
    <row r="684412" spans="6:6">
      <c r="F684412" s="94"/>
    </row>
    <row r="684413" spans="6:6">
      <c r="F684413" s="94"/>
    </row>
    <row r="684414" spans="6:6">
      <c r="F684414" s="94"/>
    </row>
    <row r="684415" spans="6:6">
      <c r="F684415" s="94"/>
    </row>
    <row r="684416" spans="6:6">
      <c r="F684416" s="94"/>
    </row>
    <row r="684417" spans="6:6">
      <c r="F684417" s="94"/>
    </row>
    <row r="684418" spans="6:6">
      <c r="F684418" s="94"/>
    </row>
    <row r="684419" spans="6:6">
      <c r="F684419" s="94"/>
    </row>
    <row r="684420" spans="6:6">
      <c r="F684420" s="94"/>
    </row>
    <row r="684421" spans="6:6">
      <c r="F684421" s="94"/>
    </row>
    <row r="684422" spans="6:6">
      <c r="F684422" s="94"/>
    </row>
    <row r="684423" spans="6:6">
      <c r="F684423" s="94"/>
    </row>
    <row r="684424" spans="6:6">
      <c r="F684424" s="94"/>
    </row>
    <row r="684425" spans="6:6">
      <c r="F684425" s="94"/>
    </row>
    <row r="684426" spans="6:6">
      <c r="F684426" s="94"/>
    </row>
    <row r="684427" spans="6:6">
      <c r="F684427" s="94"/>
    </row>
    <row r="684428" spans="6:6">
      <c r="F684428" s="94"/>
    </row>
    <row r="684429" spans="6:6">
      <c r="F684429" s="94"/>
    </row>
    <row r="684430" spans="6:6">
      <c r="F684430" s="94"/>
    </row>
    <row r="684431" spans="6:6">
      <c r="F684431" s="94"/>
    </row>
    <row r="684432" spans="6:6">
      <c r="F684432" s="94"/>
    </row>
    <row r="684433" spans="6:6">
      <c r="F684433" s="94"/>
    </row>
    <row r="684434" spans="6:6">
      <c r="F684434" s="94"/>
    </row>
    <row r="684435" spans="6:6">
      <c r="F684435" s="94"/>
    </row>
    <row r="684436" spans="6:6">
      <c r="F684436" s="94"/>
    </row>
    <row r="684437" spans="6:6">
      <c r="F684437" s="94"/>
    </row>
    <row r="684438" spans="6:6">
      <c r="F684438" s="94"/>
    </row>
    <row r="684439" spans="6:6">
      <c r="F684439" s="94"/>
    </row>
    <row r="684440" spans="6:6">
      <c r="F684440" s="94"/>
    </row>
    <row r="684441" spans="6:6">
      <c r="F684441" s="94"/>
    </row>
    <row r="684442" spans="6:6">
      <c r="F684442" s="94"/>
    </row>
    <row r="684443" spans="6:6">
      <c r="F684443" s="94"/>
    </row>
    <row r="684444" spans="6:6">
      <c r="F684444" s="94"/>
    </row>
    <row r="684445" spans="6:6">
      <c r="F684445" s="94"/>
    </row>
    <row r="684446" spans="6:6">
      <c r="F684446" s="94"/>
    </row>
    <row r="684447" spans="6:6">
      <c r="F684447" s="94"/>
    </row>
    <row r="684448" spans="6:6">
      <c r="F684448" s="94"/>
    </row>
    <row r="684449" spans="6:6">
      <c r="F684449" s="94"/>
    </row>
    <row r="684450" spans="6:6">
      <c r="F684450" s="94"/>
    </row>
    <row r="684451" spans="6:6">
      <c r="F684451" s="94"/>
    </row>
    <row r="684452" spans="6:6">
      <c r="F684452" s="94"/>
    </row>
    <row r="684453" spans="6:6">
      <c r="F684453" s="94"/>
    </row>
    <row r="684454" spans="6:6">
      <c r="F684454" s="94"/>
    </row>
    <row r="684455" spans="6:6">
      <c r="F684455" s="94"/>
    </row>
    <row r="684456" spans="6:6">
      <c r="F684456" s="94"/>
    </row>
    <row r="684457" spans="6:6">
      <c r="F684457" s="94"/>
    </row>
    <row r="684458" spans="6:6">
      <c r="F684458" s="94"/>
    </row>
    <row r="684459" spans="6:6">
      <c r="F684459" s="94"/>
    </row>
    <row r="684460" spans="6:6">
      <c r="F684460" s="94"/>
    </row>
    <row r="684461" spans="6:6">
      <c r="F684461" s="94"/>
    </row>
    <row r="684462" spans="6:6">
      <c r="F684462" s="94"/>
    </row>
    <row r="684463" spans="6:6">
      <c r="F684463" s="94"/>
    </row>
    <row r="684464" spans="6:6">
      <c r="F684464" s="94"/>
    </row>
    <row r="684465" spans="6:6">
      <c r="F684465" s="94"/>
    </row>
    <row r="684466" spans="6:6">
      <c r="F684466" s="94"/>
    </row>
    <row r="684467" spans="6:6">
      <c r="F684467" s="94"/>
    </row>
    <row r="684468" spans="6:6">
      <c r="F684468" s="94"/>
    </row>
    <row r="684469" spans="6:6">
      <c r="F684469" s="94"/>
    </row>
    <row r="684470" spans="6:6">
      <c r="F684470" s="94"/>
    </row>
    <row r="684471" spans="6:6">
      <c r="F684471" s="94"/>
    </row>
    <row r="684472" spans="6:6">
      <c r="F684472" s="94"/>
    </row>
    <row r="684473" spans="6:6">
      <c r="F684473" s="94"/>
    </row>
    <row r="684474" spans="6:6">
      <c r="F684474" s="94"/>
    </row>
    <row r="684475" spans="6:6">
      <c r="F684475" s="94"/>
    </row>
    <row r="684476" spans="6:6">
      <c r="F684476" s="94"/>
    </row>
    <row r="684477" spans="6:6">
      <c r="F684477" s="94"/>
    </row>
    <row r="684478" spans="6:6">
      <c r="F684478" s="94"/>
    </row>
    <row r="684479" spans="6:6">
      <c r="F684479" s="94"/>
    </row>
    <row r="684480" spans="6:6">
      <c r="F684480" s="94"/>
    </row>
    <row r="684481" spans="6:6">
      <c r="F684481" s="94"/>
    </row>
    <row r="684482" spans="6:6">
      <c r="F684482" s="94"/>
    </row>
    <row r="684483" spans="6:6">
      <c r="F684483" s="94"/>
    </row>
    <row r="684484" spans="6:6">
      <c r="F684484" s="94"/>
    </row>
    <row r="684485" spans="6:6">
      <c r="F684485" s="94"/>
    </row>
    <row r="684486" spans="6:6">
      <c r="F684486" s="94"/>
    </row>
    <row r="684487" spans="6:6">
      <c r="F684487" s="94"/>
    </row>
    <row r="684488" spans="6:6">
      <c r="F684488" s="94"/>
    </row>
    <row r="684489" spans="6:6">
      <c r="F684489" s="94"/>
    </row>
    <row r="684490" spans="6:6">
      <c r="F684490" s="94"/>
    </row>
    <row r="684491" spans="6:6">
      <c r="F684491" s="94"/>
    </row>
    <row r="684492" spans="6:6">
      <c r="F684492" s="94"/>
    </row>
    <row r="684493" spans="6:6">
      <c r="F684493" s="94"/>
    </row>
    <row r="684494" spans="6:6">
      <c r="F684494" s="94"/>
    </row>
    <row r="684495" spans="6:6">
      <c r="F684495" s="94"/>
    </row>
    <row r="684496" spans="6:6">
      <c r="F684496" s="94"/>
    </row>
    <row r="684497" spans="6:6">
      <c r="F684497" s="94"/>
    </row>
    <row r="684498" spans="6:6">
      <c r="F684498" s="94"/>
    </row>
    <row r="684499" spans="6:6">
      <c r="F684499" s="94"/>
    </row>
    <row r="684500" spans="6:6">
      <c r="F684500" s="94"/>
    </row>
    <row r="684501" spans="6:6">
      <c r="F684501" s="94"/>
    </row>
    <row r="684502" spans="6:6">
      <c r="F684502" s="94"/>
    </row>
    <row r="684503" spans="6:6">
      <c r="F684503" s="94"/>
    </row>
    <row r="684504" spans="6:6">
      <c r="F684504" s="94"/>
    </row>
    <row r="684505" spans="6:6">
      <c r="F684505" s="94"/>
    </row>
    <row r="684506" spans="6:6">
      <c r="F684506" s="94"/>
    </row>
    <row r="684507" spans="6:6">
      <c r="F684507" s="94"/>
    </row>
    <row r="684508" spans="6:6">
      <c r="F684508" s="94"/>
    </row>
    <row r="684509" spans="6:6">
      <c r="F684509" s="94"/>
    </row>
    <row r="684510" spans="6:6">
      <c r="F684510" s="94"/>
    </row>
    <row r="684511" spans="6:6">
      <c r="F684511" s="94"/>
    </row>
    <row r="684512" spans="6:6">
      <c r="F684512" s="94"/>
    </row>
    <row r="684513" spans="6:6">
      <c r="F684513" s="94"/>
    </row>
    <row r="684514" spans="6:6">
      <c r="F684514" s="94"/>
    </row>
    <row r="684515" spans="6:6">
      <c r="F684515" s="94"/>
    </row>
    <row r="684516" spans="6:6">
      <c r="F684516" s="94"/>
    </row>
    <row r="684517" spans="6:6">
      <c r="F684517" s="94"/>
    </row>
    <row r="684518" spans="6:6">
      <c r="F684518" s="94"/>
    </row>
    <row r="684519" spans="6:6">
      <c r="F684519" s="94"/>
    </row>
    <row r="684520" spans="6:6">
      <c r="F684520" s="94"/>
    </row>
    <row r="684521" spans="6:6">
      <c r="F684521" s="94"/>
    </row>
    <row r="684522" spans="6:6">
      <c r="F684522" s="94"/>
    </row>
    <row r="684523" spans="6:6">
      <c r="F684523" s="94"/>
    </row>
    <row r="684524" spans="6:6">
      <c r="F684524" s="94"/>
    </row>
    <row r="684525" spans="6:6">
      <c r="F684525" s="94"/>
    </row>
    <row r="684526" spans="6:6">
      <c r="F684526" s="94"/>
    </row>
    <row r="684527" spans="6:6">
      <c r="F684527" s="94"/>
    </row>
    <row r="684528" spans="6:6">
      <c r="F684528" s="94"/>
    </row>
    <row r="684529" spans="6:6">
      <c r="F684529" s="94"/>
    </row>
    <row r="684530" spans="6:6">
      <c r="F684530" s="94"/>
    </row>
    <row r="684531" spans="6:6">
      <c r="F684531" s="94"/>
    </row>
    <row r="684532" spans="6:6">
      <c r="F684532" s="94"/>
    </row>
    <row r="684533" spans="6:6">
      <c r="F684533" s="94"/>
    </row>
    <row r="684534" spans="6:6">
      <c r="F684534" s="94"/>
    </row>
    <row r="684535" spans="6:6">
      <c r="F684535" s="94"/>
    </row>
    <row r="684536" spans="6:6">
      <c r="F684536" s="94"/>
    </row>
    <row r="684537" spans="6:6">
      <c r="F684537" s="94"/>
    </row>
    <row r="684538" spans="6:6">
      <c r="F684538" s="94"/>
    </row>
    <row r="684539" spans="6:6">
      <c r="F684539" s="94"/>
    </row>
    <row r="684540" spans="6:6">
      <c r="F684540" s="94"/>
    </row>
    <row r="684541" spans="6:6">
      <c r="F684541" s="94"/>
    </row>
    <row r="684542" spans="6:6">
      <c r="F684542" s="94"/>
    </row>
    <row r="684543" spans="6:6">
      <c r="F684543" s="94"/>
    </row>
    <row r="684544" spans="6:6">
      <c r="F684544" s="94"/>
    </row>
    <row r="684545" spans="6:6">
      <c r="F684545" s="94"/>
    </row>
    <row r="684546" spans="6:6">
      <c r="F684546" s="94"/>
    </row>
    <row r="684547" spans="6:6">
      <c r="F684547" s="94"/>
    </row>
    <row r="684548" spans="6:6">
      <c r="F684548" s="94"/>
    </row>
    <row r="684549" spans="6:6">
      <c r="F684549" s="94"/>
    </row>
    <row r="684550" spans="6:6">
      <c r="F684550" s="94"/>
    </row>
    <row r="684551" spans="6:6">
      <c r="F684551" s="94"/>
    </row>
    <row r="684552" spans="6:6">
      <c r="F684552" s="94"/>
    </row>
    <row r="684553" spans="6:6">
      <c r="F684553" s="94"/>
    </row>
    <row r="684554" spans="6:6">
      <c r="F684554" s="94"/>
    </row>
    <row r="684555" spans="6:6">
      <c r="F684555" s="94"/>
    </row>
    <row r="684556" spans="6:6">
      <c r="F684556" s="94"/>
    </row>
    <row r="684557" spans="6:6">
      <c r="F684557" s="94"/>
    </row>
    <row r="684558" spans="6:6">
      <c r="F684558" s="94"/>
    </row>
    <row r="684559" spans="6:6">
      <c r="F684559" s="94"/>
    </row>
    <row r="684560" spans="6:6">
      <c r="F684560" s="94"/>
    </row>
    <row r="684561" spans="6:6">
      <c r="F684561" s="94"/>
    </row>
    <row r="684562" spans="6:6">
      <c r="F684562" s="94"/>
    </row>
    <row r="684563" spans="6:6">
      <c r="F684563" s="94"/>
    </row>
    <row r="684564" spans="6:6">
      <c r="F684564" s="94"/>
    </row>
    <row r="684565" spans="6:6">
      <c r="F684565" s="94"/>
    </row>
    <row r="684566" spans="6:6">
      <c r="F684566" s="94"/>
    </row>
    <row r="684567" spans="6:6">
      <c r="F684567" s="94"/>
    </row>
    <row r="684568" spans="6:6">
      <c r="F684568" s="94"/>
    </row>
    <row r="684569" spans="6:6">
      <c r="F684569" s="94"/>
    </row>
    <row r="684570" spans="6:6">
      <c r="F684570" s="94"/>
    </row>
    <row r="684571" spans="6:6">
      <c r="F684571" s="94"/>
    </row>
    <row r="684572" spans="6:6">
      <c r="F684572" s="94"/>
    </row>
    <row r="684573" spans="6:6">
      <c r="F684573" s="94"/>
    </row>
    <row r="684574" spans="6:6">
      <c r="F684574" s="94"/>
    </row>
    <row r="684575" spans="6:6">
      <c r="F684575" s="94"/>
    </row>
    <row r="684576" spans="6:6">
      <c r="F684576" s="94"/>
    </row>
    <row r="684577" spans="6:6">
      <c r="F684577" s="94"/>
    </row>
    <row r="684578" spans="6:6">
      <c r="F684578" s="94"/>
    </row>
    <row r="684579" spans="6:6">
      <c r="F684579" s="94"/>
    </row>
    <row r="684580" spans="6:6">
      <c r="F684580" s="94"/>
    </row>
    <row r="684581" spans="6:6">
      <c r="F684581" s="94"/>
    </row>
    <row r="684582" spans="6:6">
      <c r="F684582" s="94"/>
    </row>
    <row r="684583" spans="6:6">
      <c r="F684583" s="94"/>
    </row>
    <row r="684584" spans="6:6">
      <c r="F684584" s="94"/>
    </row>
    <row r="684585" spans="6:6">
      <c r="F684585" s="94"/>
    </row>
    <row r="684586" spans="6:6">
      <c r="F684586" s="94"/>
    </row>
    <row r="684587" spans="6:6">
      <c r="F684587" s="94"/>
    </row>
    <row r="684588" spans="6:6">
      <c r="F684588" s="94"/>
    </row>
    <row r="684589" spans="6:6">
      <c r="F684589" s="94"/>
    </row>
    <row r="684590" spans="6:6">
      <c r="F684590" s="94"/>
    </row>
    <row r="684591" spans="6:6">
      <c r="F684591" s="94"/>
    </row>
    <row r="684592" spans="6:6">
      <c r="F684592" s="94"/>
    </row>
    <row r="684593" spans="6:6">
      <c r="F684593" s="94"/>
    </row>
    <row r="684594" spans="6:6">
      <c r="F684594" s="94"/>
    </row>
    <row r="684595" spans="6:6">
      <c r="F684595" s="94"/>
    </row>
    <row r="684596" spans="6:6">
      <c r="F684596" s="94"/>
    </row>
    <row r="684597" spans="6:6">
      <c r="F684597" s="94"/>
    </row>
    <row r="684598" spans="6:6">
      <c r="F684598" s="94"/>
    </row>
    <row r="684599" spans="6:6">
      <c r="F684599" s="94"/>
    </row>
    <row r="684600" spans="6:6">
      <c r="F684600" s="94"/>
    </row>
    <row r="684601" spans="6:6">
      <c r="F684601" s="94"/>
    </row>
    <row r="684602" spans="6:6">
      <c r="F684602" s="94"/>
    </row>
    <row r="684603" spans="6:6">
      <c r="F684603" s="94"/>
    </row>
    <row r="684604" spans="6:6">
      <c r="F684604" s="94"/>
    </row>
    <row r="684605" spans="6:6">
      <c r="F684605" s="94"/>
    </row>
    <row r="684606" spans="6:6">
      <c r="F684606" s="94"/>
    </row>
    <row r="684607" spans="6:6">
      <c r="F684607" s="94"/>
    </row>
    <row r="684608" spans="6:6">
      <c r="F684608" s="94"/>
    </row>
    <row r="684609" spans="6:6">
      <c r="F684609" s="94"/>
    </row>
    <row r="684610" spans="6:6">
      <c r="F684610" s="94"/>
    </row>
    <row r="684611" spans="6:6">
      <c r="F684611" s="94"/>
    </row>
    <row r="684612" spans="6:6">
      <c r="F684612" s="94"/>
    </row>
    <row r="684613" spans="6:6">
      <c r="F684613" s="94"/>
    </row>
    <row r="684614" spans="6:6">
      <c r="F684614" s="94"/>
    </row>
    <row r="684615" spans="6:6">
      <c r="F684615" s="94"/>
    </row>
    <row r="684616" spans="6:6">
      <c r="F684616" s="94"/>
    </row>
    <row r="684617" spans="6:6">
      <c r="F684617" s="94"/>
    </row>
    <row r="684618" spans="6:6">
      <c r="F684618" s="94"/>
    </row>
    <row r="684619" spans="6:6">
      <c r="F684619" s="94"/>
    </row>
    <row r="684620" spans="6:6">
      <c r="F684620" s="94"/>
    </row>
    <row r="684621" spans="6:6">
      <c r="F684621" s="94"/>
    </row>
    <row r="684622" spans="6:6">
      <c r="F684622" s="94"/>
    </row>
    <row r="684623" spans="6:6">
      <c r="F684623" s="94"/>
    </row>
    <row r="684624" spans="6:6">
      <c r="F684624" s="94"/>
    </row>
    <row r="684625" spans="6:6">
      <c r="F684625" s="94"/>
    </row>
    <row r="684626" spans="6:6">
      <c r="F684626" s="94"/>
    </row>
    <row r="684627" spans="6:6">
      <c r="F684627" s="94"/>
    </row>
    <row r="684628" spans="6:6">
      <c r="F684628" s="94"/>
    </row>
    <row r="684629" spans="6:6">
      <c r="F684629" s="94"/>
    </row>
    <row r="684630" spans="6:6">
      <c r="F684630" s="94"/>
    </row>
    <row r="684631" spans="6:6">
      <c r="F684631" s="94"/>
    </row>
    <row r="684632" spans="6:6">
      <c r="F684632" s="94"/>
    </row>
    <row r="684633" spans="6:6">
      <c r="F684633" s="94"/>
    </row>
    <row r="684634" spans="6:6">
      <c r="F684634" s="94"/>
    </row>
    <row r="684635" spans="6:6">
      <c r="F684635" s="94"/>
    </row>
    <row r="684636" spans="6:6">
      <c r="F684636" s="94"/>
    </row>
    <row r="684637" spans="6:6">
      <c r="F684637" s="94"/>
    </row>
    <row r="684638" spans="6:6">
      <c r="F684638" s="94"/>
    </row>
    <row r="684639" spans="6:6">
      <c r="F684639" s="94"/>
    </row>
    <row r="684640" spans="6:6">
      <c r="F684640" s="94"/>
    </row>
    <row r="684641" spans="6:6">
      <c r="F684641" s="94"/>
    </row>
    <row r="684642" spans="6:6">
      <c r="F684642" s="94"/>
    </row>
    <row r="684643" spans="6:6">
      <c r="F684643" s="94"/>
    </row>
    <row r="684644" spans="6:6">
      <c r="F684644" s="94"/>
    </row>
    <row r="684645" spans="6:6">
      <c r="F684645" s="94"/>
    </row>
    <row r="684646" spans="6:6">
      <c r="F684646" s="94"/>
    </row>
    <row r="684647" spans="6:6">
      <c r="F684647" s="94"/>
    </row>
    <row r="684648" spans="6:6">
      <c r="F684648" s="94"/>
    </row>
    <row r="684649" spans="6:6">
      <c r="F684649" s="94"/>
    </row>
    <row r="684650" spans="6:6">
      <c r="F684650" s="94"/>
    </row>
    <row r="684651" spans="6:6">
      <c r="F684651" s="94"/>
    </row>
    <row r="684652" spans="6:6">
      <c r="F684652" s="94"/>
    </row>
    <row r="684653" spans="6:6">
      <c r="F684653" s="94"/>
    </row>
    <row r="684654" spans="6:6">
      <c r="F684654" s="94"/>
    </row>
    <row r="684655" spans="6:6">
      <c r="F684655" s="94"/>
    </row>
    <row r="684656" spans="6:6">
      <c r="F684656" s="94"/>
    </row>
    <row r="684657" spans="6:6">
      <c r="F684657" s="94"/>
    </row>
    <row r="684658" spans="6:6">
      <c r="F684658" s="94"/>
    </row>
    <row r="684659" spans="6:6">
      <c r="F684659" s="94"/>
    </row>
    <row r="684660" spans="6:6">
      <c r="F684660" s="94"/>
    </row>
    <row r="684661" spans="6:6">
      <c r="F684661" s="94"/>
    </row>
    <row r="684662" spans="6:6">
      <c r="F684662" s="94"/>
    </row>
    <row r="684663" spans="6:6">
      <c r="F684663" s="94"/>
    </row>
    <row r="684664" spans="6:6">
      <c r="F684664" s="94"/>
    </row>
    <row r="684665" spans="6:6">
      <c r="F684665" s="94"/>
    </row>
    <row r="684666" spans="6:6">
      <c r="F684666" s="94"/>
    </row>
    <row r="684667" spans="6:6">
      <c r="F684667" s="94"/>
    </row>
    <row r="684668" spans="6:6">
      <c r="F684668" s="94"/>
    </row>
    <row r="684669" spans="6:6">
      <c r="F684669" s="94"/>
    </row>
    <row r="684670" spans="6:6">
      <c r="F684670" s="94"/>
    </row>
    <row r="684671" spans="6:6">
      <c r="F684671" s="94"/>
    </row>
    <row r="684672" spans="6:6">
      <c r="F684672" s="94"/>
    </row>
    <row r="684673" spans="6:6">
      <c r="F684673" s="94"/>
    </row>
    <row r="684674" spans="6:6">
      <c r="F684674" s="94"/>
    </row>
    <row r="684675" spans="6:6">
      <c r="F684675" s="94"/>
    </row>
    <row r="684676" spans="6:6">
      <c r="F684676" s="94"/>
    </row>
    <row r="684677" spans="6:6">
      <c r="F684677" s="94"/>
    </row>
    <row r="684678" spans="6:6">
      <c r="F684678" s="94"/>
    </row>
    <row r="684679" spans="6:6">
      <c r="F684679" s="94"/>
    </row>
    <row r="684680" spans="6:6">
      <c r="F684680" s="94"/>
    </row>
    <row r="684681" spans="6:6">
      <c r="F684681" s="94"/>
    </row>
    <row r="684682" spans="6:6">
      <c r="F684682" s="94"/>
    </row>
    <row r="684683" spans="6:6">
      <c r="F684683" s="94"/>
    </row>
    <row r="684684" spans="6:6">
      <c r="F684684" s="94"/>
    </row>
    <row r="684685" spans="6:6">
      <c r="F684685" s="94"/>
    </row>
    <row r="684686" spans="6:6">
      <c r="F684686" s="94"/>
    </row>
    <row r="684687" spans="6:6">
      <c r="F684687" s="94"/>
    </row>
    <row r="684688" spans="6:6">
      <c r="F684688" s="94"/>
    </row>
    <row r="684689" spans="6:6">
      <c r="F684689" s="94"/>
    </row>
    <row r="684690" spans="6:6">
      <c r="F684690" s="94"/>
    </row>
    <row r="684691" spans="6:6">
      <c r="F684691" s="94"/>
    </row>
    <row r="684692" spans="6:6">
      <c r="F684692" s="94"/>
    </row>
    <row r="684693" spans="6:6">
      <c r="F684693" s="94"/>
    </row>
    <row r="684694" spans="6:6">
      <c r="F684694" s="94"/>
    </row>
    <row r="684695" spans="6:6">
      <c r="F684695" s="94"/>
    </row>
    <row r="684696" spans="6:6">
      <c r="F684696" s="94"/>
    </row>
    <row r="684697" spans="6:6">
      <c r="F684697" s="94"/>
    </row>
    <row r="684698" spans="6:6">
      <c r="F684698" s="94"/>
    </row>
    <row r="684699" spans="6:6">
      <c r="F684699" s="94"/>
    </row>
    <row r="684700" spans="6:6">
      <c r="F684700" s="94"/>
    </row>
    <row r="684701" spans="6:6">
      <c r="F684701" s="94"/>
    </row>
    <row r="684702" spans="6:6">
      <c r="F684702" s="94"/>
    </row>
    <row r="684703" spans="6:6">
      <c r="F684703" s="94"/>
    </row>
    <row r="684704" spans="6:6">
      <c r="F684704" s="94"/>
    </row>
    <row r="684705" spans="6:6">
      <c r="F684705" s="94"/>
    </row>
    <row r="684706" spans="6:6">
      <c r="F684706" s="94"/>
    </row>
    <row r="684707" spans="6:6">
      <c r="F684707" s="94"/>
    </row>
    <row r="684708" spans="6:6">
      <c r="F684708" s="94"/>
    </row>
    <row r="684709" spans="6:6">
      <c r="F684709" s="94"/>
    </row>
    <row r="684710" spans="6:6">
      <c r="F684710" s="94"/>
    </row>
    <row r="684711" spans="6:6">
      <c r="F684711" s="94"/>
    </row>
    <row r="684712" spans="6:6">
      <c r="F684712" s="94"/>
    </row>
    <row r="684713" spans="6:6">
      <c r="F684713" s="94"/>
    </row>
    <row r="684714" spans="6:6">
      <c r="F684714" s="94"/>
    </row>
    <row r="684715" spans="6:6">
      <c r="F684715" s="94"/>
    </row>
    <row r="684716" spans="6:6">
      <c r="F684716" s="94"/>
    </row>
    <row r="684717" spans="6:6">
      <c r="F684717" s="94"/>
    </row>
    <row r="684718" spans="6:6">
      <c r="F684718" s="94"/>
    </row>
    <row r="684719" spans="6:6">
      <c r="F684719" s="94"/>
    </row>
    <row r="684720" spans="6:6">
      <c r="F684720" s="94"/>
    </row>
    <row r="684721" spans="6:6">
      <c r="F684721" s="94"/>
    </row>
    <row r="684722" spans="6:6">
      <c r="F684722" s="94"/>
    </row>
    <row r="684723" spans="6:6">
      <c r="F684723" s="94"/>
    </row>
    <row r="684724" spans="6:6">
      <c r="F684724" s="94"/>
    </row>
    <row r="684725" spans="6:6">
      <c r="F684725" s="94"/>
    </row>
    <row r="684726" spans="6:6">
      <c r="F684726" s="94"/>
    </row>
    <row r="684727" spans="6:6">
      <c r="F684727" s="94"/>
    </row>
    <row r="684728" spans="6:6">
      <c r="F684728" s="94"/>
    </row>
    <row r="684729" spans="6:6">
      <c r="F684729" s="94"/>
    </row>
    <row r="684730" spans="6:6">
      <c r="F684730" s="94"/>
    </row>
    <row r="684731" spans="6:6">
      <c r="F684731" s="94"/>
    </row>
    <row r="684732" spans="6:6">
      <c r="F684732" s="94"/>
    </row>
    <row r="684733" spans="6:6">
      <c r="F684733" s="94"/>
    </row>
    <row r="684734" spans="6:6">
      <c r="F684734" s="94"/>
    </row>
    <row r="684735" spans="6:6">
      <c r="F684735" s="94"/>
    </row>
    <row r="684736" spans="6:6">
      <c r="F684736" s="94"/>
    </row>
    <row r="684737" spans="6:6">
      <c r="F684737" s="94"/>
    </row>
    <row r="684738" spans="6:6">
      <c r="F684738" s="94"/>
    </row>
    <row r="684739" spans="6:6">
      <c r="F684739" s="94"/>
    </row>
    <row r="684740" spans="6:6">
      <c r="F684740" s="94"/>
    </row>
    <row r="684741" spans="6:6">
      <c r="F684741" s="94"/>
    </row>
    <row r="684742" spans="6:6">
      <c r="F684742" s="94"/>
    </row>
    <row r="684743" spans="6:6">
      <c r="F684743" s="94"/>
    </row>
    <row r="684744" spans="6:6">
      <c r="F684744" s="94"/>
    </row>
    <row r="684745" spans="6:6">
      <c r="F684745" s="94"/>
    </row>
    <row r="684746" spans="6:6">
      <c r="F684746" s="94"/>
    </row>
    <row r="684747" spans="6:6">
      <c r="F684747" s="94"/>
    </row>
    <row r="684748" spans="6:6">
      <c r="F684748" s="94"/>
    </row>
    <row r="684749" spans="6:6">
      <c r="F684749" s="94"/>
    </row>
    <row r="684750" spans="6:6">
      <c r="F684750" s="94"/>
    </row>
    <row r="684751" spans="6:6">
      <c r="F684751" s="94"/>
    </row>
    <row r="684752" spans="6:6">
      <c r="F684752" s="94"/>
    </row>
    <row r="684753" spans="6:6">
      <c r="F684753" s="94"/>
    </row>
    <row r="684754" spans="6:6">
      <c r="F684754" s="94"/>
    </row>
    <row r="684755" spans="6:6">
      <c r="F684755" s="94"/>
    </row>
    <row r="684756" spans="6:6">
      <c r="F684756" s="94"/>
    </row>
    <row r="684757" spans="6:6">
      <c r="F684757" s="94"/>
    </row>
    <row r="684758" spans="6:6">
      <c r="F684758" s="94"/>
    </row>
    <row r="684759" spans="6:6">
      <c r="F684759" s="94"/>
    </row>
    <row r="684760" spans="6:6">
      <c r="F684760" s="94"/>
    </row>
    <row r="684761" spans="6:6">
      <c r="F684761" s="94"/>
    </row>
    <row r="684762" spans="6:6">
      <c r="F684762" s="94"/>
    </row>
    <row r="684763" spans="6:6">
      <c r="F684763" s="94"/>
    </row>
    <row r="684764" spans="6:6">
      <c r="F684764" s="94"/>
    </row>
    <row r="684765" spans="6:6">
      <c r="F684765" s="94"/>
    </row>
    <row r="684766" spans="6:6">
      <c r="F684766" s="94"/>
    </row>
    <row r="684767" spans="6:6">
      <c r="F684767" s="94"/>
    </row>
    <row r="684768" spans="6:6">
      <c r="F684768" s="94"/>
    </row>
    <row r="684769" spans="6:6">
      <c r="F684769" s="94"/>
    </row>
    <row r="684770" spans="6:6">
      <c r="F684770" s="94"/>
    </row>
    <row r="684771" spans="6:6">
      <c r="F684771" s="94"/>
    </row>
    <row r="684772" spans="6:6">
      <c r="F684772" s="94"/>
    </row>
    <row r="684773" spans="6:6">
      <c r="F684773" s="94"/>
    </row>
    <row r="684774" spans="6:6">
      <c r="F684774" s="94"/>
    </row>
    <row r="684775" spans="6:6">
      <c r="F684775" s="94"/>
    </row>
    <row r="684776" spans="6:6">
      <c r="F684776" s="94"/>
    </row>
    <row r="684777" spans="6:6">
      <c r="F684777" s="94"/>
    </row>
    <row r="684778" spans="6:6">
      <c r="F684778" s="94"/>
    </row>
    <row r="684779" spans="6:6">
      <c r="F684779" s="94"/>
    </row>
    <row r="684780" spans="6:6">
      <c r="F684780" s="94"/>
    </row>
    <row r="684781" spans="6:6">
      <c r="F684781" s="94"/>
    </row>
    <row r="684782" spans="6:6">
      <c r="F684782" s="94"/>
    </row>
    <row r="684783" spans="6:6">
      <c r="F684783" s="94"/>
    </row>
    <row r="684784" spans="6:6">
      <c r="F684784" s="94"/>
    </row>
    <row r="684785" spans="6:6">
      <c r="F684785" s="94"/>
    </row>
    <row r="684786" spans="6:6">
      <c r="F684786" s="94"/>
    </row>
    <row r="684787" spans="6:6">
      <c r="F684787" s="94"/>
    </row>
    <row r="684788" spans="6:6">
      <c r="F684788" s="94"/>
    </row>
    <row r="684789" spans="6:6">
      <c r="F684789" s="94"/>
    </row>
    <row r="684790" spans="6:6">
      <c r="F684790" s="94"/>
    </row>
    <row r="684791" spans="6:6">
      <c r="F684791" s="94"/>
    </row>
    <row r="684792" spans="6:6">
      <c r="F684792" s="94"/>
    </row>
    <row r="684793" spans="6:6">
      <c r="F684793" s="94"/>
    </row>
    <row r="684794" spans="6:6">
      <c r="F684794" s="94"/>
    </row>
    <row r="684795" spans="6:6">
      <c r="F684795" s="94"/>
    </row>
    <row r="684796" spans="6:6">
      <c r="F684796" s="94"/>
    </row>
    <row r="684797" spans="6:6">
      <c r="F684797" s="94"/>
    </row>
    <row r="684798" spans="6:6">
      <c r="F684798" s="94"/>
    </row>
    <row r="684799" spans="6:6">
      <c r="F684799" s="94"/>
    </row>
    <row r="684800" spans="6:6">
      <c r="F684800" s="94"/>
    </row>
    <row r="684801" spans="6:6">
      <c r="F684801" s="94"/>
    </row>
    <row r="684802" spans="6:6">
      <c r="F684802" s="94"/>
    </row>
    <row r="684803" spans="6:6">
      <c r="F684803" s="94"/>
    </row>
    <row r="684804" spans="6:6">
      <c r="F684804" s="94"/>
    </row>
    <row r="684805" spans="6:6">
      <c r="F684805" s="94"/>
    </row>
    <row r="684806" spans="6:6">
      <c r="F684806" s="94"/>
    </row>
    <row r="684807" spans="6:6">
      <c r="F684807" s="94"/>
    </row>
    <row r="684808" spans="6:6">
      <c r="F684808" s="94"/>
    </row>
    <row r="684809" spans="6:6">
      <c r="F684809" s="94"/>
    </row>
    <row r="684810" spans="6:6">
      <c r="F684810" s="94"/>
    </row>
    <row r="684811" spans="6:6">
      <c r="F684811" s="94"/>
    </row>
    <row r="684812" spans="6:6">
      <c r="F684812" s="94"/>
    </row>
    <row r="684813" spans="6:6">
      <c r="F684813" s="94"/>
    </row>
    <row r="684814" spans="6:6">
      <c r="F684814" s="94"/>
    </row>
    <row r="684815" spans="6:6">
      <c r="F684815" s="94"/>
    </row>
    <row r="684816" spans="6:6">
      <c r="F684816" s="94"/>
    </row>
    <row r="684817" spans="6:6">
      <c r="F684817" s="94"/>
    </row>
    <row r="684818" spans="6:6">
      <c r="F684818" s="94"/>
    </row>
    <row r="684819" spans="6:6">
      <c r="F684819" s="94"/>
    </row>
    <row r="684820" spans="6:6">
      <c r="F684820" s="94"/>
    </row>
    <row r="684821" spans="6:6">
      <c r="F684821" s="94"/>
    </row>
    <row r="684822" spans="6:6">
      <c r="F684822" s="94"/>
    </row>
    <row r="684823" spans="6:6">
      <c r="F684823" s="94"/>
    </row>
    <row r="684824" spans="6:6">
      <c r="F684824" s="94"/>
    </row>
    <row r="684825" spans="6:6">
      <c r="F684825" s="94"/>
    </row>
    <row r="684826" spans="6:6">
      <c r="F684826" s="94"/>
    </row>
    <row r="684827" spans="6:6">
      <c r="F684827" s="94"/>
    </row>
    <row r="684828" spans="6:6">
      <c r="F684828" s="94"/>
    </row>
    <row r="684829" spans="6:6">
      <c r="F684829" s="94"/>
    </row>
    <row r="684830" spans="6:6">
      <c r="F684830" s="94"/>
    </row>
    <row r="684831" spans="6:6">
      <c r="F684831" s="94"/>
    </row>
    <row r="684832" spans="6:6">
      <c r="F684832" s="94"/>
    </row>
    <row r="684833" spans="6:6">
      <c r="F684833" s="94"/>
    </row>
    <row r="684834" spans="6:6">
      <c r="F684834" s="94"/>
    </row>
    <row r="684835" spans="6:6">
      <c r="F684835" s="94"/>
    </row>
    <row r="684836" spans="6:6">
      <c r="F684836" s="94"/>
    </row>
    <row r="684837" spans="6:6">
      <c r="F684837" s="94"/>
    </row>
    <row r="684838" spans="6:6">
      <c r="F684838" s="94"/>
    </row>
    <row r="684839" spans="6:6">
      <c r="F684839" s="94"/>
    </row>
    <row r="684840" spans="6:6">
      <c r="F684840" s="94"/>
    </row>
    <row r="684841" spans="6:6">
      <c r="F684841" s="94"/>
    </row>
    <row r="684842" spans="6:6">
      <c r="F684842" s="94"/>
    </row>
    <row r="684843" spans="6:6">
      <c r="F684843" s="94"/>
    </row>
    <row r="684844" spans="6:6">
      <c r="F684844" s="94"/>
    </row>
    <row r="684845" spans="6:6">
      <c r="F684845" s="94"/>
    </row>
    <row r="684846" spans="6:6">
      <c r="F684846" s="94"/>
    </row>
    <row r="684847" spans="6:6">
      <c r="F684847" s="94"/>
    </row>
    <row r="684848" spans="6:6">
      <c r="F684848" s="94"/>
    </row>
    <row r="684849" spans="6:6">
      <c r="F684849" s="94"/>
    </row>
    <row r="684850" spans="6:6">
      <c r="F684850" s="94"/>
    </row>
    <row r="684851" spans="6:6">
      <c r="F684851" s="94"/>
    </row>
    <row r="684852" spans="6:6">
      <c r="F684852" s="94"/>
    </row>
    <row r="684853" spans="6:6">
      <c r="F684853" s="94"/>
    </row>
    <row r="684854" spans="6:6">
      <c r="F684854" s="94"/>
    </row>
    <row r="684855" spans="6:6">
      <c r="F684855" s="94"/>
    </row>
    <row r="684856" spans="6:6">
      <c r="F684856" s="94"/>
    </row>
    <row r="684857" spans="6:6">
      <c r="F684857" s="94"/>
    </row>
    <row r="684858" spans="6:6">
      <c r="F684858" s="94"/>
    </row>
    <row r="684859" spans="6:6">
      <c r="F684859" s="94"/>
    </row>
    <row r="684860" spans="6:6">
      <c r="F684860" s="94"/>
    </row>
    <row r="684861" spans="6:6">
      <c r="F684861" s="94"/>
    </row>
    <row r="684862" spans="6:6">
      <c r="F684862" s="94"/>
    </row>
    <row r="684863" spans="6:6">
      <c r="F684863" s="94"/>
    </row>
    <row r="684864" spans="6:6">
      <c r="F684864" s="94"/>
    </row>
    <row r="684865" spans="6:6">
      <c r="F684865" s="94"/>
    </row>
    <row r="684866" spans="6:6">
      <c r="F684866" s="94"/>
    </row>
    <row r="684867" spans="6:6">
      <c r="F684867" s="94"/>
    </row>
    <row r="684868" spans="6:6">
      <c r="F684868" s="94"/>
    </row>
    <row r="684869" spans="6:6">
      <c r="F684869" s="94"/>
    </row>
    <row r="684870" spans="6:6">
      <c r="F684870" s="94"/>
    </row>
    <row r="684871" spans="6:6">
      <c r="F684871" s="94"/>
    </row>
    <row r="684872" spans="6:6">
      <c r="F684872" s="94"/>
    </row>
    <row r="684873" spans="6:6">
      <c r="F684873" s="94"/>
    </row>
    <row r="684874" spans="6:6">
      <c r="F684874" s="94"/>
    </row>
    <row r="684875" spans="6:6">
      <c r="F684875" s="94"/>
    </row>
    <row r="684876" spans="6:6">
      <c r="F684876" s="94"/>
    </row>
    <row r="684877" spans="6:6">
      <c r="F684877" s="94"/>
    </row>
    <row r="684878" spans="6:6">
      <c r="F684878" s="94"/>
    </row>
    <row r="684879" spans="6:6">
      <c r="F684879" s="94"/>
    </row>
    <row r="684880" spans="6:6">
      <c r="F684880" s="94"/>
    </row>
    <row r="684881" spans="6:6">
      <c r="F684881" s="94"/>
    </row>
    <row r="684882" spans="6:6">
      <c r="F684882" s="94"/>
    </row>
    <row r="684883" spans="6:6">
      <c r="F684883" s="94"/>
    </row>
    <row r="684884" spans="6:6">
      <c r="F684884" s="94"/>
    </row>
    <row r="684885" spans="6:6">
      <c r="F684885" s="94"/>
    </row>
    <row r="684886" spans="6:6">
      <c r="F684886" s="94"/>
    </row>
    <row r="684887" spans="6:6">
      <c r="F684887" s="94"/>
    </row>
    <row r="684888" spans="6:6">
      <c r="F684888" s="94"/>
    </row>
    <row r="684889" spans="6:6">
      <c r="F684889" s="94"/>
    </row>
    <row r="684890" spans="6:6">
      <c r="F684890" s="94"/>
    </row>
    <row r="684891" spans="6:6">
      <c r="F684891" s="94"/>
    </row>
    <row r="684892" spans="6:6">
      <c r="F684892" s="94"/>
    </row>
    <row r="684893" spans="6:6">
      <c r="F684893" s="94"/>
    </row>
    <row r="684894" spans="6:6">
      <c r="F684894" s="94"/>
    </row>
    <row r="684895" spans="6:6">
      <c r="F684895" s="94"/>
    </row>
    <row r="684896" spans="6:6">
      <c r="F684896" s="94"/>
    </row>
    <row r="684897" spans="6:6">
      <c r="F684897" s="94"/>
    </row>
    <row r="684898" spans="6:6">
      <c r="F684898" s="94"/>
    </row>
    <row r="684899" spans="6:6">
      <c r="F684899" s="94"/>
    </row>
    <row r="684900" spans="6:6">
      <c r="F684900" s="94"/>
    </row>
    <row r="684901" spans="6:6">
      <c r="F684901" s="94"/>
    </row>
    <row r="684902" spans="6:6">
      <c r="F684902" s="94"/>
    </row>
    <row r="684903" spans="6:6">
      <c r="F684903" s="94"/>
    </row>
    <row r="684904" spans="6:6">
      <c r="F684904" s="94"/>
    </row>
    <row r="684905" spans="6:6">
      <c r="F684905" s="94"/>
    </row>
    <row r="684906" spans="6:6">
      <c r="F684906" s="94"/>
    </row>
    <row r="684907" spans="6:6">
      <c r="F684907" s="94"/>
    </row>
    <row r="684908" spans="6:6">
      <c r="F684908" s="94"/>
    </row>
    <row r="684909" spans="6:6">
      <c r="F684909" s="94"/>
    </row>
    <row r="684910" spans="6:6">
      <c r="F684910" s="94"/>
    </row>
    <row r="684911" spans="6:6">
      <c r="F684911" s="94"/>
    </row>
    <row r="684912" spans="6:6">
      <c r="F684912" s="94"/>
    </row>
    <row r="684913" spans="6:6">
      <c r="F684913" s="94"/>
    </row>
    <row r="684914" spans="6:6">
      <c r="F684914" s="94"/>
    </row>
    <row r="684915" spans="6:6">
      <c r="F684915" s="94"/>
    </row>
    <row r="684916" spans="6:6">
      <c r="F684916" s="94"/>
    </row>
    <row r="684917" spans="6:6">
      <c r="F684917" s="94"/>
    </row>
    <row r="684918" spans="6:6">
      <c r="F684918" s="94"/>
    </row>
    <row r="684919" spans="6:6">
      <c r="F684919" s="94"/>
    </row>
    <row r="684920" spans="6:6">
      <c r="F684920" s="94"/>
    </row>
    <row r="684921" spans="6:6">
      <c r="F684921" s="94"/>
    </row>
    <row r="684922" spans="6:6">
      <c r="F684922" s="94"/>
    </row>
    <row r="684923" spans="6:6">
      <c r="F684923" s="94"/>
    </row>
    <row r="684924" spans="6:6">
      <c r="F684924" s="94"/>
    </row>
    <row r="684925" spans="6:6">
      <c r="F684925" s="94"/>
    </row>
    <row r="684926" spans="6:6">
      <c r="F684926" s="94"/>
    </row>
    <row r="684927" spans="6:6">
      <c r="F684927" s="94"/>
    </row>
    <row r="684928" spans="6:6">
      <c r="F684928" s="94"/>
    </row>
    <row r="684929" spans="6:6">
      <c r="F684929" s="94"/>
    </row>
    <row r="684930" spans="6:6">
      <c r="F684930" s="94"/>
    </row>
    <row r="684931" spans="6:6">
      <c r="F684931" s="94"/>
    </row>
    <row r="684932" spans="6:6">
      <c r="F684932" s="94"/>
    </row>
    <row r="684933" spans="6:6">
      <c r="F684933" s="94"/>
    </row>
    <row r="684934" spans="6:6">
      <c r="F684934" s="94"/>
    </row>
    <row r="684935" spans="6:6">
      <c r="F684935" s="94"/>
    </row>
    <row r="684936" spans="6:6">
      <c r="F684936" s="94"/>
    </row>
    <row r="684937" spans="6:6">
      <c r="F684937" s="94"/>
    </row>
    <row r="684938" spans="6:6">
      <c r="F684938" s="94"/>
    </row>
    <row r="684939" spans="6:6">
      <c r="F684939" s="94"/>
    </row>
    <row r="684940" spans="6:6">
      <c r="F684940" s="94"/>
    </row>
    <row r="684941" spans="6:6">
      <c r="F684941" s="94"/>
    </row>
    <row r="684942" spans="6:6">
      <c r="F684942" s="94"/>
    </row>
    <row r="684943" spans="6:6">
      <c r="F684943" s="94"/>
    </row>
    <row r="684944" spans="6:6">
      <c r="F684944" s="94"/>
    </row>
    <row r="684945" spans="6:6">
      <c r="F684945" s="94"/>
    </row>
    <row r="684946" spans="6:6">
      <c r="F684946" s="94"/>
    </row>
    <row r="684947" spans="6:6">
      <c r="F684947" s="94"/>
    </row>
    <row r="684948" spans="6:6">
      <c r="F684948" s="94"/>
    </row>
    <row r="684949" spans="6:6">
      <c r="F684949" s="94"/>
    </row>
    <row r="684950" spans="6:6">
      <c r="F684950" s="94"/>
    </row>
    <row r="684951" spans="6:6">
      <c r="F684951" s="94"/>
    </row>
    <row r="684952" spans="6:6">
      <c r="F684952" s="94"/>
    </row>
    <row r="684953" spans="6:6">
      <c r="F684953" s="94"/>
    </row>
    <row r="684954" spans="6:6">
      <c r="F684954" s="94"/>
    </row>
    <row r="684955" spans="6:6">
      <c r="F684955" s="94"/>
    </row>
    <row r="684956" spans="6:6">
      <c r="F684956" s="94"/>
    </row>
    <row r="684957" spans="6:6">
      <c r="F684957" s="94"/>
    </row>
    <row r="684958" spans="6:6">
      <c r="F684958" s="94"/>
    </row>
    <row r="684959" spans="6:6">
      <c r="F684959" s="94"/>
    </row>
    <row r="684960" spans="6:6">
      <c r="F684960" s="94"/>
    </row>
    <row r="684961" spans="6:6">
      <c r="F684961" s="94"/>
    </row>
    <row r="684962" spans="6:6">
      <c r="F684962" s="94"/>
    </row>
    <row r="684963" spans="6:6">
      <c r="F684963" s="94"/>
    </row>
    <row r="684964" spans="6:6">
      <c r="F684964" s="94"/>
    </row>
    <row r="684965" spans="6:6">
      <c r="F684965" s="94"/>
    </row>
    <row r="684966" spans="6:6">
      <c r="F684966" s="94"/>
    </row>
    <row r="684967" spans="6:6">
      <c r="F684967" s="94"/>
    </row>
    <row r="684968" spans="6:6">
      <c r="F684968" s="94"/>
    </row>
    <row r="684969" spans="6:6">
      <c r="F684969" s="94"/>
    </row>
    <row r="684970" spans="6:6">
      <c r="F684970" s="94"/>
    </row>
    <row r="684971" spans="6:6">
      <c r="F684971" s="94"/>
    </row>
    <row r="684972" spans="6:6">
      <c r="F684972" s="94"/>
    </row>
    <row r="684973" spans="6:6">
      <c r="F684973" s="94"/>
    </row>
    <row r="684974" spans="6:6">
      <c r="F684974" s="94"/>
    </row>
    <row r="684975" spans="6:6">
      <c r="F684975" s="94"/>
    </row>
    <row r="684976" spans="6:6">
      <c r="F684976" s="94"/>
    </row>
    <row r="684977" spans="6:6">
      <c r="F684977" s="94"/>
    </row>
    <row r="684978" spans="6:6">
      <c r="F684978" s="94"/>
    </row>
    <row r="684979" spans="6:6">
      <c r="F684979" s="94"/>
    </row>
    <row r="684980" spans="6:6">
      <c r="F684980" s="94"/>
    </row>
    <row r="684981" spans="6:6">
      <c r="F684981" s="94"/>
    </row>
    <row r="684982" spans="6:6">
      <c r="F684982" s="94"/>
    </row>
    <row r="684983" spans="6:6">
      <c r="F684983" s="94"/>
    </row>
    <row r="684984" spans="6:6">
      <c r="F684984" s="94"/>
    </row>
    <row r="684985" spans="6:6">
      <c r="F684985" s="94"/>
    </row>
    <row r="684986" spans="6:6">
      <c r="F684986" s="94"/>
    </row>
    <row r="684987" spans="6:6">
      <c r="F684987" s="94"/>
    </row>
    <row r="684988" spans="6:6">
      <c r="F684988" s="94"/>
    </row>
    <row r="684989" spans="6:6">
      <c r="F684989" s="94"/>
    </row>
    <row r="684990" spans="6:6">
      <c r="F684990" s="94"/>
    </row>
    <row r="684991" spans="6:6">
      <c r="F684991" s="94"/>
    </row>
    <row r="684992" spans="6:6">
      <c r="F684992" s="94"/>
    </row>
    <row r="684993" spans="6:6">
      <c r="F684993" s="94"/>
    </row>
    <row r="684994" spans="6:6">
      <c r="F684994" s="94"/>
    </row>
    <row r="684995" spans="6:6">
      <c r="F684995" s="94"/>
    </row>
    <row r="684996" spans="6:6">
      <c r="F684996" s="94"/>
    </row>
    <row r="684997" spans="6:6">
      <c r="F684997" s="94"/>
    </row>
    <row r="684998" spans="6:6">
      <c r="F684998" s="94"/>
    </row>
    <row r="684999" spans="6:6">
      <c r="F684999" s="94"/>
    </row>
    <row r="685000" spans="6:6">
      <c r="F685000" s="94"/>
    </row>
    <row r="685001" spans="6:6">
      <c r="F685001" s="94"/>
    </row>
    <row r="685002" spans="6:6">
      <c r="F685002" s="94"/>
    </row>
    <row r="685003" spans="6:6">
      <c r="F685003" s="94"/>
    </row>
    <row r="685004" spans="6:6">
      <c r="F685004" s="94"/>
    </row>
    <row r="685005" spans="6:6">
      <c r="F685005" s="94"/>
    </row>
    <row r="685006" spans="6:6">
      <c r="F685006" s="94"/>
    </row>
    <row r="685007" spans="6:6">
      <c r="F685007" s="94"/>
    </row>
    <row r="685008" spans="6:6">
      <c r="F685008" s="94"/>
    </row>
    <row r="685009" spans="6:6">
      <c r="F685009" s="94"/>
    </row>
    <row r="685010" spans="6:6">
      <c r="F685010" s="94"/>
    </row>
    <row r="685011" spans="6:6">
      <c r="F685011" s="94"/>
    </row>
    <row r="685012" spans="6:6">
      <c r="F685012" s="94"/>
    </row>
    <row r="685013" spans="6:6">
      <c r="F685013" s="94"/>
    </row>
    <row r="685014" spans="6:6">
      <c r="F685014" s="94"/>
    </row>
    <row r="685015" spans="6:6">
      <c r="F685015" s="94"/>
    </row>
    <row r="685016" spans="6:6">
      <c r="F685016" s="94"/>
    </row>
    <row r="685017" spans="6:6">
      <c r="F685017" s="94"/>
    </row>
    <row r="685018" spans="6:6">
      <c r="F685018" s="94"/>
    </row>
    <row r="685019" spans="6:6">
      <c r="F685019" s="94"/>
    </row>
    <row r="685020" spans="6:6">
      <c r="F685020" s="94"/>
    </row>
    <row r="685021" spans="6:6">
      <c r="F685021" s="94"/>
    </row>
    <row r="685022" spans="6:6">
      <c r="F685022" s="94"/>
    </row>
    <row r="685023" spans="6:6">
      <c r="F685023" s="94"/>
    </row>
    <row r="685024" spans="6:6">
      <c r="F685024" s="94"/>
    </row>
    <row r="685025" spans="6:6">
      <c r="F685025" s="94"/>
    </row>
    <row r="685026" spans="6:6">
      <c r="F685026" s="94"/>
    </row>
    <row r="685027" spans="6:6">
      <c r="F685027" s="94"/>
    </row>
    <row r="685028" spans="6:6">
      <c r="F685028" s="94"/>
    </row>
    <row r="685029" spans="6:6">
      <c r="F685029" s="94"/>
    </row>
    <row r="685030" spans="6:6">
      <c r="F685030" s="94"/>
    </row>
    <row r="685031" spans="6:6">
      <c r="F685031" s="94"/>
    </row>
    <row r="685032" spans="6:6">
      <c r="F685032" s="94"/>
    </row>
    <row r="685033" spans="6:6">
      <c r="F685033" s="94"/>
    </row>
    <row r="685034" spans="6:6">
      <c r="F685034" s="94"/>
    </row>
    <row r="685035" spans="6:6">
      <c r="F685035" s="94"/>
    </row>
    <row r="685036" spans="6:6">
      <c r="F685036" s="94"/>
    </row>
    <row r="685037" spans="6:6">
      <c r="F685037" s="94"/>
    </row>
    <row r="685038" spans="6:6">
      <c r="F685038" s="94"/>
    </row>
    <row r="685039" spans="6:6">
      <c r="F685039" s="94"/>
    </row>
    <row r="685040" spans="6:6">
      <c r="F685040" s="94"/>
    </row>
    <row r="685041" spans="6:6">
      <c r="F685041" s="94"/>
    </row>
    <row r="685042" spans="6:6">
      <c r="F685042" s="94"/>
    </row>
    <row r="685043" spans="6:6">
      <c r="F685043" s="94"/>
    </row>
    <row r="685044" spans="6:6">
      <c r="F685044" s="94"/>
    </row>
    <row r="685045" spans="6:6">
      <c r="F685045" s="94"/>
    </row>
    <row r="685046" spans="6:6">
      <c r="F685046" s="94"/>
    </row>
    <row r="685047" spans="6:6">
      <c r="F685047" s="94"/>
    </row>
    <row r="685048" spans="6:6">
      <c r="F685048" s="94"/>
    </row>
    <row r="685049" spans="6:6">
      <c r="F685049" s="94"/>
    </row>
    <row r="685050" spans="6:6">
      <c r="F685050" s="94"/>
    </row>
    <row r="685051" spans="6:6">
      <c r="F685051" s="94"/>
    </row>
    <row r="685052" spans="6:6">
      <c r="F685052" s="94"/>
    </row>
    <row r="685053" spans="6:6">
      <c r="F685053" s="94"/>
    </row>
    <row r="685054" spans="6:6">
      <c r="F685054" s="94"/>
    </row>
    <row r="685055" spans="6:6">
      <c r="F685055" s="94"/>
    </row>
    <row r="685056" spans="6:6">
      <c r="F685056" s="94"/>
    </row>
    <row r="685057" spans="6:6">
      <c r="F685057" s="94"/>
    </row>
    <row r="685058" spans="6:6">
      <c r="F685058" s="94"/>
    </row>
    <row r="685059" spans="6:6">
      <c r="F685059" s="94"/>
    </row>
    <row r="685060" spans="6:6">
      <c r="F685060" s="94"/>
    </row>
    <row r="685061" spans="6:6">
      <c r="F685061" s="94"/>
    </row>
    <row r="685062" spans="6:6">
      <c r="F685062" s="94"/>
    </row>
    <row r="685063" spans="6:6">
      <c r="F685063" s="94"/>
    </row>
    <row r="685064" spans="6:6">
      <c r="F685064" s="94"/>
    </row>
    <row r="685065" spans="6:6">
      <c r="F685065" s="94"/>
    </row>
    <row r="685066" spans="6:6">
      <c r="F685066" s="94"/>
    </row>
    <row r="685067" spans="6:6">
      <c r="F685067" s="94"/>
    </row>
    <row r="685068" spans="6:6">
      <c r="F685068" s="94"/>
    </row>
    <row r="685069" spans="6:6">
      <c r="F685069" s="94"/>
    </row>
    <row r="685070" spans="6:6">
      <c r="F685070" s="94"/>
    </row>
    <row r="685071" spans="6:6">
      <c r="F685071" s="94"/>
    </row>
    <row r="685072" spans="6:6">
      <c r="F685072" s="94"/>
    </row>
    <row r="685073" spans="6:6">
      <c r="F685073" s="94"/>
    </row>
    <row r="685074" spans="6:6">
      <c r="F685074" s="94"/>
    </row>
    <row r="685075" spans="6:6">
      <c r="F685075" s="94"/>
    </row>
    <row r="685076" spans="6:6">
      <c r="F685076" s="94"/>
    </row>
    <row r="685077" spans="6:6">
      <c r="F685077" s="94"/>
    </row>
    <row r="685078" spans="6:6">
      <c r="F685078" s="94"/>
    </row>
    <row r="685079" spans="6:6">
      <c r="F685079" s="94"/>
    </row>
    <row r="685080" spans="6:6">
      <c r="F685080" s="94"/>
    </row>
    <row r="685081" spans="6:6">
      <c r="F685081" s="94"/>
    </row>
    <row r="685082" spans="6:6">
      <c r="F685082" s="94"/>
    </row>
    <row r="685083" spans="6:6">
      <c r="F685083" s="94"/>
    </row>
    <row r="685084" spans="6:6">
      <c r="F685084" s="94"/>
    </row>
    <row r="685085" spans="6:6">
      <c r="F685085" s="94"/>
    </row>
    <row r="685086" spans="6:6">
      <c r="F685086" s="94"/>
    </row>
    <row r="685087" spans="6:6">
      <c r="F685087" s="94"/>
    </row>
    <row r="685088" spans="6:6">
      <c r="F685088" s="94"/>
    </row>
    <row r="685089" spans="6:6">
      <c r="F685089" s="94"/>
    </row>
    <row r="685090" spans="6:6">
      <c r="F685090" s="94"/>
    </row>
    <row r="685091" spans="6:6">
      <c r="F685091" s="94"/>
    </row>
    <row r="685092" spans="6:6">
      <c r="F685092" s="94"/>
    </row>
    <row r="685093" spans="6:6">
      <c r="F685093" s="94"/>
    </row>
    <row r="685094" spans="6:6">
      <c r="F685094" s="94"/>
    </row>
    <row r="685095" spans="6:6">
      <c r="F685095" s="94"/>
    </row>
    <row r="685096" spans="6:6">
      <c r="F685096" s="94"/>
    </row>
    <row r="685097" spans="6:6">
      <c r="F685097" s="94"/>
    </row>
    <row r="685098" spans="6:6">
      <c r="F685098" s="94"/>
    </row>
    <row r="685099" spans="6:6">
      <c r="F685099" s="94"/>
    </row>
    <row r="685100" spans="6:6">
      <c r="F685100" s="94"/>
    </row>
    <row r="685101" spans="6:6">
      <c r="F685101" s="94"/>
    </row>
    <row r="685102" spans="6:6">
      <c r="F685102" s="94"/>
    </row>
    <row r="685103" spans="6:6">
      <c r="F685103" s="94"/>
    </row>
    <row r="685104" spans="6:6">
      <c r="F685104" s="94"/>
    </row>
    <row r="685105" spans="6:6">
      <c r="F685105" s="94"/>
    </row>
    <row r="685106" spans="6:6">
      <c r="F685106" s="94"/>
    </row>
    <row r="685107" spans="6:6">
      <c r="F685107" s="94"/>
    </row>
    <row r="685108" spans="6:6">
      <c r="F685108" s="94"/>
    </row>
    <row r="685109" spans="6:6">
      <c r="F685109" s="94"/>
    </row>
    <row r="685110" spans="6:6">
      <c r="F685110" s="94"/>
    </row>
    <row r="685111" spans="6:6">
      <c r="F685111" s="94"/>
    </row>
    <row r="685112" spans="6:6">
      <c r="F685112" s="94"/>
    </row>
    <row r="685113" spans="6:6">
      <c r="F685113" s="94"/>
    </row>
    <row r="685114" spans="6:6">
      <c r="F685114" s="94"/>
    </row>
    <row r="685115" spans="6:6">
      <c r="F685115" s="94"/>
    </row>
    <row r="685116" spans="6:6">
      <c r="F685116" s="94"/>
    </row>
    <row r="685117" spans="6:6">
      <c r="F685117" s="94"/>
    </row>
    <row r="685118" spans="6:6">
      <c r="F685118" s="94"/>
    </row>
    <row r="685119" spans="6:6">
      <c r="F685119" s="94"/>
    </row>
    <row r="685120" spans="6:6">
      <c r="F685120" s="94"/>
    </row>
    <row r="685121" spans="6:6">
      <c r="F685121" s="94"/>
    </row>
    <row r="685122" spans="6:6">
      <c r="F685122" s="94"/>
    </row>
    <row r="685123" spans="6:6">
      <c r="F685123" s="94"/>
    </row>
    <row r="685124" spans="6:6">
      <c r="F685124" s="94"/>
    </row>
    <row r="685125" spans="6:6">
      <c r="F685125" s="94"/>
    </row>
    <row r="685126" spans="6:6">
      <c r="F685126" s="94"/>
    </row>
    <row r="685127" spans="6:6">
      <c r="F685127" s="94"/>
    </row>
    <row r="685128" spans="6:6">
      <c r="F685128" s="94"/>
    </row>
    <row r="685129" spans="6:6">
      <c r="F685129" s="94"/>
    </row>
    <row r="685130" spans="6:6">
      <c r="F685130" s="94"/>
    </row>
    <row r="685131" spans="6:6">
      <c r="F685131" s="94"/>
    </row>
    <row r="685132" spans="6:6">
      <c r="F685132" s="94"/>
    </row>
    <row r="685133" spans="6:6">
      <c r="F685133" s="94"/>
    </row>
    <row r="685134" spans="6:6">
      <c r="F685134" s="94"/>
    </row>
    <row r="685135" spans="6:6">
      <c r="F685135" s="94"/>
    </row>
    <row r="685136" spans="6:6">
      <c r="F685136" s="94"/>
    </row>
    <row r="685137" spans="6:6">
      <c r="F685137" s="94"/>
    </row>
    <row r="685138" spans="6:6">
      <c r="F685138" s="94"/>
    </row>
    <row r="685139" spans="6:6">
      <c r="F685139" s="94"/>
    </row>
    <row r="685140" spans="6:6">
      <c r="F685140" s="94"/>
    </row>
    <row r="685141" spans="6:6">
      <c r="F685141" s="94"/>
    </row>
    <row r="685142" spans="6:6">
      <c r="F685142" s="94"/>
    </row>
    <row r="685143" spans="6:6">
      <c r="F685143" s="94"/>
    </row>
    <row r="685144" spans="6:6">
      <c r="F685144" s="94"/>
    </row>
    <row r="685145" spans="6:6">
      <c r="F685145" s="94"/>
    </row>
    <row r="685146" spans="6:6">
      <c r="F685146" s="94"/>
    </row>
    <row r="685147" spans="6:6">
      <c r="F685147" s="94"/>
    </row>
    <row r="685148" spans="6:6">
      <c r="F685148" s="94"/>
    </row>
    <row r="685149" spans="6:6">
      <c r="F685149" s="94"/>
    </row>
    <row r="685150" spans="6:6">
      <c r="F685150" s="94"/>
    </row>
    <row r="685151" spans="6:6">
      <c r="F685151" s="94"/>
    </row>
    <row r="685152" spans="6:6">
      <c r="F685152" s="94"/>
    </row>
    <row r="685153" spans="6:6">
      <c r="F685153" s="94"/>
    </row>
    <row r="685154" spans="6:6">
      <c r="F685154" s="94"/>
    </row>
    <row r="685155" spans="6:6">
      <c r="F685155" s="94"/>
    </row>
    <row r="685156" spans="6:6">
      <c r="F685156" s="94"/>
    </row>
    <row r="685157" spans="6:6">
      <c r="F685157" s="94"/>
    </row>
    <row r="685158" spans="6:6">
      <c r="F685158" s="94"/>
    </row>
    <row r="685159" spans="6:6">
      <c r="F685159" s="94"/>
    </row>
    <row r="685160" spans="6:6">
      <c r="F685160" s="94"/>
    </row>
    <row r="685161" spans="6:6">
      <c r="F685161" s="94"/>
    </row>
    <row r="685162" spans="6:6">
      <c r="F685162" s="94"/>
    </row>
    <row r="685163" spans="6:6">
      <c r="F685163" s="94"/>
    </row>
    <row r="685164" spans="6:6">
      <c r="F685164" s="94"/>
    </row>
    <row r="685165" spans="6:6">
      <c r="F685165" s="94"/>
    </row>
    <row r="685166" spans="6:6">
      <c r="F685166" s="94"/>
    </row>
    <row r="685167" spans="6:6">
      <c r="F685167" s="94"/>
    </row>
    <row r="685168" spans="6:6">
      <c r="F685168" s="94"/>
    </row>
    <row r="685169" spans="6:6">
      <c r="F685169" s="94"/>
    </row>
    <row r="685170" spans="6:6">
      <c r="F685170" s="94"/>
    </row>
    <row r="685171" spans="6:6">
      <c r="F685171" s="94"/>
    </row>
    <row r="685172" spans="6:6">
      <c r="F685172" s="94"/>
    </row>
    <row r="685173" spans="6:6">
      <c r="F685173" s="94"/>
    </row>
    <row r="685174" spans="6:6">
      <c r="F685174" s="94"/>
    </row>
    <row r="685175" spans="6:6">
      <c r="F685175" s="94"/>
    </row>
    <row r="685176" spans="6:6">
      <c r="F685176" s="94"/>
    </row>
    <row r="685177" spans="6:6">
      <c r="F685177" s="94"/>
    </row>
    <row r="685178" spans="6:6">
      <c r="F685178" s="94"/>
    </row>
    <row r="685179" spans="6:6">
      <c r="F685179" s="94"/>
    </row>
    <row r="685180" spans="6:6">
      <c r="F685180" s="94"/>
    </row>
    <row r="685181" spans="6:6">
      <c r="F685181" s="94"/>
    </row>
    <row r="685182" spans="6:6">
      <c r="F685182" s="94"/>
    </row>
    <row r="685183" spans="6:6">
      <c r="F685183" s="94"/>
    </row>
    <row r="685184" spans="6:6">
      <c r="F685184" s="94"/>
    </row>
    <row r="685185" spans="6:6">
      <c r="F685185" s="94"/>
    </row>
    <row r="685186" spans="6:6">
      <c r="F685186" s="94"/>
    </row>
    <row r="685187" spans="6:6">
      <c r="F685187" s="94"/>
    </row>
    <row r="685188" spans="6:6">
      <c r="F685188" s="94"/>
    </row>
    <row r="685189" spans="6:6">
      <c r="F685189" s="94"/>
    </row>
    <row r="685190" spans="6:6">
      <c r="F685190" s="94"/>
    </row>
    <row r="685191" spans="6:6">
      <c r="F685191" s="94"/>
    </row>
    <row r="685192" spans="6:6">
      <c r="F685192" s="94"/>
    </row>
    <row r="685193" spans="6:6">
      <c r="F685193" s="94"/>
    </row>
    <row r="685194" spans="6:6">
      <c r="F685194" s="94"/>
    </row>
    <row r="685195" spans="6:6">
      <c r="F685195" s="94"/>
    </row>
    <row r="685196" spans="6:6">
      <c r="F685196" s="94"/>
    </row>
    <row r="685197" spans="6:6">
      <c r="F685197" s="94"/>
    </row>
    <row r="685198" spans="6:6">
      <c r="F685198" s="94"/>
    </row>
    <row r="685199" spans="6:6">
      <c r="F685199" s="94"/>
    </row>
    <row r="685200" spans="6:6">
      <c r="F685200" s="94"/>
    </row>
    <row r="685201" spans="6:6">
      <c r="F685201" s="94"/>
    </row>
    <row r="685202" spans="6:6">
      <c r="F685202" s="94"/>
    </row>
    <row r="685203" spans="6:6">
      <c r="F685203" s="94"/>
    </row>
    <row r="685204" spans="6:6">
      <c r="F685204" s="94"/>
    </row>
    <row r="685205" spans="6:6">
      <c r="F685205" s="94"/>
    </row>
    <row r="685206" spans="6:6">
      <c r="F685206" s="94"/>
    </row>
    <row r="685207" spans="6:6">
      <c r="F685207" s="94"/>
    </row>
    <row r="685208" spans="6:6">
      <c r="F685208" s="94"/>
    </row>
    <row r="685209" spans="6:6">
      <c r="F685209" s="94"/>
    </row>
    <row r="685210" spans="6:6">
      <c r="F685210" s="94"/>
    </row>
    <row r="685211" spans="6:6">
      <c r="F685211" s="94"/>
    </row>
    <row r="685212" spans="6:6">
      <c r="F685212" s="94"/>
    </row>
    <row r="685213" spans="6:6">
      <c r="F685213" s="94"/>
    </row>
    <row r="685214" spans="6:6">
      <c r="F685214" s="94"/>
    </row>
    <row r="685215" spans="6:6">
      <c r="F685215" s="94"/>
    </row>
    <row r="685216" spans="6:6">
      <c r="F685216" s="94"/>
    </row>
    <row r="685217" spans="6:6">
      <c r="F685217" s="94"/>
    </row>
    <row r="685218" spans="6:6">
      <c r="F685218" s="94"/>
    </row>
    <row r="685219" spans="6:6">
      <c r="F685219" s="94"/>
    </row>
    <row r="685220" spans="6:6">
      <c r="F685220" s="94"/>
    </row>
    <row r="685221" spans="6:6">
      <c r="F685221" s="94"/>
    </row>
    <row r="685222" spans="6:6">
      <c r="F685222" s="94"/>
    </row>
    <row r="685223" spans="6:6">
      <c r="F685223" s="94"/>
    </row>
    <row r="685224" spans="6:6">
      <c r="F685224" s="94"/>
    </row>
    <row r="685225" spans="6:6">
      <c r="F685225" s="94"/>
    </row>
    <row r="685226" spans="6:6">
      <c r="F685226" s="94"/>
    </row>
    <row r="685227" spans="6:6">
      <c r="F685227" s="94"/>
    </row>
    <row r="685228" spans="6:6">
      <c r="F685228" s="94"/>
    </row>
    <row r="685229" spans="6:6">
      <c r="F685229" s="94"/>
    </row>
    <row r="685230" spans="6:6">
      <c r="F685230" s="94"/>
    </row>
    <row r="685231" spans="6:6">
      <c r="F685231" s="94"/>
    </row>
    <row r="685232" spans="6:6">
      <c r="F685232" s="94"/>
    </row>
    <row r="685233" spans="6:6">
      <c r="F685233" s="94"/>
    </row>
    <row r="685234" spans="6:6">
      <c r="F685234" s="94"/>
    </row>
    <row r="685235" spans="6:6">
      <c r="F685235" s="94"/>
    </row>
    <row r="685236" spans="6:6">
      <c r="F685236" s="94"/>
    </row>
    <row r="685237" spans="6:6">
      <c r="F685237" s="94"/>
    </row>
    <row r="685238" spans="6:6">
      <c r="F685238" s="94"/>
    </row>
    <row r="685239" spans="6:6">
      <c r="F685239" s="94"/>
    </row>
    <row r="685240" spans="6:6">
      <c r="F685240" s="94"/>
    </row>
    <row r="685241" spans="6:6">
      <c r="F685241" s="94"/>
    </row>
    <row r="685242" spans="6:6">
      <c r="F685242" s="94"/>
    </row>
    <row r="685243" spans="6:6">
      <c r="F685243" s="94"/>
    </row>
    <row r="685244" spans="6:6">
      <c r="F685244" s="94"/>
    </row>
    <row r="685245" spans="6:6">
      <c r="F685245" s="94"/>
    </row>
    <row r="685246" spans="6:6">
      <c r="F685246" s="94"/>
    </row>
    <row r="685247" spans="6:6">
      <c r="F685247" s="94"/>
    </row>
    <row r="685248" spans="6:6">
      <c r="F685248" s="94"/>
    </row>
    <row r="685249" spans="6:6">
      <c r="F685249" s="94"/>
    </row>
    <row r="685250" spans="6:6">
      <c r="F685250" s="94"/>
    </row>
    <row r="685251" spans="6:6">
      <c r="F685251" s="94"/>
    </row>
    <row r="685252" spans="6:6">
      <c r="F685252" s="94"/>
    </row>
    <row r="685253" spans="6:6">
      <c r="F685253" s="94"/>
    </row>
    <row r="685254" spans="6:6">
      <c r="F685254" s="94"/>
    </row>
    <row r="685255" spans="6:6">
      <c r="F685255" s="94"/>
    </row>
    <row r="685256" spans="6:6">
      <c r="F685256" s="94"/>
    </row>
    <row r="685257" spans="6:6">
      <c r="F685257" s="94"/>
    </row>
    <row r="685258" spans="6:6">
      <c r="F685258" s="94"/>
    </row>
    <row r="685259" spans="6:6">
      <c r="F685259" s="94"/>
    </row>
    <row r="685260" spans="6:6">
      <c r="F685260" s="94"/>
    </row>
    <row r="685261" spans="6:6">
      <c r="F685261" s="94"/>
    </row>
    <row r="685262" spans="6:6">
      <c r="F685262" s="94"/>
    </row>
    <row r="685263" spans="6:6">
      <c r="F685263" s="94"/>
    </row>
    <row r="685264" spans="6:6">
      <c r="F685264" s="94"/>
    </row>
    <row r="685265" spans="6:6">
      <c r="F685265" s="94"/>
    </row>
    <row r="685266" spans="6:6">
      <c r="F685266" s="94"/>
    </row>
    <row r="685267" spans="6:6">
      <c r="F685267" s="94"/>
    </row>
    <row r="685268" spans="6:6">
      <c r="F685268" s="94"/>
    </row>
    <row r="685269" spans="6:6">
      <c r="F685269" s="94"/>
    </row>
    <row r="685270" spans="6:6">
      <c r="F685270" s="94"/>
    </row>
    <row r="685271" spans="6:6">
      <c r="F685271" s="94"/>
    </row>
    <row r="685272" spans="6:6">
      <c r="F685272" s="94"/>
    </row>
    <row r="685273" spans="6:6">
      <c r="F685273" s="94"/>
    </row>
    <row r="685274" spans="6:6">
      <c r="F685274" s="94"/>
    </row>
    <row r="685275" spans="6:6">
      <c r="F685275" s="94"/>
    </row>
    <row r="685276" spans="6:6">
      <c r="F685276" s="94"/>
    </row>
    <row r="685277" spans="6:6">
      <c r="F685277" s="94"/>
    </row>
    <row r="685278" spans="6:6">
      <c r="F685278" s="94"/>
    </row>
    <row r="685279" spans="6:6">
      <c r="F685279" s="94"/>
    </row>
    <row r="685280" spans="6:6">
      <c r="F685280" s="94"/>
    </row>
    <row r="685281" spans="6:6">
      <c r="F685281" s="94"/>
    </row>
    <row r="685282" spans="6:6">
      <c r="F685282" s="94"/>
    </row>
    <row r="685283" spans="6:6">
      <c r="F685283" s="94"/>
    </row>
    <row r="685284" spans="6:6">
      <c r="F685284" s="94"/>
    </row>
    <row r="685285" spans="6:6">
      <c r="F685285" s="94"/>
    </row>
    <row r="685286" spans="6:6">
      <c r="F685286" s="94"/>
    </row>
    <row r="685287" spans="6:6">
      <c r="F685287" s="94"/>
    </row>
    <row r="685288" spans="6:6">
      <c r="F685288" s="94"/>
    </row>
    <row r="685289" spans="6:6">
      <c r="F685289" s="94"/>
    </row>
    <row r="685290" spans="6:6">
      <c r="F685290" s="94"/>
    </row>
    <row r="685291" spans="6:6">
      <c r="F685291" s="94"/>
    </row>
    <row r="685292" spans="6:6">
      <c r="F685292" s="94"/>
    </row>
    <row r="685293" spans="6:6">
      <c r="F685293" s="94"/>
    </row>
    <row r="685294" spans="6:6">
      <c r="F685294" s="94"/>
    </row>
    <row r="685295" spans="6:6">
      <c r="F685295" s="94"/>
    </row>
    <row r="685296" spans="6:6">
      <c r="F685296" s="94"/>
    </row>
    <row r="685297" spans="6:6">
      <c r="F685297" s="94"/>
    </row>
    <row r="685298" spans="6:6">
      <c r="F685298" s="94"/>
    </row>
    <row r="685299" spans="6:6">
      <c r="F685299" s="94"/>
    </row>
    <row r="685300" spans="6:6">
      <c r="F685300" s="94"/>
    </row>
    <row r="685301" spans="6:6">
      <c r="F685301" s="94"/>
    </row>
    <row r="685302" spans="6:6">
      <c r="F685302" s="94"/>
    </row>
    <row r="685303" spans="6:6">
      <c r="F685303" s="94"/>
    </row>
    <row r="685304" spans="6:6">
      <c r="F685304" s="94"/>
    </row>
    <row r="685305" spans="6:6">
      <c r="F685305" s="94"/>
    </row>
    <row r="685306" spans="6:6">
      <c r="F685306" s="94"/>
    </row>
    <row r="685307" spans="6:6">
      <c r="F685307" s="94"/>
    </row>
    <row r="685308" spans="6:6">
      <c r="F685308" s="94"/>
    </row>
    <row r="685309" spans="6:6">
      <c r="F685309" s="94"/>
    </row>
    <row r="685310" spans="6:6">
      <c r="F685310" s="94"/>
    </row>
    <row r="685311" spans="6:6">
      <c r="F685311" s="94"/>
    </row>
    <row r="685312" spans="6:6">
      <c r="F685312" s="94"/>
    </row>
    <row r="685313" spans="6:6">
      <c r="F685313" s="94"/>
    </row>
    <row r="685314" spans="6:6">
      <c r="F685314" s="94"/>
    </row>
    <row r="685315" spans="6:6">
      <c r="F685315" s="94"/>
    </row>
    <row r="685316" spans="6:6">
      <c r="F685316" s="94"/>
    </row>
    <row r="685317" spans="6:6">
      <c r="F685317" s="94"/>
    </row>
    <row r="685318" spans="6:6">
      <c r="F685318" s="94"/>
    </row>
    <row r="685319" spans="6:6">
      <c r="F685319" s="94"/>
    </row>
    <row r="685320" spans="6:6">
      <c r="F685320" s="94"/>
    </row>
    <row r="685321" spans="6:6">
      <c r="F685321" s="94"/>
    </row>
    <row r="685322" spans="6:6">
      <c r="F685322" s="94"/>
    </row>
    <row r="685323" spans="6:6">
      <c r="F685323" s="94"/>
    </row>
    <row r="685324" spans="6:6">
      <c r="F685324" s="94"/>
    </row>
    <row r="685325" spans="6:6">
      <c r="F685325" s="94"/>
    </row>
    <row r="685326" spans="6:6">
      <c r="F685326" s="94"/>
    </row>
    <row r="685327" spans="6:6">
      <c r="F685327" s="94"/>
    </row>
    <row r="685328" spans="6:6">
      <c r="F685328" s="94"/>
    </row>
    <row r="685329" spans="6:6">
      <c r="F685329" s="94"/>
    </row>
    <row r="685330" spans="6:6">
      <c r="F685330" s="94"/>
    </row>
    <row r="685331" spans="6:6">
      <c r="F685331" s="94"/>
    </row>
    <row r="685332" spans="6:6">
      <c r="F685332" s="94"/>
    </row>
    <row r="685333" spans="6:6">
      <c r="F685333" s="94"/>
    </row>
    <row r="685334" spans="6:6">
      <c r="F685334" s="94"/>
    </row>
    <row r="685335" spans="6:6">
      <c r="F685335" s="94"/>
    </row>
    <row r="685336" spans="6:6">
      <c r="F685336" s="94"/>
    </row>
    <row r="685337" spans="6:6">
      <c r="F685337" s="94"/>
    </row>
    <row r="685338" spans="6:6">
      <c r="F685338" s="94"/>
    </row>
    <row r="685339" spans="6:6">
      <c r="F685339" s="94"/>
    </row>
    <row r="685340" spans="6:6">
      <c r="F685340" s="94"/>
    </row>
    <row r="685341" spans="6:6">
      <c r="F685341" s="94"/>
    </row>
    <row r="685342" spans="6:6">
      <c r="F685342" s="94"/>
    </row>
    <row r="685343" spans="6:6">
      <c r="F685343" s="94"/>
    </row>
    <row r="685344" spans="6:6">
      <c r="F685344" s="94"/>
    </row>
    <row r="685345" spans="6:6">
      <c r="F685345" s="94"/>
    </row>
    <row r="685346" spans="6:6">
      <c r="F685346" s="94"/>
    </row>
    <row r="685347" spans="6:6">
      <c r="F685347" s="94"/>
    </row>
    <row r="685348" spans="6:6">
      <c r="F685348" s="94"/>
    </row>
    <row r="685349" spans="6:6">
      <c r="F685349" s="94"/>
    </row>
    <row r="685350" spans="6:6">
      <c r="F685350" s="94"/>
    </row>
    <row r="685351" spans="6:6">
      <c r="F685351" s="94"/>
    </row>
    <row r="685352" spans="6:6">
      <c r="F685352" s="94"/>
    </row>
    <row r="685353" spans="6:6">
      <c r="F685353" s="94"/>
    </row>
    <row r="685354" spans="6:6">
      <c r="F685354" s="94"/>
    </row>
    <row r="685355" spans="6:6">
      <c r="F685355" s="94"/>
    </row>
    <row r="685356" spans="6:6">
      <c r="F685356" s="94"/>
    </row>
    <row r="685357" spans="6:6">
      <c r="F685357" s="94"/>
    </row>
    <row r="685358" spans="6:6">
      <c r="F685358" s="94"/>
    </row>
    <row r="685359" spans="6:6">
      <c r="F685359" s="94"/>
    </row>
    <row r="685360" spans="6:6">
      <c r="F685360" s="94"/>
    </row>
    <row r="685361" spans="6:6">
      <c r="F685361" s="94"/>
    </row>
    <row r="685362" spans="6:6">
      <c r="F685362" s="94"/>
    </row>
    <row r="685363" spans="6:6">
      <c r="F685363" s="94"/>
    </row>
    <row r="685364" spans="6:6">
      <c r="F685364" s="94"/>
    </row>
    <row r="685365" spans="6:6">
      <c r="F685365" s="94"/>
    </row>
    <row r="685366" spans="6:6">
      <c r="F685366" s="94"/>
    </row>
    <row r="685367" spans="6:6">
      <c r="F685367" s="94"/>
    </row>
    <row r="685368" spans="6:6">
      <c r="F685368" s="94"/>
    </row>
    <row r="685369" spans="6:6">
      <c r="F685369" s="94"/>
    </row>
    <row r="685370" spans="6:6">
      <c r="F685370" s="94"/>
    </row>
    <row r="685371" spans="6:6">
      <c r="F685371" s="94"/>
    </row>
    <row r="685372" spans="6:6">
      <c r="F685372" s="94"/>
    </row>
    <row r="685373" spans="6:6">
      <c r="F685373" s="94"/>
    </row>
    <row r="685374" spans="6:6">
      <c r="F685374" s="94"/>
    </row>
    <row r="685375" spans="6:6">
      <c r="F685375" s="94"/>
    </row>
    <row r="685376" spans="6:6">
      <c r="F685376" s="94"/>
    </row>
    <row r="685377" spans="6:6">
      <c r="F685377" s="94"/>
    </row>
    <row r="685378" spans="6:6">
      <c r="F685378" s="94"/>
    </row>
    <row r="685379" spans="6:6">
      <c r="F685379" s="94"/>
    </row>
    <row r="685380" spans="6:6">
      <c r="F685380" s="94"/>
    </row>
    <row r="685381" spans="6:6">
      <c r="F685381" s="94"/>
    </row>
    <row r="685382" spans="6:6">
      <c r="F685382" s="94"/>
    </row>
    <row r="685383" spans="6:6">
      <c r="F685383" s="94"/>
    </row>
    <row r="685384" spans="6:6">
      <c r="F685384" s="94"/>
    </row>
    <row r="685385" spans="6:6">
      <c r="F685385" s="94"/>
    </row>
    <row r="685386" spans="6:6">
      <c r="F685386" s="94"/>
    </row>
    <row r="685387" spans="6:6">
      <c r="F685387" s="94"/>
    </row>
    <row r="685388" spans="6:6">
      <c r="F685388" s="94"/>
    </row>
    <row r="685389" spans="6:6">
      <c r="F685389" s="94"/>
    </row>
    <row r="685390" spans="6:6">
      <c r="F685390" s="94"/>
    </row>
    <row r="685391" spans="6:6">
      <c r="F685391" s="94"/>
    </row>
    <row r="685392" spans="6:6">
      <c r="F685392" s="94"/>
    </row>
    <row r="685393" spans="6:6">
      <c r="F685393" s="94"/>
    </row>
    <row r="685394" spans="6:6">
      <c r="F685394" s="94"/>
    </row>
    <row r="685395" spans="6:6">
      <c r="F685395" s="94"/>
    </row>
    <row r="685396" spans="6:6">
      <c r="F685396" s="94"/>
    </row>
    <row r="685397" spans="6:6">
      <c r="F685397" s="94"/>
    </row>
    <row r="685398" spans="6:6">
      <c r="F685398" s="94"/>
    </row>
    <row r="685399" spans="6:6">
      <c r="F685399" s="94"/>
    </row>
    <row r="685400" spans="6:6">
      <c r="F685400" s="94"/>
    </row>
    <row r="685401" spans="6:6">
      <c r="F685401" s="94"/>
    </row>
    <row r="685402" spans="6:6">
      <c r="F685402" s="94"/>
    </row>
    <row r="685403" spans="6:6">
      <c r="F685403" s="94"/>
    </row>
    <row r="685404" spans="6:6">
      <c r="F685404" s="94"/>
    </row>
    <row r="685405" spans="6:6">
      <c r="F685405" s="94"/>
    </row>
    <row r="685406" spans="6:6">
      <c r="F685406" s="94"/>
    </row>
    <row r="685407" spans="6:6">
      <c r="F685407" s="94"/>
    </row>
    <row r="685408" spans="6:6">
      <c r="F685408" s="94"/>
    </row>
    <row r="685409" spans="6:6">
      <c r="F685409" s="94"/>
    </row>
    <row r="685410" spans="6:6">
      <c r="F685410" s="94"/>
    </row>
    <row r="685411" spans="6:6">
      <c r="F685411" s="94"/>
    </row>
    <row r="685412" spans="6:6">
      <c r="F685412" s="94"/>
    </row>
    <row r="685413" spans="6:6">
      <c r="F685413" s="94"/>
    </row>
    <row r="685414" spans="6:6">
      <c r="F685414" s="94"/>
    </row>
    <row r="685415" spans="6:6">
      <c r="F685415" s="94"/>
    </row>
    <row r="685416" spans="6:6">
      <c r="F685416" s="94"/>
    </row>
    <row r="685417" spans="6:6">
      <c r="F685417" s="94"/>
    </row>
    <row r="685418" spans="6:6">
      <c r="F685418" s="94"/>
    </row>
    <row r="685419" spans="6:6">
      <c r="F685419" s="94"/>
    </row>
    <row r="685420" spans="6:6">
      <c r="F685420" s="94"/>
    </row>
    <row r="685421" spans="6:6">
      <c r="F685421" s="94"/>
    </row>
    <row r="685422" spans="6:6">
      <c r="F685422" s="94"/>
    </row>
    <row r="685423" spans="6:6">
      <c r="F685423" s="94"/>
    </row>
    <row r="685424" spans="6:6">
      <c r="F685424" s="94"/>
    </row>
    <row r="685425" spans="6:6">
      <c r="F685425" s="94"/>
    </row>
    <row r="685426" spans="6:6">
      <c r="F685426" s="94"/>
    </row>
    <row r="685427" spans="6:6">
      <c r="F685427" s="94"/>
    </row>
    <row r="685428" spans="6:6">
      <c r="F685428" s="94"/>
    </row>
    <row r="685429" spans="6:6">
      <c r="F685429" s="94"/>
    </row>
    <row r="685430" spans="6:6">
      <c r="F685430" s="94"/>
    </row>
    <row r="685431" spans="6:6">
      <c r="F685431" s="94"/>
    </row>
    <row r="685432" spans="6:6">
      <c r="F685432" s="94"/>
    </row>
    <row r="685433" spans="6:6">
      <c r="F685433" s="94"/>
    </row>
    <row r="685434" spans="6:6">
      <c r="F685434" s="94"/>
    </row>
    <row r="685435" spans="6:6">
      <c r="F685435" s="94"/>
    </row>
    <row r="685436" spans="6:6">
      <c r="F685436" s="94"/>
    </row>
    <row r="685437" spans="6:6">
      <c r="F685437" s="94"/>
    </row>
    <row r="685438" spans="6:6">
      <c r="F685438" s="94"/>
    </row>
    <row r="685439" spans="6:6">
      <c r="F685439" s="94"/>
    </row>
    <row r="685440" spans="6:6">
      <c r="F685440" s="94"/>
    </row>
    <row r="685441" spans="6:6">
      <c r="F685441" s="94"/>
    </row>
    <row r="685442" spans="6:6">
      <c r="F685442" s="94"/>
    </row>
    <row r="685443" spans="6:6">
      <c r="F685443" s="94"/>
    </row>
    <row r="685444" spans="6:6">
      <c r="F685444" s="94"/>
    </row>
    <row r="685445" spans="6:6">
      <c r="F685445" s="94"/>
    </row>
    <row r="685446" spans="6:6">
      <c r="F685446" s="94"/>
    </row>
    <row r="685447" spans="6:6">
      <c r="F685447" s="94"/>
    </row>
    <row r="685448" spans="6:6">
      <c r="F685448" s="94"/>
    </row>
    <row r="685449" spans="6:6">
      <c r="F685449" s="94"/>
    </row>
    <row r="685450" spans="6:6">
      <c r="F685450" s="94"/>
    </row>
    <row r="685451" spans="6:6">
      <c r="F685451" s="94"/>
    </row>
    <row r="685452" spans="6:6">
      <c r="F685452" s="94"/>
    </row>
    <row r="685453" spans="6:6">
      <c r="F685453" s="94"/>
    </row>
    <row r="685454" spans="6:6">
      <c r="F685454" s="94"/>
    </row>
    <row r="685455" spans="6:6">
      <c r="F685455" s="94"/>
    </row>
    <row r="685456" spans="6:6">
      <c r="F685456" s="94"/>
    </row>
    <row r="685457" spans="6:6">
      <c r="F685457" s="94"/>
    </row>
    <row r="685458" spans="6:6">
      <c r="F685458" s="94"/>
    </row>
    <row r="685459" spans="6:6">
      <c r="F685459" s="94"/>
    </row>
    <row r="685460" spans="6:6">
      <c r="F685460" s="94"/>
    </row>
    <row r="685461" spans="6:6">
      <c r="F685461" s="94"/>
    </row>
    <row r="685462" spans="6:6">
      <c r="F685462" s="94"/>
    </row>
    <row r="685463" spans="6:6">
      <c r="F685463" s="94"/>
    </row>
    <row r="685464" spans="6:6">
      <c r="F685464" s="94"/>
    </row>
    <row r="685465" spans="6:6">
      <c r="F685465" s="94"/>
    </row>
    <row r="685466" spans="6:6">
      <c r="F685466" s="94"/>
    </row>
    <row r="685467" spans="6:6">
      <c r="F685467" s="94"/>
    </row>
    <row r="685468" spans="6:6">
      <c r="F685468" s="94"/>
    </row>
    <row r="685469" spans="6:6">
      <c r="F685469" s="94"/>
    </row>
    <row r="685470" spans="6:6">
      <c r="F685470" s="94"/>
    </row>
    <row r="685471" spans="6:6">
      <c r="F685471" s="94"/>
    </row>
    <row r="685472" spans="6:6">
      <c r="F685472" s="94"/>
    </row>
    <row r="685473" spans="6:6">
      <c r="F685473" s="94"/>
    </row>
    <row r="685474" spans="6:6">
      <c r="F685474" s="94"/>
    </row>
    <row r="685475" spans="6:6">
      <c r="F685475" s="94"/>
    </row>
    <row r="685476" spans="6:6">
      <c r="F685476" s="94"/>
    </row>
    <row r="685477" spans="6:6">
      <c r="F685477" s="94"/>
    </row>
    <row r="685478" spans="6:6">
      <c r="F685478" s="94"/>
    </row>
    <row r="685479" spans="6:6">
      <c r="F685479" s="94"/>
    </row>
    <row r="685480" spans="6:6">
      <c r="F685480" s="94"/>
    </row>
    <row r="685481" spans="6:6">
      <c r="F685481" s="94"/>
    </row>
    <row r="685482" spans="6:6">
      <c r="F685482" s="94"/>
    </row>
    <row r="685483" spans="6:6">
      <c r="F685483" s="94"/>
    </row>
    <row r="685484" spans="6:6">
      <c r="F685484" s="94"/>
    </row>
    <row r="685485" spans="6:6">
      <c r="F685485" s="94"/>
    </row>
    <row r="685486" spans="6:6">
      <c r="F685486" s="94"/>
    </row>
    <row r="685487" spans="6:6">
      <c r="F685487" s="94"/>
    </row>
    <row r="685488" spans="6:6">
      <c r="F685488" s="94"/>
    </row>
    <row r="685489" spans="6:6">
      <c r="F685489" s="94"/>
    </row>
    <row r="685490" spans="6:6">
      <c r="F685490" s="94"/>
    </row>
    <row r="685491" spans="6:6">
      <c r="F685491" s="94"/>
    </row>
    <row r="685492" spans="6:6">
      <c r="F685492" s="94"/>
    </row>
    <row r="685493" spans="6:6">
      <c r="F685493" s="94"/>
    </row>
    <row r="685494" spans="6:6">
      <c r="F685494" s="94"/>
    </row>
    <row r="685495" spans="6:6">
      <c r="F685495" s="94"/>
    </row>
    <row r="685496" spans="6:6">
      <c r="F685496" s="94"/>
    </row>
    <row r="685497" spans="6:6">
      <c r="F685497" s="94"/>
    </row>
    <row r="685498" spans="6:6">
      <c r="F685498" s="94"/>
    </row>
    <row r="685499" spans="6:6">
      <c r="F685499" s="94"/>
    </row>
    <row r="685500" spans="6:6">
      <c r="F685500" s="94"/>
    </row>
    <row r="685501" spans="6:6">
      <c r="F685501" s="94"/>
    </row>
    <row r="685502" spans="6:6">
      <c r="F685502" s="94"/>
    </row>
    <row r="685503" spans="6:6">
      <c r="F685503" s="94"/>
    </row>
    <row r="685504" spans="6:6">
      <c r="F685504" s="94"/>
    </row>
    <row r="685505" spans="6:6">
      <c r="F685505" s="94"/>
    </row>
    <row r="685506" spans="6:6">
      <c r="F685506" s="94"/>
    </row>
    <row r="685507" spans="6:6">
      <c r="F685507" s="94"/>
    </row>
    <row r="685508" spans="6:6">
      <c r="F685508" s="94"/>
    </row>
    <row r="685509" spans="6:6">
      <c r="F685509" s="94"/>
    </row>
    <row r="685510" spans="6:6">
      <c r="F685510" s="94"/>
    </row>
    <row r="685511" spans="6:6">
      <c r="F685511" s="94"/>
    </row>
    <row r="685512" spans="6:6">
      <c r="F685512" s="94"/>
    </row>
    <row r="685513" spans="6:6">
      <c r="F685513" s="94"/>
    </row>
    <row r="685514" spans="6:6">
      <c r="F685514" s="94"/>
    </row>
    <row r="685515" spans="6:6">
      <c r="F685515" s="94"/>
    </row>
    <row r="685516" spans="6:6">
      <c r="F685516" s="94"/>
    </row>
    <row r="685517" spans="6:6">
      <c r="F685517" s="94"/>
    </row>
    <row r="685518" spans="6:6">
      <c r="F685518" s="94"/>
    </row>
    <row r="685519" spans="6:6">
      <c r="F685519" s="94"/>
    </row>
    <row r="685520" spans="6:6">
      <c r="F685520" s="94"/>
    </row>
    <row r="685521" spans="6:6">
      <c r="F685521" s="94"/>
    </row>
    <row r="685522" spans="6:6">
      <c r="F685522" s="94"/>
    </row>
    <row r="685523" spans="6:6">
      <c r="F685523" s="94"/>
    </row>
    <row r="685524" spans="6:6">
      <c r="F685524" s="94"/>
    </row>
    <row r="685525" spans="6:6">
      <c r="F685525" s="94"/>
    </row>
    <row r="685526" spans="6:6">
      <c r="F685526" s="94"/>
    </row>
    <row r="685527" spans="6:6">
      <c r="F685527" s="94"/>
    </row>
    <row r="685528" spans="6:6">
      <c r="F685528" s="94"/>
    </row>
    <row r="685529" spans="6:6">
      <c r="F685529" s="94"/>
    </row>
    <row r="685530" spans="6:6">
      <c r="F685530" s="94"/>
    </row>
    <row r="685531" spans="6:6">
      <c r="F685531" s="94"/>
    </row>
    <row r="685532" spans="6:6">
      <c r="F685532" s="94"/>
    </row>
    <row r="685533" spans="6:6">
      <c r="F685533" s="94"/>
    </row>
    <row r="685534" spans="6:6">
      <c r="F685534" s="94"/>
    </row>
    <row r="685535" spans="6:6">
      <c r="F685535" s="94"/>
    </row>
    <row r="685536" spans="6:6">
      <c r="F685536" s="94"/>
    </row>
    <row r="685537" spans="6:6">
      <c r="F685537" s="94"/>
    </row>
    <row r="685538" spans="6:6">
      <c r="F685538" s="94"/>
    </row>
    <row r="685539" spans="6:6">
      <c r="F685539" s="94"/>
    </row>
    <row r="685540" spans="6:6">
      <c r="F685540" s="94"/>
    </row>
    <row r="685541" spans="6:6">
      <c r="F685541" s="94"/>
    </row>
    <row r="685542" spans="6:6">
      <c r="F685542" s="94"/>
    </row>
    <row r="685543" spans="6:6">
      <c r="F685543" s="94"/>
    </row>
    <row r="685544" spans="6:6">
      <c r="F685544" s="94"/>
    </row>
    <row r="685545" spans="6:6">
      <c r="F685545" s="94"/>
    </row>
    <row r="685546" spans="6:6">
      <c r="F685546" s="94"/>
    </row>
    <row r="685547" spans="6:6">
      <c r="F685547" s="94"/>
    </row>
    <row r="685548" spans="6:6">
      <c r="F685548" s="94"/>
    </row>
    <row r="685549" spans="6:6">
      <c r="F685549" s="94"/>
    </row>
    <row r="685550" spans="6:6">
      <c r="F685550" s="94"/>
    </row>
    <row r="685551" spans="6:6">
      <c r="F685551" s="94"/>
    </row>
    <row r="685552" spans="6:6">
      <c r="F685552" s="94"/>
    </row>
    <row r="685553" spans="6:6">
      <c r="F685553" s="94"/>
    </row>
    <row r="685554" spans="6:6">
      <c r="F685554" s="94"/>
    </row>
    <row r="685555" spans="6:6">
      <c r="F685555" s="94"/>
    </row>
    <row r="685556" spans="6:6">
      <c r="F685556" s="94"/>
    </row>
    <row r="685557" spans="6:6">
      <c r="F685557" s="94"/>
    </row>
    <row r="685558" spans="6:6">
      <c r="F685558" s="94"/>
    </row>
    <row r="685559" spans="6:6">
      <c r="F685559" s="94"/>
    </row>
    <row r="685560" spans="6:6">
      <c r="F685560" s="94"/>
    </row>
    <row r="685561" spans="6:6">
      <c r="F685561" s="94"/>
    </row>
    <row r="685562" spans="6:6">
      <c r="F685562" s="94"/>
    </row>
    <row r="685563" spans="6:6">
      <c r="F685563" s="94"/>
    </row>
    <row r="685564" spans="6:6">
      <c r="F685564" s="94"/>
    </row>
    <row r="685565" spans="6:6">
      <c r="F685565" s="94"/>
    </row>
    <row r="685566" spans="6:6">
      <c r="F685566" s="94"/>
    </row>
    <row r="685567" spans="6:6">
      <c r="F685567" s="94"/>
    </row>
    <row r="685568" spans="6:6">
      <c r="F685568" s="94"/>
    </row>
    <row r="685569" spans="6:6">
      <c r="F685569" s="94"/>
    </row>
    <row r="685570" spans="6:6">
      <c r="F685570" s="94"/>
    </row>
    <row r="685571" spans="6:6">
      <c r="F685571" s="94"/>
    </row>
    <row r="685572" spans="6:6">
      <c r="F685572" s="94"/>
    </row>
    <row r="685573" spans="6:6">
      <c r="F685573" s="94"/>
    </row>
    <row r="685574" spans="6:6">
      <c r="F685574" s="94"/>
    </row>
    <row r="685575" spans="6:6">
      <c r="F685575" s="94"/>
    </row>
    <row r="685576" spans="6:6">
      <c r="F685576" s="94"/>
    </row>
    <row r="685577" spans="6:6">
      <c r="F685577" s="94"/>
    </row>
    <row r="685578" spans="6:6">
      <c r="F685578" s="94"/>
    </row>
    <row r="685579" spans="6:6">
      <c r="F685579" s="94"/>
    </row>
    <row r="685580" spans="6:6">
      <c r="F685580" s="94"/>
    </row>
    <row r="685581" spans="6:6">
      <c r="F685581" s="94"/>
    </row>
    <row r="685582" spans="6:6">
      <c r="F685582" s="94"/>
    </row>
    <row r="685583" spans="6:6">
      <c r="F685583" s="94"/>
    </row>
    <row r="685584" spans="6:6">
      <c r="F685584" s="94"/>
    </row>
    <row r="685585" spans="6:6">
      <c r="F685585" s="94"/>
    </row>
    <row r="685586" spans="6:6">
      <c r="F685586" s="94"/>
    </row>
    <row r="685587" spans="6:6">
      <c r="F685587" s="94"/>
    </row>
    <row r="685588" spans="6:6">
      <c r="F685588" s="94"/>
    </row>
    <row r="685589" spans="6:6">
      <c r="F685589" s="94"/>
    </row>
    <row r="685590" spans="6:6">
      <c r="F685590" s="94"/>
    </row>
    <row r="685591" spans="6:6">
      <c r="F685591" s="94"/>
    </row>
    <row r="685592" spans="6:6">
      <c r="F685592" s="94"/>
    </row>
    <row r="685593" spans="6:6">
      <c r="F685593" s="94"/>
    </row>
    <row r="685594" spans="6:6">
      <c r="F685594" s="94"/>
    </row>
    <row r="685595" spans="6:6">
      <c r="F685595" s="94"/>
    </row>
    <row r="685596" spans="6:6">
      <c r="F685596" s="94"/>
    </row>
    <row r="685597" spans="6:6">
      <c r="F685597" s="94"/>
    </row>
    <row r="685598" spans="6:6">
      <c r="F685598" s="94"/>
    </row>
    <row r="685599" spans="6:6">
      <c r="F685599" s="94"/>
    </row>
    <row r="685600" spans="6:6">
      <c r="F685600" s="94"/>
    </row>
    <row r="685601" spans="6:6">
      <c r="F685601" s="94"/>
    </row>
    <row r="685602" spans="6:6">
      <c r="F685602" s="94"/>
    </row>
    <row r="685603" spans="6:6">
      <c r="F685603" s="94"/>
    </row>
    <row r="685604" spans="6:6">
      <c r="F685604" s="94"/>
    </row>
    <row r="685605" spans="6:6">
      <c r="F685605" s="94"/>
    </row>
    <row r="685606" spans="6:6">
      <c r="F685606" s="94"/>
    </row>
    <row r="685607" spans="6:6">
      <c r="F685607" s="94"/>
    </row>
    <row r="685608" spans="6:6">
      <c r="F685608" s="94"/>
    </row>
    <row r="685609" spans="6:6">
      <c r="F685609" s="94"/>
    </row>
    <row r="685610" spans="6:6">
      <c r="F685610" s="94"/>
    </row>
    <row r="685611" spans="6:6">
      <c r="F685611" s="94"/>
    </row>
    <row r="685612" spans="6:6">
      <c r="F685612" s="94"/>
    </row>
    <row r="685613" spans="6:6">
      <c r="F685613" s="94"/>
    </row>
    <row r="685614" spans="6:6">
      <c r="F685614" s="94"/>
    </row>
    <row r="685615" spans="6:6">
      <c r="F685615" s="94"/>
    </row>
    <row r="685616" spans="6:6">
      <c r="F685616" s="94"/>
    </row>
    <row r="685617" spans="6:6">
      <c r="F685617" s="94"/>
    </row>
    <row r="685618" spans="6:6">
      <c r="F685618" s="94"/>
    </row>
    <row r="685619" spans="6:6">
      <c r="F685619" s="94"/>
    </row>
    <row r="685620" spans="6:6">
      <c r="F685620" s="94"/>
    </row>
    <row r="685621" spans="6:6">
      <c r="F685621" s="94"/>
    </row>
    <row r="685622" spans="6:6">
      <c r="F685622" s="94"/>
    </row>
    <row r="685623" spans="6:6">
      <c r="F685623" s="94"/>
    </row>
    <row r="685624" spans="6:6">
      <c r="F685624" s="94"/>
    </row>
    <row r="685625" spans="6:6">
      <c r="F685625" s="94"/>
    </row>
    <row r="685626" spans="6:6">
      <c r="F685626" s="94"/>
    </row>
    <row r="685627" spans="6:6">
      <c r="F685627" s="94"/>
    </row>
    <row r="685628" spans="6:6">
      <c r="F685628" s="94"/>
    </row>
    <row r="685629" spans="6:6">
      <c r="F685629" s="94"/>
    </row>
    <row r="685630" spans="6:6">
      <c r="F685630" s="94"/>
    </row>
    <row r="685631" spans="6:6">
      <c r="F685631" s="94"/>
    </row>
    <row r="685632" spans="6:6">
      <c r="F685632" s="94"/>
    </row>
    <row r="685633" spans="6:6">
      <c r="F685633" s="94"/>
    </row>
    <row r="685634" spans="6:6">
      <c r="F685634" s="94"/>
    </row>
    <row r="685635" spans="6:6">
      <c r="F685635" s="94"/>
    </row>
    <row r="685636" spans="6:6">
      <c r="F685636" s="94"/>
    </row>
    <row r="685637" spans="6:6">
      <c r="F685637" s="94"/>
    </row>
    <row r="685638" spans="6:6">
      <c r="F685638" s="94"/>
    </row>
    <row r="685639" spans="6:6">
      <c r="F685639" s="94"/>
    </row>
    <row r="685640" spans="6:6">
      <c r="F685640" s="94"/>
    </row>
    <row r="685641" spans="6:6">
      <c r="F685641" s="94"/>
    </row>
    <row r="685642" spans="6:6">
      <c r="F685642" s="94"/>
    </row>
    <row r="685643" spans="6:6">
      <c r="F685643" s="94"/>
    </row>
    <row r="685644" spans="6:6">
      <c r="F685644" s="94"/>
    </row>
    <row r="685645" spans="6:6">
      <c r="F685645" s="94"/>
    </row>
    <row r="685646" spans="6:6">
      <c r="F685646" s="94"/>
    </row>
    <row r="685647" spans="6:6">
      <c r="F685647" s="94"/>
    </row>
    <row r="685648" spans="6:6">
      <c r="F685648" s="94"/>
    </row>
    <row r="685649" spans="6:6">
      <c r="F685649" s="94"/>
    </row>
    <row r="685650" spans="6:6">
      <c r="F685650" s="94"/>
    </row>
    <row r="685651" spans="6:6">
      <c r="F685651" s="94"/>
    </row>
    <row r="685652" spans="6:6">
      <c r="F685652" s="94"/>
    </row>
    <row r="685653" spans="6:6">
      <c r="F685653" s="94"/>
    </row>
    <row r="685654" spans="6:6">
      <c r="F685654" s="94"/>
    </row>
    <row r="685655" spans="6:6">
      <c r="F685655" s="94"/>
    </row>
    <row r="685656" spans="6:6">
      <c r="F685656" s="94"/>
    </row>
    <row r="685657" spans="6:6">
      <c r="F685657" s="94"/>
    </row>
    <row r="685658" spans="6:6">
      <c r="F685658" s="94"/>
    </row>
    <row r="685659" spans="6:6">
      <c r="F685659" s="94"/>
    </row>
    <row r="685660" spans="6:6">
      <c r="F685660" s="94"/>
    </row>
    <row r="685661" spans="6:6">
      <c r="F685661" s="94"/>
    </row>
    <row r="685662" spans="6:6">
      <c r="F685662" s="94"/>
    </row>
    <row r="685663" spans="6:6">
      <c r="F685663" s="94"/>
    </row>
    <row r="685664" spans="6:6">
      <c r="F685664" s="94"/>
    </row>
    <row r="685665" spans="6:6">
      <c r="F685665" s="94"/>
    </row>
    <row r="685666" spans="6:6">
      <c r="F685666" s="94"/>
    </row>
    <row r="685667" spans="6:6">
      <c r="F685667" s="94"/>
    </row>
    <row r="685668" spans="6:6">
      <c r="F685668" s="94"/>
    </row>
    <row r="685669" spans="6:6">
      <c r="F685669" s="94"/>
    </row>
    <row r="685670" spans="6:6">
      <c r="F685670" s="94"/>
    </row>
    <row r="685671" spans="6:6">
      <c r="F685671" s="94"/>
    </row>
    <row r="685672" spans="6:6">
      <c r="F685672" s="94"/>
    </row>
    <row r="685673" spans="6:6">
      <c r="F685673" s="94"/>
    </row>
    <row r="685674" spans="6:6">
      <c r="F685674" s="94"/>
    </row>
    <row r="685675" spans="6:6">
      <c r="F685675" s="94"/>
    </row>
    <row r="685676" spans="6:6">
      <c r="F685676" s="94"/>
    </row>
    <row r="685677" spans="6:6">
      <c r="F685677" s="94"/>
    </row>
    <row r="685678" spans="6:6">
      <c r="F685678" s="94"/>
    </row>
    <row r="685679" spans="6:6">
      <c r="F685679" s="94"/>
    </row>
    <row r="685680" spans="6:6">
      <c r="F685680" s="94"/>
    </row>
    <row r="685681" spans="6:6">
      <c r="F685681" s="94"/>
    </row>
    <row r="685682" spans="6:6">
      <c r="F685682" s="94"/>
    </row>
    <row r="685683" spans="6:6">
      <c r="F685683" s="94"/>
    </row>
    <row r="685684" spans="6:6">
      <c r="F685684" s="94"/>
    </row>
    <row r="685685" spans="6:6">
      <c r="F685685" s="94"/>
    </row>
    <row r="685686" spans="6:6">
      <c r="F685686" s="94"/>
    </row>
    <row r="685687" spans="6:6">
      <c r="F685687" s="94"/>
    </row>
    <row r="685688" spans="6:6">
      <c r="F685688" s="94"/>
    </row>
    <row r="685689" spans="6:6">
      <c r="F685689" s="94"/>
    </row>
    <row r="685690" spans="6:6">
      <c r="F685690" s="94"/>
    </row>
    <row r="685691" spans="6:6">
      <c r="F685691" s="94"/>
    </row>
    <row r="685692" spans="6:6">
      <c r="F685692" s="94"/>
    </row>
    <row r="685693" spans="6:6">
      <c r="F685693" s="94"/>
    </row>
    <row r="685694" spans="6:6">
      <c r="F685694" s="94"/>
    </row>
    <row r="685695" spans="6:6">
      <c r="F685695" s="94"/>
    </row>
    <row r="685696" spans="6:6">
      <c r="F685696" s="94"/>
    </row>
    <row r="685697" spans="6:6">
      <c r="F685697" s="94"/>
    </row>
    <row r="685698" spans="6:6">
      <c r="F685698" s="94"/>
    </row>
    <row r="685699" spans="6:6">
      <c r="F685699" s="94"/>
    </row>
    <row r="685700" spans="6:6">
      <c r="F685700" s="94"/>
    </row>
    <row r="685701" spans="6:6">
      <c r="F685701" s="94"/>
    </row>
    <row r="685702" spans="6:6">
      <c r="F685702" s="94"/>
    </row>
    <row r="685703" spans="6:6">
      <c r="F685703" s="94"/>
    </row>
    <row r="685704" spans="6:6">
      <c r="F685704" s="94"/>
    </row>
    <row r="685705" spans="6:6">
      <c r="F685705" s="94"/>
    </row>
    <row r="685706" spans="6:6">
      <c r="F685706" s="94"/>
    </row>
    <row r="685707" spans="6:6">
      <c r="F685707" s="94"/>
    </row>
    <row r="685708" spans="6:6">
      <c r="F685708" s="94"/>
    </row>
    <row r="685709" spans="6:6">
      <c r="F685709" s="94"/>
    </row>
    <row r="685710" spans="6:6">
      <c r="F685710" s="94"/>
    </row>
    <row r="685711" spans="6:6">
      <c r="F685711" s="94"/>
    </row>
    <row r="685712" spans="6:6">
      <c r="F685712" s="94"/>
    </row>
    <row r="685713" spans="6:6">
      <c r="F685713" s="94"/>
    </row>
    <row r="685714" spans="6:6">
      <c r="F685714" s="94"/>
    </row>
    <row r="685715" spans="6:6">
      <c r="F685715" s="94"/>
    </row>
    <row r="685716" spans="6:6">
      <c r="F685716" s="94"/>
    </row>
    <row r="685717" spans="6:6">
      <c r="F685717" s="94"/>
    </row>
    <row r="685718" spans="6:6">
      <c r="F685718" s="94"/>
    </row>
    <row r="685719" spans="6:6">
      <c r="F685719" s="94"/>
    </row>
    <row r="685720" spans="6:6">
      <c r="F685720" s="94"/>
    </row>
    <row r="685721" spans="6:6">
      <c r="F685721" s="94"/>
    </row>
    <row r="685722" spans="6:6">
      <c r="F685722" s="94"/>
    </row>
    <row r="685723" spans="6:6">
      <c r="F685723" s="94"/>
    </row>
    <row r="685724" spans="6:6">
      <c r="F685724" s="94"/>
    </row>
    <row r="685725" spans="6:6">
      <c r="F685725" s="94"/>
    </row>
    <row r="685726" spans="6:6">
      <c r="F685726" s="94"/>
    </row>
    <row r="685727" spans="6:6">
      <c r="F685727" s="94"/>
    </row>
    <row r="685728" spans="6:6">
      <c r="F685728" s="94"/>
    </row>
    <row r="685729" spans="6:6">
      <c r="F685729" s="94"/>
    </row>
    <row r="685730" spans="6:6">
      <c r="F685730" s="94"/>
    </row>
    <row r="685731" spans="6:6">
      <c r="F685731" s="94"/>
    </row>
    <row r="685732" spans="6:6">
      <c r="F685732" s="94"/>
    </row>
    <row r="685733" spans="6:6">
      <c r="F685733" s="94"/>
    </row>
    <row r="685734" spans="6:6">
      <c r="F685734" s="94"/>
    </row>
    <row r="685735" spans="6:6">
      <c r="F685735" s="94"/>
    </row>
    <row r="685736" spans="6:6">
      <c r="F685736" s="94"/>
    </row>
    <row r="685737" spans="6:6">
      <c r="F685737" s="94"/>
    </row>
    <row r="685738" spans="6:6">
      <c r="F685738" s="94"/>
    </row>
    <row r="685739" spans="6:6">
      <c r="F685739" s="94"/>
    </row>
    <row r="685740" spans="6:6">
      <c r="F685740" s="94"/>
    </row>
    <row r="685741" spans="6:6">
      <c r="F685741" s="94"/>
    </row>
    <row r="685742" spans="6:6">
      <c r="F685742" s="94"/>
    </row>
    <row r="685743" spans="6:6">
      <c r="F685743" s="94"/>
    </row>
    <row r="685744" spans="6:6">
      <c r="F685744" s="94"/>
    </row>
    <row r="685745" spans="6:6">
      <c r="F685745" s="94"/>
    </row>
    <row r="685746" spans="6:6">
      <c r="F685746" s="94"/>
    </row>
    <row r="685747" spans="6:6">
      <c r="F685747" s="94"/>
    </row>
    <row r="685748" spans="6:6">
      <c r="F685748" s="94"/>
    </row>
    <row r="685749" spans="6:6">
      <c r="F685749" s="94"/>
    </row>
    <row r="685750" spans="6:6">
      <c r="F685750" s="94"/>
    </row>
    <row r="685751" spans="6:6">
      <c r="F685751" s="94"/>
    </row>
    <row r="685752" spans="6:6">
      <c r="F685752" s="94"/>
    </row>
    <row r="685753" spans="6:6">
      <c r="F685753" s="94"/>
    </row>
    <row r="685754" spans="6:6">
      <c r="F685754" s="94"/>
    </row>
    <row r="685755" spans="6:6">
      <c r="F685755" s="94"/>
    </row>
    <row r="685756" spans="6:6">
      <c r="F685756" s="94"/>
    </row>
    <row r="685757" spans="6:6">
      <c r="F685757" s="94"/>
    </row>
    <row r="685758" spans="6:6">
      <c r="F685758" s="94"/>
    </row>
    <row r="685759" spans="6:6">
      <c r="F685759" s="94"/>
    </row>
    <row r="685760" spans="6:6">
      <c r="F685760" s="94"/>
    </row>
    <row r="685761" spans="6:6">
      <c r="F685761" s="94"/>
    </row>
    <row r="685762" spans="6:6">
      <c r="F685762" s="94"/>
    </row>
    <row r="685763" spans="6:6">
      <c r="F685763" s="94"/>
    </row>
    <row r="685764" spans="6:6">
      <c r="F685764" s="94"/>
    </row>
    <row r="685765" spans="6:6">
      <c r="F685765" s="94"/>
    </row>
    <row r="685766" spans="6:6">
      <c r="F685766" s="94"/>
    </row>
    <row r="685767" spans="6:6">
      <c r="F685767" s="94"/>
    </row>
    <row r="685768" spans="6:6">
      <c r="F685768" s="94"/>
    </row>
    <row r="685769" spans="6:6">
      <c r="F685769" s="94"/>
    </row>
    <row r="685770" spans="6:6">
      <c r="F685770" s="94"/>
    </row>
    <row r="685771" spans="6:6">
      <c r="F685771" s="94"/>
    </row>
    <row r="685772" spans="6:6">
      <c r="F685772" s="94"/>
    </row>
    <row r="685773" spans="6:6">
      <c r="F685773" s="94"/>
    </row>
    <row r="685774" spans="6:6">
      <c r="F685774" s="94"/>
    </row>
    <row r="685775" spans="6:6">
      <c r="F685775" s="94"/>
    </row>
    <row r="685776" spans="6:6">
      <c r="F685776" s="94"/>
    </row>
    <row r="685777" spans="6:6">
      <c r="F685777" s="94"/>
    </row>
    <row r="685778" spans="6:6">
      <c r="F685778" s="94"/>
    </row>
    <row r="685779" spans="6:6">
      <c r="F685779" s="94"/>
    </row>
    <row r="685780" spans="6:6">
      <c r="F685780" s="94"/>
    </row>
    <row r="685781" spans="6:6">
      <c r="F685781" s="94"/>
    </row>
    <row r="685782" spans="6:6">
      <c r="F685782" s="94"/>
    </row>
    <row r="685783" spans="6:6">
      <c r="F685783" s="94"/>
    </row>
    <row r="685784" spans="6:6">
      <c r="F685784" s="94"/>
    </row>
    <row r="685785" spans="6:6">
      <c r="F685785" s="94"/>
    </row>
    <row r="685786" spans="6:6">
      <c r="F685786" s="94"/>
    </row>
    <row r="685787" spans="6:6">
      <c r="F685787" s="94"/>
    </row>
    <row r="685788" spans="6:6">
      <c r="F685788" s="94"/>
    </row>
    <row r="685789" spans="6:6">
      <c r="F685789" s="94"/>
    </row>
    <row r="685790" spans="6:6">
      <c r="F685790" s="94"/>
    </row>
    <row r="685791" spans="6:6">
      <c r="F685791" s="94"/>
    </row>
    <row r="685792" spans="6:6">
      <c r="F685792" s="94"/>
    </row>
    <row r="685793" spans="6:6">
      <c r="F685793" s="94"/>
    </row>
    <row r="685794" spans="6:6">
      <c r="F685794" s="94"/>
    </row>
    <row r="685795" spans="6:6">
      <c r="F685795" s="94"/>
    </row>
    <row r="685796" spans="6:6">
      <c r="F685796" s="94"/>
    </row>
    <row r="685797" spans="6:6">
      <c r="F685797" s="94"/>
    </row>
    <row r="685798" spans="6:6">
      <c r="F685798" s="94"/>
    </row>
    <row r="685799" spans="6:6">
      <c r="F685799" s="94"/>
    </row>
    <row r="685800" spans="6:6">
      <c r="F685800" s="94"/>
    </row>
    <row r="685801" spans="6:6">
      <c r="F685801" s="94"/>
    </row>
    <row r="685802" spans="6:6">
      <c r="F685802" s="94"/>
    </row>
    <row r="685803" spans="6:6">
      <c r="F685803" s="94"/>
    </row>
    <row r="685804" spans="6:6">
      <c r="F685804" s="94"/>
    </row>
    <row r="685805" spans="6:6">
      <c r="F685805" s="94"/>
    </row>
    <row r="685806" spans="6:6">
      <c r="F685806" s="94"/>
    </row>
    <row r="685807" spans="6:6">
      <c r="F685807" s="94"/>
    </row>
    <row r="685808" spans="6:6">
      <c r="F685808" s="94"/>
    </row>
    <row r="685809" spans="6:6">
      <c r="F685809" s="94"/>
    </row>
    <row r="685810" spans="6:6">
      <c r="F685810" s="94"/>
    </row>
    <row r="685811" spans="6:6">
      <c r="F685811" s="94"/>
    </row>
    <row r="685812" spans="6:6">
      <c r="F685812" s="94"/>
    </row>
    <row r="685813" spans="6:6">
      <c r="F685813" s="94"/>
    </row>
    <row r="685814" spans="6:6">
      <c r="F685814" s="94"/>
    </row>
    <row r="685815" spans="6:6">
      <c r="F685815" s="94"/>
    </row>
    <row r="685816" spans="6:6">
      <c r="F685816" s="94"/>
    </row>
    <row r="685817" spans="6:6">
      <c r="F685817" s="94"/>
    </row>
    <row r="685818" spans="6:6">
      <c r="F685818" s="94"/>
    </row>
    <row r="685819" spans="6:6">
      <c r="F685819" s="94"/>
    </row>
    <row r="685820" spans="6:6">
      <c r="F685820" s="94"/>
    </row>
    <row r="685821" spans="6:6">
      <c r="F685821" s="94"/>
    </row>
    <row r="685822" spans="6:6">
      <c r="F685822" s="94"/>
    </row>
    <row r="685823" spans="6:6">
      <c r="F685823" s="94"/>
    </row>
    <row r="685824" spans="6:6">
      <c r="F685824" s="94"/>
    </row>
    <row r="685825" spans="6:6">
      <c r="F685825" s="94"/>
    </row>
    <row r="685826" spans="6:6">
      <c r="F685826" s="94"/>
    </row>
    <row r="685827" spans="6:6">
      <c r="F685827" s="94"/>
    </row>
    <row r="685828" spans="6:6">
      <c r="F685828" s="94"/>
    </row>
    <row r="685829" spans="6:6">
      <c r="F685829" s="94"/>
    </row>
    <row r="685830" spans="6:6">
      <c r="F685830" s="94"/>
    </row>
    <row r="685831" spans="6:6">
      <c r="F685831" s="94"/>
    </row>
    <row r="685832" spans="6:6">
      <c r="F685832" s="94"/>
    </row>
    <row r="685833" spans="6:6">
      <c r="F685833" s="94"/>
    </row>
    <row r="685834" spans="6:6">
      <c r="F685834" s="94"/>
    </row>
    <row r="685835" spans="6:6">
      <c r="F685835" s="94"/>
    </row>
    <row r="685836" spans="6:6">
      <c r="F685836" s="94"/>
    </row>
    <row r="685837" spans="6:6">
      <c r="F685837" s="94"/>
    </row>
    <row r="685838" spans="6:6">
      <c r="F685838" s="94"/>
    </row>
    <row r="685839" spans="6:6">
      <c r="F685839" s="94"/>
    </row>
    <row r="685840" spans="6:6">
      <c r="F685840" s="94"/>
    </row>
    <row r="685841" spans="6:6">
      <c r="F685841" s="94"/>
    </row>
    <row r="685842" spans="6:6">
      <c r="F685842" s="94"/>
    </row>
    <row r="685843" spans="6:6">
      <c r="F685843" s="94"/>
    </row>
    <row r="685844" spans="6:6">
      <c r="F685844" s="94"/>
    </row>
    <row r="685845" spans="6:6">
      <c r="F685845" s="94"/>
    </row>
    <row r="685846" spans="6:6">
      <c r="F685846" s="94"/>
    </row>
    <row r="685847" spans="6:6">
      <c r="F685847" s="94"/>
    </row>
    <row r="685848" spans="6:6">
      <c r="F685848" s="94"/>
    </row>
    <row r="685849" spans="6:6">
      <c r="F685849" s="94"/>
    </row>
    <row r="685850" spans="6:6">
      <c r="F685850" s="94"/>
    </row>
    <row r="685851" spans="6:6">
      <c r="F685851" s="94"/>
    </row>
    <row r="685852" spans="6:6">
      <c r="F685852" s="94"/>
    </row>
    <row r="685853" spans="6:6">
      <c r="F685853" s="94"/>
    </row>
    <row r="685854" spans="6:6">
      <c r="F685854" s="94"/>
    </row>
    <row r="685855" spans="6:6">
      <c r="F685855" s="94"/>
    </row>
    <row r="685856" spans="6:6">
      <c r="F685856" s="94"/>
    </row>
    <row r="685857" spans="6:6">
      <c r="F685857" s="94"/>
    </row>
    <row r="685858" spans="6:6">
      <c r="F685858" s="94"/>
    </row>
    <row r="685859" spans="6:6">
      <c r="F685859" s="94"/>
    </row>
    <row r="685860" spans="6:6">
      <c r="F685860" s="94"/>
    </row>
    <row r="685861" spans="6:6">
      <c r="F685861" s="94"/>
    </row>
    <row r="685862" spans="6:6">
      <c r="F685862" s="94"/>
    </row>
    <row r="685863" spans="6:6">
      <c r="F685863" s="94"/>
    </row>
    <row r="685864" spans="6:6">
      <c r="F685864" s="94"/>
    </row>
    <row r="685865" spans="6:6">
      <c r="F685865" s="94"/>
    </row>
    <row r="685866" spans="6:6">
      <c r="F685866" s="94"/>
    </row>
    <row r="685867" spans="6:6">
      <c r="F685867" s="94"/>
    </row>
    <row r="685868" spans="6:6">
      <c r="F685868" s="94"/>
    </row>
    <row r="685869" spans="6:6">
      <c r="F685869" s="94"/>
    </row>
    <row r="685870" spans="6:6">
      <c r="F685870" s="94"/>
    </row>
    <row r="685871" spans="6:6">
      <c r="F685871" s="94"/>
    </row>
    <row r="685872" spans="6:6">
      <c r="F685872" s="94"/>
    </row>
    <row r="685873" spans="6:6">
      <c r="F685873" s="94"/>
    </row>
    <row r="685874" spans="6:6">
      <c r="F685874" s="94"/>
    </row>
    <row r="685875" spans="6:6">
      <c r="F685875" s="94"/>
    </row>
    <row r="685876" spans="6:6">
      <c r="F685876" s="94"/>
    </row>
    <row r="685877" spans="6:6">
      <c r="F685877" s="94"/>
    </row>
    <row r="685878" spans="6:6">
      <c r="F685878" s="94"/>
    </row>
    <row r="685879" spans="6:6">
      <c r="F685879" s="94"/>
    </row>
    <row r="685880" spans="6:6">
      <c r="F685880" s="94"/>
    </row>
    <row r="685881" spans="6:6">
      <c r="F685881" s="94"/>
    </row>
    <row r="685882" spans="6:6">
      <c r="F685882" s="94"/>
    </row>
    <row r="685883" spans="6:6">
      <c r="F685883" s="94"/>
    </row>
    <row r="685884" spans="6:6">
      <c r="F685884" s="94"/>
    </row>
    <row r="685885" spans="6:6">
      <c r="F685885" s="94"/>
    </row>
    <row r="685886" spans="6:6">
      <c r="F685886" s="94"/>
    </row>
    <row r="685887" spans="6:6">
      <c r="F685887" s="94"/>
    </row>
    <row r="685888" spans="6:6">
      <c r="F685888" s="94"/>
    </row>
    <row r="685889" spans="6:6">
      <c r="F685889" s="94"/>
    </row>
    <row r="685890" spans="6:6">
      <c r="F685890" s="94"/>
    </row>
    <row r="685891" spans="6:6">
      <c r="F685891" s="94"/>
    </row>
    <row r="685892" spans="6:6">
      <c r="F685892" s="94"/>
    </row>
    <row r="685893" spans="6:6">
      <c r="F685893" s="94"/>
    </row>
    <row r="685894" spans="6:6">
      <c r="F685894" s="94"/>
    </row>
    <row r="685895" spans="6:6">
      <c r="F685895" s="94"/>
    </row>
    <row r="685896" spans="6:6">
      <c r="F685896" s="94"/>
    </row>
    <row r="685897" spans="6:6">
      <c r="F685897" s="94"/>
    </row>
    <row r="685898" spans="6:6">
      <c r="F685898" s="94"/>
    </row>
    <row r="685899" spans="6:6">
      <c r="F685899" s="94"/>
    </row>
    <row r="685900" spans="6:6">
      <c r="F685900" s="94"/>
    </row>
    <row r="685901" spans="6:6">
      <c r="F685901" s="94"/>
    </row>
    <row r="685902" spans="6:6">
      <c r="F685902" s="94"/>
    </row>
    <row r="685903" spans="6:6">
      <c r="F685903" s="94"/>
    </row>
    <row r="685904" spans="6:6">
      <c r="F685904" s="94"/>
    </row>
    <row r="685905" spans="6:6">
      <c r="F685905" s="94"/>
    </row>
    <row r="685906" spans="6:6">
      <c r="F685906" s="94"/>
    </row>
    <row r="685907" spans="6:6">
      <c r="F685907" s="94"/>
    </row>
    <row r="685908" spans="6:6">
      <c r="F685908" s="94"/>
    </row>
    <row r="685909" spans="6:6">
      <c r="F685909" s="94"/>
    </row>
    <row r="685910" spans="6:6">
      <c r="F685910" s="94"/>
    </row>
    <row r="685911" spans="6:6">
      <c r="F685911" s="94"/>
    </row>
    <row r="685912" spans="6:6">
      <c r="F685912" s="94"/>
    </row>
    <row r="685913" spans="6:6">
      <c r="F685913" s="94"/>
    </row>
    <row r="685914" spans="6:6">
      <c r="F685914" s="94"/>
    </row>
    <row r="685915" spans="6:6">
      <c r="F685915" s="94"/>
    </row>
    <row r="685916" spans="6:6">
      <c r="F685916" s="94"/>
    </row>
    <row r="685917" spans="6:6">
      <c r="F685917" s="94"/>
    </row>
    <row r="685918" spans="6:6">
      <c r="F685918" s="94"/>
    </row>
    <row r="685919" spans="6:6">
      <c r="F685919" s="94"/>
    </row>
    <row r="685920" spans="6:6">
      <c r="F685920" s="94"/>
    </row>
    <row r="685921" spans="6:6">
      <c r="F685921" s="94"/>
    </row>
    <row r="685922" spans="6:6">
      <c r="F685922" s="94"/>
    </row>
    <row r="685923" spans="6:6">
      <c r="F685923" s="94"/>
    </row>
    <row r="685924" spans="6:6">
      <c r="F685924" s="94"/>
    </row>
    <row r="685925" spans="6:6">
      <c r="F685925" s="94"/>
    </row>
    <row r="685926" spans="6:6">
      <c r="F685926" s="94"/>
    </row>
    <row r="685927" spans="6:6">
      <c r="F685927" s="94"/>
    </row>
    <row r="685928" spans="6:6">
      <c r="F685928" s="94"/>
    </row>
    <row r="685929" spans="6:6">
      <c r="F685929" s="94"/>
    </row>
    <row r="685930" spans="6:6">
      <c r="F685930" s="94"/>
    </row>
    <row r="685931" spans="6:6">
      <c r="F685931" s="94"/>
    </row>
    <row r="685932" spans="6:6">
      <c r="F685932" s="94"/>
    </row>
    <row r="685933" spans="6:6">
      <c r="F685933" s="94"/>
    </row>
    <row r="685934" spans="6:6">
      <c r="F685934" s="94"/>
    </row>
    <row r="685935" spans="6:6">
      <c r="F685935" s="94"/>
    </row>
    <row r="685936" spans="6:6">
      <c r="F685936" s="94"/>
    </row>
    <row r="685937" spans="6:6">
      <c r="F685937" s="94"/>
    </row>
    <row r="685938" spans="6:6">
      <c r="F685938" s="94"/>
    </row>
    <row r="685939" spans="6:6">
      <c r="F685939" s="94"/>
    </row>
    <row r="685940" spans="6:6">
      <c r="F685940" s="94"/>
    </row>
    <row r="685941" spans="6:6">
      <c r="F685941" s="94"/>
    </row>
    <row r="685942" spans="6:6">
      <c r="F685942" s="94"/>
    </row>
    <row r="685943" spans="6:6">
      <c r="F685943" s="94"/>
    </row>
    <row r="685944" spans="6:6">
      <c r="F685944" s="94"/>
    </row>
    <row r="685945" spans="6:6">
      <c r="F685945" s="94"/>
    </row>
    <row r="685946" spans="6:6">
      <c r="F685946" s="94"/>
    </row>
    <row r="685947" spans="6:6">
      <c r="F685947" s="94"/>
    </row>
    <row r="685948" spans="6:6">
      <c r="F685948" s="94"/>
    </row>
    <row r="685949" spans="6:6">
      <c r="F685949" s="94"/>
    </row>
    <row r="685950" spans="6:6">
      <c r="F685950" s="94"/>
    </row>
    <row r="685951" spans="6:6">
      <c r="F685951" s="94"/>
    </row>
    <row r="685952" spans="6:6">
      <c r="F685952" s="94"/>
    </row>
    <row r="685953" spans="6:6">
      <c r="F685953" s="94"/>
    </row>
    <row r="685954" spans="6:6">
      <c r="F685954" s="94"/>
    </row>
    <row r="685955" spans="6:6">
      <c r="F685955" s="94"/>
    </row>
    <row r="685956" spans="6:6">
      <c r="F685956" s="94"/>
    </row>
    <row r="685957" spans="6:6">
      <c r="F685957" s="94"/>
    </row>
    <row r="685958" spans="6:6">
      <c r="F685958" s="94"/>
    </row>
    <row r="685959" spans="6:6">
      <c r="F685959" s="94"/>
    </row>
    <row r="685960" spans="6:6">
      <c r="F685960" s="94"/>
    </row>
    <row r="685961" spans="6:6">
      <c r="F685961" s="94"/>
    </row>
    <row r="685962" spans="6:6">
      <c r="F685962" s="94"/>
    </row>
    <row r="685963" spans="6:6">
      <c r="F685963" s="94"/>
    </row>
    <row r="685964" spans="6:6">
      <c r="F685964" s="94"/>
    </row>
    <row r="685965" spans="6:6">
      <c r="F685965" s="94"/>
    </row>
    <row r="685966" spans="6:6">
      <c r="F685966" s="94"/>
    </row>
    <row r="685967" spans="6:6">
      <c r="F685967" s="94"/>
    </row>
    <row r="685968" spans="6:6">
      <c r="F685968" s="94"/>
    </row>
    <row r="685969" spans="6:6">
      <c r="F685969" s="94"/>
    </row>
    <row r="685970" spans="6:6">
      <c r="F685970" s="94"/>
    </row>
    <row r="685971" spans="6:6">
      <c r="F685971" s="94"/>
    </row>
    <row r="685972" spans="6:6">
      <c r="F685972" s="94"/>
    </row>
    <row r="685973" spans="6:6">
      <c r="F685973" s="94"/>
    </row>
    <row r="685974" spans="6:6">
      <c r="F685974" s="94"/>
    </row>
    <row r="685975" spans="6:6">
      <c r="F685975" s="94"/>
    </row>
    <row r="685976" spans="6:6">
      <c r="F685976" s="94"/>
    </row>
    <row r="685977" spans="6:6">
      <c r="F685977" s="94"/>
    </row>
    <row r="685978" spans="6:6">
      <c r="F685978" s="94"/>
    </row>
    <row r="685979" spans="6:6">
      <c r="F685979" s="94"/>
    </row>
    <row r="685980" spans="6:6">
      <c r="F685980" s="94"/>
    </row>
    <row r="685981" spans="6:6">
      <c r="F685981" s="94"/>
    </row>
    <row r="685982" spans="6:6">
      <c r="F685982" s="94"/>
    </row>
    <row r="685983" spans="6:6">
      <c r="F685983" s="94"/>
    </row>
    <row r="685984" spans="6:6">
      <c r="F685984" s="94"/>
    </row>
    <row r="685985" spans="6:6">
      <c r="F685985" s="94"/>
    </row>
    <row r="685986" spans="6:6">
      <c r="F685986" s="94"/>
    </row>
    <row r="685987" spans="6:6">
      <c r="F685987" s="94"/>
    </row>
    <row r="685988" spans="6:6">
      <c r="F685988" s="94"/>
    </row>
    <row r="685989" spans="6:6">
      <c r="F685989" s="94"/>
    </row>
    <row r="685990" spans="6:6">
      <c r="F685990" s="94"/>
    </row>
    <row r="685991" spans="6:6">
      <c r="F685991" s="94"/>
    </row>
    <row r="685992" spans="6:6">
      <c r="F685992" s="94"/>
    </row>
    <row r="685993" spans="6:6">
      <c r="F685993" s="94"/>
    </row>
    <row r="685994" spans="6:6">
      <c r="F685994" s="94"/>
    </row>
    <row r="685995" spans="6:6">
      <c r="F685995" s="94"/>
    </row>
    <row r="685996" spans="6:6">
      <c r="F685996" s="94"/>
    </row>
    <row r="685997" spans="6:6">
      <c r="F685997" s="94"/>
    </row>
    <row r="685998" spans="6:6">
      <c r="F685998" s="94"/>
    </row>
    <row r="685999" spans="6:6">
      <c r="F685999" s="94"/>
    </row>
    <row r="686000" spans="6:6">
      <c r="F686000" s="94"/>
    </row>
    <row r="686001" spans="6:6">
      <c r="F686001" s="94"/>
    </row>
    <row r="686002" spans="6:6">
      <c r="F686002" s="94"/>
    </row>
    <row r="686003" spans="6:6">
      <c r="F686003" s="94"/>
    </row>
    <row r="686004" spans="6:6">
      <c r="F686004" s="94"/>
    </row>
    <row r="686005" spans="6:6">
      <c r="F686005" s="94"/>
    </row>
    <row r="686006" spans="6:6">
      <c r="F686006" s="94"/>
    </row>
    <row r="686007" spans="6:6">
      <c r="F686007" s="94"/>
    </row>
    <row r="686008" spans="6:6">
      <c r="F686008" s="94"/>
    </row>
    <row r="686009" spans="6:6">
      <c r="F686009" s="94"/>
    </row>
    <row r="686010" spans="6:6">
      <c r="F686010" s="94"/>
    </row>
    <row r="686011" spans="6:6">
      <c r="F686011" s="94"/>
    </row>
    <row r="686012" spans="6:6">
      <c r="F686012" s="94"/>
    </row>
    <row r="686013" spans="6:6">
      <c r="F686013" s="94"/>
    </row>
    <row r="686014" spans="6:6">
      <c r="F686014" s="94"/>
    </row>
    <row r="686015" spans="6:6">
      <c r="F686015" s="94"/>
    </row>
    <row r="686016" spans="6:6">
      <c r="F686016" s="94"/>
    </row>
    <row r="686017" spans="6:6">
      <c r="F686017" s="94"/>
    </row>
    <row r="686018" spans="6:6">
      <c r="F686018" s="94"/>
    </row>
    <row r="686019" spans="6:6">
      <c r="F686019" s="94"/>
    </row>
    <row r="686020" spans="6:6">
      <c r="F686020" s="94"/>
    </row>
    <row r="686021" spans="6:6">
      <c r="F686021" s="94"/>
    </row>
    <row r="686022" spans="6:6">
      <c r="F686022" s="94"/>
    </row>
    <row r="686023" spans="6:6">
      <c r="F686023" s="94"/>
    </row>
    <row r="686024" spans="6:6">
      <c r="F686024" s="94"/>
    </row>
    <row r="686025" spans="6:6">
      <c r="F686025" s="94"/>
    </row>
    <row r="686026" spans="6:6">
      <c r="F686026" s="94"/>
    </row>
    <row r="686027" spans="6:6">
      <c r="F686027" s="94"/>
    </row>
    <row r="686028" spans="6:6">
      <c r="F686028" s="94"/>
    </row>
    <row r="686029" spans="6:6">
      <c r="F686029" s="94"/>
    </row>
    <row r="686030" spans="6:6">
      <c r="F686030" s="94"/>
    </row>
    <row r="686031" spans="6:6">
      <c r="F686031" s="94"/>
    </row>
    <row r="686032" spans="6:6">
      <c r="F686032" s="94"/>
    </row>
    <row r="686033" spans="6:6">
      <c r="F686033" s="94"/>
    </row>
    <row r="686034" spans="6:6">
      <c r="F686034" s="94"/>
    </row>
    <row r="686035" spans="6:6">
      <c r="F686035" s="94"/>
    </row>
    <row r="686036" spans="6:6">
      <c r="F686036" s="94"/>
    </row>
    <row r="686037" spans="6:6">
      <c r="F686037" s="94"/>
    </row>
    <row r="686038" spans="6:6">
      <c r="F686038" s="94"/>
    </row>
    <row r="686039" spans="6:6">
      <c r="F686039" s="94"/>
    </row>
    <row r="686040" spans="6:6">
      <c r="F686040" s="94"/>
    </row>
    <row r="686041" spans="6:6">
      <c r="F686041" s="94"/>
    </row>
    <row r="686042" spans="6:6">
      <c r="F686042" s="94"/>
    </row>
    <row r="686043" spans="6:6">
      <c r="F686043" s="94"/>
    </row>
    <row r="686044" spans="6:6">
      <c r="F686044" s="94"/>
    </row>
    <row r="686045" spans="6:6">
      <c r="F686045" s="94"/>
    </row>
    <row r="686046" spans="6:6">
      <c r="F686046" s="94"/>
    </row>
    <row r="686047" spans="6:6">
      <c r="F686047" s="94"/>
    </row>
    <row r="686048" spans="6:6">
      <c r="F686048" s="94"/>
    </row>
    <row r="686049" spans="6:6">
      <c r="F686049" s="94"/>
    </row>
    <row r="686050" spans="6:6">
      <c r="F686050" s="94"/>
    </row>
    <row r="686051" spans="6:6">
      <c r="F686051" s="94"/>
    </row>
    <row r="686052" spans="6:6">
      <c r="F686052" s="94"/>
    </row>
    <row r="686053" spans="6:6">
      <c r="F686053" s="94"/>
    </row>
    <row r="686054" spans="6:6">
      <c r="F686054" s="94"/>
    </row>
    <row r="686055" spans="6:6">
      <c r="F686055" s="94"/>
    </row>
    <row r="686056" spans="6:6">
      <c r="F686056" s="94"/>
    </row>
    <row r="686057" spans="6:6">
      <c r="F686057" s="94"/>
    </row>
    <row r="686058" spans="6:6">
      <c r="F686058" s="94"/>
    </row>
    <row r="686059" spans="6:6">
      <c r="F686059" s="94"/>
    </row>
    <row r="686060" spans="6:6">
      <c r="F686060" s="94"/>
    </row>
    <row r="686061" spans="6:6">
      <c r="F686061" s="94"/>
    </row>
    <row r="686062" spans="6:6">
      <c r="F686062" s="94"/>
    </row>
    <row r="686063" spans="6:6">
      <c r="F686063" s="94"/>
    </row>
    <row r="686064" spans="6:6">
      <c r="F686064" s="94"/>
    </row>
    <row r="686065" spans="6:6">
      <c r="F686065" s="94"/>
    </row>
    <row r="686066" spans="6:6">
      <c r="F686066" s="94"/>
    </row>
    <row r="686067" spans="6:6">
      <c r="F686067" s="94"/>
    </row>
    <row r="686068" spans="6:6">
      <c r="F686068" s="94"/>
    </row>
    <row r="686069" spans="6:6">
      <c r="F686069" s="94"/>
    </row>
    <row r="686070" spans="6:6">
      <c r="F686070" s="94"/>
    </row>
    <row r="686071" spans="6:6">
      <c r="F686071" s="94"/>
    </row>
    <row r="686072" spans="6:6">
      <c r="F686072" s="94"/>
    </row>
    <row r="686073" spans="6:6">
      <c r="F686073" s="94"/>
    </row>
    <row r="686074" spans="6:6">
      <c r="F686074" s="94"/>
    </row>
    <row r="686075" spans="6:6">
      <c r="F686075" s="94"/>
    </row>
    <row r="686076" spans="6:6">
      <c r="F686076" s="94"/>
    </row>
    <row r="686077" spans="6:6">
      <c r="F686077" s="94"/>
    </row>
    <row r="686078" spans="6:6">
      <c r="F686078" s="94"/>
    </row>
    <row r="686079" spans="6:6">
      <c r="F686079" s="94"/>
    </row>
    <row r="686080" spans="6:6">
      <c r="F686080" s="94"/>
    </row>
    <row r="686081" spans="6:6">
      <c r="F686081" s="94"/>
    </row>
    <row r="686082" spans="6:6">
      <c r="F686082" s="94"/>
    </row>
    <row r="686083" spans="6:6">
      <c r="F686083" s="94"/>
    </row>
    <row r="686084" spans="6:6">
      <c r="F686084" s="94"/>
    </row>
    <row r="686085" spans="6:6">
      <c r="F686085" s="94"/>
    </row>
    <row r="686086" spans="6:6">
      <c r="F686086" s="94"/>
    </row>
    <row r="686087" spans="6:6">
      <c r="F686087" s="94"/>
    </row>
    <row r="686088" spans="6:6">
      <c r="F686088" s="94"/>
    </row>
    <row r="686089" spans="6:6">
      <c r="F686089" s="94"/>
    </row>
    <row r="686090" spans="6:6">
      <c r="F686090" s="94"/>
    </row>
    <row r="686091" spans="6:6">
      <c r="F686091" s="94"/>
    </row>
    <row r="686092" spans="6:6">
      <c r="F686092" s="94"/>
    </row>
    <row r="686093" spans="6:6">
      <c r="F686093" s="94"/>
    </row>
    <row r="686094" spans="6:6">
      <c r="F686094" s="94"/>
    </row>
    <row r="686095" spans="6:6">
      <c r="F686095" s="94"/>
    </row>
    <row r="686096" spans="6:6">
      <c r="F686096" s="94"/>
    </row>
    <row r="686097" spans="6:6">
      <c r="F686097" s="94"/>
    </row>
    <row r="686098" spans="6:6">
      <c r="F686098" s="94"/>
    </row>
    <row r="686099" spans="6:6">
      <c r="F686099" s="94"/>
    </row>
    <row r="686100" spans="6:6">
      <c r="F686100" s="94"/>
    </row>
    <row r="686101" spans="6:6">
      <c r="F686101" s="94"/>
    </row>
    <row r="686102" spans="6:6">
      <c r="F686102" s="94"/>
    </row>
    <row r="686103" spans="6:6">
      <c r="F686103" s="94"/>
    </row>
    <row r="686104" spans="6:6">
      <c r="F686104" s="94"/>
    </row>
    <row r="686105" spans="6:6">
      <c r="F686105" s="94"/>
    </row>
    <row r="686106" spans="6:6">
      <c r="F686106" s="94"/>
    </row>
    <row r="686107" spans="6:6">
      <c r="F686107" s="94"/>
    </row>
    <row r="686108" spans="6:6">
      <c r="F686108" s="94"/>
    </row>
    <row r="686109" spans="6:6">
      <c r="F686109" s="94"/>
    </row>
    <row r="686110" spans="6:6">
      <c r="F686110" s="94"/>
    </row>
    <row r="686111" spans="6:6">
      <c r="F686111" s="94"/>
    </row>
    <row r="686112" spans="6:6">
      <c r="F686112" s="94"/>
    </row>
    <row r="686113" spans="6:6">
      <c r="F686113" s="94"/>
    </row>
    <row r="686114" spans="6:6">
      <c r="F686114" s="94"/>
    </row>
    <row r="686115" spans="6:6">
      <c r="F686115" s="94"/>
    </row>
    <row r="686116" spans="6:6">
      <c r="F686116" s="94"/>
    </row>
    <row r="686117" spans="6:6">
      <c r="F686117" s="94"/>
    </row>
    <row r="686118" spans="6:6">
      <c r="F686118" s="94"/>
    </row>
    <row r="686119" spans="6:6">
      <c r="F686119" s="94"/>
    </row>
    <row r="686120" spans="6:6">
      <c r="F686120" s="94"/>
    </row>
    <row r="686121" spans="6:6">
      <c r="F686121" s="94"/>
    </row>
    <row r="686122" spans="6:6">
      <c r="F686122" s="94"/>
    </row>
    <row r="686123" spans="6:6">
      <c r="F686123" s="94"/>
    </row>
    <row r="686124" spans="6:6">
      <c r="F686124" s="94"/>
    </row>
    <row r="686125" spans="6:6">
      <c r="F686125" s="94"/>
    </row>
    <row r="686126" spans="6:6">
      <c r="F686126" s="94"/>
    </row>
    <row r="686127" spans="6:6">
      <c r="F686127" s="94"/>
    </row>
    <row r="686128" spans="6:6">
      <c r="F686128" s="94"/>
    </row>
    <row r="686129" spans="6:6">
      <c r="F686129" s="94"/>
    </row>
    <row r="686130" spans="6:6">
      <c r="F686130" s="94"/>
    </row>
    <row r="686131" spans="6:6">
      <c r="F686131" s="94"/>
    </row>
    <row r="686132" spans="6:6">
      <c r="F686132" s="94"/>
    </row>
    <row r="686133" spans="6:6">
      <c r="F686133" s="94"/>
    </row>
    <row r="686134" spans="6:6">
      <c r="F686134" s="94"/>
    </row>
    <row r="686135" spans="6:6">
      <c r="F686135" s="94"/>
    </row>
    <row r="686136" spans="6:6">
      <c r="F686136" s="94"/>
    </row>
    <row r="686137" spans="6:6">
      <c r="F686137" s="94"/>
    </row>
    <row r="686138" spans="6:6">
      <c r="F686138" s="94"/>
    </row>
    <row r="686139" spans="6:6">
      <c r="F686139" s="94"/>
    </row>
    <row r="686140" spans="6:6">
      <c r="F686140" s="94"/>
    </row>
    <row r="686141" spans="6:6">
      <c r="F686141" s="94"/>
    </row>
    <row r="686142" spans="6:6">
      <c r="F686142" s="94"/>
    </row>
    <row r="686143" spans="6:6">
      <c r="F686143" s="94"/>
    </row>
    <row r="686144" spans="6:6">
      <c r="F686144" s="94"/>
    </row>
    <row r="686145" spans="6:6">
      <c r="F686145" s="94"/>
    </row>
    <row r="686146" spans="6:6">
      <c r="F686146" s="94"/>
    </row>
    <row r="686147" spans="6:6">
      <c r="F686147" s="94"/>
    </row>
    <row r="686148" spans="6:6">
      <c r="F686148" s="94"/>
    </row>
    <row r="686149" spans="6:6">
      <c r="F686149" s="94"/>
    </row>
    <row r="686150" spans="6:6">
      <c r="F686150" s="94"/>
    </row>
    <row r="686151" spans="6:6">
      <c r="F686151" s="94"/>
    </row>
    <row r="686152" spans="6:6">
      <c r="F686152" s="94"/>
    </row>
    <row r="686153" spans="6:6">
      <c r="F686153" s="94"/>
    </row>
    <row r="686154" spans="6:6">
      <c r="F686154" s="94"/>
    </row>
    <row r="686155" spans="6:6">
      <c r="F686155" s="94"/>
    </row>
    <row r="686156" spans="6:6">
      <c r="F686156" s="94"/>
    </row>
    <row r="686157" spans="6:6">
      <c r="F686157" s="94"/>
    </row>
    <row r="686158" spans="6:6">
      <c r="F686158" s="94"/>
    </row>
    <row r="686159" spans="6:6">
      <c r="F686159" s="94"/>
    </row>
    <row r="686160" spans="6:6">
      <c r="F686160" s="94"/>
    </row>
    <row r="686161" spans="6:6">
      <c r="F686161" s="94"/>
    </row>
    <row r="686162" spans="6:6">
      <c r="F686162" s="94"/>
    </row>
    <row r="686163" spans="6:6">
      <c r="F686163" s="94"/>
    </row>
    <row r="686164" spans="6:6">
      <c r="F686164" s="94"/>
    </row>
    <row r="686165" spans="6:6">
      <c r="F686165" s="94"/>
    </row>
    <row r="686166" spans="6:6">
      <c r="F686166" s="94"/>
    </row>
    <row r="686167" spans="6:6">
      <c r="F686167" s="94"/>
    </row>
    <row r="686168" spans="6:6">
      <c r="F686168" s="94"/>
    </row>
    <row r="686169" spans="6:6">
      <c r="F686169" s="94"/>
    </row>
    <row r="686170" spans="6:6">
      <c r="F686170" s="94"/>
    </row>
    <row r="686171" spans="6:6">
      <c r="F686171" s="94"/>
    </row>
    <row r="686172" spans="6:6">
      <c r="F686172" s="94"/>
    </row>
    <row r="686173" spans="6:6">
      <c r="F686173" s="94"/>
    </row>
    <row r="686174" spans="6:6">
      <c r="F686174" s="94"/>
    </row>
    <row r="686175" spans="6:6">
      <c r="F686175" s="94"/>
    </row>
    <row r="686176" spans="6:6">
      <c r="F686176" s="94"/>
    </row>
    <row r="686177" spans="6:6">
      <c r="F686177" s="94"/>
    </row>
    <row r="686178" spans="6:6">
      <c r="F686178" s="94"/>
    </row>
    <row r="686179" spans="6:6">
      <c r="F686179" s="94"/>
    </row>
    <row r="686180" spans="6:6">
      <c r="F686180" s="94"/>
    </row>
    <row r="686181" spans="6:6">
      <c r="F686181" s="94"/>
    </row>
    <row r="686182" spans="6:6">
      <c r="F686182" s="94"/>
    </row>
    <row r="686183" spans="6:6">
      <c r="F686183" s="94"/>
    </row>
    <row r="686184" spans="6:6">
      <c r="F686184" s="94"/>
    </row>
    <row r="686185" spans="6:6">
      <c r="F686185" s="94"/>
    </row>
    <row r="686186" spans="6:6">
      <c r="F686186" s="94"/>
    </row>
    <row r="686187" spans="6:6">
      <c r="F686187" s="94"/>
    </row>
    <row r="686188" spans="6:6">
      <c r="F686188" s="94"/>
    </row>
    <row r="686189" spans="6:6">
      <c r="F686189" s="94"/>
    </row>
    <row r="686190" spans="6:6">
      <c r="F686190" s="94"/>
    </row>
    <row r="686191" spans="6:6">
      <c r="F686191" s="94"/>
    </row>
    <row r="686192" spans="6:6">
      <c r="F686192" s="94"/>
    </row>
    <row r="686193" spans="6:6">
      <c r="F686193" s="94"/>
    </row>
    <row r="686194" spans="6:6">
      <c r="F686194" s="94"/>
    </row>
    <row r="686195" spans="6:6">
      <c r="F686195" s="94"/>
    </row>
    <row r="686196" spans="6:6">
      <c r="F686196" s="94"/>
    </row>
    <row r="686197" spans="6:6">
      <c r="F686197" s="94"/>
    </row>
    <row r="686198" spans="6:6">
      <c r="F686198" s="94"/>
    </row>
    <row r="686199" spans="6:6">
      <c r="F686199" s="94"/>
    </row>
    <row r="686200" spans="6:6">
      <c r="F686200" s="94"/>
    </row>
    <row r="686201" spans="6:6">
      <c r="F686201" s="94"/>
    </row>
    <row r="686202" spans="6:6">
      <c r="F686202" s="94"/>
    </row>
    <row r="686203" spans="6:6">
      <c r="F686203" s="94"/>
    </row>
    <row r="686204" spans="6:6">
      <c r="F686204" s="94"/>
    </row>
    <row r="686205" spans="6:6">
      <c r="F686205" s="94"/>
    </row>
    <row r="686206" spans="6:6">
      <c r="F686206" s="94"/>
    </row>
    <row r="686207" spans="6:6">
      <c r="F686207" s="94"/>
    </row>
    <row r="686208" spans="6:6">
      <c r="F686208" s="94"/>
    </row>
    <row r="686209" spans="6:6">
      <c r="F686209" s="94"/>
    </row>
    <row r="686210" spans="6:6">
      <c r="F686210" s="94"/>
    </row>
    <row r="686211" spans="6:6">
      <c r="F686211" s="94"/>
    </row>
    <row r="686212" spans="6:6">
      <c r="F686212" s="94"/>
    </row>
    <row r="686213" spans="6:6">
      <c r="F686213" s="94"/>
    </row>
    <row r="686214" spans="6:6">
      <c r="F686214" s="94"/>
    </row>
    <row r="686215" spans="6:6">
      <c r="F686215" s="94"/>
    </row>
    <row r="686216" spans="6:6">
      <c r="F686216" s="94"/>
    </row>
    <row r="686217" spans="6:6">
      <c r="F686217" s="94"/>
    </row>
    <row r="686218" spans="6:6">
      <c r="F686218" s="94"/>
    </row>
    <row r="686219" spans="6:6">
      <c r="F686219" s="94"/>
    </row>
    <row r="686220" spans="6:6">
      <c r="F686220" s="94"/>
    </row>
    <row r="686221" spans="6:6">
      <c r="F686221" s="94"/>
    </row>
    <row r="686222" spans="6:6">
      <c r="F686222" s="94"/>
    </row>
    <row r="686223" spans="6:6">
      <c r="F686223" s="94"/>
    </row>
    <row r="686224" spans="6:6">
      <c r="F686224" s="94"/>
    </row>
    <row r="686225" spans="6:6">
      <c r="F686225" s="94"/>
    </row>
    <row r="686226" spans="6:6">
      <c r="F686226" s="94"/>
    </row>
    <row r="686227" spans="6:6">
      <c r="F686227" s="94"/>
    </row>
    <row r="686228" spans="6:6">
      <c r="F686228" s="94"/>
    </row>
    <row r="686229" spans="6:6">
      <c r="F686229" s="94"/>
    </row>
    <row r="686230" spans="6:6">
      <c r="F686230" s="94"/>
    </row>
    <row r="686231" spans="6:6">
      <c r="F686231" s="94"/>
    </row>
    <row r="686232" spans="6:6">
      <c r="F686232" s="94"/>
    </row>
    <row r="686233" spans="6:6">
      <c r="F686233" s="94"/>
    </row>
    <row r="686234" spans="6:6">
      <c r="F686234" s="94"/>
    </row>
    <row r="686235" spans="6:6">
      <c r="F686235" s="94"/>
    </row>
    <row r="686236" spans="6:6">
      <c r="F686236" s="94"/>
    </row>
    <row r="686237" spans="6:6">
      <c r="F686237" s="94"/>
    </row>
    <row r="686238" spans="6:6">
      <c r="F686238" s="94"/>
    </row>
    <row r="686239" spans="6:6">
      <c r="F686239" s="94"/>
    </row>
    <row r="686240" spans="6:6">
      <c r="F686240" s="94"/>
    </row>
    <row r="686241" spans="6:6">
      <c r="F686241" s="94"/>
    </row>
    <row r="686242" spans="6:6">
      <c r="F686242" s="94"/>
    </row>
    <row r="686243" spans="6:6">
      <c r="F686243" s="94"/>
    </row>
    <row r="686244" spans="6:6">
      <c r="F686244" s="94"/>
    </row>
    <row r="686245" spans="6:6">
      <c r="F686245" s="94"/>
    </row>
    <row r="686246" spans="6:6">
      <c r="F686246" s="94"/>
    </row>
    <row r="686247" spans="6:6">
      <c r="F686247" s="94"/>
    </row>
    <row r="686248" spans="6:6">
      <c r="F686248" s="94"/>
    </row>
    <row r="686249" spans="6:6">
      <c r="F686249" s="94"/>
    </row>
    <row r="686250" spans="6:6">
      <c r="F686250" s="94"/>
    </row>
    <row r="686251" spans="6:6">
      <c r="F686251" s="94"/>
    </row>
    <row r="686252" spans="6:6">
      <c r="F686252" s="94"/>
    </row>
    <row r="686253" spans="6:6">
      <c r="F686253" s="94"/>
    </row>
    <row r="686254" spans="6:6">
      <c r="F686254" s="94"/>
    </row>
    <row r="686255" spans="6:6">
      <c r="F686255" s="94"/>
    </row>
    <row r="686256" spans="6:6">
      <c r="F686256" s="94"/>
    </row>
    <row r="686257" spans="6:6">
      <c r="F686257" s="94"/>
    </row>
    <row r="686258" spans="6:6">
      <c r="F686258" s="94"/>
    </row>
    <row r="686259" spans="6:6">
      <c r="F686259" s="94"/>
    </row>
    <row r="686260" spans="6:6">
      <c r="F686260" s="94"/>
    </row>
    <row r="686261" spans="6:6">
      <c r="F686261" s="94"/>
    </row>
    <row r="686262" spans="6:6">
      <c r="F686262" s="94"/>
    </row>
    <row r="686263" spans="6:6">
      <c r="F686263" s="94"/>
    </row>
    <row r="686264" spans="6:6">
      <c r="F686264" s="94"/>
    </row>
    <row r="686265" spans="6:6">
      <c r="F686265" s="94"/>
    </row>
    <row r="686266" spans="6:6">
      <c r="F686266" s="94"/>
    </row>
    <row r="686267" spans="6:6">
      <c r="F686267" s="94"/>
    </row>
    <row r="686268" spans="6:6">
      <c r="F686268" s="94"/>
    </row>
    <row r="686269" spans="6:6">
      <c r="F686269" s="94"/>
    </row>
    <row r="686270" spans="6:6">
      <c r="F686270" s="94"/>
    </row>
    <row r="686271" spans="6:6">
      <c r="F686271" s="94"/>
    </row>
    <row r="686272" spans="6:6">
      <c r="F686272" s="94"/>
    </row>
    <row r="686273" spans="6:6">
      <c r="F686273" s="94"/>
    </row>
    <row r="686274" spans="6:6">
      <c r="F686274" s="94"/>
    </row>
    <row r="686275" spans="6:6">
      <c r="F686275" s="94"/>
    </row>
    <row r="686276" spans="6:6">
      <c r="F686276" s="94"/>
    </row>
    <row r="686277" spans="6:6">
      <c r="F686277" s="94"/>
    </row>
    <row r="686278" spans="6:6">
      <c r="F686278" s="94"/>
    </row>
    <row r="686279" spans="6:6">
      <c r="F686279" s="94"/>
    </row>
    <row r="686280" spans="6:6">
      <c r="F686280" s="94"/>
    </row>
    <row r="686281" spans="6:6">
      <c r="F686281" s="94"/>
    </row>
    <row r="686282" spans="6:6">
      <c r="F686282" s="94"/>
    </row>
    <row r="686283" spans="6:6">
      <c r="F686283" s="94"/>
    </row>
    <row r="686284" spans="6:6">
      <c r="F686284" s="94"/>
    </row>
    <row r="686285" spans="6:6">
      <c r="F686285" s="94"/>
    </row>
    <row r="686286" spans="6:6">
      <c r="F686286" s="94"/>
    </row>
    <row r="686287" spans="6:6">
      <c r="F686287" s="94"/>
    </row>
    <row r="686288" spans="6:6">
      <c r="F686288" s="94"/>
    </row>
    <row r="686289" spans="6:6">
      <c r="F686289" s="94"/>
    </row>
    <row r="686290" spans="6:6">
      <c r="F686290" s="94"/>
    </row>
    <row r="686291" spans="6:6">
      <c r="F686291" s="94"/>
    </row>
    <row r="686292" spans="6:6">
      <c r="F686292" s="94"/>
    </row>
    <row r="686293" spans="6:6">
      <c r="F686293" s="94"/>
    </row>
    <row r="686294" spans="6:6">
      <c r="F686294" s="94"/>
    </row>
    <row r="686295" spans="6:6">
      <c r="F686295" s="94"/>
    </row>
    <row r="686296" spans="6:6">
      <c r="F686296" s="94"/>
    </row>
    <row r="686297" spans="6:6">
      <c r="F686297" s="94"/>
    </row>
    <row r="686298" spans="6:6">
      <c r="F686298" s="94"/>
    </row>
    <row r="686299" spans="6:6">
      <c r="F686299" s="94"/>
    </row>
    <row r="686300" spans="6:6">
      <c r="F686300" s="94"/>
    </row>
    <row r="686301" spans="6:6">
      <c r="F686301" s="94"/>
    </row>
    <row r="686302" spans="6:6">
      <c r="F686302" s="94"/>
    </row>
    <row r="686303" spans="6:6">
      <c r="F686303" s="94"/>
    </row>
    <row r="686304" spans="6:6">
      <c r="F686304" s="94"/>
    </row>
    <row r="686305" spans="6:6">
      <c r="F686305" s="94"/>
    </row>
    <row r="686306" spans="6:6">
      <c r="F686306" s="94"/>
    </row>
    <row r="686307" spans="6:6">
      <c r="F686307" s="94"/>
    </row>
    <row r="686308" spans="6:6">
      <c r="F686308" s="94"/>
    </row>
    <row r="686309" spans="6:6">
      <c r="F686309" s="94"/>
    </row>
    <row r="686310" spans="6:6">
      <c r="F686310" s="94"/>
    </row>
    <row r="686311" spans="6:6">
      <c r="F686311" s="94"/>
    </row>
    <row r="686312" spans="6:6">
      <c r="F686312" s="94"/>
    </row>
    <row r="686313" spans="6:6">
      <c r="F686313" s="94"/>
    </row>
    <row r="686314" spans="6:6">
      <c r="F686314" s="94"/>
    </row>
    <row r="686315" spans="6:6">
      <c r="F686315" s="94"/>
    </row>
    <row r="686316" spans="6:6">
      <c r="F686316" s="94"/>
    </row>
    <row r="686317" spans="6:6">
      <c r="F686317" s="94"/>
    </row>
    <row r="686318" spans="6:6">
      <c r="F686318" s="94"/>
    </row>
    <row r="686319" spans="6:6">
      <c r="F686319" s="94"/>
    </row>
    <row r="686320" spans="6:6">
      <c r="F686320" s="94"/>
    </row>
    <row r="686321" spans="6:6">
      <c r="F686321" s="94"/>
    </row>
    <row r="686322" spans="6:6">
      <c r="F686322" s="94"/>
    </row>
    <row r="686323" spans="6:6">
      <c r="F686323" s="94"/>
    </row>
    <row r="686324" spans="6:6">
      <c r="F686324" s="94"/>
    </row>
    <row r="686325" spans="6:6">
      <c r="F686325" s="94"/>
    </row>
    <row r="686326" spans="6:6">
      <c r="F686326" s="94"/>
    </row>
    <row r="686327" spans="6:6">
      <c r="F686327" s="94"/>
    </row>
    <row r="686328" spans="6:6">
      <c r="F686328" s="94"/>
    </row>
    <row r="686329" spans="6:6">
      <c r="F686329" s="94"/>
    </row>
    <row r="686330" spans="6:6">
      <c r="F686330" s="94"/>
    </row>
    <row r="686331" spans="6:6">
      <c r="F686331" s="94"/>
    </row>
    <row r="686332" spans="6:6">
      <c r="F686332" s="94"/>
    </row>
    <row r="686333" spans="6:6">
      <c r="F686333" s="94"/>
    </row>
    <row r="686334" spans="6:6">
      <c r="F686334" s="94"/>
    </row>
    <row r="686335" spans="6:6">
      <c r="F686335" s="94"/>
    </row>
    <row r="686336" spans="6:6">
      <c r="F686336" s="94"/>
    </row>
    <row r="686337" spans="6:6">
      <c r="F686337" s="94"/>
    </row>
    <row r="686338" spans="6:6">
      <c r="F686338" s="94"/>
    </row>
    <row r="686339" spans="6:6">
      <c r="F686339" s="94"/>
    </row>
    <row r="686340" spans="6:6">
      <c r="F686340" s="94"/>
    </row>
    <row r="686341" spans="6:6">
      <c r="F686341" s="94"/>
    </row>
    <row r="686342" spans="6:6">
      <c r="F686342" s="94"/>
    </row>
    <row r="686343" spans="6:6">
      <c r="F686343" s="94"/>
    </row>
    <row r="686344" spans="6:6">
      <c r="F686344" s="94"/>
    </row>
    <row r="686345" spans="6:6">
      <c r="F686345" s="94"/>
    </row>
    <row r="686346" spans="6:6">
      <c r="F686346" s="94"/>
    </row>
    <row r="686347" spans="6:6">
      <c r="F686347" s="94"/>
    </row>
    <row r="686348" spans="6:6">
      <c r="F686348" s="94"/>
    </row>
    <row r="686349" spans="6:6">
      <c r="F686349" s="94"/>
    </row>
    <row r="686350" spans="6:6">
      <c r="F686350" s="94"/>
    </row>
    <row r="686351" spans="6:6">
      <c r="F686351" s="94"/>
    </row>
    <row r="686352" spans="6:6">
      <c r="F686352" s="94"/>
    </row>
    <row r="686353" spans="6:6">
      <c r="F686353" s="94"/>
    </row>
    <row r="686354" spans="6:6">
      <c r="F686354" s="94"/>
    </row>
    <row r="686355" spans="6:6">
      <c r="F686355" s="94"/>
    </row>
    <row r="686356" spans="6:6">
      <c r="F686356" s="94"/>
    </row>
    <row r="686357" spans="6:6">
      <c r="F686357" s="94"/>
    </row>
    <row r="686358" spans="6:6">
      <c r="F686358" s="94"/>
    </row>
    <row r="686359" spans="6:6">
      <c r="F686359" s="94"/>
    </row>
    <row r="686360" spans="6:6">
      <c r="F686360" s="94"/>
    </row>
    <row r="686361" spans="6:6">
      <c r="F686361" s="94"/>
    </row>
    <row r="686362" spans="6:6">
      <c r="F686362" s="94"/>
    </row>
    <row r="686363" spans="6:6">
      <c r="F686363" s="94"/>
    </row>
    <row r="686364" spans="6:6">
      <c r="F686364" s="94"/>
    </row>
    <row r="686365" spans="6:6">
      <c r="F686365" s="94"/>
    </row>
    <row r="686366" spans="6:6">
      <c r="F686366" s="94"/>
    </row>
    <row r="686367" spans="6:6">
      <c r="F686367" s="94"/>
    </row>
    <row r="686368" spans="6:6">
      <c r="F686368" s="94"/>
    </row>
    <row r="686369" spans="6:6">
      <c r="F686369" s="94"/>
    </row>
    <row r="686370" spans="6:6">
      <c r="F686370" s="94"/>
    </row>
    <row r="686371" spans="6:6">
      <c r="F686371" s="94"/>
    </row>
    <row r="686372" spans="6:6">
      <c r="F686372" s="94"/>
    </row>
    <row r="686373" spans="6:6">
      <c r="F686373" s="94"/>
    </row>
    <row r="686374" spans="6:6">
      <c r="F686374" s="94"/>
    </row>
    <row r="686375" spans="6:6">
      <c r="F686375" s="94"/>
    </row>
    <row r="686376" spans="6:6">
      <c r="F686376" s="94"/>
    </row>
    <row r="686377" spans="6:6">
      <c r="F686377" s="94"/>
    </row>
    <row r="686378" spans="6:6">
      <c r="F686378" s="94"/>
    </row>
    <row r="686379" spans="6:6">
      <c r="F686379" s="94"/>
    </row>
    <row r="686380" spans="6:6">
      <c r="F686380" s="94"/>
    </row>
    <row r="686381" spans="6:6">
      <c r="F686381" s="94"/>
    </row>
    <row r="686382" spans="6:6">
      <c r="F686382" s="94"/>
    </row>
    <row r="686383" spans="6:6">
      <c r="F686383" s="94"/>
    </row>
    <row r="686384" spans="6:6">
      <c r="F686384" s="94"/>
    </row>
    <row r="686385" spans="6:6">
      <c r="F686385" s="94"/>
    </row>
    <row r="686386" spans="6:6">
      <c r="F686386" s="94"/>
    </row>
    <row r="686387" spans="6:6">
      <c r="F686387" s="94"/>
    </row>
    <row r="686388" spans="6:6">
      <c r="F686388" s="94"/>
    </row>
    <row r="686389" spans="6:6">
      <c r="F686389" s="94"/>
    </row>
    <row r="686390" spans="6:6">
      <c r="F686390" s="94"/>
    </row>
    <row r="686391" spans="6:6">
      <c r="F686391" s="94"/>
    </row>
    <row r="686392" spans="6:6">
      <c r="F686392" s="94"/>
    </row>
    <row r="686393" spans="6:6">
      <c r="F686393" s="94"/>
    </row>
    <row r="686394" spans="6:6">
      <c r="F686394" s="94"/>
    </row>
    <row r="686395" spans="6:6">
      <c r="F686395" s="94"/>
    </row>
    <row r="686396" spans="6:6">
      <c r="F686396" s="94"/>
    </row>
    <row r="686397" spans="6:6">
      <c r="F686397" s="94"/>
    </row>
    <row r="686398" spans="6:6">
      <c r="F686398" s="94"/>
    </row>
    <row r="686399" spans="6:6">
      <c r="F686399" s="94"/>
    </row>
    <row r="686400" spans="6:6">
      <c r="F686400" s="94"/>
    </row>
    <row r="686401" spans="6:6">
      <c r="F686401" s="94"/>
    </row>
    <row r="686402" spans="6:6">
      <c r="F686402" s="94"/>
    </row>
    <row r="686403" spans="6:6">
      <c r="F686403" s="94"/>
    </row>
    <row r="686404" spans="6:6">
      <c r="F686404" s="94"/>
    </row>
    <row r="686405" spans="6:6">
      <c r="F686405" s="94"/>
    </row>
    <row r="686406" spans="6:6">
      <c r="F686406" s="94"/>
    </row>
    <row r="686407" spans="6:6">
      <c r="F686407" s="94"/>
    </row>
    <row r="686408" spans="6:6">
      <c r="F686408" s="94"/>
    </row>
    <row r="686409" spans="6:6">
      <c r="F686409" s="94"/>
    </row>
    <row r="686410" spans="6:6">
      <c r="F686410" s="94"/>
    </row>
    <row r="686411" spans="6:6">
      <c r="F686411" s="94"/>
    </row>
    <row r="686412" spans="6:6">
      <c r="F686412" s="94"/>
    </row>
    <row r="686413" spans="6:6">
      <c r="F686413" s="94"/>
    </row>
    <row r="686414" spans="6:6">
      <c r="F686414" s="94"/>
    </row>
    <row r="686415" spans="6:6">
      <c r="F686415" s="94"/>
    </row>
    <row r="686416" spans="6:6">
      <c r="F686416" s="94"/>
    </row>
    <row r="686417" spans="6:6">
      <c r="F686417" s="94"/>
    </row>
    <row r="686418" spans="6:6">
      <c r="F686418" s="94"/>
    </row>
    <row r="686419" spans="6:6">
      <c r="F686419" s="94"/>
    </row>
    <row r="686420" spans="6:6">
      <c r="F686420" s="94"/>
    </row>
    <row r="686421" spans="6:6">
      <c r="F686421" s="94"/>
    </row>
    <row r="686422" spans="6:6">
      <c r="F686422" s="94"/>
    </row>
    <row r="686423" spans="6:6">
      <c r="F686423" s="94"/>
    </row>
    <row r="686424" spans="6:6">
      <c r="F686424" s="94"/>
    </row>
    <row r="686425" spans="6:6">
      <c r="F686425" s="94"/>
    </row>
    <row r="686426" spans="6:6">
      <c r="F686426" s="94"/>
    </row>
    <row r="686427" spans="6:6">
      <c r="F686427" s="94"/>
    </row>
    <row r="686428" spans="6:6">
      <c r="F686428" s="94"/>
    </row>
    <row r="686429" spans="6:6">
      <c r="F686429" s="94"/>
    </row>
    <row r="686430" spans="6:6">
      <c r="F686430" s="94"/>
    </row>
    <row r="686431" spans="6:6">
      <c r="F686431" s="94"/>
    </row>
    <row r="686432" spans="6:6">
      <c r="F686432" s="94"/>
    </row>
    <row r="686433" spans="6:6">
      <c r="F686433" s="94"/>
    </row>
    <row r="686434" spans="6:6">
      <c r="F686434" s="94"/>
    </row>
    <row r="686435" spans="6:6">
      <c r="F686435" s="94"/>
    </row>
    <row r="686436" spans="6:6">
      <c r="F686436" s="94"/>
    </row>
    <row r="686437" spans="6:6">
      <c r="F686437" s="94"/>
    </row>
    <row r="686438" spans="6:6">
      <c r="F686438" s="94"/>
    </row>
    <row r="686439" spans="6:6">
      <c r="F686439" s="94"/>
    </row>
    <row r="686440" spans="6:6">
      <c r="F686440" s="94"/>
    </row>
    <row r="686441" spans="6:6">
      <c r="F686441" s="94"/>
    </row>
    <row r="686442" spans="6:6">
      <c r="F686442" s="94"/>
    </row>
    <row r="686443" spans="6:6">
      <c r="F686443" s="94"/>
    </row>
    <row r="686444" spans="6:6">
      <c r="F686444" s="94"/>
    </row>
    <row r="686445" spans="6:6">
      <c r="F686445" s="94"/>
    </row>
    <row r="686446" spans="6:6">
      <c r="F686446" s="94"/>
    </row>
    <row r="686447" spans="6:6">
      <c r="F686447" s="94"/>
    </row>
    <row r="686448" spans="6:6">
      <c r="F686448" s="94"/>
    </row>
    <row r="686449" spans="6:6">
      <c r="F686449" s="94"/>
    </row>
    <row r="686450" spans="6:6">
      <c r="F686450" s="94"/>
    </row>
    <row r="686451" spans="6:6">
      <c r="F686451" s="94"/>
    </row>
    <row r="686452" spans="6:6">
      <c r="F686452" s="94"/>
    </row>
    <row r="686453" spans="6:6">
      <c r="F686453" s="94"/>
    </row>
    <row r="686454" spans="6:6">
      <c r="F686454" s="94"/>
    </row>
    <row r="686455" spans="6:6">
      <c r="F686455" s="94"/>
    </row>
    <row r="686456" spans="6:6">
      <c r="F686456" s="94"/>
    </row>
    <row r="686457" spans="6:6">
      <c r="F686457" s="94"/>
    </row>
    <row r="686458" spans="6:6">
      <c r="F686458" s="94"/>
    </row>
    <row r="686459" spans="6:6">
      <c r="F686459" s="94"/>
    </row>
    <row r="686460" spans="6:6">
      <c r="F686460" s="94"/>
    </row>
    <row r="686461" spans="6:6">
      <c r="F686461" s="94"/>
    </row>
    <row r="686462" spans="6:6">
      <c r="F686462" s="94"/>
    </row>
    <row r="686463" spans="6:6">
      <c r="F686463" s="94"/>
    </row>
    <row r="686464" spans="6:6">
      <c r="F686464" s="94"/>
    </row>
    <row r="686465" spans="6:6">
      <c r="F686465" s="94"/>
    </row>
    <row r="686466" spans="6:6">
      <c r="F686466" s="94"/>
    </row>
    <row r="686467" spans="6:6">
      <c r="F686467" s="94"/>
    </row>
    <row r="686468" spans="6:6">
      <c r="F686468" s="94"/>
    </row>
    <row r="686469" spans="6:6">
      <c r="F686469" s="94"/>
    </row>
    <row r="686470" spans="6:6">
      <c r="F686470" s="94"/>
    </row>
    <row r="686471" spans="6:6">
      <c r="F686471" s="94"/>
    </row>
    <row r="686472" spans="6:6">
      <c r="F686472" s="94"/>
    </row>
    <row r="686473" spans="6:6">
      <c r="F686473" s="94"/>
    </row>
    <row r="686474" spans="6:6">
      <c r="F686474" s="94"/>
    </row>
    <row r="686475" spans="6:6">
      <c r="F686475" s="94"/>
    </row>
    <row r="686476" spans="6:6">
      <c r="F686476" s="94"/>
    </row>
    <row r="686477" spans="6:6">
      <c r="F686477" s="94"/>
    </row>
    <row r="686478" spans="6:6">
      <c r="F686478" s="94"/>
    </row>
    <row r="686479" spans="6:6">
      <c r="F686479" s="94"/>
    </row>
    <row r="686480" spans="6:6">
      <c r="F686480" s="94"/>
    </row>
    <row r="686481" spans="6:6">
      <c r="F686481" s="94"/>
    </row>
    <row r="686482" spans="6:6">
      <c r="F686482" s="94"/>
    </row>
    <row r="686483" spans="6:6">
      <c r="F686483" s="94"/>
    </row>
    <row r="686484" spans="6:6">
      <c r="F686484" s="94"/>
    </row>
    <row r="686485" spans="6:6">
      <c r="F686485" s="94"/>
    </row>
    <row r="686486" spans="6:6">
      <c r="F686486" s="94"/>
    </row>
    <row r="686487" spans="6:6">
      <c r="F686487" s="94"/>
    </row>
    <row r="686488" spans="6:6">
      <c r="F686488" s="94"/>
    </row>
    <row r="686489" spans="6:6">
      <c r="F686489" s="94"/>
    </row>
    <row r="686490" spans="6:6">
      <c r="F686490" s="94"/>
    </row>
    <row r="686491" spans="6:6">
      <c r="F686491" s="94"/>
    </row>
    <row r="686492" spans="6:6">
      <c r="F686492" s="94"/>
    </row>
    <row r="686493" spans="6:6">
      <c r="F686493" s="94"/>
    </row>
    <row r="686494" spans="6:6">
      <c r="F686494" s="94"/>
    </row>
    <row r="686495" spans="6:6">
      <c r="F686495" s="94"/>
    </row>
    <row r="686496" spans="6:6">
      <c r="F686496" s="94"/>
    </row>
    <row r="686497" spans="6:6">
      <c r="F686497" s="94"/>
    </row>
    <row r="686498" spans="6:6">
      <c r="F686498" s="94"/>
    </row>
    <row r="686499" spans="6:6">
      <c r="F686499" s="94"/>
    </row>
    <row r="686500" spans="6:6">
      <c r="F686500" s="94"/>
    </row>
    <row r="686501" spans="6:6">
      <c r="F686501" s="94"/>
    </row>
    <row r="686502" spans="6:6">
      <c r="F686502" s="94"/>
    </row>
    <row r="686503" spans="6:6">
      <c r="F686503" s="94"/>
    </row>
    <row r="686504" spans="6:6">
      <c r="F686504" s="94"/>
    </row>
    <row r="686505" spans="6:6">
      <c r="F686505" s="94"/>
    </row>
    <row r="686506" spans="6:6">
      <c r="F686506" s="94"/>
    </row>
    <row r="686507" spans="6:6">
      <c r="F686507" s="94"/>
    </row>
    <row r="686508" spans="6:6">
      <c r="F686508" s="94"/>
    </row>
    <row r="686509" spans="6:6">
      <c r="F686509" s="94"/>
    </row>
    <row r="686510" spans="6:6">
      <c r="F686510" s="94"/>
    </row>
    <row r="686511" spans="6:6">
      <c r="F686511" s="94"/>
    </row>
    <row r="686512" spans="6:6">
      <c r="F686512" s="94"/>
    </row>
    <row r="686513" spans="6:6">
      <c r="F686513" s="94"/>
    </row>
    <row r="686514" spans="6:6">
      <c r="F686514" s="94"/>
    </row>
    <row r="686515" spans="6:6">
      <c r="F686515" s="94"/>
    </row>
    <row r="686516" spans="6:6">
      <c r="F686516" s="94"/>
    </row>
    <row r="686517" spans="6:6">
      <c r="F686517" s="94"/>
    </row>
    <row r="686518" spans="6:6">
      <c r="F686518" s="94"/>
    </row>
    <row r="686519" spans="6:6">
      <c r="F686519" s="94"/>
    </row>
    <row r="686520" spans="6:6">
      <c r="F686520" s="94"/>
    </row>
    <row r="686521" spans="6:6">
      <c r="F686521" s="94"/>
    </row>
    <row r="686522" spans="6:6">
      <c r="F686522" s="94"/>
    </row>
    <row r="686523" spans="6:6">
      <c r="F686523" s="94"/>
    </row>
    <row r="686524" spans="6:6">
      <c r="F686524" s="94"/>
    </row>
    <row r="686525" spans="6:6">
      <c r="F686525" s="94"/>
    </row>
    <row r="686526" spans="6:6">
      <c r="F686526" s="94"/>
    </row>
    <row r="686527" spans="6:6">
      <c r="F686527" s="94"/>
    </row>
    <row r="686528" spans="6:6">
      <c r="F686528" s="94"/>
    </row>
    <row r="686529" spans="6:6">
      <c r="F686529" s="94"/>
    </row>
    <row r="686530" spans="6:6">
      <c r="F686530" s="94"/>
    </row>
    <row r="686531" spans="6:6">
      <c r="F686531" s="94"/>
    </row>
    <row r="686532" spans="6:6">
      <c r="F686532" s="94"/>
    </row>
    <row r="686533" spans="6:6">
      <c r="F686533" s="94"/>
    </row>
    <row r="686534" spans="6:6">
      <c r="F686534" s="94"/>
    </row>
    <row r="686535" spans="6:6">
      <c r="F686535" s="94"/>
    </row>
    <row r="686536" spans="6:6">
      <c r="F686536" s="94"/>
    </row>
    <row r="686537" spans="6:6">
      <c r="F686537" s="94"/>
    </row>
    <row r="686538" spans="6:6">
      <c r="F686538" s="94"/>
    </row>
    <row r="686539" spans="6:6">
      <c r="F686539" s="94"/>
    </row>
    <row r="686540" spans="6:6">
      <c r="F686540" s="94"/>
    </row>
    <row r="686541" spans="6:6">
      <c r="F686541" s="94"/>
    </row>
    <row r="686542" spans="6:6">
      <c r="F686542" s="94"/>
    </row>
    <row r="686543" spans="6:6">
      <c r="F686543" s="94"/>
    </row>
    <row r="686544" spans="6:6">
      <c r="F686544" s="94"/>
    </row>
    <row r="686545" spans="6:6">
      <c r="F686545" s="94"/>
    </row>
    <row r="686546" spans="6:6">
      <c r="F686546" s="94"/>
    </row>
    <row r="686547" spans="6:6">
      <c r="F686547" s="94"/>
    </row>
    <row r="686548" spans="6:6">
      <c r="F686548" s="94"/>
    </row>
    <row r="686549" spans="6:6">
      <c r="F686549" s="94"/>
    </row>
    <row r="686550" spans="6:6">
      <c r="F686550" s="94"/>
    </row>
    <row r="686551" spans="6:6">
      <c r="F686551" s="94"/>
    </row>
    <row r="686552" spans="6:6">
      <c r="F686552" s="94"/>
    </row>
    <row r="686553" spans="6:6">
      <c r="F686553" s="94"/>
    </row>
    <row r="686554" spans="6:6">
      <c r="F686554" s="94"/>
    </row>
    <row r="686555" spans="6:6">
      <c r="F686555" s="94"/>
    </row>
    <row r="686556" spans="6:6">
      <c r="F686556" s="94"/>
    </row>
    <row r="686557" spans="6:6">
      <c r="F686557" s="94"/>
    </row>
    <row r="686558" spans="6:6">
      <c r="F686558" s="94"/>
    </row>
    <row r="686559" spans="6:6">
      <c r="F686559" s="94"/>
    </row>
    <row r="686560" spans="6:6">
      <c r="F686560" s="94"/>
    </row>
    <row r="686561" spans="6:6">
      <c r="F686561" s="94"/>
    </row>
    <row r="686562" spans="6:6">
      <c r="F686562" s="94"/>
    </row>
    <row r="686563" spans="6:6">
      <c r="F686563" s="94"/>
    </row>
    <row r="686564" spans="6:6">
      <c r="F686564" s="94"/>
    </row>
    <row r="686565" spans="6:6">
      <c r="F686565" s="94"/>
    </row>
    <row r="686566" spans="6:6">
      <c r="F686566" s="94"/>
    </row>
    <row r="686567" spans="6:6">
      <c r="F686567" s="94"/>
    </row>
    <row r="686568" spans="6:6">
      <c r="F686568" s="94"/>
    </row>
    <row r="686569" spans="6:6">
      <c r="F686569" s="94"/>
    </row>
    <row r="686570" spans="6:6">
      <c r="F686570" s="94"/>
    </row>
    <row r="686571" spans="6:6">
      <c r="F686571" s="94"/>
    </row>
    <row r="686572" spans="6:6">
      <c r="F686572" s="94"/>
    </row>
    <row r="686573" spans="6:6">
      <c r="F686573" s="94"/>
    </row>
    <row r="686574" spans="6:6">
      <c r="F686574" s="94"/>
    </row>
    <row r="686575" spans="6:6">
      <c r="F686575" s="94"/>
    </row>
    <row r="686576" spans="6:6">
      <c r="F686576" s="94"/>
    </row>
    <row r="686577" spans="6:6">
      <c r="F686577" s="94"/>
    </row>
    <row r="686578" spans="6:6">
      <c r="F686578" s="94"/>
    </row>
    <row r="686579" spans="6:6">
      <c r="F686579" s="94"/>
    </row>
    <row r="686580" spans="6:6">
      <c r="F686580" s="94"/>
    </row>
    <row r="686581" spans="6:6">
      <c r="F686581" s="94"/>
    </row>
    <row r="686582" spans="6:6">
      <c r="F686582" s="94"/>
    </row>
    <row r="686583" spans="6:6">
      <c r="F686583" s="94"/>
    </row>
    <row r="686584" spans="6:6">
      <c r="F686584" s="94"/>
    </row>
    <row r="686585" spans="6:6">
      <c r="F686585" s="94"/>
    </row>
    <row r="686586" spans="6:6">
      <c r="F686586" s="94"/>
    </row>
    <row r="686587" spans="6:6">
      <c r="F686587" s="94"/>
    </row>
    <row r="686588" spans="6:6">
      <c r="F686588" s="94"/>
    </row>
    <row r="686589" spans="6:6">
      <c r="F686589" s="94"/>
    </row>
    <row r="686590" spans="6:6">
      <c r="F686590" s="94"/>
    </row>
    <row r="686591" spans="6:6">
      <c r="F686591" s="94"/>
    </row>
    <row r="686592" spans="6:6">
      <c r="F686592" s="94"/>
    </row>
    <row r="686593" spans="6:6">
      <c r="F686593" s="94"/>
    </row>
    <row r="686594" spans="6:6">
      <c r="F686594" s="94"/>
    </row>
    <row r="686595" spans="6:6">
      <c r="F686595" s="94"/>
    </row>
    <row r="686596" spans="6:6">
      <c r="F686596" s="94"/>
    </row>
    <row r="686597" spans="6:6">
      <c r="F686597" s="94"/>
    </row>
    <row r="686598" spans="6:6">
      <c r="F686598" s="94"/>
    </row>
    <row r="686599" spans="6:6">
      <c r="F686599" s="94"/>
    </row>
    <row r="686600" spans="6:6">
      <c r="F686600" s="94"/>
    </row>
    <row r="686601" spans="6:6">
      <c r="F686601" s="94"/>
    </row>
    <row r="686602" spans="6:6">
      <c r="F686602" s="94"/>
    </row>
    <row r="686603" spans="6:6">
      <c r="F686603" s="94"/>
    </row>
    <row r="686604" spans="6:6">
      <c r="F686604" s="94"/>
    </row>
    <row r="686605" spans="6:6">
      <c r="F686605" s="94"/>
    </row>
    <row r="686606" spans="6:6">
      <c r="F686606" s="94"/>
    </row>
    <row r="686607" spans="6:6">
      <c r="F686607" s="94"/>
    </row>
    <row r="686608" spans="6:6">
      <c r="F686608" s="94"/>
    </row>
    <row r="686609" spans="6:6">
      <c r="F686609" s="94"/>
    </row>
    <row r="686610" spans="6:6">
      <c r="F686610" s="94"/>
    </row>
    <row r="686611" spans="6:6">
      <c r="F686611" s="94"/>
    </row>
    <row r="686612" spans="6:6">
      <c r="F686612" s="94"/>
    </row>
    <row r="686613" spans="6:6">
      <c r="F686613" s="94"/>
    </row>
    <row r="686614" spans="6:6">
      <c r="F686614" s="94"/>
    </row>
    <row r="686615" spans="6:6">
      <c r="F686615" s="94"/>
    </row>
    <row r="686616" spans="6:6">
      <c r="F686616" s="94"/>
    </row>
    <row r="686617" spans="6:6">
      <c r="F686617" s="94"/>
    </row>
    <row r="686618" spans="6:6">
      <c r="F686618" s="94"/>
    </row>
    <row r="686619" spans="6:6">
      <c r="F686619" s="94"/>
    </row>
    <row r="686620" spans="6:6">
      <c r="F686620" s="94"/>
    </row>
    <row r="686621" spans="6:6">
      <c r="F686621" s="94"/>
    </row>
    <row r="686622" spans="6:6">
      <c r="F686622" s="94"/>
    </row>
    <row r="686623" spans="6:6">
      <c r="F686623" s="94"/>
    </row>
    <row r="686624" spans="6:6">
      <c r="F686624" s="94"/>
    </row>
    <row r="686625" spans="6:6">
      <c r="F686625" s="94"/>
    </row>
    <row r="686626" spans="6:6">
      <c r="F686626" s="94"/>
    </row>
    <row r="686627" spans="6:6">
      <c r="F686627" s="94"/>
    </row>
    <row r="686628" spans="6:6">
      <c r="F686628" s="94"/>
    </row>
    <row r="686629" spans="6:6">
      <c r="F686629" s="94"/>
    </row>
    <row r="686630" spans="6:6">
      <c r="F686630" s="94"/>
    </row>
    <row r="686631" spans="6:6">
      <c r="F686631" s="94"/>
    </row>
    <row r="686632" spans="6:6">
      <c r="F686632" s="94"/>
    </row>
    <row r="686633" spans="6:6">
      <c r="F686633" s="94"/>
    </row>
    <row r="686634" spans="6:6">
      <c r="F686634" s="94"/>
    </row>
    <row r="686635" spans="6:6">
      <c r="F686635" s="94"/>
    </row>
    <row r="686636" spans="6:6">
      <c r="F686636" s="94"/>
    </row>
    <row r="686637" spans="6:6">
      <c r="F686637" s="94"/>
    </row>
    <row r="686638" spans="6:6">
      <c r="F686638" s="94"/>
    </row>
    <row r="686639" spans="6:6">
      <c r="F686639" s="94"/>
    </row>
    <row r="686640" spans="6:6">
      <c r="F686640" s="94"/>
    </row>
    <row r="686641" spans="6:6">
      <c r="F686641" s="94"/>
    </row>
    <row r="686642" spans="6:6">
      <c r="F686642" s="94"/>
    </row>
    <row r="686643" spans="6:6">
      <c r="F686643" s="94"/>
    </row>
    <row r="686644" spans="6:6">
      <c r="F686644" s="94"/>
    </row>
    <row r="686645" spans="6:6">
      <c r="F686645" s="94"/>
    </row>
    <row r="686646" spans="6:6">
      <c r="F686646" s="94"/>
    </row>
    <row r="686647" spans="6:6">
      <c r="F686647" s="94"/>
    </row>
    <row r="686648" spans="6:6">
      <c r="F686648" s="94"/>
    </row>
    <row r="686649" spans="6:6">
      <c r="F686649" s="94"/>
    </row>
    <row r="686650" spans="6:6">
      <c r="F686650" s="94"/>
    </row>
    <row r="686651" spans="6:6">
      <c r="F686651" s="94"/>
    </row>
    <row r="686652" spans="6:6">
      <c r="F686652" s="94"/>
    </row>
    <row r="686653" spans="6:6">
      <c r="F686653" s="94"/>
    </row>
    <row r="686654" spans="6:6">
      <c r="F686654" s="94"/>
    </row>
    <row r="686655" spans="6:6">
      <c r="F686655" s="94"/>
    </row>
    <row r="686656" spans="6:6">
      <c r="F686656" s="94"/>
    </row>
    <row r="686657" spans="6:6">
      <c r="F686657" s="94"/>
    </row>
    <row r="686658" spans="6:6">
      <c r="F686658" s="94"/>
    </row>
    <row r="686659" spans="6:6">
      <c r="F686659" s="94"/>
    </row>
    <row r="686660" spans="6:6">
      <c r="F686660" s="94"/>
    </row>
    <row r="686661" spans="6:6">
      <c r="F686661" s="94"/>
    </row>
    <row r="686662" spans="6:6">
      <c r="F686662" s="94"/>
    </row>
    <row r="686663" spans="6:6">
      <c r="F686663" s="94"/>
    </row>
    <row r="686664" spans="6:6">
      <c r="F686664" s="94"/>
    </row>
    <row r="686665" spans="6:6">
      <c r="F686665" s="94"/>
    </row>
    <row r="686666" spans="6:6">
      <c r="F686666" s="94"/>
    </row>
    <row r="686667" spans="6:6">
      <c r="F686667" s="94"/>
    </row>
    <row r="686668" spans="6:6">
      <c r="F686668" s="94"/>
    </row>
    <row r="686669" spans="6:6">
      <c r="F686669" s="94"/>
    </row>
    <row r="686670" spans="6:6">
      <c r="F686670" s="94"/>
    </row>
    <row r="686671" spans="6:6">
      <c r="F686671" s="94"/>
    </row>
    <row r="686672" spans="6:6">
      <c r="F686672" s="94"/>
    </row>
    <row r="686673" spans="6:6">
      <c r="F686673" s="94"/>
    </row>
    <row r="686674" spans="6:6">
      <c r="F686674" s="94"/>
    </row>
    <row r="686675" spans="6:6">
      <c r="F686675" s="94"/>
    </row>
    <row r="686676" spans="6:6">
      <c r="F686676" s="94"/>
    </row>
    <row r="686677" spans="6:6">
      <c r="F686677" s="94"/>
    </row>
    <row r="686678" spans="6:6">
      <c r="F686678" s="94"/>
    </row>
    <row r="686679" spans="6:6">
      <c r="F686679" s="94"/>
    </row>
    <row r="686680" spans="6:6">
      <c r="F686680" s="94"/>
    </row>
    <row r="686681" spans="6:6">
      <c r="F686681" s="94"/>
    </row>
    <row r="686682" spans="6:6">
      <c r="F686682" s="94"/>
    </row>
    <row r="686683" spans="6:6">
      <c r="F686683" s="94"/>
    </row>
    <row r="686684" spans="6:6">
      <c r="F686684" s="94"/>
    </row>
    <row r="686685" spans="6:6">
      <c r="F686685" s="94"/>
    </row>
    <row r="686686" spans="6:6">
      <c r="F686686" s="94"/>
    </row>
    <row r="686687" spans="6:6">
      <c r="F686687" s="94"/>
    </row>
    <row r="686688" spans="6:6">
      <c r="F686688" s="94"/>
    </row>
    <row r="686689" spans="6:6">
      <c r="F686689" s="94"/>
    </row>
    <row r="686690" spans="6:6">
      <c r="F686690" s="94"/>
    </row>
    <row r="686691" spans="6:6">
      <c r="F686691" s="94"/>
    </row>
    <row r="686692" spans="6:6">
      <c r="F686692" s="94"/>
    </row>
    <row r="686693" spans="6:6">
      <c r="F686693" s="94"/>
    </row>
    <row r="686694" spans="6:6">
      <c r="F686694" s="94"/>
    </row>
    <row r="686695" spans="6:6">
      <c r="F686695" s="94"/>
    </row>
    <row r="686696" spans="6:6">
      <c r="F686696" s="94"/>
    </row>
    <row r="686697" spans="6:6">
      <c r="F686697" s="94"/>
    </row>
    <row r="686698" spans="6:6">
      <c r="F686698" s="94"/>
    </row>
    <row r="686699" spans="6:6">
      <c r="F686699" s="94"/>
    </row>
    <row r="686700" spans="6:6">
      <c r="F686700" s="94"/>
    </row>
    <row r="686701" spans="6:6">
      <c r="F686701" s="94"/>
    </row>
    <row r="686702" spans="6:6">
      <c r="F686702" s="94"/>
    </row>
    <row r="686703" spans="6:6">
      <c r="F686703" s="94"/>
    </row>
    <row r="686704" spans="6:6">
      <c r="F686704" s="94"/>
    </row>
    <row r="686705" spans="6:6">
      <c r="F686705" s="94"/>
    </row>
    <row r="686706" spans="6:6">
      <c r="F686706" s="94"/>
    </row>
    <row r="686707" spans="6:6">
      <c r="F686707" s="94"/>
    </row>
    <row r="686708" spans="6:6">
      <c r="F686708" s="94"/>
    </row>
    <row r="686709" spans="6:6">
      <c r="F686709" s="94"/>
    </row>
    <row r="686710" spans="6:6">
      <c r="F686710" s="94"/>
    </row>
    <row r="686711" spans="6:6">
      <c r="F686711" s="94"/>
    </row>
    <row r="686712" spans="6:6">
      <c r="F686712" s="94"/>
    </row>
    <row r="686713" spans="6:6">
      <c r="F686713" s="94"/>
    </row>
    <row r="686714" spans="6:6">
      <c r="F686714" s="94"/>
    </row>
    <row r="686715" spans="6:6">
      <c r="F686715" s="94"/>
    </row>
    <row r="686716" spans="6:6">
      <c r="F686716" s="94"/>
    </row>
    <row r="686717" spans="6:6">
      <c r="F686717" s="94"/>
    </row>
    <row r="686718" spans="6:6">
      <c r="F686718" s="94"/>
    </row>
    <row r="686719" spans="6:6">
      <c r="F686719" s="94"/>
    </row>
    <row r="686720" spans="6:6">
      <c r="F686720" s="94"/>
    </row>
    <row r="686721" spans="6:6">
      <c r="F686721" s="94"/>
    </row>
    <row r="686722" spans="6:6">
      <c r="F686722" s="94"/>
    </row>
    <row r="686723" spans="6:6">
      <c r="F686723" s="94"/>
    </row>
    <row r="686724" spans="6:6">
      <c r="F686724" s="94"/>
    </row>
    <row r="686725" spans="6:6">
      <c r="F686725" s="94"/>
    </row>
    <row r="686726" spans="6:6">
      <c r="F686726" s="94"/>
    </row>
    <row r="686727" spans="6:6">
      <c r="F686727" s="94"/>
    </row>
    <row r="686728" spans="6:6">
      <c r="F686728" s="94"/>
    </row>
    <row r="686729" spans="6:6">
      <c r="F686729" s="94"/>
    </row>
    <row r="686730" spans="6:6">
      <c r="F686730" s="94"/>
    </row>
    <row r="686731" spans="6:6">
      <c r="F686731" s="94"/>
    </row>
    <row r="686732" spans="6:6">
      <c r="F686732" s="94"/>
    </row>
    <row r="686733" spans="6:6">
      <c r="F686733" s="94"/>
    </row>
    <row r="686734" spans="6:6">
      <c r="F686734" s="94"/>
    </row>
    <row r="686735" spans="6:6">
      <c r="F686735" s="94"/>
    </row>
    <row r="686736" spans="6:6">
      <c r="F686736" s="94"/>
    </row>
    <row r="686737" spans="6:6">
      <c r="F686737" s="94"/>
    </row>
    <row r="686738" spans="6:6">
      <c r="F686738" s="94"/>
    </row>
    <row r="686739" spans="6:6">
      <c r="F686739" s="94"/>
    </row>
    <row r="686740" spans="6:6">
      <c r="F686740" s="94"/>
    </row>
    <row r="686741" spans="6:6">
      <c r="F686741" s="94"/>
    </row>
    <row r="686742" spans="6:6">
      <c r="F686742" s="94"/>
    </row>
    <row r="686743" spans="6:6">
      <c r="F686743" s="94"/>
    </row>
    <row r="686744" spans="6:6">
      <c r="F686744" s="94"/>
    </row>
    <row r="686745" spans="6:6">
      <c r="F686745" s="94"/>
    </row>
    <row r="686746" spans="6:6">
      <c r="F686746" s="94"/>
    </row>
    <row r="686747" spans="6:6">
      <c r="F686747" s="94"/>
    </row>
    <row r="686748" spans="6:6">
      <c r="F686748" s="94"/>
    </row>
    <row r="686749" spans="6:6">
      <c r="F686749" s="94"/>
    </row>
    <row r="686750" spans="6:6">
      <c r="F686750" s="94"/>
    </row>
    <row r="686751" spans="6:6">
      <c r="F686751" s="94"/>
    </row>
    <row r="686752" spans="6:6">
      <c r="F686752" s="94"/>
    </row>
    <row r="686753" spans="6:6">
      <c r="F686753" s="94"/>
    </row>
    <row r="686754" spans="6:6">
      <c r="F686754" s="94"/>
    </row>
    <row r="686755" spans="6:6">
      <c r="F686755" s="94"/>
    </row>
    <row r="686756" spans="6:6">
      <c r="F686756" s="94"/>
    </row>
    <row r="686757" spans="6:6">
      <c r="F686757" s="94"/>
    </row>
    <row r="686758" spans="6:6">
      <c r="F686758" s="94"/>
    </row>
    <row r="686759" spans="6:6">
      <c r="F686759" s="94"/>
    </row>
    <row r="686760" spans="6:6">
      <c r="F686760" s="94"/>
    </row>
    <row r="686761" spans="6:6">
      <c r="F686761" s="94"/>
    </row>
    <row r="686762" spans="6:6">
      <c r="F686762" s="94"/>
    </row>
    <row r="686763" spans="6:6">
      <c r="F686763" s="94"/>
    </row>
    <row r="686764" spans="6:6">
      <c r="F686764" s="94"/>
    </row>
    <row r="686765" spans="6:6">
      <c r="F686765" s="94"/>
    </row>
    <row r="686766" spans="6:6">
      <c r="F686766" s="94"/>
    </row>
    <row r="686767" spans="6:6">
      <c r="F686767" s="94"/>
    </row>
    <row r="686768" spans="6:6">
      <c r="F686768" s="94"/>
    </row>
    <row r="686769" spans="6:6">
      <c r="F686769" s="94"/>
    </row>
    <row r="686770" spans="6:6">
      <c r="F686770" s="94"/>
    </row>
    <row r="686771" spans="6:6">
      <c r="F686771" s="94"/>
    </row>
    <row r="686772" spans="6:6">
      <c r="F686772" s="94"/>
    </row>
    <row r="686773" spans="6:6">
      <c r="F686773" s="94"/>
    </row>
    <row r="686774" spans="6:6">
      <c r="F686774" s="94"/>
    </row>
    <row r="686775" spans="6:6">
      <c r="F686775" s="94"/>
    </row>
    <row r="686776" spans="6:6">
      <c r="F686776" s="94"/>
    </row>
    <row r="686777" spans="6:6">
      <c r="F686777" s="94"/>
    </row>
    <row r="686778" spans="6:6">
      <c r="F686778" s="94"/>
    </row>
    <row r="686779" spans="6:6">
      <c r="F686779" s="94"/>
    </row>
    <row r="686780" spans="6:6">
      <c r="F686780" s="94"/>
    </row>
    <row r="686781" spans="6:6">
      <c r="F686781" s="94"/>
    </row>
    <row r="686782" spans="6:6">
      <c r="F686782" s="94"/>
    </row>
    <row r="686783" spans="6:6">
      <c r="F686783" s="94"/>
    </row>
    <row r="686784" spans="6:6">
      <c r="F686784" s="94"/>
    </row>
    <row r="686785" spans="6:6">
      <c r="F686785" s="94"/>
    </row>
    <row r="686786" spans="6:6">
      <c r="F686786" s="94"/>
    </row>
    <row r="686787" spans="6:6">
      <c r="F686787" s="94"/>
    </row>
    <row r="686788" spans="6:6">
      <c r="F686788" s="94"/>
    </row>
    <row r="686789" spans="6:6">
      <c r="F686789" s="94"/>
    </row>
    <row r="686790" spans="6:6">
      <c r="F686790" s="94"/>
    </row>
    <row r="686791" spans="6:6">
      <c r="F686791" s="94"/>
    </row>
    <row r="686792" spans="6:6">
      <c r="F686792" s="94"/>
    </row>
    <row r="686793" spans="6:6">
      <c r="F686793" s="94"/>
    </row>
    <row r="686794" spans="6:6">
      <c r="F686794" s="94"/>
    </row>
    <row r="686795" spans="6:6">
      <c r="F686795" s="94"/>
    </row>
    <row r="686796" spans="6:6">
      <c r="F686796" s="94"/>
    </row>
    <row r="686797" spans="6:6">
      <c r="F686797" s="94"/>
    </row>
    <row r="686798" spans="6:6">
      <c r="F686798" s="94"/>
    </row>
    <row r="686799" spans="6:6">
      <c r="F686799" s="94"/>
    </row>
    <row r="686800" spans="6:6">
      <c r="F686800" s="94"/>
    </row>
    <row r="686801" spans="6:6">
      <c r="F686801" s="94"/>
    </row>
    <row r="686802" spans="6:6">
      <c r="F686802" s="94"/>
    </row>
    <row r="686803" spans="6:6">
      <c r="F686803" s="94"/>
    </row>
    <row r="686804" spans="6:6">
      <c r="F686804" s="94"/>
    </row>
    <row r="686805" spans="6:6">
      <c r="F686805" s="94"/>
    </row>
    <row r="686806" spans="6:6">
      <c r="F686806" s="94"/>
    </row>
    <row r="686807" spans="6:6">
      <c r="F686807" s="94"/>
    </row>
    <row r="686808" spans="6:6">
      <c r="F686808" s="94"/>
    </row>
    <row r="686809" spans="6:6">
      <c r="F686809" s="94"/>
    </row>
    <row r="686810" spans="6:6">
      <c r="F686810" s="94"/>
    </row>
    <row r="686811" spans="6:6">
      <c r="F686811" s="94"/>
    </row>
    <row r="686812" spans="6:6">
      <c r="F686812" s="94"/>
    </row>
    <row r="686813" spans="6:6">
      <c r="F686813" s="94"/>
    </row>
    <row r="686814" spans="6:6">
      <c r="F686814" s="94"/>
    </row>
    <row r="686815" spans="6:6">
      <c r="F686815" s="94"/>
    </row>
    <row r="686816" spans="6:6">
      <c r="F686816" s="94"/>
    </row>
    <row r="686817" spans="6:6">
      <c r="F686817" s="94"/>
    </row>
    <row r="686818" spans="6:6">
      <c r="F686818" s="94"/>
    </row>
    <row r="686819" spans="6:6">
      <c r="F686819" s="94"/>
    </row>
    <row r="686820" spans="6:6">
      <c r="F686820" s="94"/>
    </row>
    <row r="686821" spans="6:6">
      <c r="F686821" s="94"/>
    </row>
    <row r="686822" spans="6:6">
      <c r="F686822" s="94"/>
    </row>
    <row r="686823" spans="6:6">
      <c r="F686823" s="94"/>
    </row>
    <row r="686824" spans="6:6">
      <c r="F686824" s="94"/>
    </row>
    <row r="686825" spans="6:6">
      <c r="F686825" s="94"/>
    </row>
    <row r="686826" spans="6:6">
      <c r="F686826" s="94"/>
    </row>
    <row r="686827" spans="6:6">
      <c r="F686827" s="94"/>
    </row>
    <row r="686828" spans="6:6">
      <c r="F686828" s="94"/>
    </row>
    <row r="686829" spans="6:6">
      <c r="F686829" s="94"/>
    </row>
    <row r="686830" spans="6:6">
      <c r="F686830" s="94"/>
    </row>
    <row r="686831" spans="6:6">
      <c r="F686831" s="94"/>
    </row>
    <row r="686832" spans="6:6">
      <c r="F686832" s="94"/>
    </row>
    <row r="686833" spans="6:6">
      <c r="F686833" s="94"/>
    </row>
    <row r="686834" spans="6:6">
      <c r="F686834" s="94"/>
    </row>
    <row r="686835" spans="6:6">
      <c r="F686835" s="94"/>
    </row>
    <row r="686836" spans="6:6">
      <c r="F686836" s="94"/>
    </row>
    <row r="686837" spans="6:6">
      <c r="F686837" s="94"/>
    </row>
    <row r="686838" spans="6:6">
      <c r="F686838" s="94"/>
    </row>
    <row r="686839" spans="6:6">
      <c r="F686839" s="94"/>
    </row>
    <row r="686840" spans="6:6">
      <c r="F686840" s="94"/>
    </row>
    <row r="686841" spans="6:6">
      <c r="F686841" s="94"/>
    </row>
    <row r="686842" spans="6:6">
      <c r="F686842" s="94"/>
    </row>
    <row r="686843" spans="6:6">
      <c r="F686843" s="94"/>
    </row>
    <row r="686844" spans="6:6">
      <c r="F686844" s="94"/>
    </row>
    <row r="686845" spans="6:6">
      <c r="F686845" s="94"/>
    </row>
    <row r="686846" spans="6:6">
      <c r="F686846" s="94"/>
    </row>
    <row r="686847" spans="6:6">
      <c r="F686847" s="94"/>
    </row>
    <row r="686848" spans="6:6">
      <c r="F686848" s="94"/>
    </row>
    <row r="686849" spans="6:6">
      <c r="F686849" s="94"/>
    </row>
    <row r="686850" spans="6:6">
      <c r="F686850" s="94"/>
    </row>
    <row r="686851" spans="6:6">
      <c r="F686851" s="94"/>
    </row>
    <row r="686852" spans="6:6">
      <c r="F686852" s="94"/>
    </row>
    <row r="686853" spans="6:6">
      <c r="F686853" s="94"/>
    </row>
    <row r="686854" spans="6:6">
      <c r="F686854" s="94"/>
    </row>
    <row r="686855" spans="6:6">
      <c r="F686855" s="94"/>
    </row>
    <row r="686856" spans="6:6">
      <c r="F686856" s="94"/>
    </row>
    <row r="686857" spans="6:6">
      <c r="F686857" s="94"/>
    </row>
    <row r="686858" spans="6:6">
      <c r="F686858" s="94"/>
    </row>
    <row r="686859" spans="6:6">
      <c r="F686859" s="94"/>
    </row>
    <row r="686860" spans="6:6">
      <c r="F686860" s="94"/>
    </row>
    <row r="686861" spans="6:6">
      <c r="F686861" s="94"/>
    </row>
    <row r="686862" spans="6:6">
      <c r="F686862" s="94"/>
    </row>
    <row r="686863" spans="6:6">
      <c r="F686863" s="94"/>
    </row>
    <row r="686864" spans="6:6">
      <c r="F686864" s="94"/>
    </row>
    <row r="686865" spans="6:6">
      <c r="F686865" s="94"/>
    </row>
    <row r="686866" spans="6:6">
      <c r="F686866" s="94"/>
    </row>
    <row r="686867" spans="6:6">
      <c r="F686867" s="94"/>
    </row>
    <row r="686868" spans="6:6">
      <c r="F686868" s="94"/>
    </row>
    <row r="686869" spans="6:6">
      <c r="F686869" s="94"/>
    </row>
    <row r="686870" spans="6:6">
      <c r="F686870" s="94"/>
    </row>
    <row r="686871" spans="6:6">
      <c r="F686871" s="94"/>
    </row>
    <row r="686872" spans="6:6">
      <c r="F686872" s="94"/>
    </row>
    <row r="686873" spans="6:6">
      <c r="F686873" s="94"/>
    </row>
    <row r="686874" spans="6:6">
      <c r="F686874" s="94"/>
    </row>
    <row r="686875" spans="6:6">
      <c r="F686875" s="94"/>
    </row>
    <row r="686876" spans="6:6">
      <c r="F686876" s="94"/>
    </row>
    <row r="686877" spans="6:6">
      <c r="F686877" s="94"/>
    </row>
    <row r="686878" spans="6:6">
      <c r="F686878" s="94"/>
    </row>
    <row r="686879" spans="6:6">
      <c r="F686879" s="94"/>
    </row>
    <row r="686880" spans="6:6">
      <c r="F686880" s="94"/>
    </row>
    <row r="686881" spans="6:6">
      <c r="F686881" s="94"/>
    </row>
    <row r="686882" spans="6:6">
      <c r="F686882" s="94"/>
    </row>
    <row r="686883" spans="6:6">
      <c r="F686883" s="94"/>
    </row>
    <row r="686884" spans="6:6">
      <c r="F686884" s="94"/>
    </row>
    <row r="686885" spans="6:6">
      <c r="F686885" s="94"/>
    </row>
    <row r="686886" spans="6:6">
      <c r="F686886" s="94"/>
    </row>
    <row r="686887" spans="6:6">
      <c r="F686887" s="94"/>
    </row>
    <row r="686888" spans="6:6">
      <c r="F686888" s="94"/>
    </row>
    <row r="686889" spans="6:6">
      <c r="F686889" s="94"/>
    </row>
    <row r="686890" spans="6:6">
      <c r="F686890" s="94"/>
    </row>
    <row r="686891" spans="6:6">
      <c r="F686891" s="94"/>
    </row>
    <row r="686892" spans="6:6">
      <c r="F686892" s="94"/>
    </row>
    <row r="686893" spans="6:6">
      <c r="F686893" s="94"/>
    </row>
    <row r="686894" spans="6:6">
      <c r="F686894" s="94"/>
    </row>
    <row r="686895" spans="6:6">
      <c r="F686895" s="94"/>
    </row>
    <row r="686896" spans="6:6">
      <c r="F686896" s="94"/>
    </row>
    <row r="686897" spans="6:6">
      <c r="F686897" s="94"/>
    </row>
    <row r="686898" spans="6:6">
      <c r="F686898" s="94"/>
    </row>
    <row r="686899" spans="6:6">
      <c r="F686899" s="94"/>
    </row>
    <row r="686900" spans="6:6">
      <c r="F686900" s="94"/>
    </row>
    <row r="686901" spans="6:6">
      <c r="F686901" s="94"/>
    </row>
    <row r="686902" spans="6:6">
      <c r="F686902" s="94"/>
    </row>
    <row r="686903" spans="6:6">
      <c r="F686903" s="94"/>
    </row>
    <row r="686904" spans="6:6">
      <c r="F686904" s="94"/>
    </row>
    <row r="686905" spans="6:6">
      <c r="F686905" s="94"/>
    </row>
    <row r="686906" spans="6:6">
      <c r="F686906" s="94"/>
    </row>
    <row r="686907" spans="6:6">
      <c r="F686907" s="94"/>
    </row>
    <row r="686908" spans="6:6">
      <c r="F686908" s="94"/>
    </row>
    <row r="686909" spans="6:6">
      <c r="F686909" s="94"/>
    </row>
    <row r="686910" spans="6:6">
      <c r="F686910" s="94"/>
    </row>
    <row r="686911" spans="6:6">
      <c r="F686911" s="94"/>
    </row>
    <row r="686912" spans="6:6">
      <c r="F686912" s="94"/>
    </row>
    <row r="686913" spans="6:6">
      <c r="F686913" s="94"/>
    </row>
    <row r="686914" spans="6:6">
      <c r="F686914" s="94"/>
    </row>
    <row r="686915" spans="6:6">
      <c r="F686915" s="94"/>
    </row>
    <row r="686916" spans="6:6">
      <c r="F686916" s="94"/>
    </row>
    <row r="686917" spans="6:6">
      <c r="F686917" s="94"/>
    </row>
    <row r="686918" spans="6:6">
      <c r="F686918" s="94"/>
    </row>
    <row r="686919" spans="6:6">
      <c r="F686919" s="94"/>
    </row>
    <row r="686920" spans="6:6">
      <c r="F686920" s="94"/>
    </row>
    <row r="686921" spans="6:6">
      <c r="F686921" s="94"/>
    </row>
    <row r="686922" spans="6:6">
      <c r="F686922" s="94"/>
    </row>
    <row r="686923" spans="6:6">
      <c r="F686923" s="94"/>
    </row>
    <row r="686924" spans="6:6">
      <c r="F686924" s="94"/>
    </row>
    <row r="686925" spans="6:6">
      <c r="F686925" s="94"/>
    </row>
    <row r="686926" spans="6:6">
      <c r="F686926" s="94"/>
    </row>
    <row r="686927" spans="6:6">
      <c r="F686927" s="94"/>
    </row>
    <row r="686928" spans="6:6">
      <c r="F686928" s="94"/>
    </row>
    <row r="686929" spans="6:6">
      <c r="F686929" s="94"/>
    </row>
    <row r="686930" spans="6:6">
      <c r="F686930" s="94"/>
    </row>
    <row r="686931" spans="6:6">
      <c r="F686931" s="94"/>
    </row>
    <row r="686932" spans="6:6">
      <c r="F686932" s="94"/>
    </row>
    <row r="686933" spans="6:6">
      <c r="F686933" s="94"/>
    </row>
    <row r="686934" spans="6:6">
      <c r="F686934" s="94"/>
    </row>
    <row r="686935" spans="6:6">
      <c r="F686935" s="94"/>
    </row>
    <row r="686936" spans="6:6">
      <c r="F686936" s="94"/>
    </row>
    <row r="686937" spans="6:6">
      <c r="F686937" s="94"/>
    </row>
    <row r="686938" spans="6:6">
      <c r="F686938" s="94"/>
    </row>
    <row r="686939" spans="6:6">
      <c r="F686939" s="94"/>
    </row>
    <row r="686940" spans="6:6">
      <c r="F686940" s="94"/>
    </row>
    <row r="686941" spans="6:6">
      <c r="F686941" s="94"/>
    </row>
    <row r="686942" spans="6:6">
      <c r="F686942" s="94"/>
    </row>
    <row r="686943" spans="6:6">
      <c r="F686943" s="94"/>
    </row>
    <row r="686944" spans="6:6">
      <c r="F686944" s="94"/>
    </row>
    <row r="686945" spans="6:6">
      <c r="F686945" s="94"/>
    </row>
    <row r="686946" spans="6:6">
      <c r="F686946" s="94"/>
    </row>
    <row r="686947" spans="6:6">
      <c r="F686947" s="94"/>
    </row>
    <row r="686948" spans="6:6">
      <c r="F686948" s="94"/>
    </row>
    <row r="686949" spans="6:6">
      <c r="F686949" s="94"/>
    </row>
    <row r="686950" spans="6:6">
      <c r="F686950" s="94"/>
    </row>
    <row r="686951" spans="6:6">
      <c r="F686951" s="94"/>
    </row>
    <row r="686952" spans="6:6">
      <c r="F686952" s="94"/>
    </row>
    <row r="686953" spans="6:6">
      <c r="F686953" s="94"/>
    </row>
    <row r="686954" spans="6:6">
      <c r="F686954" s="94"/>
    </row>
    <row r="686955" spans="6:6">
      <c r="F686955" s="94"/>
    </row>
    <row r="686956" spans="6:6">
      <c r="F686956" s="94"/>
    </row>
    <row r="686957" spans="6:6">
      <c r="F686957" s="94"/>
    </row>
    <row r="686958" spans="6:6">
      <c r="F686958" s="94"/>
    </row>
    <row r="686959" spans="6:6">
      <c r="F686959" s="94"/>
    </row>
    <row r="686960" spans="6:6">
      <c r="F686960" s="94"/>
    </row>
    <row r="686961" spans="6:6">
      <c r="F686961" s="94"/>
    </row>
    <row r="686962" spans="6:6">
      <c r="F686962" s="94"/>
    </row>
    <row r="686963" spans="6:6">
      <c r="F686963" s="94"/>
    </row>
    <row r="686964" spans="6:6">
      <c r="F686964" s="94"/>
    </row>
    <row r="686965" spans="6:6">
      <c r="F686965" s="94"/>
    </row>
    <row r="686966" spans="6:6">
      <c r="F686966" s="94"/>
    </row>
    <row r="686967" spans="6:6">
      <c r="F686967" s="94"/>
    </row>
    <row r="686968" spans="6:6">
      <c r="F686968" s="94"/>
    </row>
    <row r="686969" spans="6:6">
      <c r="F686969" s="94"/>
    </row>
    <row r="686970" spans="6:6">
      <c r="F686970" s="94"/>
    </row>
    <row r="686971" spans="6:6">
      <c r="F686971" s="94"/>
    </row>
    <row r="686972" spans="6:6">
      <c r="F686972" s="94"/>
    </row>
    <row r="686973" spans="6:6">
      <c r="F686973" s="94"/>
    </row>
    <row r="686974" spans="6:6">
      <c r="F686974" s="94"/>
    </row>
    <row r="686975" spans="6:6">
      <c r="F686975" s="94"/>
    </row>
    <row r="686976" spans="6:6">
      <c r="F686976" s="94"/>
    </row>
    <row r="686977" spans="6:6">
      <c r="F686977" s="94"/>
    </row>
    <row r="686978" spans="6:6">
      <c r="F686978" s="94"/>
    </row>
    <row r="686979" spans="6:6">
      <c r="F686979" s="94"/>
    </row>
    <row r="686980" spans="6:6">
      <c r="F686980" s="94"/>
    </row>
    <row r="686981" spans="6:6">
      <c r="F686981" s="94"/>
    </row>
    <row r="686982" spans="6:6">
      <c r="F686982" s="94"/>
    </row>
    <row r="686983" spans="6:6">
      <c r="F686983" s="94"/>
    </row>
    <row r="686984" spans="6:6">
      <c r="F686984" s="94"/>
    </row>
    <row r="686985" spans="6:6">
      <c r="F686985" s="94"/>
    </row>
    <row r="686986" spans="6:6">
      <c r="F686986" s="94"/>
    </row>
    <row r="686987" spans="6:6">
      <c r="F686987" s="94"/>
    </row>
    <row r="686988" spans="6:6">
      <c r="F686988" s="94"/>
    </row>
    <row r="686989" spans="6:6">
      <c r="F686989" s="94"/>
    </row>
    <row r="686990" spans="6:6">
      <c r="F686990" s="94"/>
    </row>
    <row r="686991" spans="6:6">
      <c r="F686991" s="94"/>
    </row>
    <row r="686992" spans="6:6">
      <c r="F686992" s="94"/>
    </row>
    <row r="686993" spans="6:6">
      <c r="F686993" s="94"/>
    </row>
    <row r="686994" spans="6:6">
      <c r="F686994" s="94"/>
    </row>
    <row r="686995" spans="6:6">
      <c r="F686995" s="94"/>
    </row>
    <row r="686996" spans="6:6">
      <c r="F686996" s="94"/>
    </row>
    <row r="686997" spans="6:6">
      <c r="F686997" s="94"/>
    </row>
    <row r="686998" spans="6:6">
      <c r="F686998" s="94"/>
    </row>
    <row r="686999" spans="6:6">
      <c r="F686999" s="94"/>
    </row>
    <row r="687000" spans="6:6">
      <c r="F687000" s="94"/>
    </row>
    <row r="687001" spans="6:6">
      <c r="F687001" s="94"/>
    </row>
    <row r="687002" spans="6:6">
      <c r="F687002" s="94"/>
    </row>
    <row r="687003" spans="6:6">
      <c r="F687003" s="94"/>
    </row>
    <row r="687004" spans="6:6">
      <c r="F687004" s="94"/>
    </row>
    <row r="687005" spans="6:6">
      <c r="F687005" s="94"/>
    </row>
    <row r="687006" spans="6:6">
      <c r="F687006" s="94"/>
    </row>
    <row r="687007" spans="6:6">
      <c r="F687007" s="94"/>
    </row>
    <row r="687008" spans="6:6">
      <c r="F687008" s="94"/>
    </row>
    <row r="687009" spans="6:6">
      <c r="F687009" s="94"/>
    </row>
    <row r="687010" spans="6:6">
      <c r="F687010" s="94"/>
    </row>
    <row r="687011" spans="6:6">
      <c r="F687011" s="94"/>
    </row>
    <row r="687012" spans="6:6">
      <c r="F687012" s="94"/>
    </row>
    <row r="687013" spans="6:6">
      <c r="F687013" s="94"/>
    </row>
    <row r="687014" spans="6:6">
      <c r="F687014" s="94"/>
    </row>
    <row r="687015" spans="6:6">
      <c r="F687015" s="94"/>
    </row>
    <row r="687016" spans="6:6">
      <c r="F687016" s="94"/>
    </row>
    <row r="687017" spans="6:6">
      <c r="F687017" s="94"/>
    </row>
    <row r="687018" spans="6:6">
      <c r="F687018" s="94"/>
    </row>
    <row r="687019" spans="6:6">
      <c r="F687019" s="94"/>
    </row>
    <row r="687020" spans="6:6">
      <c r="F687020" s="94"/>
    </row>
    <row r="687021" spans="6:6">
      <c r="F687021" s="94"/>
    </row>
    <row r="687022" spans="6:6">
      <c r="F687022" s="94"/>
    </row>
    <row r="687023" spans="6:6">
      <c r="F687023" s="94"/>
    </row>
    <row r="687024" spans="6:6">
      <c r="F687024" s="94"/>
    </row>
    <row r="687025" spans="6:6">
      <c r="F687025" s="94"/>
    </row>
    <row r="687026" spans="6:6">
      <c r="F687026" s="94"/>
    </row>
    <row r="687027" spans="6:6">
      <c r="F687027" s="94"/>
    </row>
    <row r="687028" spans="6:6">
      <c r="F687028" s="94"/>
    </row>
    <row r="687029" spans="6:6">
      <c r="F687029" s="94"/>
    </row>
    <row r="687030" spans="6:6">
      <c r="F687030" s="94"/>
    </row>
    <row r="687031" spans="6:6">
      <c r="F687031" s="94"/>
    </row>
    <row r="687032" spans="6:6">
      <c r="F687032" s="94"/>
    </row>
    <row r="687033" spans="6:6">
      <c r="F687033" s="94"/>
    </row>
    <row r="687034" spans="6:6">
      <c r="F687034" s="94"/>
    </row>
    <row r="687035" spans="6:6">
      <c r="F687035" s="94"/>
    </row>
    <row r="687036" spans="6:6">
      <c r="F687036" s="94"/>
    </row>
    <row r="687037" spans="6:6">
      <c r="F687037" s="94"/>
    </row>
    <row r="687038" spans="6:6">
      <c r="F687038" s="94"/>
    </row>
    <row r="687039" spans="6:6">
      <c r="F687039" s="94"/>
    </row>
    <row r="687040" spans="6:6">
      <c r="F687040" s="94"/>
    </row>
    <row r="687041" spans="6:6">
      <c r="F687041" s="94"/>
    </row>
    <row r="687042" spans="6:6">
      <c r="F687042" s="94"/>
    </row>
    <row r="687043" spans="6:6">
      <c r="F687043" s="94"/>
    </row>
    <row r="687044" spans="6:6">
      <c r="F687044" s="94"/>
    </row>
    <row r="687045" spans="6:6">
      <c r="F687045" s="94"/>
    </row>
    <row r="687046" spans="6:6">
      <c r="F687046" s="94"/>
    </row>
    <row r="687047" spans="6:6">
      <c r="F687047" s="94"/>
    </row>
    <row r="687048" spans="6:6">
      <c r="F687048" s="94"/>
    </row>
    <row r="687049" spans="6:6">
      <c r="F687049" s="94"/>
    </row>
    <row r="687050" spans="6:6">
      <c r="F687050" s="94"/>
    </row>
    <row r="687051" spans="6:6">
      <c r="F687051" s="94"/>
    </row>
    <row r="687052" spans="6:6">
      <c r="F687052" s="94"/>
    </row>
    <row r="687053" spans="6:6">
      <c r="F687053" s="94"/>
    </row>
    <row r="687054" spans="6:6">
      <c r="F687054" s="94"/>
    </row>
    <row r="687055" spans="6:6">
      <c r="F687055" s="94"/>
    </row>
    <row r="687056" spans="6:6">
      <c r="F687056" s="94"/>
    </row>
    <row r="687057" spans="6:6">
      <c r="F687057" s="94"/>
    </row>
    <row r="687058" spans="6:6">
      <c r="F687058" s="94"/>
    </row>
    <row r="687059" spans="6:6">
      <c r="F687059" s="94"/>
    </row>
    <row r="687060" spans="6:6">
      <c r="F687060" s="94"/>
    </row>
    <row r="687061" spans="6:6">
      <c r="F687061" s="94"/>
    </row>
    <row r="687062" spans="6:6">
      <c r="F687062" s="94"/>
    </row>
    <row r="687063" spans="6:6">
      <c r="F687063" s="94"/>
    </row>
    <row r="687064" spans="6:6">
      <c r="F687064" s="94"/>
    </row>
    <row r="687065" spans="6:6">
      <c r="F687065" s="94"/>
    </row>
    <row r="687066" spans="6:6">
      <c r="F687066" s="94"/>
    </row>
    <row r="687067" spans="6:6">
      <c r="F687067" s="94"/>
    </row>
    <row r="687068" spans="6:6">
      <c r="F687068" s="94"/>
    </row>
    <row r="687069" spans="6:6">
      <c r="F687069" s="94"/>
    </row>
    <row r="687070" spans="6:6">
      <c r="F687070" s="94"/>
    </row>
    <row r="687071" spans="6:6">
      <c r="F687071" s="94"/>
    </row>
    <row r="687072" spans="6:6">
      <c r="F687072" s="94"/>
    </row>
    <row r="687073" spans="6:6">
      <c r="F687073" s="94"/>
    </row>
    <row r="687074" spans="6:6">
      <c r="F687074" s="94"/>
    </row>
    <row r="687075" spans="6:6">
      <c r="F687075" s="94"/>
    </row>
    <row r="687076" spans="6:6">
      <c r="F687076" s="94"/>
    </row>
    <row r="687077" spans="6:6">
      <c r="F687077" s="94"/>
    </row>
    <row r="687078" spans="6:6">
      <c r="F687078" s="94"/>
    </row>
    <row r="687079" spans="6:6">
      <c r="F687079" s="94"/>
    </row>
    <row r="687080" spans="6:6">
      <c r="F687080" s="94"/>
    </row>
    <row r="687081" spans="6:6">
      <c r="F687081" s="94"/>
    </row>
    <row r="687082" spans="6:6">
      <c r="F687082" s="94"/>
    </row>
    <row r="687083" spans="6:6">
      <c r="F687083" s="94"/>
    </row>
    <row r="687084" spans="6:6">
      <c r="F687084" s="94"/>
    </row>
    <row r="687085" spans="6:6">
      <c r="F687085" s="94"/>
    </row>
    <row r="687086" spans="6:6">
      <c r="F687086" s="94"/>
    </row>
    <row r="687087" spans="6:6">
      <c r="F687087" s="94"/>
    </row>
    <row r="687088" spans="6:6">
      <c r="F687088" s="94"/>
    </row>
    <row r="687089" spans="6:6">
      <c r="F687089" s="94"/>
    </row>
    <row r="687090" spans="6:6">
      <c r="F687090" s="94"/>
    </row>
    <row r="687091" spans="6:6">
      <c r="F687091" s="94"/>
    </row>
    <row r="687092" spans="6:6">
      <c r="F687092" s="94"/>
    </row>
    <row r="687093" spans="6:6">
      <c r="F687093" s="94"/>
    </row>
    <row r="687094" spans="6:6">
      <c r="F687094" s="94"/>
    </row>
    <row r="687095" spans="6:6">
      <c r="F687095" s="94"/>
    </row>
    <row r="687096" spans="6:6">
      <c r="F687096" s="94"/>
    </row>
    <row r="687097" spans="6:6">
      <c r="F687097" s="94"/>
    </row>
    <row r="687098" spans="6:6">
      <c r="F687098" s="94"/>
    </row>
    <row r="687099" spans="6:6">
      <c r="F687099" s="94"/>
    </row>
    <row r="687100" spans="6:6">
      <c r="F687100" s="94"/>
    </row>
    <row r="687101" spans="6:6">
      <c r="F687101" s="94"/>
    </row>
    <row r="687102" spans="6:6">
      <c r="F687102" s="94"/>
    </row>
    <row r="687103" spans="6:6">
      <c r="F687103" s="94"/>
    </row>
    <row r="687104" spans="6:6">
      <c r="F687104" s="94"/>
    </row>
    <row r="687105" spans="6:6">
      <c r="F687105" s="94"/>
    </row>
    <row r="687106" spans="6:6">
      <c r="F687106" s="94"/>
    </row>
    <row r="687107" spans="6:6">
      <c r="F687107" s="94"/>
    </row>
    <row r="687108" spans="6:6">
      <c r="F687108" s="94"/>
    </row>
    <row r="687109" spans="6:6">
      <c r="F687109" s="94"/>
    </row>
    <row r="687110" spans="6:6">
      <c r="F687110" s="94"/>
    </row>
    <row r="687111" spans="6:6">
      <c r="F687111" s="94"/>
    </row>
    <row r="687112" spans="6:6">
      <c r="F687112" s="94"/>
    </row>
    <row r="687113" spans="6:6">
      <c r="F687113" s="94"/>
    </row>
    <row r="687114" spans="6:6">
      <c r="F687114" s="94"/>
    </row>
    <row r="687115" spans="6:6">
      <c r="F687115" s="94"/>
    </row>
    <row r="687116" spans="6:6">
      <c r="F687116" s="94"/>
    </row>
    <row r="687117" spans="6:6">
      <c r="F687117" s="94"/>
    </row>
    <row r="687118" spans="6:6">
      <c r="F687118" s="94"/>
    </row>
    <row r="687119" spans="6:6">
      <c r="F687119" s="94"/>
    </row>
    <row r="687120" spans="6:6">
      <c r="F687120" s="94"/>
    </row>
    <row r="687121" spans="6:6">
      <c r="F687121" s="94"/>
    </row>
    <row r="687122" spans="6:6">
      <c r="F687122" s="94"/>
    </row>
    <row r="687123" spans="6:6">
      <c r="F687123" s="94"/>
    </row>
    <row r="687124" spans="6:6">
      <c r="F687124" s="94"/>
    </row>
    <row r="687125" spans="6:6">
      <c r="F687125" s="94"/>
    </row>
    <row r="687126" spans="6:6">
      <c r="F687126" s="94"/>
    </row>
    <row r="687127" spans="6:6">
      <c r="F687127" s="94"/>
    </row>
    <row r="687128" spans="6:6">
      <c r="F687128" s="94"/>
    </row>
    <row r="687129" spans="6:6">
      <c r="F687129" s="94"/>
    </row>
    <row r="687130" spans="6:6">
      <c r="F687130" s="94"/>
    </row>
    <row r="687131" spans="6:6">
      <c r="F687131" s="94"/>
    </row>
    <row r="687132" spans="6:6">
      <c r="F687132" s="94"/>
    </row>
    <row r="687133" spans="6:6">
      <c r="F687133" s="94"/>
    </row>
    <row r="687134" spans="6:6">
      <c r="F687134" s="94"/>
    </row>
    <row r="687135" spans="6:6">
      <c r="F687135" s="94"/>
    </row>
    <row r="687136" spans="6:6">
      <c r="F687136" s="94"/>
    </row>
    <row r="687137" spans="6:6">
      <c r="F687137" s="94"/>
    </row>
    <row r="687138" spans="6:6">
      <c r="F687138" s="94"/>
    </row>
    <row r="687139" spans="6:6">
      <c r="F687139" s="94"/>
    </row>
    <row r="687140" spans="6:6">
      <c r="F687140" s="94"/>
    </row>
    <row r="687141" spans="6:6">
      <c r="F687141" s="94"/>
    </row>
    <row r="687142" spans="6:6">
      <c r="F687142" s="94"/>
    </row>
    <row r="687143" spans="6:6">
      <c r="F687143" s="94"/>
    </row>
    <row r="687144" spans="6:6">
      <c r="F687144" s="94"/>
    </row>
    <row r="687145" spans="6:6">
      <c r="F687145" s="94"/>
    </row>
    <row r="687146" spans="6:6">
      <c r="F687146" s="94"/>
    </row>
    <row r="687147" spans="6:6">
      <c r="F687147" s="94"/>
    </row>
    <row r="687148" spans="6:6">
      <c r="F687148" s="94"/>
    </row>
    <row r="687149" spans="6:6">
      <c r="F687149" s="94"/>
    </row>
    <row r="687150" spans="6:6">
      <c r="F687150" s="94"/>
    </row>
    <row r="687151" spans="6:6">
      <c r="F687151" s="94"/>
    </row>
    <row r="687152" spans="6:6">
      <c r="F687152" s="94"/>
    </row>
    <row r="687153" spans="6:6">
      <c r="F687153" s="94"/>
    </row>
    <row r="687154" spans="6:6">
      <c r="F687154" s="94"/>
    </row>
    <row r="687155" spans="6:6">
      <c r="F687155" s="94"/>
    </row>
    <row r="687156" spans="6:6">
      <c r="F687156" s="94"/>
    </row>
    <row r="687157" spans="6:6">
      <c r="F687157" s="94"/>
    </row>
    <row r="687158" spans="6:6">
      <c r="F687158" s="94"/>
    </row>
    <row r="687159" spans="6:6">
      <c r="F687159" s="94"/>
    </row>
    <row r="687160" spans="6:6">
      <c r="F687160" s="94"/>
    </row>
    <row r="687161" spans="6:6">
      <c r="F687161" s="94"/>
    </row>
    <row r="687162" spans="6:6">
      <c r="F687162" s="94"/>
    </row>
    <row r="687163" spans="6:6">
      <c r="F687163" s="94"/>
    </row>
    <row r="687164" spans="6:6">
      <c r="F687164" s="94"/>
    </row>
    <row r="687165" spans="6:6">
      <c r="F687165" s="94"/>
    </row>
    <row r="687166" spans="6:6">
      <c r="F687166" s="94"/>
    </row>
    <row r="687167" spans="6:6">
      <c r="F687167" s="94"/>
    </row>
    <row r="687168" spans="6:6">
      <c r="F687168" s="94"/>
    </row>
    <row r="687169" spans="6:6">
      <c r="F687169" s="94"/>
    </row>
    <row r="687170" spans="6:6">
      <c r="F687170" s="94"/>
    </row>
    <row r="687171" spans="6:6">
      <c r="F687171" s="94"/>
    </row>
    <row r="687172" spans="6:6">
      <c r="F687172" s="94"/>
    </row>
    <row r="687173" spans="6:6">
      <c r="F687173" s="94"/>
    </row>
    <row r="687174" spans="6:6">
      <c r="F687174" s="94"/>
    </row>
    <row r="687175" spans="6:6">
      <c r="F687175" s="94"/>
    </row>
    <row r="687176" spans="6:6">
      <c r="F687176" s="94"/>
    </row>
    <row r="687177" spans="6:6">
      <c r="F687177" s="94"/>
    </row>
    <row r="687178" spans="6:6">
      <c r="F687178" s="94"/>
    </row>
    <row r="687179" spans="6:6">
      <c r="F687179" s="94"/>
    </row>
    <row r="687180" spans="6:6">
      <c r="F687180" s="94"/>
    </row>
    <row r="687181" spans="6:6">
      <c r="F687181" s="94"/>
    </row>
    <row r="687182" spans="6:6">
      <c r="F687182" s="94"/>
    </row>
    <row r="687183" spans="6:6">
      <c r="F687183" s="94"/>
    </row>
    <row r="687184" spans="6:6">
      <c r="F687184" s="94"/>
    </row>
    <row r="687185" spans="6:6">
      <c r="F687185" s="94"/>
    </row>
    <row r="687186" spans="6:6">
      <c r="F687186" s="94"/>
    </row>
    <row r="687187" spans="6:6">
      <c r="F687187" s="94"/>
    </row>
    <row r="687188" spans="6:6">
      <c r="F687188" s="94"/>
    </row>
    <row r="687189" spans="6:6">
      <c r="F687189" s="94"/>
    </row>
    <row r="687190" spans="6:6">
      <c r="F687190" s="94"/>
    </row>
    <row r="687191" spans="6:6">
      <c r="F687191" s="94"/>
    </row>
    <row r="687192" spans="6:6">
      <c r="F687192" s="94"/>
    </row>
    <row r="687193" spans="6:6">
      <c r="F687193" s="94"/>
    </row>
    <row r="687194" spans="6:6">
      <c r="F687194" s="94"/>
    </row>
    <row r="687195" spans="6:6">
      <c r="F687195" s="94"/>
    </row>
    <row r="687196" spans="6:6">
      <c r="F687196" s="94"/>
    </row>
    <row r="687197" spans="6:6">
      <c r="F687197" s="94"/>
    </row>
    <row r="687198" spans="6:6">
      <c r="F687198" s="94"/>
    </row>
    <row r="687199" spans="6:6">
      <c r="F687199" s="94"/>
    </row>
    <row r="687200" spans="6:6">
      <c r="F687200" s="94"/>
    </row>
    <row r="687201" spans="6:6">
      <c r="F687201" s="94"/>
    </row>
    <row r="687202" spans="6:6">
      <c r="F687202" s="94"/>
    </row>
    <row r="687203" spans="6:6">
      <c r="F687203" s="94"/>
    </row>
    <row r="687204" spans="6:6">
      <c r="F687204" s="94"/>
    </row>
    <row r="687205" spans="6:6">
      <c r="F687205" s="94"/>
    </row>
    <row r="687206" spans="6:6">
      <c r="F687206" s="94"/>
    </row>
    <row r="687207" spans="6:6">
      <c r="F687207" s="94"/>
    </row>
    <row r="687208" spans="6:6">
      <c r="F687208" s="94"/>
    </row>
    <row r="687209" spans="6:6">
      <c r="F687209" s="94"/>
    </row>
    <row r="687210" spans="6:6">
      <c r="F687210" s="94"/>
    </row>
    <row r="687211" spans="6:6">
      <c r="F687211" s="94"/>
    </row>
    <row r="687212" spans="6:6">
      <c r="F687212" s="94"/>
    </row>
    <row r="687213" spans="6:6">
      <c r="F687213" s="94"/>
    </row>
    <row r="687214" spans="6:6">
      <c r="F687214" s="94"/>
    </row>
    <row r="687215" spans="6:6">
      <c r="F687215" s="94"/>
    </row>
    <row r="687216" spans="6:6">
      <c r="F687216" s="94"/>
    </row>
    <row r="687217" spans="6:6">
      <c r="F687217" s="94"/>
    </row>
    <row r="687218" spans="6:6">
      <c r="F687218" s="94"/>
    </row>
    <row r="687219" spans="6:6">
      <c r="F687219" s="94"/>
    </row>
    <row r="687220" spans="6:6">
      <c r="F687220" s="94"/>
    </row>
    <row r="687221" spans="6:6">
      <c r="F687221" s="94"/>
    </row>
    <row r="687222" spans="6:6">
      <c r="F687222" s="94"/>
    </row>
    <row r="687223" spans="6:6">
      <c r="F687223" s="94"/>
    </row>
    <row r="687224" spans="6:6">
      <c r="F687224" s="94"/>
    </row>
    <row r="687225" spans="6:6">
      <c r="F687225" s="94"/>
    </row>
    <row r="687226" spans="6:6">
      <c r="F687226" s="94"/>
    </row>
    <row r="687227" spans="6:6">
      <c r="F687227" s="94"/>
    </row>
    <row r="687228" spans="6:6">
      <c r="F687228" s="94"/>
    </row>
    <row r="687229" spans="6:6">
      <c r="F687229" s="94"/>
    </row>
    <row r="687230" spans="6:6">
      <c r="F687230" s="94"/>
    </row>
    <row r="687231" spans="6:6">
      <c r="F687231" s="94"/>
    </row>
    <row r="687232" spans="6:6">
      <c r="F687232" s="94"/>
    </row>
    <row r="687233" spans="6:6">
      <c r="F687233" s="94"/>
    </row>
    <row r="687234" spans="6:6">
      <c r="F687234" s="94"/>
    </row>
    <row r="687235" spans="6:6">
      <c r="F687235" s="94"/>
    </row>
    <row r="687236" spans="6:6">
      <c r="F687236" s="94"/>
    </row>
    <row r="687237" spans="6:6">
      <c r="F687237" s="94"/>
    </row>
    <row r="687238" spans="6:6">
      <c r="F687238" s="94"/>
    </row>
    <row r="687239" spans="6:6">
      <c r="F687239" s="94"/>
    </row>
    <row r="687240" spans="6:6">
      <c r="F687240" s="94"/>
    </row>
    <row r="687241" spans="6:6">
      <c r="F687241" s="94"/>
    </row>
    <row r="687242" spans="6:6">
      <c r="F687242" s="94"/>
    </row>
    <row r="687243" spans="6:6">
      <c r="F687243" s="94"/>
    </row>
    <row r="687244" spans="6:6">
      <c r="F687244" s="94"/>
    </row>
    <row r="687245" spans="6:6">
      <c r="F687245" s="94"/>
    </row>
    <row r="687246" spans="6:6">
      <c r="F687246" s="94"/>
    </row>
    <row r="687247" spans="6:6">
      <c r="F687247" s="94"/>
    </row>
    <row r="687248" spans="6:6">
      <c r="F687248" s="94"/>
    </row>
    <row r="687249" spans="6:6">
      <c r="F687249" s="94"/>
    </row>
    <row r="687250" spans="6:6">
      <c r="F687250" s="94"/>
    </row>
    <row r="687251" spans="6:6">
      <c r="F687251" s="94"/>
    </row>
    <row r="687252" spans="6:6">
      <c r="F687252" s="94"/>
    </row>
    <row r="687253" spans="6:6">
      <c r="F687253" s="94"/>
    </row>
    <row r="687254" spans="6:6">
      <c r="F687254" s="94"/>
    </row>
    <row r="687255" spans="6:6">
      <c r="F687255" s="94"/>
    </row>
    <row r="687256" spans="6:6">
      <c r="F687256" s="94"/>
    </row>
    <row r="687257" spans="6:6">
      <c r="F687257" s="94"/>
    </row>
    <row r="687258" spans="6:6">
      <c r="F687258" s="94"/>
    </row>
    <row r="687259" spans="6:6">
      <c r="F687259" s="94"/>
    </row>
    <row r="687260" spans="6:6">
      <c r="F687260" s="94"/>
    </row>
    <row r="687261" spans="6:6">
      <c r="F687261" s="94"/>
    </row>
    <row r="687262" spans="6:6">
      <c r="F687262" s="94"/>
    </row>
    <row r="687263" spans="6:6">
      <c r="F687263" s="94"/>
    </row>
    <row r="687264" spans="6:6">
      <c r="F687264" s="94"/>
    </row>
    <row r="687265" spans="6:6">
      <c r="F687265" s="94"/>
    </row>
    <row r="687266" spans="6:6">
      <c r="F687266" s="94"/>
    </row>
    <row r="687267" spans="6:6">
      <c r="F687267" s="94"/>
    </row>
    <row r="687268" spans="6:6">
      <c r="F687268" s="94"/>
    </row>
    <row r="687269" spans="6:6">
      <c r="F687269" s="94"/>
    </row>
    <row r="687270" spans="6:6">
      <c r="F687270" s="94"/>
    </row>
    <row r="687271" spans="6:6">
      <c r="F687271" s="94"/>
    </row>
    <row r="687272" spans="6:6">
      <c r="F687272" s="94"/>
    </row>
    <row r="687273" spans="6:6">
      <c r="F687273" s="94"/>
    </row>
    <row r="687274" spans="6:6">
      <c r="F687274" s="94"/>
    </row>
    <row r="687275" spans="6:6">
      <c r="F687275" s="94"/>
    </row>
    <row r="687276" spans="6:6">
      <c r="F687276" s="94"/>
    </row>
    <row r="687277" spans="6:6">
      <c r="F687277" s="94"/>
    </row>
    <row r="687278" spans="6:6">
      <c r="F687278" s="94"/>
    </row>
    <row r="687279" spans="6:6">
      <c r="F687279" s="94"/>
    </row>
    <row r="687280" spans="6:6">
      <c r="F687280" s="94"/>
    </row>
    <row r="687281" spans="6:6">
      <c r="F687281" s="94"/>
    </row>
    <row r="687282" spans="6:6">
      <c r="F687282" s="94"/>
    </row>
    <row r="687283" spans="6:6">
      <c r="F687283" s="94"/>
    </row>
    <row r="687284" spans="6:6">
      <c r="F687284" s="94"/>
    </row>
    <row r="687285" spans="6:6">
      <c r="F687285" s="94"/>
    </row>
    <row r="687286" spans="6:6">
      <c r="F687286" s="94"/>
    </row>
    <row r="687287" spans="6:6">
      <c r="F687287" s="94"/>
    </row>
    <row r="687288" spans="6:6">
      <c r="F687288" s="94"/>
    </row>
    <row r="687289" spans="6:6">
      <c r="F687289" s="94"/>
    </row>
    <row r="687290" spans="6:6">
      <c r="F687290" s="94"/>
    </row>
    <row r="687291" spans="6:6">
      <c r="F687291" s="94"/>
    </row>
    <row r="687292" spans="6:6">
      <c r="F687292" s="94"/>
    </row>
    <row r="687293" spans="6:6">
      <c r="F687293" s="94"/>
    </row>
    <row r="687294" spans="6:6">
      <c r="F687294" s="94"/>
    </row>
    <row r="687295" spans="6:6">
      <c r="F687295" s="94"/>
    </row>
    <row r="687296" spans="6:6">
      <c r="F687296" s="94"/>
    </row>
    <row r="687297" spans="6:6">
      <c r="F687297" s="94"/>
    </row>
    <row r="687298" spans="6:6">
      <c r="F687298" s="94"/>
    </row>
    <row r="687299" spans="6:6">
      <c r="F687299" s="94"/>
    </row>
    <row r="687300" spans="6:6">
      <c r="F687300" s="94"/>
    </row>
    <row r="687301" spans="6:6">
      <c r="F687301" s="94"/>
    </row>
    <row r="687302" spans="6:6">
      <c r="F687302" s="94"/>
    </row>
    <row r="687303" spans="6:6">
      <c r="F687303" s="94"/>
    </row>
    <row r="687304" spans="6:6">
      <c r="F687304" s="94"/>
    </row>
    <row r="687305" spans="6:6">
      <c r="F687305" s="94"/>
    </row>
    <row r="687306" spans="6:6">
      <c r="F687306" s="94"/>
    </row>
    <row r="687307" spans="6:6">
      <c r="F687307" s="94"/>
    </row>
    <row r="687308" spans="6:6">
      <c r="F687308" s="94"/>
    </row>
    <row r="687309" spans="6:6">
      <c r="F687309" s="94"/>
    </row>
    <row r="687310" spans="6:6">
      <c r="F687310" s="94"/>
    </row>
    <row r="687311" spans="6:6">
      <c r="F687311" s="94"/>
    </row>
    <row r="687312" spans="6:6">
      <c r="F687312" s="94"/>
    </row>
    <row r="687313" spans="6:6">
      <c r="F687313" s="94"/>
    </row>
    <row r="687314" spans="6:6">
      <c r="F687314" s="94"/>
    </row>
    <row r="687315" spans="6:6">
      <c r="F687315" s="94"/>
    </row>
    <row r="687316" spans="6:6">
      <c r="F687316" s="94"/>
    </row>
    <row r="687317" spans="6:6">
      <c r="F687317" s="94"/>
    </row>
    <row r="687318" spans="6:6">
      <c r="F687318" s="94"/>
    </row>
    <row r="687319" spans="6:6">
      <c r="F687319" s="94"/>
    </row>
    <row r="687320" spans="6:6">
      <c r="F687320" s="94"/>
    </row>
    <row r="687321" spans="6:6">
      <c r="F687321" s="94"/>
    </row>
    <row r="687322" spans="6:6">
      <c r="F687322" s="94"/>
    </row>
    <row r="687323" spans="6:6">
      <c r="F687323" s="94"/>
    </row>
    <row r="687324" spans="6:6">
      <c r="F687324" s="94"/>
    </row>
    <row r="687325" spans="6:6">
      <c r="F687325" s="94"/>
    </row>
    <row r="687326" spans="6:6">
      <c r="F687326" s="94"/>
    </row>
    <row r="687327" spans="6:6">
      <c r="F687327" s="94"/>
    </row>
    <row r="687328" spans="6:6">
      <c r="F687328" s="94"/>
    </row>
    <row r="687329" spans="6:6">
      <c r="F687329" s="94"/>
    </row>
    <row r="687330" spans="6:6">
      <c r="F687330" s="94"/>
    </row>
    <row r="687331" spans="6:6">
      <c r="F687331" s="94"/>
    </row>
    <row r="687332" spans="6:6">
      <c r="F687332" s="94"/>
    </row>
    <row r="687333" spans="6:6">
      <c r="F687333" s="94"/>
    </row>
    <row r="687334" spans="6:6">
      <c r="F687334" s="94"/>
    </row>
    <row r="687335" spans="6:6">
      <c r="F687335" s="94"/>
    </row>
    <row r="687336" spans="6:6">
      <c r="F687336" s="94"/>
    </row>
    <row r="687337" spans="6:6">
      <c r="F687337" s="94"/>
    </row>
    <row r="687338" spans="6:6">
      <c r="F687338" s="94"/>
    </row>
    <row r="687339" spans="6:6">
      <c r="F687339" s="94"/>
    </row>
    <row r="687340" spans="6:6">
      <c r="F687340" s="94"/>
    </row>
    <row r="687341" spans="6:6">
      <c r="F687341" s="94"/>
    </row>
    <row r="687342" spans="6:6">
      <c r="F687342" s="94"/>
    </row>
    <row r="687343" spans="6:6">
      <c r="F687343" s="94"/>
    </row>
    <row r="687344" spans="6:6">
      <c r="F687344" s="94"/>
    </row>
    <row r="687345" spans="6:6">
      <c r="F687345" s="94"/>
    </row>
    <row r="687346" spans="6:6">
      <c r="F687346" s="94"/>
    </row>
    <row r="687347" spans="6:6">
      <c r="F687347" s="94"/>
    </row>
    <row r="687348" spans="6:6">
      <c r="F687348" s="94"/>
    </row>
    <row r="687349" spans="6:6">
      <c r="F687349" s="94"/>
    </row>
    <row r="687350" spans="6:6">
      <c r="F687350" s="94"/>
    </row>
    <row r="687351" spans="6:6">
      <c r="F687351" s="94"/>
    </row>
    <row r="687352" spans="6:6">
      <c r="F687352" s="94"/>
    </row>
    <row r="687353" spans="6:6">
      <c r="F687353" s="94"/>
    </row>
    <row r="687354" spans="6:6">
      <c r="F687354" s="94"/>
    </row>
    <row r="687355" spans="6:6">
      <c r="F687355" s="94"/>
    </row>
    <row r="687356" spans="6:6">
      <c r="F687356" s="94"/>
    </row>
    <row r="687357" spans="6:6">
      <c r="F687357" s="94"/>
    </row>
    <row r="687358" spans="6:6">
      <c r="F687358" s="94"/>
    </row>
    <row r="687359" spans="6:6">
      <c r="F687359" s="94"/>
    </row>
    <row r="687360" spans="6:6">
      <c r="F687360" s="94"/>
    </row>
    <row r="687361" spans="6:6">
      <c r="F687361" s="94"/>
    </row>
    <row r="687362" spans="6:6">
      <c r="F687362" s="94"/>
    </row>
    <row r="687363" spans="6:6">
      <c r="F687363" s="94"/>
    </row>
    <row r="687364" spans="6:6">
      <c r="F687364" s="94"/>
    </row>
    <row r="687365" spans="6:6">
      <c r="F687365" s="94"/>
    </row>
    <row r="687366" spans="6:6">
      <c r="F687366" s="94"/>
    </row>
    <row r="687367" spans="6:6">
      <c r="F687367" s="94"/>
    </row>
    <row r="687368" spans="6:6">
      <c r="F687368" s="94"/>
    </row>
    <row r="687369" spans="6:6">
      <c r="F687369" s="94"/>
    </row>
    <row r="687370" spans="6:6">
      <c r="F687370" s="94"/>
    </row>
    <row r="687371" spans="6:6">
      <c r="F687371" s="94"/>
    </row>
    <row r="687372" spans="6:6">
      <c r="F687372" s="94"/>
    </row>
    <row r="687373" spans="6:6">
      <c r="F687373" s="94"/>
    </row>
    <row r="687374" spans="6:6">
      <c r="F687374" s="94"/>
    </row>
    <row r="687375" spans="6:6">
      <c r="F687375" s="94"/>
    </row>
    <row r="687376" spans="6:6">
      <c r="F687376" s="94"/>
    </row>
    <row r="687377" spans="6:6">
      <c r="F687377" s="94"/>
    </row>
    <row r="687378" spans="6:6">
      <c r="F687378" s="94"/>
    </row>
    <row r="687379" spans="6:6">
      <c r="F687379" s="94"/>
    </row>
    <row r="687380" spans="6:6">
      <c r="F687380" s="94"/>
    </row>
    <row r="687381" spans="6:6">
      <c r="F687381" s="94"/>
    </row>
    <row r="687382" spans="6:6">
      <c r="F687382" s="94"/>
    </row>
    <row r="687383" spans="6:6">
      <c r="F687383" s="94"/>
    </row>
    <row r="687384" spans="6:6">
      <c r="F687384" s="94"/>
    </row>
    <row r="687385" spans="6:6">
      <c r="F687385" s="94"/>
    </row>
    <row r="687386" spans="6:6">
      <c r="F687386" s="94"/>
    </row>
    <row r="687387" spans="6:6">
      <c r="F687387" s="94"/>
    </row>
    <row r="687388" spans="6:6">
      <c r="F687388" s="94"/>
    </row>
    <row r="687389" spans="6:6">
      <c r="F687389" s="94"/>
    </row>
    <row r="687390" spans="6:6">
      <c r="F687390" s="94"/>
    </row>
    <row r="687391" spans="6:6">
      <c r="F687391" s="94"/>
    </row>
    <row r="687392" spans="6:6">
      <c r="F687392" s="94"/>
    </row>
    <row r="687393" spans="6:6">
      <c r="F687393" s="94"/>
    </row>
    <row r="687394" spans="6:6">
      <c r="F687394" s="94"/>
    </row>
    <row r="687395" spans="6:6">
      <c r="F687395" s="94"/>
    </row>
    <row r="687396" spans="6:6">
      <c r="F687396" s="94"/>
    </row>
    <row r="687397" spans="6:6">
      <c r="F687397" s="94"/>
    </row>
    <row r="687398" spans="6:6">
      <c r="F687398" s="94"/>
    </row>
    <row r="687399" spans="6:6">
      <c r="F687399" s="94"/>
    </row>
    <row r="687400" spans="6:6">
      <c r="F687400" s="94"/>
    </row>
    <row r="687401" spans="6:6">
      <c r="F687401" s="94"/>
    </row>
    <row r="687402" spans="6:6">
      <c r="F687402" s="94"/>
    </row>
    <row r="687403" spans="6:6">
      <c r="F687403" s="94"/>
    </row>
    <row r="687404" spans="6:6">
      <c r="F687404" s="94"/>
    </row>
    <row r="687405" spans="6:6">
      <c r="F687405" s="94"/>
    </row>
    <row r="687406" spans="6:6">
      <c r="F687406" s="94"/>
    </row>
    <row r="687407" spans="6:6">
      <c r="F687407" s="94"/>
    </row>
    <row r="687408" spans="6:6">
      <c r="F687408" s="94"/>
    </row>
    <row r="687409" spans="6:6">
      <c r="F687409" s="94"/>
    </row>
    <row r="687410" spans="6:6">
      <c r="F687410" s="94"/>
    </row>
    <row r="687411" spans="6:6">
      <c r="F687411" s="94"/>
    </row>
    <row r="687412" spans="6:6">
      <c r="F687412" s="94"/>
    </row>
    <row r="687413" spans="6:6">
      <c r="F687413" s="94"/>
    </row>
    <row r="687414" spans="6:6">
      <c r="F687414" s="94"/>
    </row>
    <row r="687415" spans="6:6">
      <c r="F687415" s="94"/>
    </row>
    <row r="687416" spans="6:6">
      <c r="F687416" s="94"/>
    </row>
    <row r="687417" spans="6:6">
      <c r="F687417" s="94"/>
    </row>
    <row r="687418" spans="6:6">
      <c r="F687418" s="94"/>
    </row>
    <row r="687419" spans="6:6">
      <c r="F687419" s="94"/>
    </row>
    <row r="687420" spans="6:6">
      <c r="F687420" s="94"/>
    </row>
    <row r="687421" spans="6:6">
      <c r="F687421" s="94"/>
    </row>
    <row r="687422" spans="6:6">
      <c r="F687422" s="94"/>
    </row>
    <row r="687423" spans="6:6">
      <c r="F687423" s="94"/>
    </row>
    <row r="687424" spans="6:6">
      <c r="F687424" s="94"/>
    </row>
    <row r="687425" spans="6:6">
      <c r="F687425" s="94"/>
    </row>
    <row r="687426" spans="6:6">
      <c r="F687426" s="94"/>
    </row>
    <row r="687427" spans="6:6">
      <c r="F687427" s="94"/>
    </row>
    <row r="687428" spans="6:6">
      <c r="F687428" s="94"/>
    </row>
    <row r="687429" spans="6:6">
      <c r="F687429" s="94"/>
    </row>
    <row r="687430" spans="6:6">
      <c r="F687430" s="94"/>
    </row>
    <row r="687431" spans="6:6">
      <c r="F687431" s="94"/>
    </row>
    <row r="687432" spans="6:6">
      <c r="F687432" s="94"/>
    </row>
    <row r="687433" spans="6:6">
      <c r="F687433" s="94"/>
    </row>
    <row r="687434" spans="6:6">
      <c r="F687434" s="94"/>
    </row>
    <row r="687435" spans="6:6">
      <c r="F687435" s="94"/>
    </row>
    <row r="687436" spans="6:6">
      <c r="F687436" s="94"/>
    </row>
    <row r="687437" spans="6:6">
      <c r="F687437" s="94"/>
    </row>
    <row r="687438" spans="6:6">
      <c r="F687438" s="94"/>
    </row>
    <row r="687439" spans="6:6">
      <c r="F687439" s="94"/>
    </row>
    <row r="687440" spans="6:6">
      <c r="F687440" s="94"/>
    </row>
    <row r="687441" spans="6:6">
      <c r="F687441" s="94"/>
    </row>
    <row r="687442" spans="6:6">
      <c r="F687442" s="94"/>
    </row>
    <row r="687443" spans="6:6">
      <c r="F687443" s="94"/>
    </row>
    <row r="687444" spans="6:6">
      <c r="F687444" s="94"/>
    </row>
    <row r="687445" spans="6:6">
      <c r="F687445" s="94"/>
    </row>
    <row r="687446" spans="6:6">
      <c r="F687446" s="94"/>
    </row>
    <row r="687447" spans="6:6">
      <c r="F687447" s="94"/>
    </row>
    <row r="687448" spans="6:6">
      <c r="F687448" s="94"/>
    </row>
    <row r="687449" spans="6:6">
      <c r="F687449" s="94"/>
    </row>
    <row r="687450" spans="6:6">
      <c r="F687450" s="94"/>
    </row>
    <row r="687451" spans="6:6">
      <c r="F687451" s="94"/>
    </row>
    <row r="687452" spans="6:6">
      <c r="F687452" s="94"/>
    </row>
    <row r="687453" spans="6:6">
      <c r="F687453" s="94"/>
    </row>
    <row r="687454" spans="6:6">
      <c r="F687454" s="94"/>
    </row>
    <row r="687455" spans="6:6">
      <c r="F687455" s="94"/>
    </row>
    <row r="687456" spans="6:6">
      <c r="F687456" s="94"/>
    </row>
    <row r="687457" spans="6:6">
      <c r="F687457" s="94"/>
    </row>
    <row r="687458" spans="6:6">
      <c r="F687458" s="94"/>
    </row>
    <row r="687459" spans="6:6">
      <c r="F687459" s="94"/>
    </row>
    <row r="687460" spans="6:6">
      <c r="F687460" s="94"/>
    </row>
    <row r="687461" spans="6:6">
      <c r="F687461" s="94"/>
    </row>
    <row r="687462" spans="6:6">
      <c r="F687462" s="94"/>
    </row>
    <row r="687463" spans="6:6">
      <c r="F687463" s="94"/>
    </row>
    <row r="687464" spans="6:6">
      <c r="F687464" s="94"/>
    </row>
    <row r="687465" spans="6:6">
      <c r="F687465" s="94"/>
    </row>
    <row r="687466" spans="6:6">
      <c r="F687466" s="94"/>
    </row>
    <row r="687467" spans="6:6">
      <c r="F687467" s="94"/>
    </row>
    <row r="687468" spans="6:6">
      <c r="F687468" s="94"/>
    </row>
    <row r="687469" spans="6:6">
      <c r="F687469" s="94"/>
    </row>
    <row r="687470" spans="6:6">
      <c r="F687470" s="94"/>
    </row>
    <row r="687471" spans="6:6">
      <c r="F687471" s="94"/>
    </row>
    <row r="687472" spans="6:6">
      <c r="F687472" s="94"/>
    </row>
    <row r="687473" spans="6:6">
      <c r="F687473" s="94"/>
    </row>
    <row r="687474" spans="6:6">
      <c r="F687474" s="94"/>
    </row>
    <row r="687475" spans="6:6">
      <c r="F687475" s="94"/>
    </row>
    <row r="687476" spans="6:6">
      <c r="F687476" s="94"/>
    </row>
    <row r="687477" spans="6:6">
      <c r="F687477" s="94"/>
    </row>
    <row r="687478" spans="6:6">
      <c r="F687478" s="94"/>
    </row>
    <row r="687479" spans="6:6">
      <c r="F687479" s="94"/>
    </row>
    <row r="687480" spans="6:6">
      <c r="F687480" s="94"/>
    </row>
    <row r="687481" spans="6:6">
      <c r="F687481" s="94"/>
    </row>
    <row r="687482" spans="6:6">
      <c r="F687482" s="94"/>
    </row>
    <row r="687483" spans="6:6">
      <c r="F687483" s="94"/>
    </row>
    <row r="687484" spans="6:6">
      <c r="F687484" s="94"/>
    </row>
    <row r="687485" spans="6:6">
      <c r="F687485" s="94"/>
    </row>
    <row r="687486" spans="6:6">
      <c r="F687486" s="94"/>
    </row>
    <row r="687487" spans="6:6">
      <c r="F687487" s="94"/>
    </row>
    <row r="687488" spans="6:6">
      <c r="F687488" s="94"/>
    </row>
    <row r="687489" spans="6:6">
      <c r="F687489" s="94"/>
    </row>
    <row r="687490" spans="6:6">
      <c r="F687490" s="94"/>
    </row>
    <row r="687491" spans="6:6">
      <c r="F687491" s="94"/>
    </row>
    <row r="687492" spans="6:6">
      <c r="F687492" s="94"/>
    </row>
    <row r="687493" spans="6:6">
      <c r="F687493" s="94"/>
    </row>
    <row r="687494" spans="6:6">
      <c r="F687494" s="94"/>
    </row>
    <row r="687495" spans="6:6">
      <c r="F687495" s="94"/>
    </row>
    <row r="687496" spans="6:6">
      <c r="F687496" s="94"/>
    </row>
    <row r="687497" spans="6:6">
      <c r="F687497" s="94"/>
    </row>
    <row r="687498" spans="6:6">
      <c r="F687498" s="94"/>
    </row>
    <row r="687499" spans="6:6">
      <c r="F687499" s="94"/>
    </row>
    <row r="687500" spans="6:6">
      <c r="F687500" s="94"/>
    </row>
    <row r="687501" spans="6:6">
      <c r="F687501" s="94"/>
    </row>
    <row r="687502" spans="6:6">
      <c r="F687502" s="94"/>
    </row>
    <row r="687503" spans="6:6">
      <c r="F687503" s="94"/>
    </row>
    <row r="687504" spans="6:6">
      <c r="F687504" s="94"/>
    </row>
    <row r="687505" spans="6:6">
      <c r="F687505" s="94"/>
    </row>
    <row r="687506" spans="6:6">
      <c r="F687506" s="94"/>
    </row>
    <row r="687507" spans="6:6">
      <c r="F687507" s="94"/>
    </row>
    <row r="687508" spans="6:6">
      <c r="F687508" s="94"/>
    </row>
    <row r="687509" spans="6:6">
      <c r="F687509" s="94"/>
    </row>
    <row r="687510" spans="6:6">
      <c r="F687510" s="94"/>
    </row>
    <row r="687511" spans="6:6">
      <c r="F687511" s="94"/>
    </row>
    <row r="687512" spans="6:6">
      <c r="F687512" s="94"/>
    </row>
    <row r="687513" spans="6:6">
      <c r="F687513" s="94"/>
    </row>
    <row r="687514" spans="6:6">
      <c r="F687514" s="94"/>
    </row>
    <row r="687515" spans="6:6">
      <c r="F687515" s="94"/>
    </row>
    <row r="687516" spans="6:6">
      <c r="F687516" s="94"/>
    </row>
    <row r="687517" spans="6:6">
      <c r="F687517" s="94"/>
    </row>
    <row r="687518" spans="6:6">
      <c r="F687518" s="94"/>
    </row>
    <row r="687519" spans="6:6">
      <c r="F687519" s="94"/>
    </row>
    <row r="687520" spans="6:6">
      <c r="F687520" s="94"/>
    </row>
    <row r="687521" spans="6:6">
      <c r="F687521" s="94"/>
    </row>
    <row r="687522" spans="6:6">
      <c r="F687522" s="94"/>
    </row>
    <row r="687523" spans="6:6">
      <c r="F687523" s="94"/>
    </row>
    <row r="687524" spans="6:6">
      <c r="F687524" s="94"/>
    </row>
    <row r="687525" spans="6:6">
      <c r="F687525" s="94"/>
    </row>
    <row r="687526" spans="6:6">
      <c r="F687526" s="94"/>
    </row>
    <row r="687527" spans="6:6">
      <c r="F687527" s="94"/>
    </row>
    <row r="687528" spans="6:6">
      <c r="F687528" s="94"/>
    </row>
    <row r="687529" spans="6:6">
      <c r="F687529" s="94"/>
    </row>
    <row r="687530" spans="6:6">
      <c r="F687530" s="94"/>
    </row>
    <row r="687531" spans="6:6">
      <c r="F687531" s="94"/>
    </row>
    <row r="687532" spans="6:6">
      <c r="F687532" s="94"/>
    </row>
    <row r="687533" spans="6:6">
      <c r="F687533" s="94"/>
    </row>
    <row r="687534" spans="6:6">
      <c r="F687534" s="94"/>
    </row>
    <row r="687535" spans="6:6">
      <c r="F687535" s="94"/>
    </row>
    <row r="687536" spans="6:6">
      <c r="F687536" s="94"/>
    </row>
    <row r="687537" spans="6:6">
      <c r="F687537" s="94"/>
    </row>
    <row r="687538" spans="6:6">
      <c r="F687538" s="94"/>
    </row>
    <row r="687539" spans="6:6">
      <c r="F687539" s="94"/>
    </row>
    <row r="687540" spans="6:6">
      <c r="F687540" s="94"/>
    </row>
    <row r="687541" spans="6:6">
      <c r="F687541" s="94"/>
    </row>
    <row r="687542" spans="6:6">
      <c r="F687542" s="94"/>
    </row>
    <row r="687543" spans="6:6">
      <c r="F687543" s="94"/>
    </row>
    <row r="687544" spans="6:6">
      <c r="F687544" s="94"/>
    </row>
    <row r="687545" spans="6:6">
      <c r="F687545" s="94"/>
    </row>
    <row r="687546" spans="6:6">
      <c r="F687546" s="94"/>
    </row>
    <row r="687547" spans="6:6">
      <c r="F687547" s="94"/>
    </row>
    <row r="687548" spans="6:6">
      <c r="F687548" s="94"/>
    </row>
    <row r="687549" spans="6:6">
      <c r="F687549" s="94"/>
    </row>
    <row r="687550" spans="6:6">
      <c r="F687550" s="94"/>
    </row>
    <row r="687551" spans="6:6">
      <c r="F687551" s="94"/>
    </row>
    <row r="687552" spans="6:6">
      <c r="F687552" s="94"/>
    </row>
    <row r="687553" spans="6:6">
      <c r="F687553" s="94"/>
    </row>
    <row r="687554" spans="6:6">
      <c r="F687554" s="94"/>
    </row>
    <row r="687555" spans="6:6">
      <c r="F687555" s="94"/>
    </row>
    <row r="687556" spans="6:6">
      <c r="F687556" s="94"/>
    </row>
    <row r="687557" spans="6:6">
      <c r="F687557" s="94"/>
    </row>
    <row r="687558" spans="6:6">
      <c r="F687558" s="94"/>
    </row>
    <row r="687559" spans="6:6">
      <c r="F687559" s="94"/>
    </row>
    <row r="687560" spans="6:6">
      <c r="F687560" s="94"/>
    </row>
    <row r="687561" spans="6:6">
      <c r="F687561" s="94"/>
    </row>
    <row r="687562" spans="6:6">
      <c r="F687562" s="94"/>
    </row>
    <row r="687563" spans="6:6">
      <c r="F687563" s="94"/>
    </row>
    <row r="687564" spans="6:6">
      <c r="F687564" s="94"/>
    </row>
    <row r="687565" spans="6:6">
      <c r="F687565" s="94"/>
    </row>
    <row r="687566" spans="6:6">
      <c r="F687566" s="94"/>
    </row>
    <row r="687567" spans="6:6">
      <c r="F687567" s="94"/>
    </row>
    <row r="687568" spans="6:6">
      <c r="F687568" s="94"/>
    </row>
    <row r="687569" spans="6:6">
      <c r="F687569" s="94"/>
    </row>
    <row r="687570" spans="6:6">
      <c r="F687570" s="94"/>
    </row>
    <row r="687571" spans="6:6">
      <c r="F687571" s="94"/>
    </row>
    <row r="687572" spans="6:6">
      <c r="F687572" s="94"/>
    </row>
    <row r="687573" spans="6:6">
      <c r="F687573" s="94"/>
    </row>
    <row r="687574" spans="6:6">
      <c r="F687574" s="94"/>
    </row>
    <row r="687575" spans="6:6">
      <c r="F687575" s="94"/>
    </row>
    <row r="687576" spans="6:6">
      <c r="F687576" s="94"/>
    </row>
    <row r="687577" spans="6:6">
      <c r="F687577" s="94"/>
    </row>
    <row r="687578" spans="6:6">
      <c r="F687578" s="94"/>
    </row>
    <row r="687579" spans="6:6">
      <c r="F687579" s="94"/>
    </row>
    <row r="687580" spans="6:6">
      <c r="F687580" s="94"/>
    </row>
    <row r="687581" spans="6:6">
      <c r="F687581" s="94"/>
    </row>
    <row r="687582" spans="6:6">
      <c r="F687582" s="94"/>
    </row>
    <row r="687583" spans="6:6">
      <c r="F687583" s="94"/>
    </row>
    <row r="687584" spans="6:6">
      <c r="F687584" s="94"/>
    </row>
    <row r="687585" spans="6:6">
      <c r="F687585" s="94"/>
    </row>
    <row r="687586" spans="6:6">
      <c r="F687586" s="94"/>
    </row>
    <row r="687587" spans="6:6">
      <c r="F687587" s="94"/>
    </row>
    <row r="687588" spans="6:6">
      <c r="F687588" s="94"/>
    </row>
    <row r="687589" spans="6:6">
      <c r="F687589" s="94"/>
    </row>
    <row r="687590" spans="6:6">
      <c r="F687590" s="94"/>
    </row>
    <row r="687591" spans="6:6">
      <c r="F687591" s="94"/>
    </row>
    <row r="687592" spans="6:6">
      <c r="F687592" s="94"/>
    </row>
    <row r="687593" spans="6:6">
      <c r="F687593" s="94"/>
    </row>
    <row r="687594" spans="6:6">
      <c r="F687594" s="94"/>
    </row>
    <row r="687595" spans="6:6">
      <c r="F687595" s="94"/>
    </row>
    <row r="687596" spans="6:6">
      <c r="F687596" s="94"/>
    </row>
    <row r="687597" spans="6:6">
      <c r="F687597" s="94"/>
    </row>
    <row r="687598" spans="6:6">
      <c r="F687598" s="94"/>
    </row>
    <row r="687599" spans="6:6">
      <c r="F687599" s="94"/>
    </row>
    <row r="687600" spans="6:6">
      <c r="F687600" s="94"/>
    </row>
    <row r="687601" spans="6:6">
      <c r="F687601" s="94"/>
    </row>
    <row r="687602" spans="6:6">
      <c r="F687602" s="94"/>
    </row>
    <row r="687603" spans="6:6">
      <c r="F687603" s="94"/>
    </row>
    <row r="687604" spans="6:6">
      <c r="F687604" s="94"/>
    </row>
    <row r="687605" spans="6:6">
      <c r="F687605" s="94"/>
    </row>
    <row r="687606" spans="6:6">
      <c r="F687606" s="94"/>
    </row>
    <row r="687607" spans="6:6">
      <c r="F687607" s="94"/>
    </row>
    <row r="687608" spans="6:6">
      <c r="F687608" s="94"/>
    </row>
    <row r="687609" spans="6:6">
      <c r="F687609" s="94"/>
    </row>
    <row r="687610" spans="6:6">
      <c r="F687610" s="94"/>
    </row>
    <row r="687611" spans="6:6">
      <c r="F687611" s="94"/>
    </row>
    <row r="687612" spans="6:6">
      <c r="F687612" s="94"/>
    </row>
    <row r="687613" spans="6:6">
      <c r="F687613" s="94"/>
    </row>
    <row r="687614" spans="6:6">
      <c r="F687614" s="94"/>
    </row>
    <row r="687615" spans="6:6">
      <c r="F687615" s="94"/>
    </row>
    <row r="687616" spans="6:6">
      <c r="F687616" s="94"/>
    </row>
    <row r="687617" spans="6:6">
      <c r="F687617" s="94"/>
    </row>
    <row r="687618" spans="6:6">
      <c r="F687618" s="94"/>
    </row>
    <row r="687619" spans="6:6">
      <c r="F687619" s="94"/>
    </row>
    <row r="687620" spans="6:6">
      <c r="F687620" s="94"/>
    </row>
    <row r="687621" spans="6:6">
      <c r="F687621" s="94"/>
    </row>
    <row r="687622" spans="6:6">
      <c r="F687622" s="94"/>
    </row>
    <row r="687623" spans="6:6">
      <c r="F687623" s="94"/>
    </row>
    <row r="687624" spans="6:6">
      <c r="F687624" s="94"/>
    </row>
    <row r="687625" spans="6:6">
      <c r="F687625" s="94"/>
    </row>
    <row r="687626" spans="6:6">
      <c r="F687626" s="94"/>
    </row>
    <row r="687627" spans="6:6">
      <c r="F687627" s="94"/>
    </row>
    <row r="687628" spans="6:6">
      <c r="F687628" s="94"/>
    </row>
    <row r="687629" spans="6:6">
      <c r="F687629" s="94"/>
    </row>
    <row r="687630" spans="6:6">
      <c r="F687630" s="94"/>
    </row>
    <row r="687631" spans="6:6">
      <c r="F687631" s="94"/>
    </row>
    <row r="687632" spans="6:6">
      <c r="F687632" s="94"/>
    </row>
    <row r="687633" spans="6:6">
      <c r="F687633" s="94"/>
    </row>
    <row r="687634" spans="6:6">
      <c r="F687634" s="94"/>
    </row>
    <row r="687635" spans="6:6">
      <c r="F687635" s="94"/>
    </row>
    <row r="687636" spans="6:6">
      <c r="F687636" s="94"/>
    </row>
    <row r="687637" spans="6:6">
      <c r="F687637" s="94"/>
    </row>
    <row r="687638" spans="6:6">
      <c r="F687638" s="94"/>
    </row>
    <row r="687639" spans="6:6">
      <c r="F687639" s="94"/>
    </row>
    <row r="687640" spans="6:6">
      <c r="F687640" s="94"/>
    </row>
    <row r="687641" spans="6:6">
      <c r="F687641" s="94"/>
    </row>
    <row r="687642" spans="6:6">
      <c r="F687642" s="94"/>
    </row>
    <row r="687643" spans="6:6">
      <c r="F687643" s="94"/>
    </row>
    <row r="687644" spans="6:6">
      <c r="F687644" s="94"/>
    </row>
    <row r="687645" spans="6:6">
      <c r="F687645" s="94"/>
    </row>
    <row r="687646" spans="6:6">
      <c r="F687646" s="94"/>
    </row>
    <row r="687647" spans="6:6">
      <c r="F687647" s="94"/>
    </row>
    <row r="687648" spans="6:6">
      <c r="F687648" s="94"/>
    </row>
    <row r="687649" spans="6:6">
      <c r="F687649" s="94"/>
    </row>
    <row r="687650" spans="6:6">
      <c r="F687650" s="94"/>
    </row>
    <row r="687651" spans="6:6">
      <c r="F687651" s="94"/>
    </row>
    <row r="687652" spans="6:6">
      <c r="F687652" s="94"/>
    </row>
    <row r="687653" spans="6:6">
      <c r="F687653" s="94"/>
    </row>
    <row r="687654" spans="6:6">
      <c r="F687654" s="94"/>
    </row>
    <row r="687655" spans="6:6">
      <c r="F687655" s="94"/>
    </row>
    <row r="687656" spans="6:6">
      <c r="F687656" s="94"/>
    </row>
    <row r="687657" spans="6:6">
      <c r="F687657" s="94"/>
    </row>
    <row r="687658" spans="6:6">
      <c r="F687658" s="94"/>
    </row>
    <row r="687659" spans="6:6">
      <c r="F687659" s="94"/>
    </row>
    <row r="687660" spans="6:6">
      <c r="F687660" s="94"/>
    </row>
    <row r="687661" spans="6:6">
      <c r="F687661" s="94"/>
    </row>
    <row r="687662" spans="6:6">
      <c r="F687662" s="94"/>
    </row>
    <row r="687663" spans="6:6">
      <c r="F687663" s="94"/>
    </row>
    <row r="687664" spans="6:6">
      <c r="F687664" s="94"/>
    </row>
    <row r="687665" spans="6:6">
      <c r="F687665" s="94"/>
    </row>
    <row r="687666" spans="6:6">
      <c r="F687666" s="94"/>
    </row>
    <row r="687667" spans="6:6">
      <c r="F687667" s="94"/>
    </row>
    <row r="687668" spans="6:6">
      <c r="F687668" s="94"/>
    </row>
    <row r="687669" spans="6:6">
      <c r="F687669" s="94"/>
    </row>
    <row r="687670" spans="6:6">
      <c r="F687670" s="94"/>
    </row>
    <row r="687671" spans="6:6">
      <c r="F687671" s="94"/>
    </row>
    <row r="687672" spans="6:6">
      <c r="F687672" s="94"/>
    </row>
    <row r="687673" spans="6:6">
      <c r="F687673" s="94"/>
    </row>
    <row r="687674" spans="6:6">
      <c r="F687674" s="94"/>
    </row>
    <row r="687675" spans="6:6">
      <c r="F687675" s="94"/>
    </row>
    <row r="687676" spans="6:6">
      <c r="F687676" s="94"/>
    </row>
    <row r="687677" spans="6:6">
      <c r="F687677" s="94"/>
    </row>
    <row r="687678" spans="6:6">
      <c r="F687678" s="94"/>
    </row>
    <row r="687679" spans="6:6">
      <c r="F687679" s="94"/>
    </row>
    <row r="687680" spans="6:6">
      <c r="F687680" s="94"/>
    </row>
    <row r="687681" spans="6:6">
      <c r="F687681" s="94"/>
    </row>
    <row r="687682" spans="6:6">
      <c r="F687682" s="94"/>
    </row>
    <row r="687683" spans="6:6">
      <c r="F687683" s="94"/>
    </row>
    <row r="687684" spans="6:6">
      <c r="F687684" s="94"/>
    </row>
    <row r="687685" spans="6:6">
      <c r="F687685" s="94"/>
    </row>
    <row r="687686" spans="6:6">
      <c r="F687686" s="94"/>
    </row>
    <row r="687687" spans="6:6">
      <c r="F687687" s="94"/>
    </row>
    <row r="687688" spans="6:6">
      <c r="F687688" s="94"/>
    </row>
    <row r="687689" spans="6:6">
      <c r="F687689" s="94"/>
    </row>
    <row r="687690" spans="6:6">
      <c r="F687690" s="94"/>
    </row>
    <row r="687691" spans="6:6">
      <c r="F687691" s="94"/>
    </row>
    <row r="687692" spans="6:6">
      <c r="F687692" s="94"/>
    </row>
    <row r="687693" spans="6:6">
      <c r="F687693" s="94"/>
    </row>
    <row r="687694" spans="6:6">
      <c r="F687694" s="94"/>
    </row>
    <row r="687695" spans="6:6">
      <c r="F687695" s="94"/>
    </row>
    <row r="687696" spans="6:6">
      <c r="F687696" s="94"/>
    </row>
    <row r="687697" spans="6:6">
      <c r="F687697" s="94"/>
    </row>
    <row r="687698" spans="6:6">
      <c r="F687698" s="94"/>
    </row>
    <row r="687699" spans="6:6">
      <c r="F687699" s="94"/>
    </row>
    <row r="687700" spans="6:6">
      <c r="F687700" s="94"/>
    </row>
    <row r="687701" spans="6:6">
      <c r="F687701" s="94"/>
    </row>
    <row r="687702" spans="6:6">
      <c r="F687702" s="94"/>
    </row>
    <row r="687703" spans="6:6">
      <c r="F687703" s="94"/>
    </row>
    <row r="687704" spans="6:6">
      <c r="F687704" s="94"/>
    </row>
    <row r="687705" spans="6:6">
      <c r="F687705" s="94"/>
    </row>
    <row r="687706" spans="6:6">
      <c r="F687706" s="94"/>
    </row>
    <row r="687707" spans="6:6">
      <c r="F687707" s="94"/>
    </row>
    <row r="687708" spans="6:6">
      <c r="F687708" s="94"/>
    </row>
    <row r="687709" spans="6:6">
      <c r="F687709" s="94"/>
    </row>
    <row r="687710" spans="6:6">
      <c r="F687710" s="94"/>
    </row>
    <row r="687711" spans="6:6">
      <c r="F687711" s="94"/>
    </row>
    <row r="687712" spans="6:6">
      <c r="F687712" s="94"/>
    </row>
    <row r="687713" spans="6:6">
      <c r="F687713" s="94"/>
    </row>
    <row r="687714" spans="6:6">
      <c r="F687714" s="94"/>
    </row>
    <row r="687715" spans="6:6">
      <c r="F687715" s="94"/>
    </row>
    <row r="687716" spans="6:6">
      <c r="F687716" s="94"/>
    </row>
    <row r="687717" spans="6:6">
      <c r="F687717" s="94"/>
    </row>
    <row r="687718" spans="6:6">
      <c r="F687718" s="94"/>
    </row>
    <row r="687719" spans="6:6">
      <c r="F687719" s="94"/>
    </row>
    <row r="687720" spans="6:6">
      <c r="F687720" s="94"/>
    </row>
    <row r="687721" spans="6:6">
      <c r="F687721" s="94"/>
    </row>
    <row r="687722" spans="6:6">
      <c r="F687722" s="94"/>
    </row>
    <row r="687723" spans="6:6">
      <c r="F687723" s="94"/>
    </row>
    <row r="687724" spans="6:6">
      <c r="F687724" s="94"/>
    </row>
    <row r="687725" spans="6:6">
      <c r="F687725" s="94"/>
    </row>
    <row r="687726" spans="6:6">
      <c r="F687726" s="94"/>
    </row>
    <row r="687727" spans="6:6">
      <c r="F687727" s="94"/>
    </row>
    <row r="687728" spans="6:6">
      <c r="F687728" s="94"/>
    </row>
    <row r="687729" spans="6:6">
      <c r="F687729" s="94"/>
    </row>
    <row r="687730" spans="6:6">
      <c r="F687730" s="94"/>
    </row>
    <row r="687731" spans="6:6">
      <c r="F687731" s="94"/>
    </row>
    <row r="687732" spans="6:6">
      <c r="F687732" s="94"/>
    </row>
    <row r="687733" spans="6:6">
      <c r="F687733" s="94"/>
    </row>
    <row r="687734" spans="6:6">
      <c r="F687734" s="94"/>
    </row>
    <row r="687735" spans="6:6">
      <c r="F687735" s="94"/>
    </row>
    <row r="687736" spans="6:6">
      <c r="F687736" s="94"/>
    </row>
    <row r="687737" spans="6:6">
      <c r="F687737" s="94"/>
    </row>
    <row r="687738" spans="6:6">
      <c r="F687738" s="94"/>
    </row>
    <row r="687739" spans="6:6">
      <c r="F687739" s="94"/>
    </row>
    <row r="687740" spans="6:6">
      <c r="F687740" s="94"/>
    </row>
    <row r="687741" spans="6:6">
      <c r="F687741" s="94"/>
    </row>
    <row r="687742" spans="6:6">
      <c r="F687742" s="94"/>
    </row>
    <row r="687743" spans="6:6">
      <c r="F687743" s="94"/>
    </row>
    <row r="687744" spans="6:6">
      <c r="F687744" s="94"/>
    </row>
    <row r="687745" spans="6:6">
      <c r="F687745" s="94"/>
    </row>
    <row r="687746" spans="6:6">
      <c r="F687746" s="94"/>
    </row>
    <row r="687747" spans="6:6">
      <c r="F687747" s="94"/>
    </row>
    <row r="687748" spans="6:6">
      <c r="F687748" s="94"/>
    </row>
    <row r="687749" spans="6:6">
      <c r="F687749" s="94"/>
    </row>
    <row r="687750" spans="6:6">
      <c r="F687750" s="94"/>
    </row>
    <row r="687751" spans="6:6">
      <c r="F687751" s="94"/>
    </row>
    <row r="687752" spans="6:6">
      <c r="F687752" s="94"/>
    </row>
    <row r="687753" spans="6:6">
      <c r="F687753" s="94"/>
    </row>
    <row r="687754" spans="6:6">
      <c r="F687754" s="94"/>
    </row>
    <row r="687755" spans="6:6">
      <c r="F687755" s="94"/>
    </row>
    <row r="687756" spans="6:6">
      <c r="F687756" s="94"/>
    </row>
    <row r="687757" spans="6:6">
      <c r="F687757" s="94"/>
    </row>
    <row r="687758" spans="6:6">
      <c r="F687758" s="94"/>
    </row>
    <row r="687759" spans="6:6">
      <c r="F687759" s="94"/>
    </row>
    <row r="687760" spans="6:6">
      <c r="F687760" s="94"/>
    </row>
    <row r="687761" spans="6:6">
      <c r="F687761" s="94"/>
    </row>
    <row r="687762" spans="6:6">
      <c r="F687762" s="94"/>
    </row>
    <row r="687763" spans="6:6">
      <c r="F687763" s="94"/>
    </row>
    <row r="687764" spans="6:6">
      <c r="F687764" s="94"/>
    </row>
    <row r="687765" spans="6:6">
      <c r="F687765" s="94"/>
    </row>
    <row r="687766" spans="6:6">
      <c r="F687766" s="94"/>
    </row>
    <row r="687767" spans="6:6">
      <c r="F687767" s="94"/>
    </row>
    <row r="687768" spans="6:6">
      <c r="F687768" s="94"/>
    </row>
    <row r="687769" spans="6:6">
      <c r="F687769" s="94"/>
    </row>
    <row r="687770" spans="6:6">
      <c r="F687770" s="94"/>
    </row>
    <row r="687771" spans="6:6">
      <c r="F687771" s="94"/>
    </row>
    <row r="687772" spans="6:6">
      <c r="F687772" s="94"/>
    </row>
    <row r="687773" spans="6:6">
      <c r="F687773" s="94"/>
    </row>
    <row r="687774" spans="6:6">
      <c r="F687774" s="94"/>
    </row>
    <row r="687775" spans="6:6">
      <c r="F687775" s="94"/>
    </row>
    <row r="687776" spans="6:6">
      <c r="F687776" s="94"/>
    </row>
    <row r="687777" spans="6:6">
      <c r="F687777" s="94"/>
    </row>
    <row r="687778" spans="6:6">
      <c r="F687778" s="94"/>
    </row>
    <row r="687779" spans="6:6">
      <c r="F687779" s="94"/>
    </row>
    <row r="687780" spans="6:6">
      <c r="F687780" s="94"/>
    </row>
    <row r="687781" spans="6:6">
      <c r="F687781" s="94"/>
    </row>
    <row r="687782" spans="6:6">
      <c r="F687782" s="94"/>
    </row>
    <row r="687783" spans="6:6">
      <c r="F687783" s="94"/>
    </row>
    <row r="687784" spans="6:6">
      <c r="F687784" s="94"/>
    </row>
    <row r="687785" spans="6:6">
      <c r="F687785" s="94"/>
    </row>
    <row r="687786" spans="6:6">
      <c r="F687786" s="94"/>
    </row>
    <row r="687787" spans="6:6">
      <c r="F687787" s="94"/>
    </row>
    <row r="687788" spans="6:6">
      <c r="F687788" s="94"/>
    </row>
    <row r="687789" spans="6:6">
      <c r="F687789" s="94"/>
    </row>
    <row r="687790" spans="6:6">
      <c r="F687790" s="94"/>
    </row>
    <row r="687791" spans="6:6">
      <c r="F687791" s="94"/>
    </row>
    <row r="687792" spans="6:6">
      <c r="F687792" s="94"/>
    </row>
    <row r="687793" spans="6:6">
      <c r="F687793" s="94"/>
    </row>
    <row r="687794" spans="6:6">
      <c r="F687794" s="94"/>
    </row>
    <row r="687795" spans="6:6">
      <c r="F687795" s="94"/>
    </row>
    <row r="687796" spans="6:6">
      <c r="F687796" s="94"/>
    </row>
    <row r="687797" spans="6:6">
      <c r="F687797" s="94"/>
    </row>
    <row r="687798" spans="6:6">
      <c r="F687798" s="94"/>
    </row>
    <row r="687799" spans="6:6">
      <c r="F687799" s="94"/>
    </row>
    <row r="687800" spans="6:6">
      <c r="F687800" s="94"/>
    </row>
    <row r="687801" spans="6:6">
      <c r="F687801" s="94"/>
    </row>
    <row r="687802" spans="6:6">
      <c r="F687802" s="94"/>
    </row>
    <row r="687803" spans="6:6">
      <c r="F687803" s="94"/>
    </row>
    <row r="687804" spans="6:6">
      <c r="F687804" s="94"/>
    </row>
    <row r="687805" spans="6:6">
      <c r="F687805" s="94"/>
    </row>
    <row r="687806" spans="6:6">
      <c r="F687806" s="94"/>
    </row>
    <row r="687807" spans="6:6">
      <c r="F687807" s="94"/>
    </row>
    <row r="687808" spans="6:6">
      <c r="F687808" s="94"/>
    </row>
    <row r="687809" spans="6:6">
      <c r="F687809" s="94"/>
    </row>
    <row r="687810" spans="6:6">
      <c r="F687810" s="94"/>
    </row>
    <row r="687811" spans="6:6">
      <c r="F687811" s="94"/>
    </row>
    <row r="687812" spans="6:6">
      <c r="F687812" s="94"/>
    </row>
    <row r="687813" spans="6:6">
      <c r="F687813" s="94"/>
    </row>
    <row r="687814" spans="6:6">
      <c r="F687814" s="94"/>
    </row>
    <row r="687815" spans="6:6">
      <c r="F687815" s="94"/>
    </row>
    <row r="687816" spans="6:6">
      <c r="F687816" s="94"/>
    </row>
    <row r="687817" spans="6:6">
      <c r="F687817" s="94"/>
    </row>
    <row r="687818" spans="6:6">
      <c r="F687818" s="94"/>
    </row>
    <row r="687819" spans="6:6">
      <c r="F687819" s="94"/>
    </row>
    <row r="687820" spans="6:6">
      <c r="F687820" s="94"/>
    </row>
    <row r="687821" spans="6:6">
      <c r="F687821" s="94"/>
    </row>
    <row r="687822" spans="6:6">
      <c r="F687822" s="94"/>
    </row>
    <row r="687823" spans="6:6">
      <c r="F687823" s="94"/>
    </row>
    <row r="687824" spans="6:6">
      <c r="F687824" s="94"/>
    </row>
    <row r="687825" spans="6:6">
      <c r="F687825" s="94"/>
    </row>
    <row r="687826" spans="6:6">
      <c r="F687826" s="94"/>
    </row>
    <row r="687827" spans="6:6">
      <c r="F687827" s="94"/>
    </row>
    <row r="687828" spans="6:6">
      <c r="F687828" s="94"/>
    </row>
    <row r="687829" spans="6:6">
      <c r="F687829" s="94"/>
    </row>
    <row r="687830" spans="6:6">
      <c r="F687830" s="94"/>
    </row>
    <row r="687831" spans="6:6">
      <c r="F687831" s="94"/>
    </row>
    <row r="687832" spans="6:6">
      <c r="F687832" s="94"/>
    </row>
    <row r="687833" spans="6:6">
      <c r="F687833" s="94"/>
    </row>
    <row r="687834" spans="6:6">
      <c r="F687834" s="94"/>
    </row>
    <row r="687835" spans="6:6">
      <c r="F687835" s="94"/>
    </row>
    <row r="687836" spans="6:6">
      <c r="F687836" s="94"/>
    </row>
    <row r="687837" spans="6:6">
      <c r="F687837" s="94"/>
    </row>
    <row r="687838" spans="6:6">
      <c r="F687838" s="94"/>
    </row>
    <row r="687839" spans="6:6">
      <c r="F687839" s="94"/>
    </row>
    <row r="687840" spans="6:6">
      <c r="F687840" s="94"/>
    </row>
    <row r="687841" spans="6:6">
      <c r="F687841" s="94"/>
    </row>
    <row r="687842" spans="6:6">
      <c r="F687842" s="94"/>
    </row>
    <row r="687843" spans="6:6">
      <c r="F687843" s="94"/>
    </row>
    <row r="687844" spans="6:6">
      <c r="F687844" s="94"/>
    </row>
    <row r="687845" spans="6:6">
      <c r="F687845" s="94"/>
    </row>
    <row r="687846" spans="6:6">
      <c r="F687846" s="94"/>
    </row>
    <row r="687847" spans="6:6">
      <c r="F687847" s="94"/>
    </row>
    <row r="687848" spans="6:6">
      <c r="F687848" s="94"/>
    </row>
    <row r="687849" spans="6:6">
      <c r="F687849" s="94"/>
    </row>
    <row r="687850" spans="6:6">
      <c r="F687850" s="94"/>
    </row>
    <row r="687851" spans="6:6">
      <c r="F687851" s="94"/>
    </row>
    <row r="687852" spans="6:6">
      <c r="F687852" s="94"/>
    </row>
    <row r="687853" spans="6:6">
      <c r="F687853" s="94"/>
    </row>
    <row r="687854" spans="6:6">
      <c r="F687854" s="94"/>
    </row>
    <row r="687855" spans="6:6">
      <c r="F687855" s="94"/>
    </row>
    <row r="687856" spans="6:6">
      <c r="F687856" s="94"/>
    </row>
    <row r="687857" spans="6:6">
      <c r="F687857" s="94"/>
    </row>
    <row r="687858" spans="6:6">
      <c r="F687858" s="94"/>
    </row>
    <row r="687859" spans="6:6">
      <c r="F687859" s="94"/>
    </row>
    <row r="687860" spans="6:6">
      <c r="F687860" s="94"/>
    </row>
    <row r="687861" spans="6:6">
      <c r="F687861" s="94"/>
    </row>
    <row r="687862" spans="6:6">
      <c r="F687862" s="94"/>
    </row>
    <row r="687863" spans="6:6">
      <c r="F687863" s="94"/>
    </row>
    <row r="687864" spans="6:6">
      <c r="F687864" s="94"/>
    </row>
    <row r="687865" spans="6:6">
      <c r="F687865" s="94"/>
    </row>
    <row r="687866" spans="6:6">
      <c r="F687866" s="94"/>
    </row>
    <row r="687867" spans="6:6">
      <c r="F687867" s="94"/>
    </row>
    <row r="687868" spans="6:6">
      <c r="F687868" s="94"/>
    </row>
    <row r="687869" spans="6:6">
      <c r="F687869" s="94"/>
    </row>
    <row r="687870" spans="6:6">
      <c r="F687870" s="94"/>
    </row>
    <row r="687871" spans="6:6">
      <c r="F687871" s="94"/>
    </row>
    <row r="687872" spans="6:6">
      <c r="F687872" s="94"/>
    </row>
    <row r="687873" spans="6:6">
      <c r="F687873" s="94"/>
    </row>
    <row r="687874" spans="6:6">
      <c r="F687874" s="94"/>
    </row>
    <row r="687875" spans="6:6">
      <c r="F687875" s="94"/>
    </row>
    <row r="687876" spans="6:6">
      <c r="F687876" s="94"/>
    </row>
    <row r="687877" spans="6:6">
      <c r="F687877" s="94"/>
    </row>
    <row r="687878" spans="6:6">
      <c r="F687878" s="94"/>
    </row>
    <row r="687879" spans="6:6">
      <c r="F687879" s="94"/>
    </row>
    <row r="687880" spans="6:6">
      <c r="F687880" s="94"/>
    </row>
    <row r="687881" spans="6:6">
      <c r="F687881" s="94"/>
    </row>
    <row r="687882" spans="6:6">
      <c r="F687882" s="94"/>
    </row>
    <row r="687883" spans="6:6">
      <c r="F687883" s="94"/>
    </row>
    <row r="687884" spans="6:6">
      <c r="F687884" s="94"/>
    </row>
    <row r="687885" spans="6:6">
      <c r="F687885" s="94"/>
    </row>
    <row r="687886" spans="6:6">
      <c r="F687886" s="94"/>
    </row>
    <row r="687887" spans="6:6">
      <c r="F687887" s="94"/>
    </row>
    <row r="687888" spans="6:6">
      <c r="F687888" s="94"/>
    </row>
    <row r="687889" spans="6:6">
      <c r="F687889" s="94"/>
    </row>
    <row r="687890" spans="6:6">
      <c r="F687890" s="94"/>
    </row>
    <row r="687891" spans="6:6">
      <c r="F687891" s="94"/>
    </row>
    <row r="687892" spans="6:6">
      <c r="F687892" s="94"/>
    </row>
    <row r="687893" spans="6:6">
      <c r="F687893" s="94"/>
    </row>
    <row r="687894" spans="6:6">
      <c r="F687894" s="94"/>
    </row>
    <row r="687895" spans="6:6">
      <c r="F687895" s="94"/>
    </row>
    <row r="687896" spans="6:6">
      <c r="F687896" s="94"/>
    </row>
    <row r="687897" spans="6:6">
      <c r="F687897" s="94"/>
    </row>
    <row r="687898" spans="6:6">
      <c r="F687898" s="94"/>
    </row>
    <row r="687899" spans="6:6">
      <c r="F687899" s="94"/>
    </row>
    <row r="687900" spans="6:6">
      <c r="F687900" s="94"/>
    </row>
    <row r="687901" spans="6:6">
      <c r="F687901" s="94"/>
    </row>
    <row r="687902" spans="6:6">
      <c r="F687902" s="94"/>
    </row>
    <row r="687903" spans="6:6">
      <c r="F687903" s="94"/>
    </row>
    <row r="687904" spans="6:6">
      <c r="F687904" s="94"/>
    </row>
    <row r="687905" spans="6:6">
      <c r="F687905" s="94"/>
    </row>
    <row r="687906" spans="6:6">
      <c r="F687906" s="94"/>
    </row>
    <row r="687907" spans="6:6">
      <c r="F687907" s="94"/>
    </row>
    <row r="687908" spans="6:6">
      <c r="F687908" s="94"/>
    </row>
    <row r="687909" spans="6:6">
      <c r="F687909" s="94"/>
    </row>
    <row r="687910" spans="6:6">
      <c r="F687910" s="94"/>
    </row>
    <row r="687911" spans="6:6">
      <c r="F687911" s="94"/>
    </row>
    <row r="687912" spans="6:6">
      <c r="F687912" s="94"/>
    </row>
    <row r="687913" spans="6:6">
      <c r="F687913" s="94"/>
    </row>
    <row r="687914" spans="6:6">
      <c r="F687914" s="94"/>
    </row>
    <row r="687915" spans="6:6">
      <c r="F687915" s="94"/>
    </row>
    <row r="687916" spans="6:6">
      <c r="F687916" s="94"/>
    </row>
    <row r="687917" spans="6:6">
      <c r="F687917" s="94"/>
    </row>
    <row r="687918" spans="6:6">
      <c r="F687918" s="94"/>
    </row>
    <row r="687919" spans="6:6">
      <c r="F687919" s="94"/>
    </row>
    <row r="687920" spans="6:6">
      <c r="F687920" s="94"/>
    </row>
    <row r="687921" spans="6:6">
      <c r="F687921" s="94"/>
    </row>
    <row r="687922" spans="6:6">
      <c r="F687922" s="94"/>
    </row>
    <row r="687923" spans="6:6">
      <c r="F687923" s="94"/>
    </row>
    <row r="687924" spans="6:6">
      <c r="F687924" s="94"/>
    </row>
    <row r="687925" spans="6:6">
      <c r="F687925" s="94"/>
    </row>
    <row r="687926" spans="6:6">
      <c r="F687926" s="94"/>
    </row>
    <row r="687927" spans="6:6">
      <c r="F687927" s="94"/>
    </row>
    <row r="687928" spans="6:6">
      <c r="F687928" s="94"/>
    </row>
    <row r="687929" spans="6:6">
      <c r="F687929" s="94"/>
    </row>
    <row r="687930" spans="6:6">
      <c r="F687930" s="94"/>
    </row>
    <row r="687931" spans="6:6">
      <c r="F687931" s="94"/>
    </row>
    <row r="687932" spans="6:6">
      <c r="F687932" s="94"/>
    </row>
    <row r="687933" spans="6:6">
      <c r="F687933" s="94"/>
    </row>
    <row r="687934" spans="6:6">
      <c r="F687934" s="94"/>
    </row>
    <row r="687935" spans="6:6">
      <c r="F687935" s="94"/>
    </row>
    <row r="687936" spans="6:6">
      <c r="F687936" s="94"/>
    </row>
    <row r="687937" spans="6:6">
      <c r="F687937" s="94"/>
    </row>
    <row r="687938" spans="6:6">
      <c r="F687938" s="94"/>
    </row>
    <row r="687939" spans="6:6">
      <c r="F687939" s="94"/>
    </row>
    <row r="687940" spans="6:6">
      <c r="F687940" s="94"/>
    </row>
    <row r="687941" spans="6:6">
      <c r="F687941" s="94"/>
    </row>
    <row r="687942" spans="6:6">
      <c r="F687942" s="94"/>
    </row>
    <row r="687943" spans="6:6">
      <c r="F687943" s="94"/>
    </row>
    <row r="687944" spans="6:6">
      <c r="F687944" s="94"/>
    </row>
    <row r="687945" spans="6:6">
      <c r="F687945" s="94"/>
    </row>
    <row r="687946" spans="6:6">
      <c r="F687946" s="94"/>
    </row>
    <row r="687947" spans="6:6">
      <c r="F687947" s="94"/>
    </row>
    <row r="687948" spans="6:6">
      <c r="F687948" s="94"/>
    </row>
    <row r="687949" spans="6:6">
      <c r="F687949" s="94"/>
    </row>
    <row r="687950" spans="6:6">
      <c r="F687950" s="94"/>
    </row>
    <row r="687951" spans="6:6">
      <c r="F687951" s="94"/>
    </row>
    <row r="687952" spans="6:6">
      <c r="F687952" s="94"/>
    </row>
    <row r="687953" spans="6:6">
      <c r="F687953" s="94"/>
    </row>
    <row r="687954" spans="6:6">
      <c r="F687954" s="94"/>
    </row>
    <row r="687955" spans="6:6">
      <c r="F687955" s="94"/>
    </row>
    <row r="687956" spans="6:6">
      <c r="F687956" s="94"/>
    </row>
    <row r="687957" spans="6:6">
      <c r="F687957" s="94"/>
    </row>
    <row r="687958" spans="6:6">
      <c r="F687958" s="94"/>
    </row>
    <row r="687959" spans="6:6">
      <c r="F687959" s="94"/>
    </row>
    <row r="687960" spans="6:6">
      <c r="F687960" s="94"/>
    </row>
    <row r="687961" spans="6:6">
      <c r="F687961" s="94"/>
    </row>
    <row r="687962" spans="6:6">
      <c r="F687962" s="94"/>
    </row>
    <row r="687963" spans="6:6">
      <c r="F687963" s="94"/>
    </row>
    <row r="687964" spans="6:6">
      <c r="F687964" s="94"/>
    </row>
    <row r="687965" spans="6:6">
      <c r="F687965" s="94"/>
    </row>
    <row r="687966" spans="6:6">
      <c r="F687966" s="94"/>
    </row>
    <row r="687967" spans="6:6">
      <c r="F687967" s="94"/>
    </row>
    <row r="687968" spans="6:6">
      <c r="F687968" s="94"/>
    </row>
    <row r="687969" spans="6:6">
      <c r="F687969" s="94"/>
    </row>
    <row r="687970" spans="6:6">
      <c r="F687970" s="94"/>
    </row>
    <row r="687971" spans="6:6">
      <c r="F687971" s="94"/>
    </row>
    <row r="687972" spans="6:6">
      <c r="F687972" s="94"/>
    </row>
    <row r="687973" spans="6:6">
      <c r="F687973" s="94"/>
    </row>
    <row r="687974" spans="6:6">
      <c r="F687974" s="94"/>
    </row>
    <row r="687975" spans="6:6">
      <c r="F687975" s="94"/>
    </row>
    <row r="687976" spans="6:6">
      <c r="F687976" s="94"/>
    </row>
    <row r="687977" spans="6:6">
      <c r="F687977" s="94"/>
    </row>
    <row r="687978" spans="6:6">
      <c r="F687978" s="94"/>
    </row>
    <row r="687979" spans="6:6">
      <c r="F687979" s="94"/>
    </row>
    <row r="687980" spans="6:6">
      <c r="F687980" s="94"/>
    </row>
    <row r="687981" spans="6:6">
      <c r="F687981" s="94"/>
    </row>
    <row r="687982" spans="6:6">
      <c r="F687982" s="94"/>
    </row>
    <row r="687983" spans="6:6">
      <c r="F687983" s="94"/>
    </row>
    <row r="687984" spans="6:6">
      <c r="F687984" s="94"/>
    </row>
    <row r="687985" spans="6:6">
      <c r="F687985" s="94"/>
    </row>
    <row r="687986" spans="6:6">
      <c r="F687986" s="94"/>
    </row>
    <row r="687987" spans="6:6">
      <c r="F687987" s="94"/>
    </row>
    <row r="687988" spans="6:6">
      <c r="F687988" s="94"/>
    </row>
    <row r="687989" spans="6:6">
      <c r="F687989" s="94"/>
    </row>
    <row r="687990" spans="6:6">
      <c r="F687990" s="94"/>
    </row>
    <row r="687991" spans="6:6">
      <c r="F687991" s="94"/>
    </row>
    <row r="687992" spans="6:6">
      <c r="F687992" s="94"/>
    </row>
    <row r="687993" spans="6:6">
      <c r="F687993" s="94"/>
    </row>
    <row r="687994" spans="6:6">
      <c r="F687994" s="94"/>
    </row>
    <row r="687995" spans="6:6">
      <c r="F687995" s="94"/>
    </row>
    <row r="687996" spans="6:6">
      <c r="F687996" s="94"/>
    </row>
    <row r="687997" spans="6:6">
      <c r="F687997" s="94"/>
    </row>
    <row r="687998" spans="6:6">
      <c r="F687998" s="94"/>
    </row>
    <row r="687999" spans="6:6">
      <c r="F687999" s="94"/>
    </row>
    <row r="688000" spans="6:6">
      <c r="F688000" s="94"/>
    </row>
    <row r="688001" spans="6:6">
      <c r="F688001" s="94"/>
    </row>
    <row r="688002" spans="6:6">
      <c r="F688002" s="94"/>
    </row>
    <row r="688003" spans="6:6">
      <c r="F688003" s="94"/>
    </row>
    <row r="688004" spans="6:6">
      <c r="F688004" s="94"/>
    </row>
    <row r="688005" spans="6:6">
      <c r="F688005" s="94"/>
    </row>
    <row r="688006" spans="6:6">
      <c r="F688006" s="94"/>
    </row>
    <row r="688007" spans="6:6">
      <c r="F688007" s="94"/>
    </row>
    <row r="688008" spans="6:6">
      <c r="F688008" s="94"/>
    </row>
    <row r="688009" spans="6:6">
      <c r="F688009" s="94"/>
    </row>
    <row r="688010" spans="6:6">
      <c r="F688010" s="94"/>
    </row>
    <row r="688011" spans="6:6">
      <c r="F688011" s="94"/>
    </row>
    <row r="688012" spans="6:6">
      <c r="F688012" s="94"/>
    </row>
    <row r="688013" spans="6:6">
      <c r="F688013" s="94"/>
    </row>
    <row r="688014" spans="6:6">
      <c r="F688014" s="94"/>
    </row>
    <row r="688015" spans="6:6">
      <c r="F688015" s="94"/>
    </row>
    <row r="688016" spans="6:6">
      <c r="F688016" s="94"/>
    </row>
    <row r="688017" spans="6:6">
      <c r="F688017" s="94"/>
    </row>
    <row r="688018" spans="6:6">
      <c r="F688018" s="94"/>
    </row>
    <row r="688019" spans="6:6">
      <c r="F688019" s="94"/>
    </row>
    <row r="688020" spans="6:6">
      <c r="F688020" s="94"/>
    </row>
    <row r="688021" spans="6:6">
      <c r="F688021" s="94"/>
    </row>
    <row r="688022" spans="6:6">
      <c r="F688022" s="94"/>
    </row>
    <row r="688023" spans="6:6">
      <c r="F688023" s="94"/>
    </row>
    <row r="688024" spans="6:6">
      <c r="F688024" s="94"/>
    </row>
    <row r="688025" spans="6:6">
      <c r="F688025" s="94"/>
    </row>
    <row r="688026" spans="6:6">
      <c r="F688026" s="94"/>
    </row>
    <row r="688027" spans="6:6">
      <c r="F688027" s="94"/>
    </row>
    <row r="688028" spans="6:6">
      <c r="F688028" s="94"/>
    </row>
    <row r="688029" spans="6:6">
      <c r="F688029" s="94"/>
    </row>
    <row r="688030" spans="6:6">
      <c r="F688030" s="94"/>
    </row>
    <row r="688031" spans="6:6">
      <c r="F688031" s="94"/>
    </row>
    <row r="688032" spans="6:6">
      <c r="F688032" s="94"/>
    </row>
    <row r="688033" spans="6:6">
      <c r="F688033" s="94"/>
    </row>
    <row r="688034" spans="6:6">
      <c r="F688034" s="94"/>
    </row>
    <row r="688035" spans="6:6">
      <c r="F688035" s="94"/>
    </row>
    <row r="688036" spans="6:6">
      <c r="F688036" s="94"/>
    </row>
    <row r="688037" spans="6:6">
      <c r="F688037" s="94"/>
    </row>
    <row r="688038" spans="6:6">
      <c r="F688038" s="94"/>
    </row>
    <row r="688039" spans="6:6">
      <c r="F688039" s="94"/>
    </row>
    <row r="688040" spans="6:6">
      <c r="F688040" s="94"/>
    </row>
    <row r="688041" spans="6:6">
      <c r="F688041" s="94"/>
    </row>
    <row r="688042" spans="6:6">
      <c r="F688042" s="94"/>
    </row>
    <row r="688043" spans="6:6">
      <c r="F688043" s="94"/>
    </row>
    <row r="688044" spans="6:6">
      <c r="F688044" s="94"/>
    </row>
    <row r="688045" spans="6:6">
      <c r="F688045" s="94"/>
    </row>
    <row r="688046" spans="6:6">
      <c r="F688046" s="94"/>
    </row>
    <row r="688047" spans="6:6">
      <c r="F688047" s="94"/>
    </row>
    <row r="688048" spans="6:6">
      <c r="F688048" s="94"/>
    </row>
    <row r="688049" spans="6:6">
      <c r="F688049" s="94"/>
    </row>
    <row r="688050" spans="6:6">
      <c r="F688050" s="94"/>
    </row>
    <row r="688051" spans="6:6">
      <c r="F688051" s="94"/>
    </row>
    <row r="688052" spans="6:6">
      <c r="F688052" s="94"/>
    </row>
    <row r="688053" spans="6:6">
      <c r="F688053" s="94"/>
    </row>
    <row r="688054" spans="6:6">
      <c r="F688054" s="94"/>
    </row>
    <row r="688055" spans="6:6">
      <c r="F688055" s="94"/>
    </row>
    <row r="688056" spans="6:6">
      <c r="F688056" s="94"/>
    </row>
    <row r="688057" spans="6:6">
      <c r="F688057" s="94"/>
    </row>
    <row r="688058" spans="6:6">
      <c r="F688058" s="94"/>
    </row>
    <row r="688059" spans="6:6">
      <c r="F688059" s="94"/>
    </row>
    <row r="688060" spans="6:6">
      <c r="F688060" s="94"/>
    </row>
    <row r="688061" spans="6:6">
      <c r="F688061" s="94"/>
    </row>
    <row r="688062" spans="6:6">
      <c r="F688062" s="94"/>
    </row>
    <row r="688063" spans="6:6">
      <c r="F688063" s="94"/>
    </row>
    <row r="688064" spans="6:6">
      <c r="F688064" s="94"/>
    </row>
    <row r="688065" spans="6:6">
      <c r="F688065" s="94"/>
    </row>
    <row r="688066" spans="6:6">
      <c r="F688066" s="94"/>
    </row>
    <row r="688067" spans="6:6">
      <c r="F688067" s="94"/>
    </row>
    <row r="688068" spans="6:6">
      <c r="F688068" s="94"/>
    </row>
    <row r="688069" spans="6:6">
      <c r="F688069" s="94"/>
    </row>
    <row r="688070" spans="6:6">
      <c r="F688070" s="94"/>
    </row>
    <row r="688071" spans="6:6">
      <c r="F688071" s="94"/>
    </row>
    <row r="688072" spans="6:6">
      <c r="F688072" s="94"/>
    </row>
    <row r="688073" spans="6:6">
      <c r="F688073" s="94"/>
    </row>
    <row r="688074" spans="6:6">
      <c r="F688074" s="94"/>
    </row>
    <row r="688075" spans="6:6">
      <c r="F688075" s="94"/>
    </row>
    <row r="688076" spans="6:6">
      <c r="F688076" s="94"/>
    </row>
    <row r="688077" spans="6:6">
      <c r="F688077" s="94"/>
    </row>
    <row r="688078" spans="6:6">
      <c r="F688078" s="94"/>
    </row>
    <row r="688079" spans="6:6">
      <c r="F688079" s="94"/>
    </row>
    <row r="688080" spans="6:6">
      <c r="F688080" s="94"/>
    </row>
    <row r="688081" spans="6:6">
      <c r="F688081" s="94"/>
    </row>
    <row r="688082" spans="6:6">
      <c r="F688082" s="94"/>
    </row>
    <row r="688083" spans="6:6">
      <c r="F688083" s="94"/>
    </row>
    <row r="688084" spans="6:6">
      <c r="F688084" s="94"/>
    </row>
    <row r="688085" spans="6:6">
      <c r="F688085" s="94"/>
    </row>
    <row r="688086" spans="6:6">
      <c r="F688086" s="94"/>
    </row>
    <row r="688087" spans="6:6">
      <c r="F688087" s="94"/>
    </row>
    <row r="688088" spans="6:6">
      <c r="F688088" s="94"/>
    </row>
    <row r="688089" spans="6:6">
      <c r="F688089" s="94"/>
    </row>
    <row r="688090" spans="6:6">
      <c r="F688090" s="94"/>
    </row>
    <row r="688091" spans="6:6">
      <c r="F688091" s="94"/>
    </row>
    <row r="688092" spans="6:6">
      <c r="F688092" s="94"/>
    </row>
    <row r="688093" spans="6:6">
      <c r="F688093" s="94"/>
    </row>
    <row r="688094" spans="6:6">
      <c r="F688094" s="94"/>
    </row>
    <row r="688095" spans="6:6">
      <c r="F688095" s="94"/>
    </row>
    <row r="688096" spans="6:6">
      <c r="F688096" s="94"/>
    </row>
    <row r="688097" spans="6:6">
      <c r="F688097" s="94"/>
    </row>
    <row r="688098" spans="6:6">
      <c r="F688098" s="94"/>
    </row>
    <row r="688099" spans="6:6">
      <c r="F688099" s="94"/>
    </row>
    <row r="688100" spans="6:6">
      <c r="F688100" s="94"/>
    </row>
    <row r="688101" spans="6:6">
      <c r="F688101" s="94"/>
    </row>
    <row r="688102" spans="6:6">
      <c r="F688102" s="94"/>
    </row>
    <row r="688103" spans="6:6">
      <c r="F688103" s="94"/>
    </row>
    <row r="688104" spans="6:6">
      <c r="F688104" s="94"/>
    </row>
    <row r="688105" spans="6:6">
      <c r="F688105" s="94"/>
    </row>
    <row r="688106" spans="6:6">
      <c r="F688106" s="94"/>
    </row>
    <row r="688107" spans="6:6">
      <c r="F688107" s="94"/>
    </row>
    <row r="688108" spans="6:6">
      <c r="F688108" s="94"/>
    </row>
    <row r="688109" spans="6:6">
      <c r="F688109" s="94"/>
    </row>
    <row r="688110" spans="6:6">
      <c r="F688110" s="94"/>
    </row>
    <row r="688111" spans="6:6">
      <c r="F688111" s="94"/>
    </row>
    <row r="688112" spans="6:6">
      <c r="F688112" s="94"/>
    </row>
    <row r="688113" spans="6:6">
      <c r="F688113" s="94"/>
    </row>
    <row r="688114" spans="6:6">
      <c r="F688114" s="94"/>
    </row>
    <row r="688115" spans="6:6">
      <c r="F688115" s="94"/>
    </row>
    <row r="688116" spans="6:6">
      <c r="F688116" s="94"/>
    </row>
    <row r="688117" spans="6:6">
      <c r="F688117" s="94"/>
    </row>
    <row r="688118" spans="6:6">
      <c r="F688118" s="94"/>
    </row>
    <row r="688119" spans="6:6">
      <c r="F688119" s="94"/>
    </row>
    <row r="688120" spans="6:6">
      <c r="F688120" s="94"/>
    </row>
    <row r="688121" spans="6:6">
      <c r="F688121" s="94"/>
    </row>
    <row r="688122" spans="6:6">
      <c r="F688122" s="94"/>
    </row>
    <row r="688123" spans="6:6">
      <c r="F688123" s="94"/>
    </row>
    <row r="688124" spans="6:6">
      <c r="F688124" s="94"/>
    </row>
    <row r="688125" spans="6:6">
      <c r="F688125" s="94"/>
    </row>
    <row r="688126" spans="6:6">
      <c r="F688126" s="94"/>
    </row>
    <row r="688127" spans="6:6">
      <c r="F688127" s="94"/>
    </row>
    <row r="688128" spans="6:6">
      <c r="F688128" s="94"/>
    </row>
    <row r="688129" spans="6:6">
      <c r="F688129" s="94"/>
    </row>
    <row r="688130" spans="6:6">
      <c r="F688130" s="94"/>
    </row>
    <row r="688131" spans="6:6">
      <c r="F688131" s="94"/>
    </row>
    <row r="688132" spans="6:6">
      <c r="F688132" s="94"/>
    </row>
    <row r="688133" spans="6:6">
      <c r="F688133" s="94"/>
    </row>
    <row r="688134" spans="6:6">
      <c r="F688134" s="94"/>
    </row>
    <row r="688135" spans="6:6">
      <c r="F688135" s="94"/>
    </row>
    <row r="688136" spans="6:6">
      <c r="F688136" s="94"/>
    </row>
    <row r="688137" spans="6:6">
      <c r="F688137" s="94"/>
    </row>
    <row r="688138" spans="6:6">
      <c r="F688138" s="94"/>
    </row>
    <row r="688139" spans="6:6">
      <c r="F688139" s="94"/>
    </row>
    <row r="688140" spans="6:6">
      <c r="F688140" s="94"/>
    </row>
    <row r="688141" spans="6:6">
      <c r="F688141" s="94"/>
    </row>
    <row r="688142" spans="6:6">
      <c r="F688142" s="94"/>
    </row>
    <row r="688143" spans="6:6">
      <c r="F688143" s="94"/>
    </row>
    <row r="688144" spans="6:6">
      <c r="F688144" s="94"/>
    </row>
    <row r="688145" spans="6:6">
      <c r="F688145" s="94"/>
    </row>
    <row r="688146" spans="6:6">
      <c r="F688146" s="94"/>
    </row>
    <row r="688147" spans="6:6">
      <c r="F688147" s="94"/>
    </row>
    <row r="688148" spans="6:6">
      <c r="F688148" s="94"/>
    </row>
    <row r="688149" spans="6:6">
      <c r="F688149" s="94"/>
    </row>
    <row r="688150" spans="6:6">
      <c r="F688150" s="94"/>
    </row>
    <row r="688151" spans="6:6">
      <c r="F688151" s="94"/>
    </row>
    <row r="688152" spans="6:6">
      <c r="F688152" s="94"/>
    </row>
    <row r="688153" spans="6:6">
      <c r="F688153" s="94"/>
    </row>
    <row r="688154" spans="6:6">
      <c r="F688154" s="94"/>
    </row>
    <row r="688155" spans="6:6">
      <c r="F688155" s="94"/>
    </row>
    <row r="688156" spans="6:6">
      <c r="F688156" s="94"/>
    </row>
    <row r="688157" spans="6:6">
      <c r="F688157" s="94"/>
    </row>
    <row r="688158" spans="6:6">
      <c r="F688158" s="94"/>
    </row>
    <row r="688159" spans="6:6">
      <c r="F688159" s="94"/>
    </row>
    <row r="688160" spans="6:6">
      <c r="F688160" s="94"/>
    </row>
    <row r="688161" spans="6:6">
      <c r="F688161" s="94"/>
    </row>
    <row r="688162" spans="6:6">
      <c r="F688162" s="94"/>
    </row>
    <row r="688163" spans="6:6">
      <c r="F688163" s="94"/>
    </row>
    <row r="688164" spans="6:6">
      <c r="F688164" s="94"/>
    </row>
    <row r="688165" spans="6:6">
      <c r="F688165" s="94"/>
    </row>
    <row r="688166" spans="6:6">
      <c r="F688166" s="94"/>
    </row>
    <row r="688167" spans="6:6">
      <c r="F688167" s="94"/>
    </row>
    <row r="688168" spans="6:6">
      <c r="F688168" s="94"/>
    </row>
    <row r="688169" spans="6:6">
      <c r="F688169" s="94"/>
    </row>
    <row r="688170" spans="6:6">
      <c r="F688170" s="94"/>
    </row>
    <row r="688171" spans="6:6">
      <c r="F688171" s="94"/>
    </row>
    <row r="688172" spans="6:6">
      <c r="F688172" s="94"/>
    </row>
    <row r="688173" spans="6:6">
      <c r="F688173" s="94"/>
    </row>
    <row r="688174" spans="6:6">
      <c r="F688174" s="94"/>
    </row>
    <row r="688175" spans="6:6">
      <c r="F688175" s="94"/>
    </row>
    <row r="688176" spans="6:6">
      <c r="F688176" s="94"/>
    </row>
    <row r="688177" spans="6:6">
      <c r="F688177" s="94"/>
    </row>
    <row r="688178" spans="6:6">
      <c r="F688178" s="94"/>
    </row>
    <row r="688179" spans="6:6">
      <c r="F688179" s="94"/>
    </row>
    <row r="688180" spans="6:6">
      <c r="F688180" s="94"/>
    </row>
    <row r="688181" spans="6:6">
      <c r="F688181" s="94"/>
    </row>
    <row r="688182" spans="6:6">
      <c r="F688182" s="94"/>
    </row>
    <row r="688183" spans="6:6">
      <c r="F688183" s="94"/>
    </row>
    <row r="688184" spans="6:6">
      <c r="F688184" s="94"/>
    </row>
    <row r="688185" spans="6:6">
      <c r="F688185" s="94"/>
    </row>
    <row r="688186" spans="6:6">
      <c r="F688186" s="94"/>
    </row>
    <row r="688187" spans="6:6">
      <c r="F688187" s="94"/>
    </row>
    <row r="688188" spans="6:6">
      <c r="F688188" s="94"/>
    </row>
    <row r="688189" spans="6:6">
      <c r="F688189" s="94"/>
    </row>
    <row r="688190" spans="6:6">
      <c r="F688190" s="94"/>
    </row>
    <row r="688191" spans="6:6">
      <c r="F688191" s="94"/>
    </row>
    <row r="688192" spans="6:6">
      <c r="F688192" s="94"/>
    </row>
    <row r="688193" spans="6:6">
      <c r="F688193" s="94"/>
    </row>
    <row r="688194" spans="6:6">
      <c r="F688194" s="94"/>
    </row>
    <row r="688195" spans="6:6">
      <c r="F688195" s="94"/>
    </row>
    <row r="688196" spans="6:6">
      <c r="F688196" s="94"/>
    </row>
    <row r="688197" spans="6:6">
      <c r="F688197" s="94"/>
    </row>
    <row r="688198" spans="6:6">
      <c r="F688198" s="94"/>
    </row>
    <row r="688199" spans="6:6">
      <c r="F688199" s="94"/>
    </row>
    <row r="688200" spans="6:6">
      <c r="F688200" s="94"/>
    </row>
    <row r="688201" spans="6:6">
      <c r="F688201" s="94"/>
    </row>
    <row r="688202" spans="6:6">
      <c r="F688202" s="94"/>
    </row>
    <row r="688203" spans="6:6">
      <c r="F688203" s="94"/>
    </row>
    <row r="688204" spans="6:6">
      <c r="F688204" s="94"/>
    </row>
    <row r="688205" spans="6:6">
      <c r="F688205" s="94"/>
    </row>
    <row r="688206" spans="6:6">
      <c r="F688206" s="94"/>
    </row>
    <row r="688207" spans="6:6">
      <c r="F688207" s="94"/>
    </row>
    <row r="688208" spans="6:6">
      <c r="F688208" s="94"/>
    </row>
    <row r="688209" spans="6:6">
      <c r="F688209" s="94"/>
    </row>
    <row r="688210" spans="6:6">
      <c r="F688210" s="94"/>
    </row>
    <row r="688211" spans="6:6">
      <c r="F688211" s="94"/>
    </row>
    <row r="688212" spans="6:6">
      <c r="F688212" s="94"/>
    </row>
    <row r="688213" spans="6:6">
      <c r="F688213" s="94"/>
    </row>
    <row r="688214" spans="6:6">
      <c r="F688214" s="94"/>
    </row>
    <row r="688215" spans="6:6">
      <c r="F688215" s="94"/>
    </row>
    <row r="688216" spans="6:6">
      <c r="F688216" s="94"/>
    </row>
    <row r="688217" spans="6:6">
      <c r="F688217" s="94"/>
    </row>
    <row r="688218" spans="6:6">
      <c r="F688218" s="94"/>
    </row>
    <row r="688219" spans="6:6">
      <c r="F688219" s="94"/>
    </row>
    <row r="688220" spans="6:6">
      <c r="F688220" s="94"/>
    </row>
    <row r="688221" spans="6:6">
      <c r="F688221" s="94"/>
    </row>
    <row r="688222" spans="6:6">
      <c r="F688222" s="94"/>
    </row>
    <row r="688223" spans="6:6">
      <c r="F688223" s="94"/>
    </row>
    <row r="688224" spans="6:6">
      <c r="F688224" s="94"/>
    </row>
    <row r="688225" spans="6:6">
      <c r="F688225" s="94"/>
    </row>
    <row r="688226" spans="6:6">
      <c r="F688226" s="94"/>
    </row>
    <row r="688227" spans="6:6">
      <c r="F688227" s="94"/>
    </row>
    <row r="688228" spans="6:6">
      <c r="F688228" s="94"/>
    </row>
    <row r="688229" spans="6:6">
      <c r="F688229" s="94"/>
    </row>
    <row r="688230" spans="6:6">
      <c r="F688230" s="94"/>
    </row>
    <row r="688231" spans="6:6">
      <c r="F688231" s="94"/>
    </row>
    <row r="688232" spans="6:6">
      <c r="F688232" s="94"/>
    </row>
    <row r="688233" spans="6:6">
      <c r="F688233" s="94"/>
    </row>
    <row r="688234" spans="6:6">
      <c r="F688234" s="94"/>
    </row>
    <row r="688235" spans="6:6">
      <c r="F688235" s="94"/>
    </row>
    <row r="688236" spans="6:6">
      <c r="F688236" s="94"/>
    </row>
    <row r="688237" spans="6:6">
      <c r="F688237" s="94"/>
    </row>
    <row r="688238" spans="6:6">
      <c r="F688238" s="94"/>
    </row>
    <row r="688239" spans="6:6">
      <c r="F688239" s="94"/>
    </row>
    <row r="688240" spans="6:6">
      <c r="F688240" s="94"/>
    </row>
    <row r="688241" spans="6:6">
      <c r="F688241" s="94"/>
    </row>
    <row r="688242" spans="6:6">
      <c r="F688242" s="94"/>
    </row>
    <row r="688243" spans="6:6">
      <c r="F688243" s="94"/>
    </row>
    <row r="688244" spans="6:6">
      <c r="F688244" s="94"/>
    </row>
    <row r="688245" spans="6:6">
      <c r="F688245" s="94"/>
    </row>
    <row r="688246" spans="6:6">
      <c r="F688246" s="94"/>
    </row>
    <row r="688247" spans="6:6">
      <c r="F688247" s="94"/>
    </row>
    <row r="688248" spans="6:6">
      <c r="F688248" s="94"/>
    </row>
    <row r="688249" spans="6:6">
      <c r="F688249" s="94"/>
    </row>
    <row r="688250" spans="6:6">
      <c r="F688250" s="94"/>
    </row>
    <row r="688251" spans="6:6">
      <c r="F688251" s="94"/>
    </row>
    <row r="688252" spans="6:6">
      <c r="F688252" s="94"/>
    </row>
    <row r="688253" spans="6:6">
      <c r="F688253" s="94"/>
    </row>
    <row r="688254" spans="6:6">
      <c r="F688254" s="94"/>
    </row>
    <row r="688255" spans="6:6">
      <c r="F688255" s="94"/>
    </row>
    <row r="688256" spans="6:6">
      <c r="F688256" s="94"/>
    </row>
    <row r="688257" spans="6:6">
      <c r="F688257" s="94"/>
    </row>
    <row r="688258" spans="6:6">
      <c r="F688258" s="94"/>
    </row>
    <row r="688259" spans="6:6">
      <c r="F688259" s="94"/>
    </row>
    <row r="688260" spans="6:6">
      <c r="F688260" s="94"/>
    </row>
    <row r="688261" spans="6:6">
      <c r="F688261" s="94"/>
    </row>
    <row r="688262" spans="6:6">
      <c r="F688262" s="94"/>
    </row>
    <row r="688263" spans="6:6">
      <c r="F688263" s="94"/>
    </row>
    <row r="688264" spans="6:6">
      <c r="F688264" s="94"/>
    </row>
    <row r="688265" spans="6:6">
      <c r="F688265" s="94"/>
    </row>
    <row r="688266" spans="6:6">
      <c r="F688266" s="94"/>
    </row>
    <row r="688267" spans="6:6">
      <c r="F688267" s="94"/>
    </row>
    <row r="688268" spans="6:6">
      <c r="F688268" s="94"/>
    </row>
    <row r="688269" spans="6:6">
      <c r="F688269" s="94"/>
    </row>
    <row r="688270" spans="6:6">
      <c r="F688270" s="94"/>
    </row>
    <row r="688271" spans="6:6">
      <c r="F688271" s="94"/>
    </row>
    <row r="688272" spans="6:6">
      <c r="F688272" s="94"/>
    </row>
    <row r="688273" spans="6:6">
      <c r="F688273" s="94"/>
    </row>
    <row r="688274" spans="6:6">
      <c r="F688274" s="94"/>
    </row>
    <row r="688275" spans="6:6">
      <c r="F688275" s="94"/>
    </row>
    <row r="688276" spans="6:6">
      <c r="F688276" s="94"/>
    </row>
    <row r="688277" spans="6:6">
      <c r="F688277" s="94"/>
    </row>
    <row r="688278" spans="6:6">
      <c r="F688278" s="94"/>
    </row>
    <row r="688279" spans="6:6">
      <c r="F688279" s="94"/>
    </row>
    <row r="688280" spans="6:6">
      <c r="F688280" s="94"/>
    </row>
    <row r="688281" spans="6:6">
      <c r="F688281" s="94"/>
    </row>
    <row r="688282" spans="6:6">
      <c r="F688282" s="94"/>
    </row>
    <row r="688283" spans="6:6">
      <c r="F688283" s="94"/>
    </row>
    <row r="688284" spans="6:6">
      <c r="F688284" s="94"/>
    </row>
    <row r="688285" spans="6:6">
      <c r="F688285" s="94"/>
    </row>
    <row r="688286" spans="6:6">
      <c r="F688286" s="94"/>
    </row>
    <row r="688287" spans="6:6">
      <c r="F688287" s="94"/>
    </row>
    <row r="688288" spans="6:6">
      <c r="F688288" s="94"/>
    </row>
    <row r="688289" spans="6:6">
      <c r="F688289" s="94"/>
    </row>
    <row r="688290" spans="6:6">
      <c r="F688290" s="94"/>
    </row>
    <row r="688291" spans="6:6">
      <c r="F688291" s="94"/>
    </row>
    <row r="688292" spans="6:6">
      <c r="F688292" s="94"/>
    </row>
    <row r="688293" spans="6:6">
      <c r="F688293" s="94"/>
    </row>
    <row r="688294" spans="6:6">
      <c r="F688294" s="94"/>
    </row>
    <row r="688295" spans="6:6">
      <c r="F688295" s="94"/>
    </row>
    <row r="688296" spans="6:6">
      <c r="F688296" s="94"/>
    </row>
    <row r="688297" spans="6:6">
      <c r="F688297" s="94"/>
    </row>
    <row r="688298" spans="6:6">
      <c r="F688298" s="94"/>
    </row>
    <row r="688299" spans="6:6">
      <c r="F688299" s="94"/>
    </row>
    <row r="688300" spans="6:6">
      <c r="F688300" s="94"/>
    </row>
    <row r="688301" spans="6:6">
      <c r="F688301" s="94"/>
    </row>
    <row r="688302" spans="6:6">
      <c r="F688302" s="94"/>
    </row>
    <row r="688303" spans="6:6">
      <c r="F688303" s="94"/>
    </row>
    <row r="688304" spans="6:6">
      <c r="F688304" s="94"/>
    </row>
    <row r="688305" spans="6:6">
      <c r="F688305" s="94"/>
    </row>
    <row r="688306" spans="6:6">
      <c r="F688306" s="94"/>
    </row>
    <row r="688307" spans="6:6">
      <c r="F688307" s="94"/>
    </row>
    <row r="688308" spans="6:6">
      <c r="F688308" s="94"/>
    </row>
    <row r="688309" spans="6:6">
      <c r="F688309" s="94"/>
    </row>
    <row r="688310" spans="6:6">
      <c r="F688310" s="94"/>
    </row>
    <row r="688311" spans="6:6">
      <c r="F688311" s="94"/>
    </row>
    <row r="688312" spans="6:6">
      <c r="F688312" s="94"/>
    </row>
    <row r="688313" spans="6:6">
      <c r="F688313" s="94"/>
    </row>
    <row r="688314" spans="6:6">
      <c r="F688314" s="94"/>
    </row>
    <row r="688315" spans="6:6">
      <c r="F688315" s="94"/>
    </row>
    <row r="688316" spans="6:6">
      <c r="F688316" s="94"/>
    </row>
    <row r="688317" spans="6:6">
      <c r="F688317" s="94"/>
    </row>
    <row r="688318" spans="6:6">
      <c r="F688318" s="94"/>
    </row>
    <row r="688319" spans="6:6">
      <c r="F688319" s="94"/>
    </row>
    <row r="688320" spans="6:6">
      <c r="F688320" s="94"/>
    </row>
    <row r="688321" spans="6:6">
      <c r="F688321" s="94"/>
    </row>
    <row r="688322" spans="6:6">
      <c r="F688322" s="94"/>
    </row>
    <row r="688323" spans="6:6">
      <c r="F688323" s="94"/>
    </row>
    <row r="688324" spans="6:6">
      <c r="F688324" s="94"/>
    </row>
    <row r="688325" spans="6:6">
      <c r="F688325" s="94"/>
    </row>
    <row r="688326" spans="6:6">
      <c r="F688326" s="94"/>
    </row>
    <row r="688327" spans="6:6">
      <c r="F688327" s="94"/>
    </row>
    <row r="688328" spans="6:6">
      <c r="F688328" s="94"/>
    </row>
    <row r="688329" spans="6:6">
      <c r="F688329" s="94"/>
    </row>
    <row r="688330" spans="6:6">
      <c r="F688330" s="94"/>
    </row>
    <row r="688331" spans="6:6">
      <c r="F688331" s="94"/>
    </row>
    <row r="688332" spans="6:6">
      <c r="F688332" s="94"/>
    </row>
    <row r="688333" spans="6:6">
      <c r="F688333" s="94"/>
    </row>
    <row r="688334" spans="6:6">
      <c r="F688334" s="94"/>
    </row>
    <row r="688335" spans="6:6">
      <c r="F688335" s="94"/>
    </row>
    <row r="688336" spans="6:6">
      <c r="F688336" s="94"/>
    </row>
    <row r="688337" spans="6:6">
      <c r="F688337" s="94"/>
    </row>
    <row r="688338" spans="6:6">
      <c r="F688338" s="94"/>
    </row>
    <row r="688339" spans="6:6">
      <c r="F688339" s="94"/>
    </row>
    <row r="688340" spans="6:6">
      <c r="F688340" s="94"/>
    </row>
    <row r="688341" spans="6:6">
      <c r="F688341" s="94"/>
    </row>
    <row r="688342" spans="6:6">
      <c r="F688342" s="94"/>
    </row>
    <row r="688343" spans="6:6">
      <c r="F688343" s="94"/>
    </row>
    <row r="688344" spans="6:6">
      <c r="F688344" s="94"/>
    </row>
    <row r="688345" spans="6:6">
      <c r="F688345" s="94"/>
    </row>
    <row r="688346" spans="6:6">
      <c r="F688346" s="94"/>
    </row>
    <row r="688347" spans="6:6">
      <c r="F688347" s="94"/>
    </row>
    <row r="688348" spans="6:6">
      <c r="F688348" s="94"/>
    </row>
    <row r="688349" spans="6:6">
      <c r="F688349" s="94"/>
    </row>
    <row r="688350" spans="6:6">
      <c r="F688350" s="94"/>
    </row>
    <row r="688351" spans="6:6">
      <c r="F688351" s="94"/>
    </row>
    <row r="688352" spans="6:6">
      <c r="F688352" s="94"/>
    </row>
    <row r="688353" spans="6:6">
      <c r="F688353" s="94"/>
    </row>
    <row r="688354" spans="6:6">
      <c r="F688354" s="94"/>
    </row>
    <row r="688355" spans="6:6">
      <c r="F688355" s="94"/>
    </row>
    <row r="688356" spans="6:6">
      <c r="F688356" s="94"/>
    </row>
    <row r="688357" spans="6:6">
      <c r="F688357" s="94"/>
    </row>
    <row r="688358" spans="6:6">
      <c r="F688358" s="94"/>
    </row>
    <row r="688359" spans="6:6">
      <c r="F688359" s="94"/>
    </row>
    <row r="688360" spans="6:6">
      <c r="F688360" s="94"/>
    </row>
    <row r="688361" spans="6:6">
      <c r="F688361" s="94"/>
    </row>
    <row r="688362" spans="6:6">
      <c r="F688362" s="94"/>
    </row>
    <row r="688363" spans="6:6">
      <c r="F688363" s="94"/>
    </row>
    <row r="688364" spans="6:6">
      <c r="F688364" s="94"/>
    </row>
    <row r="688365" spans="6:6">
      <c r="F688365" s="94"/>
    </row>
    <row r="688366" spans="6:6">
      <c r="F688366" s="94"/>
    </row>
    <row r="688367" spans="6:6">
      <c r="F688367" s="94"/>
    </row>
    <row r="688368" spans="6:6">
      <c r="F688368" s="94"/>
    </row>
    <row r="688369" spans="6:6">
      <c r="F688369" s="94"/>
    </row>
    <row r="688370" spans="6:6">
      <c r="F688370" s="94"/>
    </row>
    <row r="688371" spans="6:6">
      <c r="F688371" s="94"/>
    </row>
    <row r="688372" spans="6:6">
      <c r="F688372" s="94"/>
    </row>
    <row r="688373" spans="6:6">
      <c r="F688373" s="94"/>
    </row>
    <row r="688374" spans="6:6">
      <c r="F688374" s="94"/>
    </row>
    <row r="688375" spans="6:6">
      <c r="F688375" s="94"/>
    </row>
    <row r="688376" spans="6:6">
      <c r="F688376" s="94"/>
    </row>
    <row r="688377" spans="6:6">
      <c r="F688377" s="94"/>
    </row>
    <row r="688378" spans="6:6">
      <c r="F688378" s="94"/>
    </row>
    <row r="688379" spans="6:6">
      <c r="F688379" s="94"/>
    </row>
    <row r="688380" spans="6:6">
      <c r="F688380" s="94"/>
    </row>
    <row r="688381" spans="6:6">
      <c r="F688381" s="94"/>
    </row>
    <row r="688382" spans="6:6">
      <c r="F688382" s="94"/>
    </row>
    <row r="688383" spans="6:6">
      <c r="F688383" s="94"/>
    </row>
    <row r="688384" spans="6:6">
      <c r="F688384" s="94"/>
    </row>
    <row r="688385" spans="6:6">
      <c r="F688385" s="94"/>
    </row>
    <row r="688386" spans="6:6">
      <c r="F688386" s="94"/>
    </row>
    <row r="688387" spans="6:6">
      <c r="F688387" s="94"/>
    </row>
    <row r="688388" spans="6:6">
      <c r="F688388" s="94"/>
    </row>
    <row r="688389" spans="6:6">
      <c r="F688389" s="94"/>
    </row>
    <row r="688390" spans="6:6">
      <c r="F688390" s="94"/>
    </row>
    <row r="688391" spans="6:6">
      <c r="F688391" s="94"/>
    </row>
    <row r="688392" spans="6:6">
      <c r="F688392" s="94"/>
    </row>
    <row r="688393" spans="6:6">
      <c r="F688393" s="94"/>
    </row>
    <row r="688394" spans="6:6">
      <c r="F688394" s="94"/>
    </row>
    <row r="688395" spans="6:6">
      <c r="F688395" s="94"/>
    </row>
    <row r="688396" spans="6:6">
      <c r="F688396" s="94"/>
    </row>
    <row r="688397" spans="6:6">
      <c r="F688397" s="94"/>
    </row>
    <row r="688398" spans="6:6">
      <c r="F688398" s="94"/>
    </row>
    <row r="688399" spans="6:6">
      <c r="F688399" s="94"/>
    </row>
    <row r="688400" spans="6:6">
      <c r="F688400" s="94"/>
    </row>
    <row r="688401" spans="6:6">
      <c r="F688401" s="94"/>
    </row>
    <row r="688402" spans="6:6">
      <c r="F688402" s="94"/>
    </row>
    <row r="688403" spans="6:6">
      <c r="F688403" s="94"/>
    </row>
    <row r="688404" spans="6:6">
      <c r="F688404" s="94"/>
    </row>
    <row r="688405" spans="6:6">
      <c r="F688405" s="94"/>
    </row>
    <row r="688406" spans="6:6">
      <c r="F688406" s="94"/>
    </row>
    <row r="688407" spans="6:6">
      <c r="F688407" s="94"/>
    </row>
    <row r="688408" spans="6:6">
      <c r="F688408" s="94"/>
    </row>
    <row r="688409" spans="6:6">
      <c r="F688409" s="94"/>
    </row>
    <row r="688410" spans="6:6">
      <c r="F688410" s="94"/>
    </row>
    <row r="688411" spans="6:6">
      <c r="F688411" s="94"/>
    </row>
    <row r="688412" spans="6:6">
      <c r="F688412" s="94"/>
    </row>
    <row r="688413" spans="6:6">
      <c r="F688413" s="94"/>
    </row>
    <row r="688414" spans="6:6">
      <c r="F688414" s="94"/>
    </row>
    <row r="688415" spans="6:6">
      <c r="F688415" s="94"/>
    </row>
    <row r="688416" spans="6:6">
      <c r="F688416" s="94"/>
    </row>
    <row r="688417" spans="6:6">
      <c r="F688417" s="94"/>
    </row>
    <row r="688418" spans="6:6">
      <c r="F688418" s="94"/>
    </row>
    <row r="688419" spans="6:6">
      <c r="F688419" s="94"/>
    </row>
    <row r="688420" spans="6:6">
      <c r="F688420" s="94"/>
    </row>
    <row r="688421" spans="6:6">
      <c r="F688421" s="94"/>
    </row>
    <row r="688422" spans="6:6">
      <c r="F688422" s="94"/>
    </row>
    <row r="688423" spans="6:6">
      <c r="F688423" s="94"/>
    </row>
    <row r="688424" spans="6:6">
      <c r="F688424" s="94"/>
    </row>
    <row r="688425" spans="6:6">
      <c r="F688425" s="94"/>
    </row>
    <row r="688426" spans="6:6">
      <c r="F688426" s="94"/>
    </row>
    <row r="688427" spans="6:6">
      <c r="F688427" s="94"/>
    </row>
    <row r="688428" spans="6:6">
      <c r="F688428" s="94"/>
    </row>
    <row r="688429" spans="6:6">
      <c r="F688429" s="94"/>
    </row>
    <row r="688430" spans="6:6">
      <c r="F688430" s="94"/>
    </row>
    <row r="688431" spans="6:6">
      <c r="F688431" s="94"/>
    </row>
    <row r="688432" spans="6:6">
      <c r="F688432" s="94"/>
    </row>
    <row r="688433" spans="6:6">
      <c r="F688433" s="94"/>
    </row>
    <row r="688434" spans="6:6">
      <c r="F688434" s="94"/>
    </row>
    <row r="688435" spans="6:6">
      <c r="F688435" s="94"/>
    </row>
    <row r="688436" spans="6:6">
      <c r="F688436" s="94"/>
    </row>
    <row r="688437" spans="6:6">
      <c r="F688437" s="94"/>
    </row>
    <row r="688438" spans="6:6">
      <c r="F688438" s="94"/>
    </row>
    <row r="688439" spans="6:6">
      <c r="F688439" s="94"/>
    </row>
    <row r="688440" spans="6:6">
      <c r="F688440" s="94"/>
    </row>
    <row r="688441" spans="6:6">
      <c r="F688441" s="94"/>
    </row>
    <row r="688442" spans="6:6">
      <c r="F688442" s="94"/>
    </row>
    <row r="688443" spans="6:6">
      <c r="F688443" s="94"/>
    </row>
    <row r="688444" spans="6:6">
      <c r="F688444" s="94"/>
    </row>
    <row r="688445" spans="6:6">
      <c r="F688445" s="94"/>
    </row>
    <row r="688446" spans="6:6">
      <c r="F688446" s="94"/>
    </row>
    <row r="688447" spans="6:6">
      <c r="F688447" s="94"/>
    </row>
    <row r="688448" spans="6:6">
      <c r="F688448" s="94"/>
    </row>
    <row r="688449" spans="6:6">
      <c r="F688449" s="94"/>
    </row>
    <row r="688450" spans="6:6">
      <c r="F688450" s="94"/>
    </row>
    <row r="688451" spans="6:6">
      <c r="F688451" s="94"/>
    </row>
    <row r="688452" spans="6:6">
      <c r="F688452" s="94"/>
    </row>
    <row r="688453" spans="6:6">
      <c r="F688453" s="94"/>
    </row>
    <row r="688454" spans="6:6">
      <c r="F688454" s="94"/>
    </row>
    <row r="688455" spans="6:6">
      <c r="F688455" s="94"/>
    </row>
    <row r="688456" spans="6:6">
      <c r="F688456" s="94"/>
    </row>
    <row r="688457" spans="6:6">
      <c r="F688457" s="94"/>
    </row>
    <row r="688458" spans="6:6">
      <c r="F688458" s="94"/>
    </row>
    <row r="688459" spans="6:6">
      <c r="F688459" s="94"/>
    </row>
    <row r="688460" spans="6:6">
      <c r="F688460" s="94"/>
    </row>
    <row r="688461" spans="6:6">
      <c r="F688461" s="94"/>
    </row>
    <row r="688462" spans="6:6">
      <c r="F688462" s="94"/>
    </row>
    <row r="688463" spans="6:6">
      <c r="F688463" s="94"/>
    </row>
    <row r="688464" spans="6:6">
      <c r="F688464" s="94"/>
    </row>
    <row r="688465" spans="6:6">
      <c r="F688465" s="94"/>
    </row>
    <row r="688466" spans="6:6">
      <c r="F688466" s="94"/>
    </row>
    <row r="688467" spans="6:6">
      <c r="F688467" s="94"/>
    </row>
    <row r="688468" spans="6:6">
      <c r="F688468" s="94"/>
    </row>
    <row r="688469" spans="6:6">
      <c r="F688469" s="94"/>
    </row>
    <row r="688470" spans="6:6">
      <c r="F688470" s="94"/>
    </row>
    <row r="688471" spans="6:6">
      <c r="F688471" s="94"/>
    </row>
    <row r="688472" spans="6:6">
      <c r="F688472" s="94"/>
    </row>
    <row r="688473" spans="6:6">
      <c r="F688473" s="94"/>
    </row>
    <row r="688474" spans="6:6">
      <c r="F688474" s="94"/>
    </row>
    <row r="688475" spans="6:6">
      <c r="F688475" s="94"/>
    </row>
    <row r="688476" spans="6:6">
      <c r="F688476" s="94"/>
    </row>
    <row r="688477" spans="6:6">
      <c r="F688477" s="94"/>
    </row>
    <row r="688478" spans="6:6">
      <c r="F688478" s="94"/>
    </row>
    <row r="688479" spans="6:6">
      <c r="F688479" s="94"/>
    </row>
    <row r="688480" spans="6:6">
      <c r="F688480" s="94"/>
    </row>
    <row r="688481" spans="6:6">
      <c r="F688481" s="94"/>
    </row>
    <row r="688482" spans="6:6">
      <c r="F688482" s="94"/>
    </row>
    <row r="688483" spans="6:6">
      <c r="F688483" s="94"/>
    </row>
    <row r="688484" spans="6:6">
      <c r="F688484" s="94"/>
    </row>
    <row r="688485" spans="6:6">
      <c r="F688485" s="94"/>
    </row>
    <row r="688486" spans="6:6">
      <c r="F688486" s="94"/>
    </row>
    <row r="688487" spans="6:6">
      <c r="F688487" s="94"/>
    </row>
    <row r="688488" spans="6:6">
      <c r="F688488" s="94"/>
    </row>
    <row r="688489" spans="6:6">
      <c r="F688489" s="94"/>
    </row>
    <row r="688490" spans="6:6">
      <c r="F688490" s="94"/>
    </row>
    <row r="688491" spans="6:6">
      <c r="F688491" s="94"/>
    </row>
    <row r="688492" spans="6:6">
      <c r="F688492" s="94"/>
    </row>
    <row r="688493" spans="6:6">
      <c r="F688493" s="94"/>
    </row>
    <row r="688494" spans="6:6">
      <c r="F688494" s="94"/>
    </row>
    <row r="688495" spans="6:6">
      <c r="F688495" s="94"/>
    </row>
    <row r="688496" spans="6:6">
      <c r="F688496" s="94"/>
    </row>
    <row r="688497" spans="6:6">
      <c r="F688497" s="94"/>
    </row>
    <row r="688498" spans="6:6">
      <c r="F688498" s="94"/>
    </row>
    <row r="688499" spans="6:6">
      <c r="F688499" s="94"/>
    </row>
    <row r="688500" spans="6:6">
      <c r="F688500" s="94"/>
    </row>
    <row r="688501" spans="6:6">
      <c r="F688501" s="94"/>
    </row>
    <row r="688502" spans="6:6">
      <c r="F688502" s="94"/>
    </row>
    <row r="688503" spans="6:6">
      <c r="F688503" s="94"/>
    </row>
    <row r="688504" spans="6:6">
      <c r="F688504" s="94"/>
    </row>
    <row r="688505" spans="6:6">
      <c r="F688505" s="94"/>
    </row>
    <row r="688506" spans="6:6">
      <c r="F688506" s="94"/>
    </row>
    <row r="688507" spans="6:6">
      <c r="F688507" s="94"/>
    </row>
    <row r="688508" spans="6:6">
      <c r="F688508" s="94"/>
    </row>
    <row r="688509" spans="6:6">
      <c r="F688509" s="94"/>
    </row>
    <row r="688510" spans="6:6">
      <c r="F688510" s="94"/>
    </row>
    <row r="688511" spans="6:6">
      <c r="F688511" s="94"/>
    </row>
    <row r="688512" spans="6:6">
      <c r="F688512" s="94"/>
    </row>
    <row r="688513" spans="6:6">
      <c r="F688513" s="94"/>
    </row>
    <row r="688514" spans="6:6">
      <c r="F688514" s="94"/>
    </row>
    <row r="688515" spans="6:6">
      <c r="F688515" s="94"/>
    </row>
    <row r="688516" spans="6:6">
      <c r="F688516" s="94"/>
    </row>
    <row r="688517" spans="6:6">
      <c r="F688517" s="94"/>
    </row>
    <row r="688518" spans="6:6">
      <c r="F688518" s="94"/>
    </row>
    <row r="688519" spans="6:6">
      <c r="F688519" s="94"/>
    </row>
    <row r="688520" spans="6:6">
      <c r="F688520" s="94"/>
    </row>
    <row r="688521" spans="6:6">
      <c r="F688521" s="94"/>
    </row>
    <row r="688522" spans="6:6">
      <c r="F688522" s="94"/>
    </row>
    <row r="688523" spans="6:6">
      <c r="F688523" s="94"/>
    </row>
    <row r="688524" spans="6:6">
      <c r="F688524" s="94"/>
    </row>
    <row r="688525" spans="6:6">
      <c r="F688525" s="94"/>
    </row>
    <row r="688526" spans="6:6">
      <c r="F688526" s="94"/>
    </row>
    <row r="688527" spans="6:6">
      <c r="F688527" s="94"/>
    </row>
    <row r="688528" spans="6:6">
      <c r="F688528" s="94"/>
    </row>
    <row r="688529" spans="6:6">
      <c r="F688529" s="94"/>
    </row>
    <row r="688530" spans="6:6">
      <c r="F688530" s="94"/>
    </row>
    <row r="688531" spans="6:6">
      <c r="F688531" s="94"/>
    </row>
    <row r="688532" spans="6:6">
      <c r="F688532" s="94"/>
    </row>
    <row r="688533" spans="6:6">
      <c r="F688533" s="94"/>
    </row>
    <row r="688534" spans="6:6">
      <c r="F688534" s="94"/>
    </row>
    <row r="688535" spans="6:6">
      <c r="F688535" s="94"/>
    </row>
    <row r="688536" spans="6:6">
      <c r="F688536" s="94"/>
    </row>
    <row r="688537" spans="6:6">
      <c r="F688537" s="94"/>
    </row>
    <row r="688538" spans="6:6">
      <c r="F688538" s="94"/>
    </row>
    <row r="688539" spans="6:6">
      <c r="F688539" s="94"/>
    </row>
    <row r="688540" spans="6:6">
      <c r="F688540" s="94"/>
    </row>
    <row r="688541" spans="6:6">
      <c r="F688541" s="94"/>
    </row>
    <row r="688542" spans="6:6">
      <c r="F688542" s="94"/>
    </row>
    <row r="688543" spans="6:6">
      <c r="F688543" s="94"/>
    </row>
    <row r="688544" spans="6:6">
      <c r="F688544" s="94"/>
    </row>
    <row r="688545" spans="6:6">
      <c r="F688545" s="94"/>
    </row>
    <row r="688546" spans="6:6">
      <c r="F688546" s="94"/>
    </row>
    <row r="688547" spans="6:6">
      <c r="F688547" s="94"/>
    </row>
    <row r="688548" spans="6:6">
      <c r="F688548" s="94"/>
    </row>
    <row r="688549" spans="6:6">
      <c r="F688549" s="94"/>
    </row>
    <row r="688550" spans="6:6">
      <c r="F688550" s="94"/>
    </row>
    <row r="688551" spans="6:6">
      <c r="F688551" s="94"/>
    </row>
    <row r="688552" spans="6:6">
      <c r="F688552" s="94"/>
    </row>
    <row r="688553" spans="6:6">
      <c r="F688553" s="94"/>
    </row>
    <row r="688554" spans="6:6">
      <c r="F688554" s="94"/>
    </row>
    <row r="688555" spans="6:6">
      <c r="F688555" s="94"/>
    </row>
    <row r="688556" spans="6:6">
      <c r="F688556" s="94"/>
    </row>
    <row r="688557" spans="6:6">
      <c r="F688557" s="94"/>
    </row>
    <row r="688558" spans="6:6">
      <c r="F688558" s="94"/>
    </row>
    <row r="688559" spans="6:6">
      <c r="F688559" s="94"/>
    </row>
    <row r="688560" spans="6:6">
      <c r="F688560" s="94"/>
    </row>
    <row r="688561" spans="6:6">
      <c r="F688561" s="94"/>
    </row>
    <row r="688562" spans="6:6">
      <c r="F688562" s="94"/>
    </row>
    <row r="688563" spans="6:6">
      <c r="F688563" s="94"/>
    </row>
    <row r="688564" spans="6:6">
      <c r="F688564" s="94"/>
    </row>
    <row r="688565" spans="6:6">
      <c r="F688565" s="94"/>
    </row>
    <row r="688566" spans="6:6">
      <c r="F688566" s="94"/>
    </row>
    <row r="688567" spans="6:6">
      <c r="F688567" s="94"/>
    </row>
    <row r="688568" spans="6:6">
      <c r="F688568" s="94"/>
    </row>
    <row r="688569" spans="6:6">
      <c r="F688569" s="94"/>
    </row>
    <row r="688570" spans="6:6">
      <c r="F688570" s="94"/>
    </row>
    <row r="688571" spans="6:6">
      <c r="F688571" s="94"/>
    </row>
    <row r="688572" spans="6:6">
      <c r="F688572" s="94"/>
    </row>
    <row r="688573" spans="6:6">
      <c r="F688573" s="94"/>
    </row>
    <row r="688574" spans="6:6">
      <c r="F688574" s="94"/>
    </row>
    <row r="688575" spans="6:6">
      <c r="F688575" s="94"/>
    </row>
    <row r="688576" spans="6:6">
      <c r="F688576" s="94"/>
    </row>
    <row r="688577" spans="6:6">
      <c r="F688577" s="94"/>
    </row>
    <row r="688578" spans="6:6">
      <c r="F688578" s="94"/>
    </row>
    <row r="688579" spans="6:6">
      <c r="F688579" s="94"/>
    </row>
    <row r="688580" spans="6:6">
      <c r="F688580" s="94"/>
    </row>
    <row r="688581" spans="6:6">
      <c r="F688581" s="94"/>
    </row>
    <row r="688582" spans="6:6">
      <c r="F688582" s="94"/>
    </row>
    <row r="688583" spans="6:6">
      <c r="F688583" s="94"/>
    </row>
    <row r="688584" spans="6:6">
      <c r="F688584" s="94"/>
    </row>
    <row r="688585" spans="6:6">
      <c r="F688585" s="94"/>
    </row>
    <row r="688586" spans="6:6">
      <c r="F688586" s="94"/>
    </row>
    <row r="688587" spans="6:6">
      <c r="F688587" s="94"/>
    </row>
    <row r="688588" spans="6:6">
      <c r="F688588" s="94"/>
    </row>
    <row r="688589" spans="6:6">
      <c r="F688589" s="94"/>
    </row>
    <row r="688590" spans="6:6">
      <c r="F688590" s="94"/>
    </row>
    <row r="688591" spans="6:6">
      <c r="F688591" s="94"/>
    </row>
    <row r="688592" spans="6:6">
      <c r="F688592" s="94"/>
    </row>
    <row r="688593" spans="6:6">
      <c r="F688593" s="94"/>
    </row>
    <row r="688594" spans="6:6">
      <c r="F688594" s="94"/>
    </row>
    <row r="688595" spans="6:6">
      <c r="F688595" s="94"/>
    </row>
    <row r="688596" spans="6:6">
      <c r="F688596" s="94"/>
    </row>
    <row r="688597" spans="6:6">
      <c r="F688597" s="94"/>
    </row>
    <row r="688598" spans="6:6">
      <c r="F688598" s="94"/>
    </row>
    <row r="688599" spans="6:6">
      <c r="F688599" s="94"/>
    </row>
    <row r="688600" spans="6:6">
      <c r="F688600" s="94"/>
    </row>
    <row r="688601" spans="6:6">
      <c r="F688601" s="94"/>
    </row>
    <row r="688602" spans="6:6">
      <c r="F688602" s="94"/>
    </row>
    <row r="688603" spans="6:6">
      <c r="F688603" s="94"/>
    </row>
    <row r="688604" spans="6:6">
      <c r="F688604" s="94"/>
    </row>
    <row r="688605" spans="6:6">
      <c r="F688605" s="94"/>
    </row>
    <row r="688606" spans="6:6">
      <c r="F688606" s="94"/>
    </row>
    <row r="688607" spans="6:6">
      <c r="F688607" s="94"/>
    </row>
    <row r="688608" spans="6:6">
      <c r="F688608" s="94"/>
    </row>
    <row r="688609" spans="6:6">
      <c r="F688609" s="94"/>
    </row>
    <row r="688610" spans="6:6">
      <c r="F688610" s="94"/>
    </row>
    <row r="688611" spans="6:6">
      <c r="F688611" s="94"/>
    </row>
    <row r="688612" spans="6:6">
      <c r="F688612" s="94"/>
    </row>
    <row r="688613" spans="6:6">
      <c r="F688613" s="94"/>
    </row>
    <row r="688614" spans="6:6">
      <c r="F688614" s="94"/>
    </row>
    <row r="688615" spans="6:6">
      <c r="F688615" s="94"/>
    </row>
    <row r="688616" spans="6:6">
      <c r="F688616" s="94"/>
    </row>
    <row r="688617" spans="6:6">
      <c r="F688617" s="94"/>
    </row>
    <row r="688618" spans="6:6">
      <c r="F688618" s="94"/>
    </row>
    <row r="688619" spans="6:6">
      <c r="F688619" s="94"/>
    </row>
    <row r="688620" spans="6:6">
      <c r="F688620" s="94"/>
    </row>
    <row r="688621" spans="6:6">
      <c r="F688621" s="94"/>
    </row>
    <row r="688622" spans="6:6">
      <c r="F688622" s="94"/>
    </row>
    <row r="688623" spans="6:6">
      <c r="F688623" s="94"/>
    </row>
    <row r="688624" spans="6:6">
      <c r="F688624" s="94"/>
    </row>
    <row r="688625" spans="6:6">
      <c r="F688625" s="94"/>
    </row>
    <row r="688626" spans="6:6">
      <c r="F688626" s="94"/>
    </row>
    <row r="688627" spans="6:6">
      <c r="F688627" s="94"/>
    </row>
    <row r="688628" spans="6:6">
      <c r="F688628" s="94"/>
    </row>
    <row r="688629" spans="6:6">
      <c r="F688629" s="94"/>
    </row>
    <row r="688630" spans="6:6">
      <c r="F688630" s="94"/>
    </row>
    <row r="688631" spans="6:6">
      <c r="F688631" s="94"/>
    </row>
    <row r="688632" spans="6:6">
      <c r="F688632" s="94"/>
    </row>
    <row r="688633" spans="6:6">
      <c r="F688633" s="94"/>
    </row>
    <row r="688634" spans="6:6">
      <c r="F688634" s="94"/>
    </row>
    <row r="688635" spans="6:6">
      <c r="F688635" s="94"/>
    </row>
    <row r="688636" spans="6:6">
      <c r="F688636" s="94"/>
    </row>
    <row r="688637" spans="6:6">
      <c r="F688637" s="94"/>
    </row>
    <row r="688638" spans="6:6">
      <c r="F688638" s="94"/>
    </row>
    <row r="688639" spans="6:6">
      <c r="F688639" s="94"/>
    </row>
    <row r="688640" spans="6:6">
      <c r="F688640" s="94"/>
    </row>
    <row r="688641" spans="6:6">
      <c r="F688641" s="94"/>
    </row>
    <row r="688642" spans="6:6">
      <c r="F688642" s="94"/>
    </row>
    <row r="688643" spans="6:6">
      <c r="F688643" s="94"/>
    </row>
    <row r="688644" spans="6:6">
      <c r="F688644" s="94"/>
    </row>
    <row r="688645" spans="6:6">
      <c r="F688645" s="94"/>
    </row>
    <row r="688646" spans="6:6">
      <c r="F688646" s="94"/>
    </row>
    <row r="688647" spans="6:6">
      <c r="F688647" s="94"/>
    </row>
    <row r="688648" spans="6:6">
      <c r="F688648" s="94"/>
    </row>
    <row r="688649" spans="6:6">
      <c r="F688649" s="94"/>
    </row>
    <row r="688650" spans="6:6">
      <c r="F688650" s="94"/>
    </row>
    <row r="688651" spans="6:6">
      <c r="F688651" s="94"/>
    </row>
    <row r="688652" spans="6:6">
      <c r="F688652" s="94"/>
    </row>
    <row r="688653" spans="6:6">
      <c r="F688653" s="94"/>
    </row>
    <row r="688654" spans="6:6">
      <c r="F688654" s="94"/>
    </row>
    <row r="688655" spans="6:6">
      <c r="F688655" s="94"/>
    </row>
    <row r="688656" spans="6:6">
      <c r="F688656" s="94"/>
    </row>
    <row r="688657" spans="6:6">
      <c r="F688657" s="94"/>
    </row>
    <row r="688658" spans="6:6">
      <c r="F688658" s="94"/>
    </row>
    <row r="688659" spans="6:6">
      <c r="F688659" s="94"/>
    </row>
    <row r="688660" spans="6:6">
      <c r="F688660" s="94"/>
    </row>
    <row r="688661" spans="6:6">
      <c r="F688661" s="94"/>
    </row>
    <row r="688662" spans="6:6">
      <c r="F688662" s="94"/>
    </row>
    <row r="688663" spans="6:6">
      <c r="F688663" s="94"/>
    </row>
    <row r="688664" spans="6:6">
      <c r="F688664" s="94"/>
    </row>
    <row r="688665" spans="6:6">
      <c r="F688665" s="94"/>
    </row>
    <row r="688666" spans="6:6">
      <c r="F688666" s="94"/>
    </row>
    <row r="688667" spans="6:6">
      <c r="F688667" s="94"/>
    </row>
    <row r="688668" spans="6:6">
      <c r="F688668" s="94"/>
    </row>
    <row r="688669" spans="6:6">
      <c r="F688669" s="94"/>
    </row>
    <row r="688670" spans="6:6">
      <c r="F688670" s="94"/>
    </row>
    <row r="688671" spans="6:6">
      <c r="F688671" s="94"/>
    </row>
    <row r="688672" spans="6:6">
      <c r="F688672" s="94"/>
    </row>
    <row r="688673" spans="6:6">
      <c r="F688673" s="94"/>
    </row>
    <row r="688674" spans="6:6">
      <c r="F688674" s="94"/>
    </row>
    <row r="688675" spans="6:6">
      <c r="F688675" s="94"/>
    </row>
    <row r="688676" spans="6:6">
      <c r="F688676" s="94"/>
    </row>
    <row r="688677" spans="6:6">
      <c r="F688677" s="94"/>
    </row>
    <row r="688678" spans="6:6">
      <c r="F688678" s="94"/>
    </row>
    <row r="688679" spans="6:6">
      <c r="F688679" s="94"/>
    </row>
    <row r="688680" spans="6:6">
      <c r="F688680" s="94"/>
    </row>
    <row r="688681" spans="6:6">
      <c r="F688681" s="94"/>
    </row>
    <row r="688682" spans="6:6">
      <c r="F688682" s="94"/>
    </row>
    <row r="688683" spans="6:6">
      <c r="F688683" s="94"/>
    </row>
    <row r="688684" spans="6:6">
      <c r="F688684" s="94"/>
    </row>
    <row r="688685" spans="6:6">
      <c r="F688685" s="94"/>
    </row>
    <row r="688686" spans="6:6">
      <c r="F688686" s="94"/>
    </row>
    <row r="688687" spans="6:6">
      <c r="F688687" s="94"/>
    </row>
    <row r="688688" spans="6:6">
      <c r="F688688" s="94"/>
    </row>
    <row r="688689" spans="6:6">
      <c r="F688689" s="94"/>
    </row>
    <row r="688690" spans="6:6">
      <c r="F688690" s="94"/>
    </row>
    <row r="688691" spans="6:6">
      <c r="F688691" s="94"/>
    </row>
    <row r="688692" spans="6:6">
      <c r="F688692" s="94"/>
    </row>
    <row r="688693" spans="6:6">
      <c r="F688693" s="94"/>
    </row>
    <row r="688694" spans="6:6">
      <c r="F688694" s="94"/>
    </row>
    <row r="688695" spans="6:6">
      <c r="F688695" s="94"/>
    </row>
    <row r="688696" spans="6:6">
      <c r="F688696" s="94"/>
    </row>
    <row r="688697" spans="6:6">
      <c r="F688697" s="94"/>
    </row>
    <row r="688698" spans="6:6">
      <c r="F688698" s="94"/>
    </row>
    <row r="688699" spans="6:6">
      <c r="F688699" s="94"/>
    </row>
    <row r="688700" spans="6:6">
      <c r="F688700" s="94"/>
    </row>
    <row r="688701" spans="6:6">
      <c r="F688701" s="94"/>
    </row>
    <row r="688702" spans="6:6">
      <c r="F688702" s="94"/>
    </row>
    <row r="688703" spans="6:6">
      <c r="F688703" s="94"/>
    </row>
    <row r="688704" spans="6:6">
      <c r="F688704" s="94"/>
    </row>
    <row r="688705" spans="6:6">
      <c r="F688705" s="94"/>
    </row>
    <row r="688706" spans="6:6">
      <c r="F688706" s="94"/>
    </row>
    <row r="688707" spans="6:6">
      <c r="F688707" s="94"/>
    </row>
    <row r="688708" spans="6:6">
      <c r="F688708" s="94"/>
    </row>
    <row r="688709" spans="6:6">
      <c r="F688709" s="94"/>
    </row>
    <row r="688710" spans="6:6">
      <c r="F688710" s="94"/>
    </row>
    <row r="688711" spans="6:6">
      <c r="F688711" s="94"/>
    </row>
    <row r="688712" spans="6:6">
      <c r="F688712" s="94"/>
    </row>
    <row r="688713" spans="6:6">
      <c r="F688713" s="94"/>
    </row>
    <row r="688714" spans="6:6">
      <c r="F688714" s="94"/>
    </row>
    <row r="688715" spans="6:6">
      <c r="F688715" s="94"/>
    </row>
    <row r="688716" spans="6:6">
      <c r="F688716" s="94"/>
    </row>
    <row r="688717" spans="6:6">
      <c r="F688717" s="94"/>
    </row>
    <row r="688718" spans="6:6">
      <c r="F688718" s="94"/>
    </row>
    <row r="688719" spans="6:6">
      <c r="F688719" s="94"/>
    </row>
    <row r="688720" spans="6:6">
      <c r="F688720" s="94"/>
    </row>
    <row r="688721" spans="6:6">
      <c r="F688721" s="94"/>
    </row>
    <row r="688722" spans="6:6">
      <c r="F688722" s="94"/>
    </row>
    <row r="688723" spans="6:6">
      <c r="F688723" s="94"/>
    </row>
    <row r="688724" spans="6:6">
      <c r="F688724" s="94"/>
    </row>
    <row r="688725" spans="6:6">
      <c r="F688725" s="94"/>
    </row>
    <row r="688726" spans="6:6">
      <c r="F688726" s="94"/>
    </row>
    <row r="688727" spans="6:6">
      <c r="F688727" s="94"/>
    </row>
    <row r="688728" spans="6:6">
      <c r="F688728" s="94"/>
    </row>
    <row r="688729" spans="6:6">
      <c r="F688729" s="94"/>
    </row>
    <row r="688730" spans="6:6">
      <c r="F688730" s="94"/>
    </row>
    <row r="688731" spans="6:6">
      <c r="F688731" s="94"/>
    </row>
    <row r="688732" spans="6:6">
      <c r="F688732" s="94"/>
    </row>
    <row r="688733" spans="6:6">
      <c r="F688733" s="94"/>
    </row>
    <row r="688734" spans="6:6">
      <c r="F688734" s="94"/>
    </row>
    <row r="688735" spans="6:6">
      <c r="F688735" s="94"/>
    </row>
    <row r="688736" spans="6:6">
      <c r="F688736" s="94"/>
    </row>
    <row r="688737" spans="6:6">
      <c r="F688737" s="94"/>
    </row>
    <row r="688738" spans="6:6">
      <c r="F688738" s="94"/>
    </row>
    <row r="688739" spans="6:6">
      <c r="F688739" s="94"/>
    </row>
    <row r="688740" spans="6:6">
      <c r="F688740" s="94"/>
    </row>
    <row r="688741" spans="6:6">
      <c r="F688741" s="94"/>
    </row>
    <row r="688742" spans="6:6">
      <c r="F688742" s="94"/>
    </row>
    <row r="688743" spans="6:6">
      <c r="F688743" s="94"/>
    </row>
    <row r="688744" spans="6:6">
      <c r="F688744" s="94"/>
    </row>
    <row r="688745" spans="6:6">
      <c r="F688745" s="94"/>
    </row>
    <row r="688746" spans="6:6">
      <c r="F688746" s="94"/>
    </row>
    <row r="688747" spans="6:6">
      <c r="F688747" s="94"/>
    </row>
    <row r="688748" spans="6:6">
      <c r="F688748" s="94"/>
    </row>
    <row r="688749" spans="6:6">
      <c r="F688749" s="94"/>
    </row>
    <row r="688750" spans="6:6">
      <c r="F688750" s="94"/>
    </row>
    <row r="688751" spans="6:6">
      <c r="F688751" s="94"/>
    </row>
    <row r="688752" spans="6:6">
      <c r="F688752" s="94"/>
    </row>
    <row r="688753" spans="6:6">
      <c r="F688753" s="94"/>
    </row>
    <row r="688754" spans="6:6">
      <c r="F688754" s="94"/>
    </row>
    <row r="688755" spans="6:6">
      <c r="F688755" s="94"/>
    </row>
    <row r="688756" spans="6:6">
      <c r="F688756" s="94"/>
    </row>
    <row r="688757" spans="6:6">
      <c r="F688757" s="94"/>
    </row>
    <row r="688758" spans="6:6">
      <c r="F688758" s="94"/>
    </row>
    <row r="688759" spans="6:6">
      <c r="F688759" s="94"/>
    </row>
    <row r="688760" spans="6:6">
      <c r="F688760" s="94"/>
    </row>
    <row r="688761" spans="6:6">
      <c r="F688761" s="94"/>
    </row>
    <row r="688762" spans="6:6">
      <c r="F688762" s="94"/>
    </row>
    <row r="688763" spans="6:6">
      <c r="F688763" s="94"/>
    </row>
    <row r="688764" spans="6:6">
      <c r="F688764" s="94"/>
    </row>
    <row r="688765" spans="6:6">
      <c r="F688765" s="94"/>
    </row>
    <row r="688766" spans="6:6">
      <c r="F688766" s="94"/>
    </row>
    <row r="688767" spans="6:6">
      <c r="F688767" s="94"/>
    </row>
    <row r="688768" spans="6:6">
      <c r="F688768" s="94"/>
    </row>
    <row r="688769" spans="6:6">
      <c r="F688769" s="94"/>
    </row>
    <row r="688770" spans="6:6">
      <c r="F688770" s="94"/>
    </row>
    <row r="688771" spans="6:6">
      <c r="F688771" s="94"/>
    </row>
    <row r="688772" spans="6:6">
      <c r="F688772" s="94"/>
    </row>
    <row r="688773" spans="6:6">
      <c r="F688773" s="94"/>
    </row>
    <row r="688774" spans="6:6">
      <c r="F688774" s="94"/>
    </row>
    <row r="688775" spans="6:6">
      <c r="F688775" s="94"/>
    </row>
    <row r="688776" spans="6:6">
      <c r="F688776" s="94"/>
    </row>
    <row r="688777" spans="6:6">
      <c r="F688777" s="94"/>
    </row>
    <row r="688778" spans="6:6">
      <c r="F688778" s="94"/>
    </row>
    <row r="688779" spans="6:6">
      <c r="F688779" s="94"/>
    </row>
    <row r="688780" spans="6:6">
      <c r="F688780" s="94"/>
    </row>
    <row r="688781" spans="6:6">
      <c r="F688781" s="94"/>
    </row>
    <row r="688782" spans="6:6">
      <c r="F688782" s="94"/>
    </row>
    <row r="688783" spans="6:6">
      <c r="F688783" s="94"/>
    </row>
    <row r="688784" spans="6:6">
      <c r="F688784" s="94"/>
    </row>
    <row r="688785" spans="6:6">
      <c r="F688785" s="94"/>
    </row>
    <row r="688786" spans="6:6">
      <c r="F688786" s="94"/>
    </row>
    <row r="688787" spans="6:6">
      <c r="F688787" s="94"/>
    </row>
    <row r="688788" spans="6:6">
      <c r="F688788" s="94"/>
    </row>
    <row r="688789" spans="6:6">
      <c r="F688789" s="94"/>
    </row>
    <row r="688790" spans="6:6">
      <c r="F688790" s="94"/>
    </row>
    <row r="688791" spans="6:6">
      <c r="F688791" s="94"/>
    </row>
    <row r="688792" spans="6:6">
      <c r="F688792" s="94"/>
    </row>
    <row r="688793" spans="6:6">
      <c r="F688793" s="94"/>
    </row>
    <row r="688794" spans="6:6">
      <c r="F688794" s="94"/>
    </row>
    <row r="688795" spans="6:6">
      <c r="F688795" s="94"/>
    </row>
    <row r="688796" spans="6:6">
      <c r="F688796" s="94"/>
    </row>
    <row r="688797" spans="6:6">
      <c r="F688797" s="94"/>
    </row>
    <row r="688798" spans="6:6">
      <c r="F688798" s="94"/>
    </row>
    <row r="688799" spans="6:6">
      <c r="F688799" s="94"/>
    </row>
    <row r="688800" spans="6:6">
      <c r="F688800" s="94"/>
    </row>
    <row r="688801" spans="6:6">
      <c r="F688801" s="94"/>
    </row>
    <row r="688802" spans="6:6">
      <c r="F688802" s="94"/>
    </row>
    <row r="688803" spans="6:6">
      <c r="F688803" s="94"/>
    </row>
    <row r="688804" spans="6:6">
      <c r="F688804" s="94"/>
    </row>
    <row r="688805" spans="6:6">
      <c r="F688805" s="94"/>
    </row>
    <row r="688806" spans="6:6">
      <c r="F688806" s="94"/>
    </row>
    <row r="688807" spans="6:6">
      <c r="F688807" s="94"/>
    </row>
    <row r="688808" spans="6:6">
      <c r="F688808" s="94"/>
    </row>
    <row r="688809" spans="6:6">
      <c r="F688809" s="94"/>
    </row>
    <row r="688810" spans="6:6">
      <c r="F688810" s="94"/>
    </row>
    <row r="688811" spans="6:6">
      <c r="F688811" s="94"/>
    </row>
    <row r="688812" spans="6:6">
      <c r="F688812" s="94"/>
    </row>
    <row r="688813" spans="6:6">
      <c r="F688813" s="94"/>
    </row>
    <row r="688814" spans="6:6">
      <c r="F688814" s="94"/>
    </row>
    <row r="688815" spans="6:6">
      <c r="F688815" s="94"/>
    </row>
    <row r="688816" spans="6:6">
      <c r="F688816" s="94"/>
    </row>
    <row r="688817" spans="6:6">
      <c r="F688817" s="94"/>
    </row>
    <row r="688818" spans="6:6">
      <c r="F688818" s="94"/>
    </row>
    <row r="688819" spans="6:6">
      <c r="F688819" s="94"/>
    </row>
    <row r="688820" spans="6:6">
      <c r="F688820" s="94"/>
    </row>
    <row r="688821" spans="6:6">
      <c r="F688821" s="94"/>
    </row>
    <row r="688822" spans="6:6">
      <c r="F688822" s="94"/>
    </row>
    <row r="688823" spans="6:6">
      <c r="F688823" s="94"/>
    </row>
    <row r="688824" spans="6:6">
      <c r="F688824" s="94"/>
    </row>
    <row r="688825" spans="6:6">
      <c r="F688825" s="94"/>
    </row>
    <row r="688826" spans="6:6">
      <c r="F688826" s="94"/>
    </row>
    <row r="688827" spans="6:6">
      <c r="F688827" s="94"/>
    </row>
    <row r="688828" spans="6:6">
      <c r="F688828" s="94"/>
    </row>
    <row r="688829" spans="6:6">
      <c r="F688829" s="94"/>
    </row>
    <row r="688830" spans="6:6">
      <c r="F688830" s="94"/>
    </row>
    <row r="688831" spans="6:6">
      <c r="F688831" s="94"/>
    </row>
    <row r="688832" spans="6:6">
      <c r="F688832" s="94"/>
    </row>
    <row r="688833" spans="6:6">
      <c r="F688833" s="94"/>
    </row>
    <row r="688834" spans="6:6">
      <c r="F688834" s="94"/>
    </row>
    <row r="688835" spans="6:6">
      <c r="F688835" s="94"/>
    </row>
    <row r="688836" spans="6:6">
      <c r="F688836" s="94"/>
    </row>
    <row r="688837" spans="6:6">
      <c r="F688837" s="94"/>
    </row>
    <row r="688838" spans="6:6">
      <c r="F688838" s="94"/>
    </row>
    <row r="688839" spans="6:6">
      <c r="F688839" s="94"/>
    </row>
    <row r="688840" spans="6:6">
      <c r="F688840" s="94"/>
    </row>
    <row r="688841" spans="6:6">
      <c r="F688841" s="94"/>
    </row>
    <row r="688842" spans="6:6">
      <c r="F688842" s="94"/>
    </row>
    <row r="688843" spans="6:6">
      <c r="F688843" s="94"/>
    </row>
    <row r="688844" spans="6:6">
      <c r="F688844" s="94"/>
    </row>
    <row r="688845" spans="6:6">
      <c r="F688845" s="94"/>
    </row>
    <row r="688846" spans="6:6">
      <c r="F688846" s="94"/>
    </row>
    <row r="688847" spans="6:6">
      <c r="F688847" s="94"/>
    </row>
    <row r="688848" spans="6:6">
      <c r="F688848" s="94"/>
    </row>
    <row r="688849" spans="6:6">
      <c r="F688849" s="94"/>
    </row>
    <row r="688850" spans="6:6">
      <c r="F688850" s="94"/>
    </row>
    <row r="688851" spans="6:6">
      <c r="F688851" s="94"/>
    </row>
    <row r="688852" spans="6:6">
      <c r="F688852" s="94"/>
    </row>
    <row r="688853" spans="6:6">
      <c r="F688853" s="94"/>
    </row>
    <row r="688854" spans="6:6">
      <c r="F688854" s="94"/>
    </row>
    <row r="688855" spans="6:6">
      <c r="F688855" s="94"/>
    </row>
    <row r="688856" spans="6:6">
      <c r="F688856" s="94"/>
    </row>
    <row r="688857" spans="6:6">
      <c r="F688857" s="94"/>
    </row>
    <row r="688858" spans="6:6">
      <c r="F688858" s="94"/>
    </row>
    <row r="688859" spans="6:6">
      <c r="F688859" s="94"/>
    </row>
    <row r="688860" spans="6:6">
      <c r="F688860" s="94"/>
    </row>
    <row r="688861" spans="6:6">
      <c r="F688861" s="94"/>
    </row>
    <row r="688862" spans="6:6">
      <c r="F688862" s="94"/>
    </row>
    <row r="688863" spans="6:6">
      <c r="F688863" s="94"/>
    </row>
    <row r="688864" spans="6:6">
      <c r="F688864" s="94"/>
    </row>
    <row r="688865" spans="6:6">
      <c r="F688865" s="94"/>
    </row>
    <row r="688866" spans="6:6">
      <c r="F688866" s="94"/>
    </row>
    <row r="688867" spans="6:6">
      <c r="F688867" s="94"/>
    </row>
    <row r="688868" spans="6:6">
      <c r="F688868" s="94"/>
    </row>
    <row r="688869" spans="6:6">
      <c r="F688869" s="94"/>
    </row>
    <row r="688870" spans="6:6">
      <c r="F688870" s="94"/>
    </row>
    <row r="688871" spans="6:6">
      <c r="F688871" s="94"/>
    </row>
    <row r="688872" spans="6:6">
      <c r="F688872" s="94"/>
    </row>
    <row r="688873" spans="6:6">
      <c r="F688873" s="94"/>
    </row>
    <row r="688874" spans="6:6">
      <c r="F688874" s="94"/>
    </row>
    <row r="688875" spans="6:6">
      <c r="F688875" s="94"/>
    </row>
    <row r="688876" spans="6:6">
      <c r="F688876" s="94"/>
    </row>
    <row r="688877" spans="6:6">
      <c r="F688877" s="94"/>
    </row>
    <row r="688878" spans="6:6">
      <c r="F688878" s="94"/>
    </row>
    <row r="688879" spans="6:6">
      <c r="F688879" s="94"/>
    </row>
    <row r="688880" spans="6:6">
      <c r="F688880" s="94"/>
    </row>
    <row r="688881" spans="6:6">
      <c r="F688881" s="94"/>
    </row>
    <row r="688882" spans="6:6">
      <c r="F688882" s="94"/>
    </row>
    <row r="688883" spans="6:6">
      <c r="F688883" s="94"/>
    </row>
    <row r="688884" spans="6:6">
      <c r="F688884" s="94"/>
    </row>
    <row r="688885" spans="6:6">
      <c r="F688885" s="94"/>
    </row>
    <row r="688886" spans="6:6">
      <c r="F688886" s="94"/>
    </row>
    <row r="688887" spans="6:6">
      <c r="F688887" s="94"/>
    </row>
    <row r="688888" spans="6:6">
      <c r="F688888" s="94"/>
    </row>
    <row r="688889" spans="6:6">
      <c r="F688889" s="94"/>
    </row>
    <row r="688890" spans="6:6">
      <c r="F688890" s="94"/>
    </row>
    <row r="688891" spans="6:6">
      <c r="F688891" s="94"/>
    </row>
    <row r="688892" spans="6:6">
      <c r="F688892" s="94"/>
    </row>
    <row r="688893" spans="6:6">
      <c r="F688893" s="94"/>
    </row>
    <row r="688894" spans="6:6">
      <c r="F688894" s="94"/>
    </row>
    <row r="688895" spans="6:6">
      <c r="F688895" s="94"/>
    </row>
    <row r="688896" spans="6:6">
      <c r="F688896" s="94"/>
    </row>
    <row r="688897" spans="6:6">
      <c r="F688897" s="94"/>
    </row>
    <row r="688898" spans="6:6">
      <c r="F688898" s="94"/>
    </row>
    <row r="688899" spans="6:6">
      <c r="F688899" s="94"/>
    </row>
    <row r="688900" spans="6:6">
      <c r="F688900" s="94"/>
    </row>
    <row r="688901" spans="6:6">
      <c r="F688901" s="94"/>
    </row>
    <row r="688902" spans="6:6">
      <c r="F688902" s="94"/>
    </row>
    <row r="688903" spans="6:6">
      <c r="F688903" s="94"/>
    </row>
    <row r="688904" spans="6:6">
      <c r="F688904" s="94"/>
    </row>
    <row r="688905" spans="6:6">
      <c r="F688905" s="94"/>
    </row>
    <row r="688906" spans="6:6">
      <c r="F688906" s="94"/>
    </row>
    <row r="688907" spans="6:6">
      <c r="F688907" s="94"/>
    </row>
    <row r="688908" spans="6:6">
      <c r="F688908" s="94"/>
    </row>
    <row r="688909" spans="6:6">
      <c r="F688909" s="94"/>
    </row>
    <row r="688910" spans="6:6">
      <c r="F688910" s="94"/>
    </row>
    <row r="688911" spans="6:6">
      <c r="F688911" s="94"/>
    </row>
    <row r="688912" spans="6:6">
      <c r="F688912" s="94"/>
    </row>
    <row r="688913" spans="6:6">
      <c r="F688913" s="94"/>
    </row>
    <row r="688914" spans="6:6">
      <c r="F688914" s="94"/>
    </row>
    <row r="688915" spans="6:6">
      <c r="F688915" s="94"/>
    </row>
    <row r="688916" spans="6:6">
      <c r="F688916" s="94"/>
    </row>
    <row r="688917" spans="6:6">
      <c r="F688917" s="94"/>
    </row>
    <row r="688918" spans="6:6">
      <c r="F688918" s="94"/>
    </row>
    <row r="688919" spans="6:6">
      <c r="F688919" s="94"/>
    </row>
    <row r="688920" spans="6:6">
      <c r="F688920" s="94"/>
    </row>
    <row r="688921" spans="6:6">
      <c r="F688921" s="94"/>
    </row>
    <row r="688922" spans="6:6">
      <c r="F688922" s="94"/>
    </row>
    <row r="688923" spans="6:6">
      <c r="F688923" s="94"/>
    </row>
    <row r="688924" spans="6:6">
      <c r="F688924" s="94"/>
    </row>
    <row r="688925" spans="6:6">
      <c r="F688925" s="94"/>
    </row>
    <row r="688926" spans="6:6">
      <c r="F688926" s="94"/>
    </row>
    <row r="688927" spans="6:6">
      <c r="F688927" s="94"/>
    </row>
    <row r="688928" spans="6:6">
      <c r="F688928" s="94"/>
    </row>
    <row r="688929" spans="6:6">
      <c r="F688929" s="94"/>
    </row>
    <row r="688930" spans="6:6">
      <c r="F688930" s="94"/>
    </row>
    <row r="688931" spans="6:6">
      <c r="F688931" s="94"/>
    </row>
    <row r="688932" spans="6:6">
      <c r="F688932" s="94"/>
    </row>
    <row r="688933" spans="6:6">
      <c r="F688933" s="94"/>
    </row>
    <row r="688934" spans="6:6">
      <c r="F688934" s="94"/>
    </row>
    <row r="688935" spans="6:6">
      <c r="F688935" s="94"/>
    </row>
    <row r="688936" spans="6:6">
      <c r="F688936" s="94"/>
    </row>
    <row r="688937" spans="6:6">
      <c r="F688937" s="94"/>
    </row>
    <row r="688938" spans="6:6">
      <c r="F688938" s="94"/>
    </row>
    <row r="688939" spans="6:6">
      <c r="F688939" s="94"/>
    </row>
    <row r="688940" spans="6:6">
      <c r="F688940" s="94"/>
    </row>
    <row r="688941" spans="6:6">
      <c r="F688941" s="94"/>
    </row>
    <row r="688942" spans="6:6">
      <c r="F688942" s="94"/>
    </row>
    <row r="688943" spans="6:6">
      <c r="F688943" s="94"/>
    </row>
    <row r="688944" spans="6:6">
      <c r="F688944" s="94"/>
    </row>
    <row r="688945" spans="6:6">
      <c r="F688945" s="94"/>
    </row>
    <row r="688946" spans="6:6">
      <c r="F688946" s="94"/>
    </row>
    <row r="688947" spans="6:6">
      <c r="F688947" s="94"/>
    </row>
    <row r="688948" spans="6:6">
      <c r="F688948" s="94"/>
    </row>
    <row r="688949" spans="6:6">
      <c r="F688949" s="94"/>
    </row>
    <row r="688950" spans="6:6">
      <c r="F688950" s="94"/>
    </row>
    <row r="688951" spans="6:6">
      <c r="F688951" s="94"/>
    </row>
    <row r="688952" spans="6:6">
      <c r="F688952" s="94"/>
    </row>
    <row r="688953" spans="6:6">
      <c r="F688953" s="94"/>
    </row>
    <row r="688954" spans="6:6">
      <c r="F688954" s="94"/>
    </row>
    <row r="688955" spans="6:6">
      <c r="F688955" s="94"/>
    </row>
    <row r="688956" spans="6:6">
      <c r="F688956" s="94"/>
    </row>
    <row r="688957" spans="6:6">
      <c r="F688957" s="94"/>
    </row>
    <row r="688958" spans="6:6">
      <c r="F688958" s="94"/>
    </row>
    <row r="688959" spans="6:6">
      <c r="F688959" s="94"/>
    </row>
    <row r="688960" spans="6:6">
      <c r="F688960" s="94"/>
    </row>
    <row r="688961" spans="6:6">
      <c r="F688961" s="94"/>
    </row>
    <row r="688962" spans="6:6">
      <c r="F688962" s="94"/>
    </row>
    <row r="688963" spans="6:6">
      <c r="F688963" s="94"/>
    </row>
    <row r="688964" spans="6:6">
      <c r="F688964" s="94"/>
    </row>
    <row r="688965" spans="6:6">
      <c r="F688965" s="94"/>
    </row>
    <row r="688966" spans="6:6">
      <c r="F688966" s="94"/>
    </row>
    <row r="688967" spans="6:6">
      <c r="F688967" s="94"/>
    </row>
    <row r="688968" spans="6:6">
      <c r="F688968" s="94"/>
    </row>
    <row r="688969" spans="6:6">
      <c r="F688969" s="94"/>
    </row>
    <row r="688970" spans="6:6">
      <c r="F688970" s="94"/>
    </row>
    <row r="688971" spans="6:6">
      <c r="F688971" s="94"/>
    </row>
    <row r="688972" spans="6:6">
      <c r="F688972" s="94"/>
    </row>
    <row r="688973" spans="6:6">
      <c r="F688973" s="94"/>
    </row>
    <row r="688974" spans="6:6">
      <c r="F688974" s="94"/>
    </row>
    <row r="688975" spans="6:6">
      <c r="F688975" s="94"/>
    </row>
    <row r="688976" spans="6:6">
      <c r="F688976" s="94"/>
    </row>
    <row r="688977" spans="6:6">
      <c r="F688977" s="94"/>
    </row>
    <row r="688978" spans="6:6">
      <c r="F688978" s="94"/>
    </row>
    <row r="688979" spans="6:6">
      <c r="F688979" s="94"/>
    </row>
    <row r="688980" spans="6:6">
      <c r="F688980" s="94"/>
    </row>
    <row r="688981" spans="6:6">
      <c r="F688981" s="94"/>
    </row>
    <row r="688982" spans="6:6">
      <c r="F688982" s="94"/>
    </row>
    <row r="688983" spans="6:6">
      <c r="F688983" s="94"/>
    </row>
    <row r="688984" spans="6:6">
      <c r="F688984" s="94"/>
    </row>
    <row r="688985" spans="6:6">
      <c r="F688985" s="94"/>
    </row>
    <row r="688986" spans="6:6">
      <c r="F688986" s="94"/>
    </row>
    <row r="688987" spans="6:6">
      <c r="F688987" s="94"/>
    </row>
    <row r="688988" spans="6:6">
      <c r="F688988" s="94"/>
    </row>
    <row r="688989" spans="6:6">
      <c r="F688989" s="94"/>
    </row>
    <row r="688990" spans="6:6">
      <c r="F688990" s="94"/>
    </row>
    <row r="688991" spans="6:6">
      <c r="F688991" s="94"/>
    </row>
    <row r="688992" spans="6:6">
      <c r="F688992" s="94"/>
    </row>
    <row r="688993" spans="6:6">
      <c r="F688993" s="94"/>
    </row>
    <row r="688994" spans="6:6">
      <c r="F688994" s="94"/>
    </row>
    <row r="688995" spans="6:6">
      <c r="F688995" s="94"/>
    </row>
    <row r="688996" spans="6:6">
      <c r="F688996" s="94"/>
    </row>
    <row r="688997" spans="6:6">
      <c r="F688997" s="94"/>
    </row>
    <row r="688998" spans="6:6">
      <c r="F688998" s="94"/>
    </row>
    <row r="688999" spans="6:6">
      <c r="F688999" s="94"/>
    </row>
    <row r="689000" spans="6:6">
      <c r="F689000" s="94"/>
    </row>
    <row r="689001" spans="6:6">
      <c r="F689001" s="94"/>
    </row>
    <row r="689002" spans="6:6">
      <c r="F689002" s="94"/>
    </row>
    <row r="689003" spans="6:6">
      <c r="F689003" s="94"/>
    </row>
    <row r="689004" spans="6:6">
      <c r="F689004" s="94"/>
    </row>
    <row r="689005" spans="6:6">
      <c r="F689005" s="94"/>
    </row>
    <row r="689006" spans="6:6">
      <c r="F689006" s="94"/>
    </row>
    <row r="689007" spans="6:6">
      <c r="F689007" s="94"/>
    </row>
    <row r="689008" spans="6:6">
      <c r="F689008" s="94"/>
    </row>
    <row r="689009" spans="6:6">
      <c r="F689009" s="94"/>
    </row>
    <row r="689010" spans="6:6">
      <c r="F689010" s="94"/>
    </row>
    <row r="689011" spans="6:6">
      <c r="F689011" s="94"/>
    </row>
    <row r="689012" spans="6:6">
      <c r="F689012" s="94"/>
    </row>
    <row r="689013" spans="6:6">
      <c r="F689013" s="94"/>
    </row>
    <row r="689014" spans="6:6">
      <c r="F689014" s="94"/>
    </row>
    <row r="689015" spans="6:6">
      <c r="F689015" s="94"/>
    </row>
    <row r="689016" spans="6:6">
      <c r="F689016" s="94"/>
    </row>
    <row r="689017" spans="6:6">
      <c r="F689017" s="94"/>
    </row>
    <row r="689018" spans="6:6">
      <c r="F689018" s="94"/>
    </row>
    <row r="689019" spans="6:6">
      <c r="F689019" s="94"/>
    </row>
    <row r="689020" spans="6:6">
      <c r="F689020" s="94"/>
    </row>
    <row r="689021" spans="6:6">
      <c r="F689021" s="94"/>
    </row>
    <row r="689022" spans="6:6">
      <c r="F689022" s="94"/>
    </row>
    <row r="689023" spans="6:6">
      <c r="F689023" s="94"/>
    </row>
    <row r="689024" spans="6:6">
      <c r="F689024" s="94"/>
    </row>
    <row r="689025" spans="6:6">
      <c r="F689025" s="94"/>
    </row>
    <row r="689026" spans="6:6">
      <c r="F689026" s="94"/>
    </row>
    <row r="689027" spans="6:6">
      <c r="F689027" s="94"/>
    </row>
    <row r="689028" spans="6:6">
      <c r="F689028" s="94"/>
    </row>
    <row r="689029" spans="6:6">
      <c r="F689029" s="94"/>
    </row>
    <row r="689030" spans="6:6">
      <c r="F689030" s="94"/>
    </row>
    <row r="689031" spans="6:6">
      <c r="F689031" s="94"/>
    </row>
    <row r="689032" spans="6:6">
      <c r="F689032" s="94"/>
    </row>
    <row r="689033" spans="6:6">
      <c r="F689033" s="94"/>
    </row>
    <row r="689034" spans="6:6">
      <c r="F689034" s="94"/>
    </row>
    <row r="689035" spans="6:6">
      <c r="F689035" s="94"/>
    </row>
    <row r="689036" spans="6:6">
      <c r="F689036" s="94"/>
    </row>
    <row r="689037" spans="6:6">
      <c r="F689037" s="94"/>
    </row>
    <row r="689038" spans="6:6">
      <c r="F689038" s="94"/>
    </row>
    <row r="689039" spans="6:6">
      <c r="F689039" s="94"/>
    </row>
    <row r="689040" spans="6:6">
      <c r="F689040" s="94"/>
    </row>
    <row r="689041" spans="6:6">
      <c r="F689041" s="94"/>
    </row>
    <row r="689042" spans="6:6">
      <c r="F689042" s="94"/>
    </row>
    <row r="689043" spans="6:6">
      <c r="F689043" s="94"/>
    </row>
    <row r="689044" spans="6:6">
      <c r="F689044" s="94"/>
    </row>
    <row r="689045" spans="6:6">
      <c r="F689045" s="94"/>
    </row>
    <row r="689046" spans="6:6">
      <c r="F689046" s="94"/>
    </row>
    <row r="689047" spans="6:6">
      <c r="F689047" s="94"/>
    </row>
    <row r="689048" spans="6:6">
      <c r="F689048" s="94"/>
    </row>
    <row r="689049" spans="6:6">
      <c r="F689049" s="94"/>
    </row>
    <row r="689050" spans="6:6">
      <c r="F689050" s="94"/>
    </row>
    <row r="689051" spans="6:6">
      <c r="F689051" s="94"/>
    </row>
    <row r="689052" spans="6:6">
      <c r="F689052" s="94"/>
    </row>
    <row r="689053" spans="6:6">
      <c r="F689053" s="94"/>
    </row>
    <row r="689054" spans="6:6">
      <c r="F689054" s="94"/>
    </row>
    <row r="689055" spans="6:6">
      <c r="F689055" s="94"/>
    </row>
    <row r="689056" spans="6:6">
      <c r="F689056" s="94"/>
    </row>
    <row r="689057" spans="6:6">
      <c r="F689057" s="94"/>
    </row>
    <row r="689058" spans="6:6">
      <c r="F689058" s="94"/>
    </row>
    <row r="689059" spans="6:6">
      <c r="F689059" s="94"/>
    </row>
    <row r="689060" spans="6:6">
      <c r="F689060" s="94"/>
    </row>
    <row r="689061" spans="6:6">
      <c r="F689061" s="94"/>
    </row>
    <row r="689062" spans="6:6">
      <c r="F689062" s="94"/>
    </row>
    <row r="689063" spans="6:6">
      <c r="F689063" s="94"/>
    </row>
    <row r="689064" spans="6:6">
      <c r="F689064" s="94"/>
    </row>
    <row r="689065" spans="6:6">
      <c r="F689065" s="94"/>
    </row>
    <row r="689066" spans="6:6">
      <c r="F689066" s="94"/>
    </row>
    <row r="689067" spans="6:6">
      <c r="F689067" s="94"/>
    </row>
    <row r="689068" spans="6:6">
      <c r="F689068" s="94"/>
    </row>
    <row r="689069" spans="6:6">
      <c r="F689069" s="94"/>
    </row>
    <row r="689070" spans="6:6">
      <c r="F689070" s="94"/>
    </row>
    <row r="689071" spans="6:6">
      <c r="F689071" s="94"/>
    </row>
    <row r="689072" spans="6:6">
      <c r="F689072" s="94"/>
    </row>
    <row r="689073" spans="6:6">
      <c r="F689073" s="94"/>
    </row>
    <row r="689074" spans="6:6">
      <c r="F689074" s="94"/>
    </row>
    <row r="689075" spans="6:6">
      <c r="F689075" s="94"/>
    </row>
    <row r="689076" spans="6:6">
      <c r="F689076" s="94"/>
    </row>
    <row r="689077" spans="6:6">
      <c r="F689077" s="94"/>
    </row>
    <row r="689078" spans="6:6">
      <c r="F689078" s="94"/>
    </row>
    <row r="689079" spans="6:6">
      <c r="F689079" s="94"/>
    </row>
    <row r="689080" spans="6:6">
      <c r="F689080" s="94"/>
    </row>
    <row r="689081" spans="6:6">
      <c r="F689081" s="94"/>
    </row>
    <row r="689082" spans="6:6">
      <c r="F689082" s="94"/>
    </row>
    <row r="689083" spans="6:6">
      <c r="F689083" s="94"/>
    </row>
    <row r="689084" spans="6:6">
      <c r="F689084" s="94"/>
    </row>
    <row r="689085" spans="6:6">
      <c r="F689085" s="94"/>
    </row>
    <row r="689086" spans="6:6">
      <c r="F689086" s="94"/>
    </row>
    <row r="689087" spans="6:6">
      <c r="F689087" s="94"/>
    </row>
    <row r="689088" spans="6:6">
      <c r="F689088" s="94"/>
    </row>
    <row r="689089" spans="6:6">
      <c r="F689089" s="94"/>
    </row>
    <row r="689090" spans="6:6">
      <c r="F689090" s="94"/>
    </row>
    <row r="689091" spans="6:6">
      <c r="F689091" s="94"/>
    </row>
    <row r="689092" spans="6:6">
      <c r="F689092" s="94"/>
    </row>
    <row r="689093" spans="6:6">
      <c r="F689093" s="94"/>
    </row>
    <row r="689094" spans="6:6">
      <c r="F689094" s="94"/>
    </row>
    <row r="689095" spans="6:6">
      <c r="F689095" s="94"/>
    </row>
    <row r="689096" spans="6:6">
      <c r="F689096" s="94"/>
    </row>
    <row r="689097" spans="6:6">
      <c r="F689097" s="94"/>
    </row>
    <row r="689098" spans="6:6">
      <c r="F689098" s="94"/>
    </row>
    <row r="689099" spans="6:6">
      <c r="F689099" s="94"/>
    </row>
    <row r="689100" spans="6:6">
      <c r="F689100" s="94"/>
    </row>
    <row r="689101" spans="6:6">
      <c r="F689101" s="94"/>
    </row>
    <row r="689102" spans="6:6">
      <c r="F689102" s="94"/>
    </row>
    <row r="689103" spans="6:6">
      <c r="F689103" s="94"/>
    </row>
    <row r="689104" spans="6:6">
      <c r="F689104" s="94"/>
    </row>
    <row r="689105" spans="6:6">
      <c r="F689105" s="94"/>
    </row>
    <row r="689106" spans="6:6">
      <c r="F689106" s="94"/>
    </row>
    <row r="689107" spans="6:6">
      <c r="F689107" s="94"/>
    </row>
    <row r="689108" spans="6:6">
      <c r="F689108" s="94"/>
    </row>
    <row r="689109" spans="6:6">
      <c r="F689109" s="94"/>
    </row>
    <row r="689110" spans="6:6">
      <c r="F689110" s="94"/>
    </row>
    <row r="689111" spans="6:6">
      <c r="F689111" s="94"/>
    </row>
    <row r="689112" spans="6:6">
      <c r="F689112" s="94"/>
    </row>
    <row r="689113" spans="6:6">
      <c r="F689113" s="94"/>
    </row>
    <row r="689114" spans="6:6">
      <c r="F689114" s="94"/>
    </row>
    <row r="689115" spans="6:6">
      <c r="F689115" s="94"/>
    </row>
    <row r="689116" spans="6:6">
      <c r="F689116" s="94"/>
    </row>
    <row r="689117" spans="6:6">
      <c r="F689117" s="94"/>
    </row>
    <row r="689118" spans="6:6">
      <c r="F689118" s="94"/>
    </row>
    <row r="689119" spans="6:6">
      <c r="F689119" s="94"/>
    </row>
    <row r="689120" spans="6:6">
      <c r="F689120" s="94"/>
    </row>
    <row r="689121" spans="6:6">
      <c r="F689121" s="94"/>
    </row>
    <row r="689122" spans="6:6">
      <c r="F689122" s="94"/>
    </row>
    <row r="689123" spans="6:6">
      <c r="F689123" s="94"/>
    </row>
    <row r="689124" spans="6:6">
      <c r="F689124" s="94"/>
    </row>
    <row r="689125" spans="6:6">
      <c r="F689125" s="94"/>
    </row>
    <row r="689126" spans="6:6">
      <c r="F689126" s="94"/>
    </row>
    <row r="689127" spans="6:6">
      <c r="F689127" s="94"/>
    </row>
    <row r="689128" spans="6:6">
      <c r="F689128" s="94"/>
    </row>
    <row r="689129" spans="6:6">
      <c r="F689129" s="94"/>
    </row>
    <row r="689130" spans="6:6">
      <c r="F689130" s="94"/>
    </row>
    <row r="689131" spans="6:6">
      <c r="F689131" s="94"/>
    </row>
    <row r="689132" spans="6:6">
      <c r="F689132" s="94"/>
    </row>
    <row r="689133" spans="6:6">
      <c r="F689133" s="94"/>
    </row>
    <row r="689134" spans="6:6">
      <c r="F689134" s="94"/>
    </row>
    <row r="689135" spans="6:6">
      <c r="F689135" s="94"/>
    </row>
    <row r="689136" spans="6:6">
      <c r="F689136" s="94"/>
    </row>
    <row r="689137" spans="6:6">
      <c r="F689137" s="94"/>
    </row>
    <row r="689138" spans="6:6">
      <c r="F689138" s="94"/>
    </row>
    <row r="689139" spans="6:6">
      <c r="F689139" s="94"/>
    </row>
    <row r="689140" spans="6:6">
      <c r="F689140" s="94"/>
    </row>
    <row r="689141" spans="6:6">
      <c r="F689141" s="94"/>
    </row>
    <row r="689142" spans="6:6">
      <c r="F689142" s="94"/>
    </row>
    <row r="689143" spans="6:6">
      <c r="F689143" s="94"/>
    </row>
    <row r="689144" spans="6:6">
      <c r="F689144" s="94"/>
    </row>
    <row r="689145" spans="6:6">
      <c r="F689145" s="94"/>
    </row>
    <row r="689146" spans="6:6">
      <c r="F689146" s="94"/>
    </row>
    <row r="689147" spans="6:6">
      <c r="F689147" s="94"/>
    </row>
    <row r="689148" spans="6:6">
      <c r="F689148" s="94"/>
    </row>
    <row r="689149" spans="6:6">
      <c r="F689149" s="94"/>
    </row>
    <row r="689150" spans="6:6">
      <c r="F689150" s="94"/>
    </row>
    <row r="689151" spans="6:6">
      <c r="F689151" s="94"/>
    </row>
    <row r="689152" spans="6:6">
      <c r="F689152" s="94"/>
    </row>
    <row r="689153" spans="6:6">
      <c r="F689153" s="94"/>
    </row>
    <row r="689154" spans="6:6">
      <c r="F689154" s="94"/>
    </row>
    <row r="689155" spans="6:6">
      <c r="F689155" s="94"/>
    </row>
    <row r="689156" spans="6:6">
      <c r="F689156" s="94"/>
    </row>
    <row r="689157" spans="6:6">
      <c r="F689157" s="94"/>
    </row>
    <row r="689158" spans="6:6">
      <c r="F689158" s="94"/>
    </row>
    <row r="689159" spans="6:6">
      <c r="F689159" s="94"/>
    </row>
    <row r="689160" spans="6:6">
      <c r="F689160" s="94"/>
    </row>
    <row r="689161" spans="6:6">
      <c r="F689161" s="94"/>
    </row>
    <row r="689162" spans="6:6">
      <c r="F689162" s="94"/>
    </row>
    <row r="689163" spans="6:6">
      <c r="F689163" s="94"/>
    </row>
    <row r="689164" spans="6:6">
      <c r="F689164" s="94"/>
    </row>
    <row r="689165" spans="6:6">
      <c r="F689165" s="94"/>
    </row>
    <row r="689166" spans="6:6">
      <c r="F689166" s="94"/>
    </row>
    <row r="689167" spans="6:6">
      <c r="F689167" s="94"/>
    </row>
    <row r="689168" spans="6:6">
      <c r="F689168" s="94"/>
    </row>
    <row r="689169" spans="6:6">
      <c r="F689169" s="94"/>
    </row>
    <row r="689170" spans="6:6">
      <c r="F689170" s="94"/>
    </row>
    <row r="689171" spans="6:6">
      <c r="F689171" s="94"/>
    </row>
    <row r="689172" spans="6:6">
      <c r="F689172" s="94"/>
    </row>
    <row r="689173" spans="6:6">
      <c r="F689173" s="94"/>
    </row>
    <row r="689174" spans="6:6">
      <c r="F689174" s="94"/>
    </row>
    <row r="689175" spans="6:6">
      <c r="F689175" s="94"/>
    </row>
    <row r="689176" spans="6:6">
      <c r="F689176" s="94"/>
    </row>
    <row r="689177" spans="6:6">
      <c r="F689177" s="94"/>
    </row>
    <row r="689178" spans="6:6">
      <c r="F689178" s="94"/>
    </row>
    <row r="689179" spans="6:6">
      <c r="F689179" s="94"/>
    </row>
    <row r="689180" spans="6:6">
      <c r="F689180" s="94"/>
    </row>
    <row r="689181" spans="6:6">
      <c r="F689181" s="94"/>
    </row>
    <row r="689182" spans="6:6">
      <c r="F689182" s="94"/>
    </row>
    <row r="689183" spans="6:6">
      <c r="F689183" s="94"/>
    </row>
    <row r="689184" spans="6:6">
      <c r="F689184" s="94"/>
    </row>
    <row r="689185" spans="6:6">
      <c r="F689185" s="94"/>
    </row>
    <row r="689186" spans="6:6">
      <c r="F689186" s="94"/>
    </row>
    <row r="689187" spans="6:6">
      <c r="F689187" s="94"/>
    </row>
    <row r="689188" spans="6:6">
      <c r="F689188" s="94"/>
    </row>
    <row r="689189" spans="6:6">
      <c r="F689189" s="94"/>
    </row>
    <row r="689190" spans="6:6">
      <c r="F689190" s="94"/>
    </row>
    <row r="689191" spans="6:6">
      <c r="F689191" s="94"/>
    </row>
    <row r="689192" spans="6:6">
      <c r="F689192" s="94"/>
    </row>
    <row r="689193" spans="6:6">
      <c r="F689193" s="94"/>
    </row>
    <row r="689194" spans="6:6">
      <c r="F689194" s="94"/>
    </row>
    <row r="689195" spans="6:6">
      <c r="F689195" s="94"/>
    </row>
    <row r="689196" spans="6:6">
      <c r="F689196" s="94"/>
    </row>
    <row r="689197" spans="6:6">
      <c r="F689197" s="94"/>
    </row>
    <row r="689198" spans="6:6">
      <c r="F689198" s="94"/>
    </row>
    <row r="689199" spans="6:6">
      <c r="F689199" s="94"/>
    </row>
    <row r="689200" spans="6:6">
      <c r="F689200" s="94"/>
    </row>
    <row r="689201" spans="6:6">
      <c r="F689201" s="94"/>
    </row>
    <row r="689202" spans="6:6">
      <c r="F689202" s="94"/>
    </row>
    <row r="689203" spans="6:6">
      <c r="F689203" s="94"/>
    </row>
    <row r="689204" spans="6:6">
      <c r="F689204" s="94"/>
    </row>
    <row r="689205" spans="6:6">
      <c r="F689205" s="94"/>
    </row>
    <row r="689206" spans="6:6">
      <c r="F689206" s="94"/>
    </row>
    <row r="689207" spans="6:6">
      <c r="F689207" s="94"/>
    </row>
    <row r="689208" spans="6:6">
      <c r="F689208" s="94"/>
    </row>
    <row r="689209" spans="6:6">
      <c r="F689209" s="94"/>
    </row>
    <row r="689210" spans="6:6">
      <c r="F689210" s="94"/>
    </row>
    <row r="689211" spans="6:6">
      <c r="F689211" s="94"/>
    </row>
    <row r="689212" spans="6:6">
      <c r="F689212" s="94"/>
    </row>
    <row r="689213" spans="6:6">
      <c r="F689213" s="94"/>
    </row>
    <row r="689214" spans="6:6">
      <c r="F689214" s="94"/>
    </row>
    <row r="689215" spans="6:6">
      <c r="F689215" s="94"/>
    </row>
    <row r="689216" spans="6:6">
      <c r="F689216" s="94"/>
    </row>
    <row r="689217" spans="6:6">
      <c r="F689217" s="94"/>
    </row>
    <row r="689218" spans="6:6">
      <c r="F689218" s="94"/>
    </row>
    <row r="689219" spans="6:6">
      <c r="F689219" s="94"/>
    </row>
    <row r="689220" spans="6:6">
      <c r="F689220" s="94"/>
    </row>
    <row r="689221" spans="6:6">
      <c r="F689221" s="94"/>
    </row>
    <row r="689222" spans="6:6">
      <c r="F689222" s="94"/>
    </row>
    <row r="689223" spans="6:6">
      <c r="F689223" s="94"/>
    </row>
    <row r="689224" spans="6:6">
      <c r="F689224" s="94"/>
    </row>
    <row r="689225" spans="6:6">
      <c r="F689225" s="94"/>
    </row>
    <row r="689226" spans="6:6">
      <c r="F689226" s="94"/>
    </row>
    <row r="689227" spans="6:6">
      <c r="F689227" s="94"/>
    </row>
    <row r="689228" spans="6:6">
      <c r="F689228" s="94"/>
    </row>
    <row r="689229" spans="6:6">
      <c r="F689229" s="94"/>
    </row>
    <row r="689230" spans="6:6">
      <c r="F689230" s="94"/>
    </row>
    <row r="689231" spans="6:6">
      <c r="F689231" s="94"/>
    </row>
    <row r="689232" spans="6:6">
      <c r="F689232" s="94"/>
    </row>
    <row r="689233" spans="6:6">
      <c r="F689233" s="94"/>
    </row>
    <row r="689234" spans="6:6">
      <c r="F689234" s="94"/>
    </row>
    <row r="689235" spans="6:6">
      <c r="F689235" s="94"/>
    </row>
    <row r="689236" spans="6:6">
      <c r="F689236" s="94"/>
    </row>
    <row r="689237" spans="6:6">
      <c r="F689237" s="94"/>
    </row>
    <row r="689238" spans="6:6">
      <c r="F689238" s="94"/>
    </row>
    <row r="689239" spans="6:6">
      <c r="F689239" s="94"/>
    </row>
    <row r="689240" spans="6:6">
      <c r="F689240" s="94"/>
    </row>
    <row r="689241" spans="6:6">
      <c r="F689241" s="94"/>
    </row>
    <row r="689242" spans="6:6">
      <c r="F689242" s="94"/>
    </row>
    <row r="689243" spans="6:6">
      <c r="F689243" s="94"/>
    </row>
    <row r="689244" spans="6:6">
      <c r="F689244" s="94"/>
    </row>
    <row r="689245" spans="6:6">
      <c r="F689245" s="94"/>
    </row>
    <row r="689246" spans="6:6">
      <c r="F689246" s="94"/>
    </row>
    <row r="689247" spans="6:6">
      <c r="F689247" s="94"/>
    </row>
    <row r="689248" spans="6:6">
      <c r="F689248" s="94"/>
    </row>
    <row r="689249" spans="6:6">
      <c r="F689249" s="94"/>
    </row>
    <row r="689250" spans="6:6">
      <c r="F689250" s="94"/>
    </row>
    <row r="689251" spans="6:6">
      <c r="F689251" s="94"/>
    </row>
    <row r="689252" spans="6:6">
      <c r="F689252" s="94"/>
    </row>
    <row r="689253" spans="6:6">
      <c r="F689253" s="94"/>
    </row>
    <row r="689254" spans="6:6">
      <c r="F689254" s="94"/>
    </row>
    <row r="689255" spans="6:6">
      <c r="F689255" s="94"/>
    </row>
    <row r="689256" spans="6:6">
      <c r="F689256" s="94"/>
    </row>
    <row r="689257" spans="6:6">
      <c r="F689257" s="94"/>
    </row>
    <row r="689258" spans="6:6">
      <c r="F689258" s="94"/>
    </row>
    <row r="689259" spans="6:6">
      <c r="F689259" s="94"/>
    </row>
    <row r="689260" spans="6:6">
      <c r="F689260" s="94"/>
    </row>
    <row r="689261" spans="6:6">
      <c r="F689261" s="94"/>
    </row>
    <row r="689262" spans="6:6">
      <c r="F689262" s="94"/>
    </row>
    <row r="689263" spans="6:6">
      <c r="F689263" s="94"/>
    </row>
    <row r="689264" spans="6:6">
      <c r="F689264" s="94"/>
    </row>
    <row r="689265" spans="6:6">
      <c r="F689265" s="94"/>
    </row>
    <row r="689266" spans="6:6">
      <c r="F689266" s="94"/>
    </row>
    <row r="689267" spans="6:6">
      <c r="F689267" s="94"/>
    </row>
    <row r="689268" spans="6:6">
      <c r="F689268" s="94"/>
    </row>
    <row r="689269" spans="6:6">
      <c r="F689269" s="94"/>
    </row>
    <row r="689270" spans="6:6">
      <c r="F689270" s="94"/>
    </row>
    <row r="689271" spans="6:6">
      <c r="F689271" s="94"/>
    </row>
    <row r="689272" spans="6:6">
      <c r="F689272" s="94"/>
    </row>
    <row r="689273" spans="6:6">
      <c r="F689273" s="94"/>
    </row>
    <row r="689274" spans="6:6">
      <c r="F689274" s="94"/>
    </row>
    <row r="689275" spans="6:6">
      <c r="F689275" s="94"/>
    </row>
    <row r="689276" spans="6:6">
      <c r="F689276" s="94"/>
    </row>
    <row r="689277" spans="6:6">
      <c r="F689277" s="94"/>
    </row>
    <row r="689278" spans="6:6">
      <c r="F689278" s="94"/>
    </row>
    <row r="689279" spans="6:6">
      <c r="F689279" s="94"/>
    </row>
    <row r="689280" spans="6:6">
      <c r="F689280" s="94"/>
    </row>
    <row r="689281" spans="6:6">
      <c r="F689281" s="94"/>
    </row>
    <row r="689282" spans="6:6">
      <c r="F689282" s="94"/>
    </row>
    <row r="689283" spans="6:6">
      <c r="F689283" s="94"/>
    </row>
    <row r="689284" spans="6:6">
      <c r="F689284" s="94"/>
    </row>
    <row r="689285" spans="6:6">
      <c r="F689285" s="94"/>
    </row>
    <row r="689286" spans="6:6">
      <c r="F689286" s="94"/>
    </row>
    <row r="689287" spans="6:6">
      <c r="F689287" s="94"/>
    </row>
    <row r="689288" spans="6:6">
      <c r="F689288" s="94"/>
    </row>
    <row r="689289" spans="6:6">
      <c r="F689289" s="94"/>
    </row>
    <row r="689290" spans="6:6">
      <c r="F689290" s="94"/>
    </row>
    <row r="689291" spans="6:6">
      <c r="F689291" s="94"/>
    </row>
    <row r="689292" spans="6:6">
      <c r="F689292" s="94"/>
    </row>
    <row r="689293" spans="6:6">
      <c r="F689293" s="94"/>
    </row>
    <row r="689294" spans="6:6">
      <c r="F689294" s="94"/>
    </row>
    <row r="689295" spans="6:6">
      <c r="F689295" s="94"/>
    </row>
    <row r="689296" spans="6:6">
      <c r="F689296" s="94"/>
    </row>
    <row r="689297" spans="6:6">
      <c r="F689297" s="94"/>
    </row>
    <row r="689298" spans="6:6">
      <c r="F689298" s="94"/>
    </row>
    <row r="689299" spans="6:6">
      <c r="F689299" s="94"/>
    </row>
    <row r="689300" spans="6:6">
      <c r="F689300" s="94"/>
    </row>
    <row r="689301" spans="6:6">
      <c r="F689301" s="94"/>
    </row>
    <row r="689302" spans="6:6">
      <c r="F689302" s="94"/>
    </row>
    <row r="689303" spans="6:6">
      <c r="F689303" s="94"/>
    </row>
    <row r="689304" spans="6:6">
      <c r="F689304" s="94"/>
    </row>
    <row r="689305" spans="6:6">
      <c r="F689305" s="94"/>
    </row>
    <row r="689306" spans="6:6">
      <c r="F689306" s="94"/>
    </row>
    <row r="689307" spans="6:6">
      <c r="F689307" s="94"/>
    </row>
    <row r="689308" spans="6:6">
      <c r="F689308" s="94"/>
    </row>
    <row r="689309" spans="6:6">
      <c r="F689309" s="94"/>
    </row>
    <row r="689310" spans="6:6">
      <c r="F689310" s="94"/>
    </row>
    <row r="689311" spans="6:6">
      <c r="F689311" s="94"/>
    </row>
    <row r="689312" spans="6:6">
      <c r="F689312" s="94"/>
    </row>
    <row r="689313" spans="6:6">
      <c r="F689313" s="94"/>
    </row>
    <row r="689314" spans="6:6">
      <c r="F689314" s="94"/>
    </row>
    <row r="689315" spans="6:6">
      <c r="F689315" s="94"/>
    </row>
    <row r="689316" spans="6:6">
      <c r="F689316" s="94"/>
    </row>
    <row r="689317" spans="6:6">
      <c r="F689317" s="94"/>
    </row>
    <row r="689318" spans="6:6">
      <c r="F689318" s="94"/>
    </row>
    <row r="689319" spans="6:6">
      <c r="F689319" s="94"/>
    </row>
    <row r="689320" spans="6:6">
      <c r="F689320" s="94"/>
    </row>
    <row r="689321" spans="6:6">
      <c r="F689321" s="94"/>
    </row>
    <row r="689322" spans="6:6">
      <c r="F689322" s="94"/>
    </row>
    <row r="689323" spans="6:6">
      <c r="F689323" s="94"/>
    </row>
    <row r="689324" spans="6:6">
      <c r="F689324" s="94"/>
    </row>
    <row r="689325" spans="6:6">
      <c r="F689325" s="94"/>
    </row>
    <row r="689326" spans="6:6">
      <c r="F689326" s="94"/>
    </row>
    <row r="689327" spans="6:6">
      <c r="F689327" s="94"/>
    </row>
    <row r="689328" spans="6:6">
      <c r="F689328" s="94"/>
    </row>
    <row r="689329" spans="6:6">
      <c r="F689329" s="94"/>
    </row>
    <row r="689330" spans="6:6">
      <c r="F689330" s="94"/>
    </row>
    <row r="689331" spans="6:6">
      <c r="F689331" s="94"/>
    </row>
    <row r="689332" spans="6:6">
      <c r="F689332" s="94"/>
    </row>
    <row r="689333" spans="6:6">
      <c r="F689333" s="94"/>
    </row>
    <row r="689334" spans="6:6">
      <c r="F689334" s="94"/>
    </row>
    <row r="689335" spans="6:6">
      <c r="F689335" s="94"/>
    </row>
    <row r="689336" spans="6:6">
      <c r="F689336" s="94"/>
    </row>
    <row r="689337" spans="6:6">
      <c r="F689337" s="94"/>
    </row>
    <row r="689338" spans="6:6">
      <c r="F689338" s="94"/>
    </row>
    <row r="689339" spans="6:6">
      <c r="F689339" s="94"/>
    </row>
    <row r="689340" spans="6:6">
      <c r="F689340" s="94"/>
    </row>
    <row r="689341" spans="6:6">
      <c r="F689341" s="94"/>
    </row>
    <row r="689342" spans="6:6">
      <c r="F689342" s="94"/>
    </row>
    <row r="689343" spans="6:6">
      <c r="F689343" s="94"/>
    </row>
    <row r="689344" spans="6:6">
      <c r="F689344" s="94"/>
    </row>
    <row r="689345" spans="6:6">
      <c r="F689345" s="94"/>
    </row>
    <row r="689346" spans="6:6">
      <c r="F689346" s="94"/>
    </row>
    <row r="689347" spans="6:6">
      <c r="F689347" s="94"/>
    </row>
    <row r="689348" spans="6:6">
      <c r="F689348" s="94"/>
    </row>
    <row r="689349" spans="6:6">
      <c r="F689349" s="94"/>
    </row>
    <row r="689350" spans="6:6">
      <c r="F689350" s="94"/>
    </row>
    <row r="689351" spans="6:6">
      <c r="F689351" s="94"/>
    </row>
    <row r="689352" spans="6:6">
      <c r="F689352" s="94"/>
    </row>
    <row r="689353" spans="6:6">
      <c r="F689353" s="94"/>
    </row>
    <row r="689354" spans="6:6">
      <c r="F689354" s="94"/>
    </row>
    <row r="689355" spans="6:6">
      <c r="F689355" s="94"/>
    </row>
    <row r="689356" spans="6:6">
      <c r="F689356" s="94"/>
    </row>
    <row r="689357" spans="6:6">
      <c r="F689357" s="94"/>
    </row>
    <row r="689358" spans="6:6">
      <c r="F689358" s="94"/>
    </row>
    <row r="689359" spans="6:6">
      <c r="F689359" s="94"/>
    </row>
    <row r="689360" spans="6:6">
      <c r="F689360" s="94"/>
    </row>
    <row r="689361" spans="6:6">
      <c r="F689361" s="94"/>
    </row>
    <row r="689362" spans="6:6">
      <c r="F689362" s="94"/>
    </row>
    <row r="689363" spans="6:6">
      <c r="F689363" s="94"/>
    </row>
    <row r="689364" spans="6:6">
      <c r="F689364" s="94"/>
    </row>
    <row r="689365" spans="6:6">
      <c r="F689365" s="94"/>
    </row>
    <row r="689366" spans="6:6">
      <c r="F689366" s="94"/>
    </row>
    <row r="689367" spans="6:6">
      <c r="F689367" s="94"/>
    </row>
    <row r="689368" spans="6:6">
      <c r="F689368" s="94"/>
    </row>
    <row r="689369" spans="6:6">
      <c r="F689369" s="94"/>
    </row>
    <row r="689370" spans="6:6">
      <c r="F689370" s="94"/>
    </row>
    <row r="689371" spans="6:6">
      <c r="F689371" s="94"/>
    </row>
    <row r="689372" spans="6:6">
      <c r="F689372" s="94"/>
    </row>
    <row r="689373" spans="6:6">
      <c r="F689373" s="94"/>
    </row>
    <row r="689374" spans="6:6">
      <c r="F689374" s="94"/>
    </row>
    <row r="689375" spans="6:6">
      <c r="F689375" s="94"/>
    </row>
    <row r="689376" spans="6:6">
      <c r="F689376" s="94"/>
    </row>
    <row r="689377" spans="6:6">
      <c r="F689377" s="94"/>
    </row>
    <row r="689378" spans="6:6">
      <c r="F689378" s="94"/>
    </row>
    <row r="689379" spans="6:6">
      <c r="F689379" s="94"/>
    </row>
    <row r="689380" spans="6:6">
      <c r="F689380" s="94"/>
    </row>
    <row r="689381" spans="6:6">
      <c r="F689381" s="94"/>
    </row>
    <row r="689382" spans="6:6">
      <c r="F689382" s="94"/>
    </row>
    <row r="689383" spans="6:6">
      <c r="F689383" s="94"/>
    </row>
    <row r="689384" spans="6:6">
      <c r="F689384" s="94"/>
    </row>
    <row r="689385" spans="6:6">
      <c r="F689385" s="94"/>
    </row>
    <row r="689386" spans="6:6">
      <c r="F689386" s="94"/>
    </row>
    <row r="689387" spans="6:6">
      <c r="F689387" s="94"/>
    </row>
    <row r="689388" spans="6:6">
      <c r="F689388" s="94"/>
    </row>
    <row r="689389" spans="6:6">
      <c r="F689389" s="94"/>
    </row>
    <row r="689390" spans="6:6">
      <c r="F689390" s="94"/>
    </row>
    <row r="689391" spans="6:6">
      <c r="F689391" s="94"/>
    </row>
    <row r="689392" spans="6:6">
      <c r="F689392" s="94"/>
    </row>
    <row r="689393" spans="6:6">
      <c r="F689393" s="94"/>
    </row>
    <row r="689394" spans="6:6">
      <c r="F689394" s="94"/>
    </row>
    <row r="689395" spans="6:6">
      <c r="F689395" s="94"/>
    </row>
    <row r="689396" spans="6:6">
      <c r="F689396" s="94"/>
    </row>
    <row r="689397" spans="6:6">
      <c r="F689397" s="94"/>
    </row>
    <row r="689398" spans="6:6">
      <c r="F689398" s="94"/>
    </row>
    <row r="689399" spans="6:6">
      <c r="F689399" s="94"/>
    </row>
    <row r="689400" spans="6:6">
      <c r="F689400" s="94"/>
    </row>
    <row r="689401" spans="6:6">
      <c r="F689401" s="94"/>
    </row>
    <row r="689402" spans="6:6">
      <c r="F689402" s="94"/>
    </row>
    <row r="689403" spans="6:6">
      <c r="F689403" s="94"/>
    </row>
    <row r="689404" spans="6:6">
      <c r="F689404" s="94"/>
    </row>
    <row r="689405" spans="6:6">
      <c r="F689405" s="94"/>
    </row>
    <row r="689406" spans="6:6">
      <c r="F689406" s="94"/>
    </row>
    <row r="689407" spans="6:6">
      <c r="F689407" s="94"/>
    </row>
    <row r="689408" spans="6:6">
      <c r="F689408" s="94"/>
    </row>
    <row r="689409" spans="6:6">
      <c r="F689409" s="94"/>
    </row>
    <row r="689410" spans="6:6">
      <c r="F689410" s="94"/>
    </row>
    <row r="689411" spans="6:6">
      <c r="F689411" s="94"/>
    </row>
    <row r="689412" spans="6:6">
      <c r="F689412" s="94"/>
    </row>
    <row r="689413" spans="6:6">
      <c r="F689413" s="94"/>
    </row>
    <row r="689414" spans="6:6">
      <c r="F689414" s="94"/>
    </row>
    <row r="689415" spans="6:6">
      <c r="F689415" s="94"/>
    </row>
    <row r="689416" spans="6:6">
      <c r="F689416" s="94"/>
    </row>
    <row r="689417" spans="6:6">
      <c r="F689417" s="94"/>
    </row>
    <row r="689418" spans="6:6">
      <c r="F689418" s="94"/>
    </row>
    <row r="689419" spans="6:6">
      <c r="F689419" s="94"/>
    </row>
    <row r="689420" spans="6:6">
      <c r="F689420" s="94"/>
    </row>
    <row r="689421" spans="6:6">
      <c r="F689421" s="94"/>
    </row>
    <row r="689422" spans="6:6">
      <c r="F689422" s="94"/>
    </row>
    <row r="689423" spans="6:6">
      <c r="F689423" s="94"/>
    </row>
    <row r="689424" spans="6:6">
      <c r="F689424" s="94"/>
    </row>
    <row r="689425" spans="6:6">
      <c r="F689425" s="94"/>
    </row>
    <row r="689426" spans="6:6">
      <c r="F689426" s="94"/>
    </row>
    <row r="689427" spans="6:6">
      <c r="F689427" s="94"/>
    </row>
    <row r="689428" spans="6:6">
      <c r="F689428" s="94"/>
    </row>
    <row r="689429" spans="6:6">
      <c r="F689429" s="94"/>
    </row>
    <row r="689430" spans="6:6">
      <c r="F689430" s="94"/>
    </row>
    <row r="689431" spans="6:6">
      <c r="F689431" s="94"/>
    </row>
    <row r="689432" spans="6:6">
      <c r="F689432" s="94"/>
    </row>
    <row r="689433" spans="6:6">
      <c r="F689433" s="94"/>
    </row>
    <row r="689434" spans="6:6">
      <c r="F689434" s="94"/>
    </row>
    <row r="689435" spans="6:6">
      <c r="F689435" s="94"/>
    </row>
    <row r="689436" spans="6:6">
      <c r="F689436" s="94"/>
    </row>
    <row r="689437" spans="6:6">
      <c r="F689437" s="94"/>
    </row>
    <row r="689438" spans="6:6">
      <c r="F689438" s="94"/>
    </row>
    <row r="689439" spans="6:6">
      <c r="F689439" s="94"/>
    </row>
    <row r="689440" spans="6:6">
      <c r="F689440" s="94"/>
    </row>
    <row r="689441" spans="6:6">
      <c r="F689441" s="94"/>
    </row>
    <row r="689442" spans="6:6">
      <c r="F689442" s="94"/>
    </row>
    <row r="689443" spans="6:6">
      <c r="F689443" s="94"/>
    </row>
    <row r="689444" spans="6:6">
      <c r="F689444" s="94"/>
    </row>
    <row r="689445" spans="6:6">
      <c r="F689445" s="94"/>
    </row>
    <row r="689446" spans="6:6">
      <c r="F689446" s="94"/>
    </row>
    <row r="689447" spans="6:6">
      <c r="F689447" s="94"/>
    </row>
    <row r="689448" spans="6:6">
      <c r="F689448" s="94"/>
    </row>
    <row r="689449" spans="6:6">
      <c r="F689449" s="94"/>
    </row>
    <row r="689450" spans="6:6">
      <c r="F689450" s="94"/>
    </row>
    <row r="689451" spans="6:6">
      <c r="F689451" s="94"/>
    </row>
    <row r="689452" spans="6:6">
      <c r="F689452" s="94"/>
    </row>
    <row r="689453" spans="6:6">
      <c r="F689453" s="94"/>
    </row>
    <row r="689454" spans="6:6">
      <c r="F689454" s="94"/>
    </row>
    <row r="689455" spans="6:6">
      <c r="F689455" s="94"/>
    </row>
    <row r="689456" spans="6:6">
      <c r="F689456" s="94"/>
    </row>
    <row r="689457" spans="6:6">
      <c r="F689457" s="94"/>
    </row>
    <row r="689458" spans="6:6">
      <c r="F689458" s="94"/>
    </row>
    <row r="689459" spans="6:6">
      <c r="F689459" s="94"/>
    </row>
    <row r="689460" spans="6:6">
      <c r="F689460" s="94"/>
    </row>
    <row r="689461" spans="6:6">
      <c r="F689461" s="94"/>
    </row>
    <row r="689462" spans="6:6">
      <c r="F689462" s="94"/>
    </row>
    <row r="689463" spans="6:6">
      <c r="F689463" s="94"/>
    </row>
    <row r="689464" spans="6:6">
      <c r="F689464" s="94"/>
    </row>
    <row r="689465" spans="6:6">
      <c r="F689465" s="94"/>
    </row>
    <row r="689466" spans="6:6">
      <c r="F689466" s="94"/>
    </row>
    <row r="689467" spans="6:6">
      <c r="F689467" s="94"/>
    </row>
    <row r="689468" spans="6:6">
      <c r="F689468" s="94"/>
    </row>
    <row r="689469" spans="6:6">
      <c r="F689469" s="94"/>
    </row>
    <row r="689470" spans="6:6">
      <c r="F689470" s="94"/>
    </row>
    <row r="689471" spans="6:6">
      <c r="F689471" s="94"/>
    </row>
    <row r="689472" spans="6:6">
      <c r="F689472" s="94"/>
    </row>
    <row r="689473" spans="6:6">
      <c r="F689473" s="94"/>
    </row>
    <row r="689474" spans="6:6">
      <c r="F689474" s="94"/>
    </row>
    <row r="689475" spans="6:6">
      <c r="F689475" s="94"/>
    </row>
    <row r="689476" spans="6:6">
      <c r="F689476" s="94"/>
    </row>
    <row r="689477" spans="6:6">
      <c r="F689477" s="94"/>
    </row>
    <row r="689478" spans="6:6">
      <c r="F689478" s="94"/>
    </row>
    <row r="689479" spans="6:6">
      <c r="F689479" s="94"/>
    </row>
    <row r="689480" spans="6:6">
      <c r="F689480" s="94"/>
    </row>
    <row r="689481" spans="6:6">
      <c r="F689481" s="94"/>
    </row>
    <row r="689482" spans="6:6">
      <c r="F689482" s="94"/>
    </row>
    <row r="689483" spans="6:6">
      <c r="F689483" s="94"/>
    </row>
    <row r="689484" spans="6:6">
      <c r="F689484" s="94"/>
    </row>
    <row r="689485" spans="6:6">
      <c r="F689485" s="94"/>
    </row>
    <row r="689486" spans="6:6">
      <c r="F689486" s="94"/>
    </row>
    <row r="689487" spans="6:6">
      <c r="F689487" s="94"/>
    </row>
    <row r="689488" spans="6:6">
      <c r="F689488" s="94"/>
    </row>
    <row r="689489" spans="6:6">
      <c r="F689489" s="94"/>
    </row>
    <row r="689490" spans="6:6">
      <c r="F689490" s="94"/>
    </row>
    <row r="689491" spans="6:6">
      <c r="F689491" s="94"/>
    </row>
    <row r="689492" spans="6:6">
      <c r="F689492" s="94"/>
    </row>
    <row r="689493" spans="6:6">
      <c r="F689493" s="94"/>
    </row>
    <row r="689494" spans="6:6">
      <c r="F689494" s="94"/>
    </row>
    <row r="689495" spans="6:6">
      <c r="F689495" s="94"/>
    </row>
    <row r="689496" spans="6:6">
      <c r="F689496" s="94"/>
    </row>
    <row r="689497" spans="6:6">
      <c r="F689497" s="94"/>
    </row>
    <row r="689498" spans="6:6">
      <c r="F689498" s="94"/>
    </row>
    <row r="689499" spans="6:6">
      <c r="F689499" s="94"/>
    </row>
    <row r="689500" spans="6:6">
      <c r="F689500" s="94"/>
    </row>
    <row r="689501" spans="6:6">
      <c r="F689501" s="94"/>
    </row>
    <row r="689502" spans="6:6">
      <c r="F689502" s="94"/>
    </row>
    <row r="689503" spans="6:6">
      <c r="F689503" s="94"/>
    </row>
    <row r="689504" spans="6:6">
      <c r="F689504" s="94"/>
    </row>
    <row r="689505" spans="6:6">
      <c r="F689505" s="94"/>
    </row>
    <row r="689506" spans="6:6">
      <c r="F689506" s="94"/>
    </row>
    <row r="689507" spans="6:6">
      <c r="F689507" s="94"/>
    </row>
    <row r="689508" spans="6:6">
      <c r="F689508" s="94"/>
    </row>
    <row r="689509" spans="6:6">
      <c r="F689509" s="94"/>
    </row>
    <row r="689510" spans="6:6">
      <c r="F689510" s="94"/>
    </row>
    <row r="689511" spans="6:6">
      <c r="F689511" s="94"/>
    </row>
    <row r="689512" spans="6:6">
      <c r="F689512" s="94"/>
    </row>
    <row r="689513" spans="6:6">
      <c r="F689513" s="94"/>
    </row>
    <row r="689514" spans="6:6">
      <c r="F689514" s="94"/>
    </row>
    <row r="689515" spans="6:6">
      <c r="F689515" s="94"/>
    </row>
    <row r="689516" spans="6:6">
      <c r="F689516" s="94"/>
    </row>
    <row r="689517" spans="6:6">
      <c r="F689517" s="94"/>
    </row>
    <row r="689518" spans="6:6">
      <c r="F689518" s="94"/>
    </row>
    <row r="689519" spans="6:6">
      <c r="F689519" s="94"/>
    </row>
    <row r="689520" spans="6:6">
      <c r="F689520" s="94"/>
    </row>
    <row r="689521" spans="6:6">
      <c r="F689521" s="94"/>
    </row>
    <row r="689522" spans="6:6">
      <c r="F689522" s="94"/>
    </row>
    <row r="689523" spans="6:6">
      <c r="F689523" s="94"/>
    </row>
    <row r="689524" spans="6:6">
      <c r="F689524" s="94"/>
    </row>
    <row r="689525" spans="6:6">
      <c r="F689525" s="94"/>
    </row>
    <row r="689526" spans="6:6">
      <c r="F689526" s="94"/>
    </row>
    <row r="689527" spans="6:6">
      <c r="F689527" s="94"/>
    </row>
    <row r="689528" spans="6:6">
      <c r="F689528" s="94"/>
    </row>
    <row r="689529" spans="6:6">
      <c r="F689529" s="94"/>
    </row>
    <row r="689530" spans="6:6">
      <c r="F689530" s="94"/>
    </row>
    <row r="689531" spans="6:6">
      <c r="F689531" s="94"/>
    </row>
    <row r="689532" spans="6:6">
      <c r="F689532" s="94"/>
    </row>
    <row r="689533" spans="6:6">
      <c r="F689533" s="94"/>
    </row>
    <row r="689534" spans="6:6">
      <c r="F689534" s="94"/>
    </row>
    <row r="689535" spans="6:6">
      <c r="F689535" s="94"/>
    </row>
    <row r="689536" spans="6:6">
      <c r="F689536" s="94"/>
    </row>
    <row r="689537" spans="6:6">
      <c r="F689537" s="94"/>
    </row>
    <row r="689538" spans="6:6">
      <c r="F689538" s="94"/>
    </row>
    <row r="689539" spans="6:6">
      <c r="F689539" s="94"/>
    </row>
    <row r="689540" spans="6:6">
      <c r="F689540" s="94"/>
    </row>
    <row r="689541" spans="6:6">
      <c r="F689541" s="94"/>
    </row>
    <row r="689542" spans="6:6">
      <c r="F689542" s="94"/>
    </row>
    <row r="689543" spans="6:6">
      <c r="F689543" s="94"/>
    </row>
    <row r="689544" spans="6:6">
      <c r="F689544" s="94"/>
    </row>
    <row r="689545" spans="6:6">
      <c r="F689545" s="94"/>
    </row>
    <row r="689546" spans="6:6">
      <c r="F689546" s="94"/>
    </row>
    <row r="689547" spans="6:6">
      <c r="F689547" s="94"/>
    </row>
    <row r="689548" spans="6:6">
      <c r="F689548" s="94"/>
    </row>
    <row r="689549" spans="6:6">
      <c r="F689549" s="94"/>
    </row>
    <row r="689550" spans="6:6">
      <c r="F689550" s="94"/>
    </row>
    <row r="689551" spans="6:6">
      <c r="F689551" s="94"/>
    </row>
    <row r="689552" spans="6:6">
      <c r="F689552" s="94"/>
    </row>
    <row r="689553" spans="6:6">
      <c r="F689553" s="94"/>
    </row>
    <row r="689554" spans="6:6">
      <c r="F689554" s="94"/>
    </row>
    <row r="689555" spans="6:6">
      <c r="F689555" s="94"/>
    </row>
    <row r="689556" spans="6:6">
      <c r="F689556" s="94"/>
    </row>
    <row r="689557" spans="6:6">
      <c r="F689557" s="94"/>
    </row>
    <row r="689558" spans="6:6">
      <c r="F689558" s="94"/>
    </row>
    <row r="689559" spans="6:6">
      <c r="F689559" s="94"/>
    </row>
    <row r="689560" spans="6:6">
      <c r="F689560" s="94"/>
    </row>
    <row r="689561" spans="6:6">
      <c r="F689561" s="94"/>
    </row>
    <row r="689562" spans="6:6">
      <c r="F689562" s="94"/>
    </row>
    <row r="689563" spans="6:6">
      <c r="F689563" s="94"/>
    </row>
    <row r="689564" spans="6:6">
      <c r="F689564" s="94"/>
    </row>
    <row r="689565" spans="6:6">
      <c r="F689565" s="94"/>
    </row>
    <row r="689566" spans="6:6">
      <c r="F689566" s="94"/>
    </row>
    <row r="689567" spans="6:6">
      <c r="F689567" s="94"/>
    </row>
    <row r="689568" spans="6:6">
      <c r="F689568" s="94"/>
    </row>
    <row r="689569" spans="6:6">
      <c r="F689569" s="94"/>
    </row>
    <row r="689570" spans="6:6">
      <c r="F689570" s="94"/>
    </row>
    <row r="689571" spans="6:6">
      <c r="F689571" s="94"/>
    </row>
    <row r="689572" spans="6:6">
      <c r="F689572" s="94"/>
    </row>
    <row r="689573" spans="6:6">
      <c r="F689573" s="94"/>
    </row>
    <row r="689574" spans="6:6">
      <c r="F689574" s="94"/>
    </row>
    <row r="689575" spans="6:6">
      <c r="F689575" s="94"/>
    </row>
    <row r="689576" spans="6:6">
      <c r="F689576" s="94"/>
    </row>
    <row r="689577" spans="6:6">
      <c r="F689577" s="94"/>
    </row>
    <row r="689578" spans="6:6">
      <c r="F689578" s="94"/>
    </row>
    <row r="689579" spans="6:6">
      <c r="F689579" s="94"/>
    </row>
    <row r="689580" spans="6:6">
      <c r="F689580" s="94"/>
    </row>
    <row r="689581" spans="6:6">
      <c r="F689581" s="94"/>
    </row>
    <row r="689582" spans="6:6">
      <c r="F689582" s="94"/>
    </row>
    <row r="689583" spans="6:6">
      <c r="F689583" s="94"/>
    </row>
    <row r="689584" spans="6:6">
      <c r="F689584" s="94"/>
    </row>
    <row r="689585" spans="6:6">
      <c r="F689585" s="94"/>
    </row>
    <row r="689586" spans="6:6">
      <c r="F689586" s="94"/>
    </row>
    <row r="689587" spans="6:6">
      <c r="F689587" s="94"/>
    </row>
    <row r="689588" spans="6:6">
      <c r="F689588" s="94"/>
    </row>
    <row r="689589" spans="6:6">
      <c r="F689589" s="94"/>
    </row>
    <row r="689590" spans="6:6">
      <c r="F689590" s="94"/>
    </row>
    <row r="689591" spans="6:6">
      <c r="F689591" s="94"/>
    </row>
    <row r="689592" spans="6:6">
      <c r="F689592" s="94"/>
    </row>
    <row r="689593" spans="6:6">
      <c r="F689593" s="94"/>
    </row>
    <row r="689594" spans="6:6">
      <c r="F689594" s="94"/>
    </row>
    <row r="689595" spans="6:6">
      <c r="F689595" s="94"/>
    </row>
    <row r="689596" spans="6:6">
      <c r="F689596" s="94"/>
    </row>
    <row r="689597" spans="6:6">
      <c r="F689597" s="94"/>
    </row>
    <row r="689598" spans="6:6">
      <c r="F689598" s="94"/>
    </row>
    <row r="689599" spans="6:6">
      <c r="F689599" s="94"/>
    </row>
    <row r="689600" spans="6:6">
      <c r="F689600" s="94"/>
    </row>
    <row r="689601" spans="6:6">
      <c r="F689601" s="94"/>
    </row>
    <row r="689602" spans="6:6">
      <c r="F689602" s="94"/>
    </row>
    <row r="689603" spans="6:6">
      <c r="F689603" s="94"/>
    </row>
    <row r="689604" spans="6:6">
      <c r="F689604" s="94"/>
    </row>
    <row r="689605" spans="6:6">
      <c r="F689605" s="94"/>
    </row>
    <row r="689606" spans="6:6">
      <c r="F689606" s="94"/>
    </row>
    <row r="689607" spans="6:6">
      <c r="F689607" s="94"/>
    </row>
    <row r="689608" spans="6:6">
      <c r="F689608" s="94"/>
    </row>
    <row r="689609" spans="6:6">
      <c r="F689609" s="94"/>
    </row>
    <row r="689610" spans="6:6">
      <c r="F689610" s="94"/>
    </row>
    <row r="689611" spans="6:6">
      <c r="F689611" s="94"/>
    </row>
    <row r="689612" spans="6:6">
      <c r="F689612" s="94"/>
    </row>
    <row r="689613" spans="6:6">
      <c r="F689613" s="94"/>
    </row>
    <row r="689614" spans="6:6">
      <c r="F689614" s="94"/>
    </row>
    <row r="689615" spans="6:6">
      <c r="F689615" s="94"/>
    </row>
    <row r="689616" spans="6:6">
      <c r="F689616" s="94"/>
    </row>
    <row r="689617" spans="6:6">
      <c r="F689617" s="94"/>
    </row>
    <row r="689618" spans="6:6">
      <c r="F689618" s="94"/>
    </row>
    <row r="689619" spans="6:6">
      <c r="F689619" s="94"/>
    </row>
    <row r="689620" spans="6:6">
      <c r="F689620" s="94"/>
    </row>
    <row r="689621" spans="6:6">
      <c r="F689621" s="94"/>
    </row>
    <row r="689622" spans="6:6">
      <c r="F689622" s="94"/>
    </row>
    <row r="689623" spans="6:6">
      <c r="F689623" s="94"/>
    </row>
    <row r="689624" spans="6:6">
      <c r="F689624" s="94"/>
    </row>
    <row r="689625" spans="6:6">
      <c r="F689625" s="94"/>
    </row>
    <row r="689626" spans="6:6">
      <c r="F689626" s="94"/>
    </row>
    <row r="689627" spans="6:6">
      <c r="F689627" s="94"/>
    </row>
    <row r="689628" spans="6:6">
      <c r="F689628" s="94"/>
    </row>
    <row r="689629" spans="6:6">
      <c r="F689629" s="94"/>
    </row>
    <row r="689630" spans="6:6">
      <c r="F689630" s="94"/>
    </row>
    <row r="689631" spans="6:6">
      <c r="F689631" s="94"/>
    </row>
    <row r="689632" spans="6:6">
      <c r="F689632" s="94"/>
    </row>
    <row r="689633" spans="6:6">
      <c r="F689633" s="94"/>
    </row>
    <row r="689634" spans="6:6">
      <c r="F689634" s="94"/>
    </row>
    <row r="689635" spans="6:6">
      <c r="F689635" s="94"/>
    </row>
    <row r="689636" spans="6:6">
      <c r="F689636" s="94"/>
    </row>
    <row r="689637" spans="6:6">
      <c r="F689637" s="94"/>
    </row>
    <row r="689638" spans="6:6">
      <c r="F689638" s="94"/>
    </row>
    <row r="689639" spans="6:6">
      <c r="F689639" s="94"/>
    </row>
    <row r="689640" spans="6:6">
      <c r="F689640" s="94"/>
    </row>
    <row r="689641" spans="6:6">
      <c r="F689641" s="94"/>
    </row>
    <row r="689642" spans="6:6">
      <c r="F689642" s="94"/>
    </row>
    <row r="689643" spans="6:6">
      <c r="F689643" s="94"/>
    </row>
    <row r="689644" spans="6:6">
      <c r="F689644" s="94"/>
    </row>
    <row r="689645" spans="6:6">
      <c r="F689645" s="94"/>
    </row>
    <row r="689646" spans="6:6">
      <c r="F689646" s="94"/>
    </row>
    <row r="689647" spans="6:6">
      <c r="F689647" s="94"/>
    </row>
    <row r="689648" spans="6:6">
      <c r="F689648" s="94"/>
    </row>
    <row r="689649" spans="6:6">
      <c r="F689649" s="94"/>
    </row>
    <row r="689650" spans="6:6">
      <c r="F689650" s="94"/>
    </row>
    <row r="689651" spans="6:6">
      <c r="F689651" s="94"/>
    </row>
    <row r="689652" spans="6:6">
      <c r="F689652" s="94"/>
    </row>
    <row r="689653" spans="6:6">
      <c r="F689653" s="94"/>
    </row>
    <row r="689654" spans="6:6">
      <c r="F689654" s="94"/>
    </row>
    <row r="689655" spans="6:6">
      <c r="F689655" s="94"/>
    </row>
    <row r="689656" spans="6:6">
      <c r="F689656" s="94"/>
    </row>
    <row r="689657" spans="6:6">
      <c r="F689657" s="94"/>
    </row>
    <row r="689658" spans="6:6">
      <c r="F689658" s="94"/>
    </row>
    <row r="689659" spans="6:6">
      <c r="F689659" s="94"/>
    </row>
    <row r="689660" spans="6:6">
      <c r="F689660" s="94"/>
    </row>
    <row r="689661" spans="6:6">
      <c r="F689661" s="94"/>
    </row>
    <row r="689662" spans="6:6">
      <c r="F689662" s="94"/>
    </row>
    <row r="689663" spans="6:6">
      <c r="F689663" s="94"/>
    </row>
    <row r="689664" spans="6:6">
      <c r="F689664" s="94"/>
    </row>
    <row r="689665" spans="6:6">
      <c r="F689665" s="94"/>
    </row>
    <row r="689666" spans="6:6">
      <c r="F689666" s="94"/>
    </row>
    <row r="689667" spans="6:6">
      <c r="F689667" s="94"/>
    </row>
    <row r="689668" spans="6:6">
      <c r="F689668" s="94"/>
    </row>
    <row r="689669" spans="6:6">
      <c r="F689669" s="94"/>
    </row>
    <row r="689670" spans="6:6">
      <c r="F689670" s="94"/>
    </row>
    <row r="689671" spans="6:6">
      <c r="F689671" s="94"/>
    </row>
    <row r="689672" spans="6:6">
      <c r="F689672" s="94"/>
    </row>
    <row r="689673" spans="6:6">
      <c r="F689673" s="94"/>
    </row>
    <row r="689674" spans="6:6">
      <c r="F689674" s="94"/>
    </row>
    <row r="689675" spans="6:6">
      <c r="F689675" s="94"/>
    </row>
    <row r="689676" spans="6:6">
      <c r="F689676" s="94"/>
    </row>
    <row r="689677" spans="6:6">
      <c r="F689677" s="94"/>
    </row>
    <row r="689678" spans="6:6">
      <c r="F689678" s="94"/>
    </row>
    <row r="689679" spans="6:6">
      <c r="F689679" s="94"/>
    </row>
    <row r="689680" spans="6:6">
      <c r="F689680" s="94"/>
    </row>
    <row r="689681" spans="6:6">
      <c r="F689681" s="94"/>
    </row>
    <row r="689682" spans="6:6">
      <c r="F689682" s="94"/>
    </row>
    <row r="689683" spans="6:6">
      <c r="F689683" s="94"/>
    </row>
    <row r="689684" spans="6:6">
      <c r="F689684" s="94"/>
    </row>
    <row r="689685" spans="6:6">
      <c r="F689685" s="94"/>
    </row>
    <row r="689686" spans="6:6">
      <c r="F689686" s="94"/>
    </row>
    <row r="689687" spans="6:6">
      <c r="F689687" s="94"/>
    </row>
    <row r="689688" spans="6:6">
      <c r="F689688" s="94"/>
    </row>
    <row r="689689" spans="6:6">
      <c r="F689689" s="94"/>
    </row>
    <row r="689690" spans="6:6">
      <c r="F689690" s="94"/>
    </row>
    <row r="689691" spans="6:6">
      <c r="F689691" s="94"/>
    </row>
    <row r="689692" spans="6:6">
      <c r="F689692" s="94"/>
    </row>
    <row r="689693" spans="6:6">
      <c r="F689693" s="94"/>
    </row>
    <row r="689694" spans="6:6">
      <c r="F689694" s="94"/>
    </row>
    <row r="689695" spans="6:6">
      <c r="F689695" s="94"/>
    </row>
    <row r="689696" spans="6:6">
      <c r="F689696" s="94"/>
    </row>
    <row r="689697" spans="6:6">
      <c r="F689697" s="94"/>
    </row>
    <row r="689698" spans="6:6">
      <c r="F689698" s="94"/>
    </row>
    <row r="689699" spans="6:6">
      <c r="F689699" s="94"/>
    </row>
    <row r="689700" spans="6:6">
      <c r="F689700" s="94"/>
    </row>
    <row r="689701" spans="6:6">
      <c r="F689701" s="94"/>
    </row>
    <row r="689702" spans="6:6">
      <c r="F689702" s="94"/>
    </row>
    <row r="689703" spans="6:6">
      <c r="F689703" s="94"/>
    </row>
    <row r="689704" spans="6:6">
      <c r="F689704" s="94"/>
    </row>
    <row r="689705" spans="6:6">
      <c r="F689705" s="94"/>
    </row>
    <row r="689706" spans="6:6">
      <c r="F689706" s="94"/>
    </row>
    <row r="689707" spans="6:6">
      <c r="F689707" s="94"/>
    </row>
    <row r="689708" spans="6:6">
      <c r="F689708" s="94"/>
    </row>
    <row r="689709" spans="6:6">
      <c r="F689709" s="94"/>
    </row>
    <row r="689710" spans="6:6">
      <c r="F689710" s="94"/>
    </row>
    <row r="689711" spans="6:6">
      <c r="F689711" s="94"/>
    </row>
    <row r="689712" spans="6:6">
      <c r="F689712" s="94"/>
    </row>
    <row r="689713" spans="6:6">
      <c r="F689713" s="94"/>
    </row>
    <row r="689714" spans="6:6">
      <c r="F689714" s="94"/>
    </row>
    <row r="689715" spans="6:6">
      <c r="F689715" s="94"/>
    </row>
    <row r="689716" spans="6:6">
      <c r="F689716" s="94"/>
    </row>
    <row r="689717" spans="6:6">
      <c r="F689717" s="94"/>
    </row>
    <row r="689718" spans="6:6">
      <c r="F689718" s="94"/>
    </row>
    <row r="689719" spans="6:6">
      <c r="F689719" s="94"/>
    </row>
    <row r="689720" spans="6:6">
      <c r="F689720" s="94"/>
    </row>
    <row r="689721" spans="6:6">
      <c r="F689721" s="94"/>
    </row>
    <row r="689722" spans="6:6">
      <c r="F689722" s="94"/>
    </row>
    <row r="689723" spans="6:6">
      <c r="F689723" s="94"/>
    </row>
    <row r="689724" spans="6:6">
      <c r="F689724" s="94"/>
    </row>
    <row r="689725" spans="6:6">
      <c r="F689725" s="94"/>
    </row>
    <row r="689726" spans="6:6">
      <c r="F689726" s="94"/>
    </row>
    <row r="689727" spans="6:6">
      <c r="F689727" s="94"/>
    </row>
    <row r="689728" spans="6:6">
      <c r="F689728" s="94"/>
    </row>
    <row r="689729" spans="6:6">
      <c r="F689729" s="94"/>
    </row>
    <row r="689730" spans="6:6">
      <c r="F689730" s="94"/>
    </row>
    <row r="689731" spans="6:6">
      <c r="F689731" s="94"/>
    </row>
    <row r="689732" spans="6:6">
      <c r="F689732" s="94"/>
    </row>
    <row r="689733" spans="6:6">
      <c r="F689733" s="94"/>
    </row>
    <row r="689734" spans="6:6">
      <c r="F689734" s="94"/>
    </row>
    <row r="689735" spans="6:6">
      <c r="F689735" s="94"/>
    </row>
    <row r="689736" spans="6:6">
      <c r="F689736" s="94"/>
    </row>
    <row r="689737" spans="6:6">
      <c r="F689737" s="94"/>
    </row>
    <row r="689738" spans="6:6">
      <c r="F689738" s="94"/>
    </row>
    <row r="689739" spans="6:6">
      <c r="F689739" s="94"/>
    </row>
    <row r="689740" spans="6:6">
      <c r="F689740" s="94"/>
    </row>
    <row r="689741" spans="6:6">
      <c r="F689741" s="94"/>
    </row>
    <row r="689742" spans="6:6">
      <c r="F689742" s="94"/>
    </row>
    <row r="689743" spans="6:6">
      <c r="F689743" s="94"/>
    </row>
    <row r="689744" spans="6:6">
      <c r="F689744" s="94"/>
    </row>
    <row r="689745" spans="6:6">
      <c r="F689745" s="94"/>
    </row>
    <row r="689746" spans="6:6">
      <c r="F689746" s="94"/>
    </row>
    <row r="689747" spans="6:6">
      <c r="F689747" s="94"/>
    </row>
    <row r="689748" spans="6:6">
      <c r="F689748" s="94"/>
    </row>
    <row r="689749" spans="6:6">
      <c r="F689749" s="94"/>
    </row>
    <row r="689750" spans="6:6">
      <c r="F689750" s="94"/>
    </row>
    <row r="689751" spans="6:6">
      <c r="F689751" s="94"/>
    </row>
    <row r="689752" spans="6:6">
      <c r="F689752" s="94"/>
    </row>
    <row r="689753" spans="6:6">
      <c r="F689753" s="94"/>
    </row>
    <row r="689754" spans="6:6">
      <c r="F689754" s="94"/>
    </row>
    <row r="689755" spans="6:6">
      <c r="F689755" s="94"/>
    </row>
    <row r="689756" spans="6:6">
      <c r="F689756" s="94"/>
    </row>
    <row r="689757" spans="6:6">
      <c r="F689757" s="94"/>
    </row>
    <row r="689758" spans="6:6">
      <c r="F689758" s="94"/>
    </row>
    <row r="689759" spans="6:6">
      <c r="F689759" s="94"/>
    </row>
    <row r="689760" spans="6:6">
      <c r="F689760" s="94"/>
    </row>
    <row r="689761" spans="6:6">
      <c r="F689761" s="94"/>
    </row>
    <row r="689762" spans="6:6">
      <c r="F689762" s="94"/>
    </row>
    <row r="689763" spans="6:6">
      <c r="F689763" s="94"/>
    </row>
    <row r="689764" spans="6:6">
      <c r="F689764" s="94"/>
    </row>
    <row r="689765" spans="6:6">
      <c r="F689765" s="94"/>
    </row>
    <row r="689766" spans="6:6">
      <c r="F689766" s="94"/>
    </row>
    <row r="689767" spans="6:6">
      <c r="F689767" s="94"/>
    </row>
    <row r="689768" spans="6:6">
      <c r="F689768" s="94"/>
    </row>
    <row r="689769" spans="6:6">
      <c r="F689769" s="94"/>
    </row>
    <row r="689770" spans="6:6">
      <c r="F689770" s="94"/>
    </row>
    <row r="689771" spans="6:6">
      <c r="F689771" s="94"/>
    </row>
    <row r="689772" spans="6:6">
      <c r="F689772" s="94"/>
    </row>
    <row r="689773" spans="6:6">
      <c r="F689773" s="94"/>
    </row>
    <row r="689774" spans="6:6">
      <c r="F689774" s="94"/>
    </row>
    <row r="689775" spans="6:6">
      <c r="F689775" s="94"/>
    </row>
    <row r="689776" spans="6:6">
      <c r="F689776" s="94"/>
    </row>
    <row r="689777" spans="6:6">
      <c r="F689777" s="94"/>
    </row>
    <row r="689778" spans="6:6">
      <c r="F689778" s="94"/>
    </row>
    <row r="689779" spans="6:6">
      <c r="F689779" s="94"/>
    </row>
    <row r="689780" spans="6:6">
      <c r="F689780" s="94"/>
    </row>
    <row r="689781" spans="6:6">
      <c r="F689781" s="94"/>
    </row>
    <row r="689782" spans="6:6">
      <c r="F689782" s="94"/>
    </row>
    <row r="689783" spans="6:6">
      <c r="F689783" s="94"/>
    </row>
    <row r="689784" spans="6:6">
      <c r="F689784" s="94"/>
    </row>
    <row r="689785" spans="6:6">
      <c r="F689785" s="94"/>
    </row>
    <row r="689786" spans="6:6">
      <c r="F689786" s="94"/>
    </row>
    <row r="689787" spans="6:6">
      <c r="F689787" s="94"/>
    </row>
    <row r="689788" spans="6:6">
      <c r="F689788" s="94"/>
    </row>
    <row r="689789" spans="6:6">
      <c r="F689789" s="94"/>
    </row>
    <row r="689790" spans="6:6">
      <c r="F689790" s="94"/>
    </row>
    <row r="689791" spans="6:6">
      <c r="F689791" s="94"/>
    </row>
    <row r="689792" spans="6:6">
      <c r="F689792" s="94"/>
    </row>
    <row r="689793" spans="6:6">
      <c r="F689793" s="94"/>
    </row>
    <row r="689794" spans="6:6">
      <c r="F689794" s="94"/>
    </row>
    <row r="689795" spans="6:6">
      <c r="F689795" s="94"/>
    </row>
    <row r="689796" spans="6:6">
      <c r="F689796" s="94"/>
    </row>
    <row r="689797" spans="6:6">
      <c r="F689797" s="94"/>
    </row>
    <row r="689798" spans="6:6">
      <c r="F689798" s="94"/>
    </row>
    <row r="689799" spans="6:6">
      <c r="F689799" s="94"/>
    </row>
    <row r="689800" spans="6:6">
      <c r="F689800" s="94"/>
    </row>
    <row r="689801" spans="6:6">
      <c r="F689801" s="94"/>
    </row>
    <row r="689802" spans="6:6">
      <c r="F689802" s="94"/>
    </row>
    <row r="689803" spans="6:6">
      <c r="F689803" s="94"/>
    </row>
    <row r="689804" spans="6:6">
      <c r="F689804" s="94"/>
    </row>
    <row r="689805" spans="6:6">
      <c r="F689805" s="94"/>
    </row>
    <row r="689806" spans="6:6">
      <c r="F689806" s="94"/>
    </row>
    <row r="689807" spans="6:6">
      <c r="F689807" s="94"/>
    </row>
    <row r="689808" spans="6:6">
      <c r="F689808" s="94"/>
    </row>
    <row r="689809" spans="6:6">
      <c r="F689809" s="94"/>
    </row>
    <row r="689810" spans="6:6">
      <c r="F689810" s="94"/>
    </row>
    <row r="689811" spans="6:6">
      <c r="F689811" s="94"/>
    </row>
    <row r="689812" spans="6:6">
      <c r="F689812" s="94"/>
    </row>
    <row r="689813" spans="6:6">
      <c r="F689813" s="94"/>
    </row>
    <row r="689814" spans="6:6">
      <c r="F689814" s="94"/>
    </row>
    <row r="689815" spans="6:6">
      <c r="F689815" s="94"/>
    </row>
    <row r="689816" spans="6:6">
      <c r="F689816" s="94"/>
    </row>
    <row r="689817" spans="6:6">
      <c r="F689817" s="94"/>
    </row>
    <row r="689818" spans="6:6">
      <c r="F689818" s="94"/>
    </row>
    <row r="689819" spans="6:6">
      <c r="F689819" s="94"/>
    </row>
    <row r="689820" spans="6:6">
      <c r="F689820" s="94"/>
    </row>
    <row r="689821" spans="6:6">
      <c r="F689821" s="94"/>
    </row>
    <row r="689822" spans="6:6">
      <c r="F689822" s="94"/>
    </row>
    <row r="689823" spans="6:6">
      <c r="F689823" s="94"/>
    </row>
    <row r="689824" spans="6:6">
      <c r="F689824" s="94"/>
    </row>
    <row r="689825" spans="6:6">
      <c r="F689825" s="94"/>
    </row>
    <row r="689826" spans="6:6">
      <c r="F689826" s="94"/>
    </row>
    <row r="689827" spans="6:6">
      <c r="F689827" s="94"/>
    </row>
    <row r="689828" spans="6:6">
      <c r="F689828" s="94"/>
    </row>
    <row r="689829" spans="6:6">
      <c r="F689829" s="94"/>
    </row>
    <row r="689830" spans="6:6">
      <c r="F689830" s="94"/>
    </row>
    <row r="689831" spans="6:6">
      <c r="F689831" s="94"/>
    </row>
    <row r="689832" spans="6:6">
      <c r="F689832" s="94"/>
    </row>
    <row r="689833" spans="6:6">
      <c r="F689833" s="94"/>
    </row>
    <row r="689834" spans="6:6">
      <c r="F689834" s="94"/>
    </row>
    <row r="689835" spans="6:6">
      <c r="F689835" s="94"/>
    </row>
    <row r="689836" spans="6:6">
      <c r="F689836" s="94"/>
    </row>
    <row r="689837" spans="6:6">
      <c r="F689837" s="94"/>
    </row>
    <row r="689838" spans="6:6">
      <c r="F689838" s="94"/>
    </row>
    <row r="689839" spans="6:6">
      <c r="F689839" s="94"/>
    </row>
    <row r="689840" spans="6:6">
      <c r="F689840" s="94"/>
    </row>
    <row r="689841" spans="6:6">
      <c r="F689841" s="94"/>
    </row>
    <row r="689842" spans="6:6">
      <c r="F689842" s="94"/>
    </row>
    <row r="689843" spans="6:6">
      <c r="F689843" s="94"/>
    </row>
    <row r="689844" spans="6:6">
      <c r="F689844" s="94"/>
    </row>
    <row r="689845" spans="6:6">
      <c r="F689845" s="94"/>
    </row>
    <row r="689846" spans="6:6">
      <c r="F689846" s="94"/>
    </row>
    <row r="689847" spans="6:6">
      <c r="F689847" s="94"/>
    </row>
    <row r="689848" spans="6:6">
      <c r="F689848" s="94"/>
    </row>
    <row r="689849" spans="6:6">
      <c r="F689849" s="94"/>
    </row>
    <row r="689850" spans="6:6">
      <c r="F689850" s="94"/>
    </row>
    <row r="689851" spans="6:6">
      <c r="F689851" s="94"/>
    </row>
    <row r="689852" spans="6:6">
      <c r="F689852" s="94"/>
    </row>
    <row r="689853" spans="6:6">
      <c r="F689853" s="94"/>
    </row>
    <row r="689854" spans="6:6">
      <c r="F689854" s="94"/>
    </row>
    <row r="689855" spans="6:6">
      <c r="F689855" s="94"/>
    </row>
    <row r="689856" spans="6:6">
      <c r="F689856" s="94"/>
    </row>
    <row r="689857" spans="6:6">
      <c r="F689857" s="94"/>
    </row>
    <row r="689858" spans="6:6">
      <c r="F689858" s="94"/>
    </row>
    <row r="689859" spans="6:6">
      <c r="F689859" s="94"/>
    </row>
    <row r="689860" spans="6:6">
      <c r="F689860" s="94"/>
    </row>
    <row r="689861" spans="6:6">
      <c r="F689861" s="94"/>
    </row>
    <row r="689862" spans="6:6">
      <c r="F689862" s="94"/>
    </row>
    <row r="689863" spans="6:6">
      <c r="F689863" s="94"/>
    </row>
    <row r="689864" spans="6:6">
      <c r="F689864" s="94"/>
    </row>
    <row r="689865" spans="6:6">
      <c r="F689865" s="94"/>
    </row>
    <row r="689866" spans="6:6">
      <c r="F689866" s="94"/>
    </row>
    <row r="689867" spans="6:6">
      <c r="F689867" s="94"/>
    </row>
    <row r="689868" spans="6:6">
      <c r="F689868" s="94"/>
    </row>
    <row r="689869" spans="6:6">
      <c r="F689869" s="94"/>
    </row>
    <row r="689870" spans="6:6">
      <c r="F689870" s="94"/>
    </row>
    <row r="689871" spans="6:6">
      <c r="F689871" s="94"/>
    </row>
    <row r="689872" spans="6:6">
      <c r="F689872" s="94"/>
    </row>
    <row r="689873" spans="6:6">
      <c r="F689873" s="94"/>
    </row>
    <row r="689874" spans="6:6">
      <c r="F689874" s="94"/>
    </row>
    <row r="689875" spans="6:6">
      <c r="F689875" s="94"/>
    </row>
    <row r="689876" spans="6:6">
      <c r="F689876" s="94"/>
    </row>
    <row r="689877" spans="6:6">
      <c r="F689877" s="94"/>
    </row>
    <row r="689878" spans="6:6">
      <c r="F689878" s="94"/>
    </row>
    <row r="689879" spans="6:6">
      <c r="F689879" s="94"/>
    </row>
    <row r="689880" spans="6:6">
      <c r="F689880" s="94"/>
    </row>
    <row r="689881" spans="6:6">
      <c r="F689881" s="94"/>
    </row>
    <row r="689882" spans="6:6">
      <c r="F689882" s="94"/>
    </row>
    <row r="689883" spans="6:6">
      <c r="F689883" s="94"/>
    </row>
    <row r="689884" spans="6:6">
      <c r="F689884" s="94"/>
    </row>
    <row r="689885" spans="6:6">
      <c r="F689885" s="94"/>
    </row>
    <row r="689886" spans="6:6">
      <c r="F689886" s="94"/>
    </row>
    <row r="689887" spans="6:6">
      <c r="F689887" s="94"/>
    </row>
    <row r="689888" spans="6:6">
      <c r="F689888" s="94"/>
    </row>
    <row r="689889" spans="6:6">
      <c r="F689889" s="94"/>
    </row>
    <row r="689890" spans="6:6">
      <c r="F689890" s="94"/>
    </row>
    <row r="689891" spans="6:6">
      <c r="F689891" s="94"/>
    </row>
    <row r="689892" spans="6:6">
      <c r="F689892" s="94"/>
    </row>
    <row r="689893" spans="6:6">
      <c r="F689893" s="94"/>
    </row>
    <row r="689894" spans="6:6">
      <c r="F689894" s="94"/>
    </row>
    <row r="689895" spans="6:6">
      <c r="F689895" s="94"/>
    </row>
    <row r="689896" spans="6:6">
      <c r="F689896" s="94"/>
    </row>
    <row r="689897" spans="6:6">
      <c r="F689897" s="94"/>
    </row>
    <row r="689898" spans="6:6">
      <c r="F689898" s="94"/>
    </row>
    <row r="689899" spans="6:6">
      <c r="F689899" s="94"/>
    </row>
    <row r="689900" spans="6:6">
      <c r="F689900" s="94"/>
    </row>
    <row r="689901" spans="6:6">
      <c r="F689901" s="94"/>
    </row>
    <row r="689902" spans="6:6">
      <c r="F689902" s="94"/>
    </row>
    <row r="689903" spans="6:6">
      <c r="F689903" s="94"/>
    </row>
    <row r="689904" spans="6:6">
      <c r="F689904" s="94"/>
    </row>
    <row r="689905" spans="6:6">
      <c r="F689905" s="94"/>
    </row>
    <row r="689906" spans="6:6">
      <c r="F689906" s="94"/>
    </row>
    <row r="689907" spans="6:6">
      <c r="F689907" s="94"/>
    </row>
    <row r="689908" spans="6:6">
      <c r="F689908" s="94"/>
    </row>
    <row r="689909" spans="6:6">
      <c r="F689909" s="94"/>
    </row>
    <row r="689910" spans="6:6">
      <c r="F689910" s="94"/>
    </row>
    <row r="689911" spans="6:6">
      <c r="F689911" s="94"/>
    </row>
    <row r="689912" spans="6:6">
      <c r="F689912" s="94"/>
    </row>
    <row r="689913" spans="6:6">
      <c r="F689913" s="94"/>
    </row>
    <row r="689914" spans="6:6">
      <c r="F689914" s="94"/>
    </row>
    <row r="689915" spans="6:6">
      <c r="F689915" s="94"/>
    </row>
    <row r="689916" spans="6:6">
      <c r="F689916" s="94"/>
    </row>
    <row r="689917" spans="6:6">
      <c r="F689917" s="94"/>
    </row>
    <row r="689918" spans="6:6">
      <c r="F689918" s="94"/>
    </row>
    <row r="689919" spans="6:6">
      <c r="F689919" s="94"/>
    </row>
    <row r="689920" spans="6:6">
      <c r="F689920" s="94"/>
    </row>
    <row r="689921" spans="6:6">
      <c r="F689921" s="94"/>
    </row>
    <row r="689922" spans="6:6">
      <c r="F689922" s="94"/>
    </row>
    <row r="689923" spans="6:6">
      <c r="F689923" s="94"/>
    </row>
    <row r="689924" spans="6:6">
      <c r="F689924" s="94"/>
    </row>
    <row r="689925" spans="6:6">
      <c r="F689925" s="94"/>
    </row>
    <row r="689926" spans="6:6">
      <c r="F689926" s="94"/>
    </row>
    <row r="689927" spans="6:6">
      <c r="F689927" s="94"/>
    </row>
    <row r="689928" spans="6:6">
      <c r="F689928" s="94"/>
    </row>
    <row r="689929" spans="6:6">
      <c r="F689929" s="94"/>
    </row>
    <row r="689930" spans="6:6">
      <c r="F689930" s="94"/>
    </row>
    <row r="689931" spans="6:6">
      <c r="F689931" s="94"/>
    </row>
    <row r="689932" spans="6:6">
      <c r="F689932" s="94"/>
    </row>
    <row r="689933" spans="6:6">
      <c r="F689933" s="94"/>
    </row>
    <row r="689934" spans="6:6">
      <c r="F689934" s="94"/>
    </row>
    <row r="689935" spans="6:6">
      <c r="F689935" s="94"/>
    </row>
    <row r="689936" spans="6:6">
      <c r="F689936" s="94"/>
    </row>
    <row r="689937" spans="6:6">
      <c r="F689937" s="94"/>
    </row>
    <row r="689938" spans="6:6">
      <c r="F689938" s="94"/>
    </row>
    <row r="689939" spans="6:6">
      <c r="F689939" s="94"/>
    </row>
    <row r="689940" spans="6:6">
      <c r="F689940" s="94"/>
    </row>
    <row r="689941" spans="6:6">
      <c r="F689941" s="94"/>
    </row>
    <row r="689942" spans="6:6">
      <c r="F689942" s="94"/>
    </row>
    <row r="689943" spans="6:6">
      <c r="F689943" s="94"/>
    </row>
    <row r="689944" spans="6:6">
      <c r="F689944" s="94"/>
    </row>
    <row r="689945" spans="6:6">
      <c r="F689945" s="94"/>
    </row>
    <row r="689946" spans="6:6">
      <c r="F689946" s="94"/>
    </row>
    <row r="689947" spans="6:6">
      <c r="F689947" s="94"/>
    </row>
    <row r="689948" spans="6:6">
      <c r="F689948" s="94"/>
    </row>
    <row r="689949" spans="6:6">
      <c r="F689949" s="94"/>
    </row>
    <row r="689950" spans="6:6">
      <c r="F689950" s="94"/>
    </row>
    <row r="689951" spans="6:6">
      <c r="F689951" s="94"/>
    </row>
    <row r="689952" spans="6:6">
      <c r="F689952" s="94"/>
    </row>
    <row r="689953" spans="6:6">
      <c r="F689953" s="94"/>
    </row>
    <row r="689954" spans="6:6">
      <c r="F689954" s="94"/>
    </row>
    <row r="689955" spans="6:6">
      <c r="F689955" s="94"/>
    </row>
    <row r="689956" spans="6:6">
      <c r="F689956" s="94"/>
    </row>
    <row r="689957" spans="6:6">
      <c r="F689957" s="94"/>
    </row>
    <row r="689958" spans="6:6">
      <c r="F689958" s="94"/>
    </row>
    <row r="689959" spans="6:6">
      <c r="F689959" s="94"/>
    </row>
    <row r="689960" spans="6:6">
      <c r="F689960" s="94"/>
    </row>
    <row r="689961" spans="6:6">
      <c r="F689961" s="94"/>
    </row>
    <row r="689962" spans="6:6">
      <c r="F689962" s="94"/>
    </row>
    <row r="689963" spans="6:6">
      <c r="F689963" s="94"/>
    </row>
    <row r="689964" spans="6:6">
      <c r="F689964" s="94"/>
    </row>
    <row r="689965" spans="6:6">
      <c r="F689965" s="94"/>
    </row>
    <row r="689966" spans="6:6">
      <c r="F689966" s="94"/>
    </row>
    <row r="689967" spans="6:6">
      <c r="F689967" s="94"/>
    </row>
    <row r="689968" spans="6:6">
      <c r="F689968" s="94"/>
    </row>
    <row r="689969" spans="6:6">
      <c r="F689969" s="94"/>
    </row>
    <row r="689970" spans="6:6">
      <c r="F689970" s="94"/>
    </row>
    <row r="689971" spans="6:6">
      <c r="F689971" s="94"/>
    </row>
    <row r="689972" spans="6:6">
      <c r="F689972" s="94"/>
    </row>
    <row r="689973" spans="6:6">
      <c r="F689973" s="94"/>
    </row>
    <row r="689974" spans="6:6">
      <c r="F689974" s="94"/>
    </row>
    <row r="689975" spans="6:6">
      <c r="F689975" s="94"/>
    </row>
    <row r="689976" spans="6:6">
      <c r="F689976" s="94"/>
    </row>
    <row r="689977" spans="6:6">
      <c r="F689977" s="94"/>
    </row>
    <row r="689978" spans="6:6">
      <c r="F689978" s="94"/>
    </row>
    <row r="689979" spans="6:6">
      <c r="F689979" s="94"/>
    </row>
    <row r="689980" spans="6:6">
      <c r="F689980" s="94"/>
    </row>
    <row r="689981" spans="6:6">
      <c r="F689981" s="94"/>
    </row>
    <row r="689982" spans="6:6">
      <c r="F689982" s="94"/>
    </row>
    <row r="689983" spans="6:6">
      <c r="F689983" s="94"/>
    </row>
    <row r="689984" spans="6:6">
      <c r="F689984" s="94"/>
    </row>
    <row r="689985" spans="6:6">
      <c r="F689985" s="94"/>
    </row>
    <row r="689986" spans="6:6">
      <c r="F689986" s="94"/>
    </row>
    <row r="689987" spans="6:6">
      <c r="F689987" s="94"/>
    </row>
    <row r="689988" spans="6:6">
      <c r="F689988" s="94"/>
    </row>
    <row r="689989" spans="6:6">
      <c r="F689989" s="94"/>
    </row>
    <row r="689990" spans="6:6">
      <c r="F689990" s="94"/>
    </row>
    <row r="689991" spans="6:6">
      <c r="F689991" s="94"/>
    </row>
    <row r="689992" spans="6:6">
      <c r="F689992" s="94"/>
    </row>
    <row r="689993" spans="6:6">
      <c r="F689993" s="94"/>
    </row>
    <row r="689994" spans="6:6">
      <c r="F689994" s="94"/>
    </row>
    <row r="689995" spans="6:6">
      <c r="F689995" s="94"/>
    </row>
    <row r="689996" spans="6:6">
      <c r="F689996" s="94"/>
    </row>
    <row r="689997" spans="6:6">
      <c r="F689997" s="94"/>
    </row>
    <row r="689998" spans="6:6">
      <c r="F689998" s="94"/>
    </row>
    <row r="689999" spans="6:6">
      <c r="F689999" s="94"/>
    </row>
    <row r="690000" spans="6:6">
      <c r="F690000" s="94"/>
    </row>
    <row r="690001" spans="6:6">
      <c r="F690001" s="94"/>
    </row>
    <row r="690002" spans="6:6">
      <c r="F690002" s="94"/>
    </row>
    <row r="690003" spans="6:6">
      <c r="F690003" s="94"/>
    </row>
    <row r="690004" spans="6:6">
      <c r="F690004" s="94"/>
    </row>
    <row r="690005" spans="6:6">
      <c r="F690005" s="94"/>
    </row>
    <row r="690006" spans="6:6">
      <c r="F690006" s="94"/>
    </row>
    <row r="690007" spans="6:6">
      <c r="F690007" s="94"/>
    </row>
    <row r="690008" spans="6:6">
      <c r="F690008" s="94"/>
    </row>
    <row r="690009" spans="6:6">
      <c r="F690009" s="94"/>
    </row>
    <row r="690010" spans="6:6">
      <c r="F690010" s="94"/>
    </row>
    <row r="690011" spans="6:6">
      <c r="F690011" s="94"/>
    </row>
    <row r="690012" spans="6:6">
      <c r="F690012" s="94"/>
    </row>
    <row r="690013" spans="6:6">
      <c r="F690013" s="94"/>
    </row>
    <row r="690014" spans="6:6">
      <c r="F690014" s="94"/>
    </row>
    <row r="690015" spans="6:6">
      <c r="F690015" s="94"/>
    </row>
    <row r="690016" spans="6:6">
      <c r="F690016" s="94"/>
    </row>
    <row r="690017" spans="6:6">
      <c r="F690017" s="94"/>
    </row>
    <row r="690018" spans="6:6">
      <c r="F690018" s="94"/>
    </row>
    <row r="690019" spans="6:6">
      <c r="F690019" s="94"/>
    </row>
    <row r="690020" spans="6:6">
      <c r="F690020" s="94"/>
    </row>
    <row r="690021" spans="6:6">
      <c r="F690021" s="94"/>
    </row>
    <row r="690022" spans="6:6">
      <c r="F690022" s="94"/>
    </row>
    <row r="690023" spans="6:6">
      <c r="F690023" s="94"/>
    </row>
    <row r="690024" spans="6:6">
      <c r="F690024" s="94"/>
    </row>
    <row r="690025" spans="6:6">
      <c r="F690025" s="94"/>
    </row>
    <row r="690026" spans="6:6">
      <c r="F690026" s="94"/>
    </row>
    <row r="690027" spans="6:6">
      <c r="F690027" s="94"/>
    </row>
    <row r="690028" spans="6:6">
      <c r="F690028" s="94"/>
    </row>
    <row r="690029" spans="6:6">
      <c r="F690029" s="94"/>
    </row>
    <row r="690030" spans="6:6">
      <c r="F690030" s="94"/>
    </row>
    <row r="690031" spans="6:6">
      <c r="F690031" s="94"/>
    </row>
    <row r="690032" spans="6:6">
      <c r="F690032" s="94"/>
    </row>
    <row r="690033" spans="6:6">
      <c r="F690033" s="94"/>
    </row>
    <row r="690034" spans="6:6">
      <c r="F690034" s="94"/>
    </row>
    <row r="690035" spans="6:6">
      <c r="F690035" s="94"/>
    </row>
    <row r="690036" spans="6:6">
      <c r="F690036" s="94"/>
    </row>
    <row r="690037" spans="6:6">
      <c r="F690037" s="94"/>
    </row>
    <row r="690038" spans="6:6">
      <c r="F690038" s="94"/>
    </row>
    <row r="690039" spans="6:6">
      <c r="F690039" s="94"/>
    </row>
    <row r="690040" spans="6:6">
      <c r="F690040" s="94"/>
    </row>
    <row r="690041" spans="6:6">
      <c r="F690041" s="94"/>
    </row>
    <row r="690042" spans="6:6">
      <c r="F690042" s="94"/>
    </row>
    <row r="690043" spans="6:6">
      <c r="F690043" s="94"/>
    </row>
    <row r="690044" spans="6:6">
      <c r="F690044" s="94"/>
    </row>
    <row r="690045" spans="6:6">
      <c r="F690045" s="94"/>
    </row>
    <row r="690046" spans="6:6">
      <c r="F690046" s="94"/>
    </row>
    <row r="690047" spans="6:6">
      <c r="F690047" s="94"/>
    </row>
    <row r="690048" spans="6:6">
      <c r="F690048" s="94"/>
    </row>
    <row r="690049" spans="6:6">
      <c r="F690049" s="94"/>
    </row>
    <row r="690050" spans="6:6">
      <c r="F690050" s="94"/>
    </row>
    <row r="690051" spans="6:6">
      <c r="F690051" s="94"/>
    </row>
    <row r="690052" spans="6:6">
      <c r="F690052" s="94"/>
    </row>
    <row r="690053" spans="6:6">
      <c r="F690053" s="94"/>
    </row>
    <row r="690054" spans="6:6">
      <c r="F690054" s="94"/>
    </row>
    <row r="690055" spans="6:6">
      <c r="F690055" s="94"/>
    </row>
    <row r="690056" spans="6:6">
      <c r="F690056" s="94"/>
    </row>
    <row r="690057" spans="6:6">
      <c r="F690057" s="94"/>
    </row>
    <row r="690058" spans="6:6">
      <c r="F690058" s="94"/>
    </row>
    <row r="690059" spans="6:6">
      <c r="F690059" s="94"/>
    </row>
    <row r="690060" spans="6:6">
      <c r="F690060" s="94"/>
    </row>
    <row r="690061" spans="6:6">
      <c r="F690061" s="94"/>
    </row>
    <row r="690062" spans="6:6">
      <c r="F690062" s="94"/>
    </row>
    <row r="690063" spans="6:6">
      <c r="F690063" s="94"/>
    </row>
    <row r="690064" spans="6:6">
      <c r="F690064" s="94"/>
    </row>
    <row r="690065" spans="6:6">
      <c r="F690065" s="94"/>
    </row>
    <row r="690066" spans="6:6">
      <c r="F690066" s="94"/>
    </row>
    <row r="690067" spans="6:6">
      <c r="F690067" s="94"/>
    </row>
    <row r="690068" spans="6:6">
      <c r="F690068" s="94"/>
    </row>
    <row r="690069" spans="6:6">
      <c r="F690069" s="94"/>
    </row>
    <row r="690070" spans="6:6">
      <c r="F690070" s="94"/>
    </row>
    <row r="690071" spans="6:6">
      <c r="F690071" s="94"/>
    </row>
    <row r="690072" spans="6:6">
      <c r="F690072" s="94"/>
    </row>
    <row r="690073" spans="6:6">
      <c r="F690073" s="94"/>
    </row>
    <row r="690074" spans="6:6">
      <c r="F690074" s="94"/>
    </row>
    <row r="690075" spans="6:6">
      <c r="F690075" s="94"/>
    </row>
    <row r="690076" spans="6:6">
      <c r="F690076" s="94"/>
    </row>
    <row r="690077" spans="6:6">
      <c r="F690077" s="94"/>
    </row>
    <row r="690078" spans="6:6">
      <c r="F690078" s="94"/>
    </row>
    <row r="690079" spans="6:6">
      <c r="F690079" s="94"/>
    </row>
    <row r="690080" spans="6:6">
      <c r="F690080" s="94"/>
    </row>
    <row r="690081" spans="6:6">
      <c r="F690081" s="94"/>
    </row>
    <row r="690082" spans="6:6">
      <c r="F690082" s="94"/>
    </row>
    <row r="690083" spans="6:6">
      <c r="F690083" s="94"/>
    </row>
    <row r="690084" spans="6:6">
      <c r="F690084" s="94"/>
    </row>
    <row r="690085" spans="6:6">
      <c r="F690085" s="94"/>
    </row>
    <row r="690086" spans="6:6">
      <c r="F690086" s="94"/>
    </row>
    <row r="690087" spans="6:6">
      <c r="F690087" s="94"/>
    </row>
    <row r="690088" spans="6:6">
      <c r="F690088" s="94"/>
    </row>
    <row r="690089" spans="6:6">
      <c r="F690089" s="94"/>
    </row>
    <row r="690090" spans="6:6">
      <c r="F690090" s="94"/>
    </row>
    <row r="690091" spans="6:6">
      <c r="F690091" s="94"/>
    </row>
    <row r="690092" spans="6:6">
      <c r="F690092" s="94"/>
    </row>
    <row r="690093" spans="6:6">
      <c r="F690093" s="94"/>
    </row>
    <row r="690094" spans="6:6">
      <c r="F690094" s="94"/>
    </row>
    <row r="690095" spans="6:6">
      <c r="F690095" s="94"/>
    </row>
    <row r="690096" spans="6:6">
      <c r="F690096" s="94"/>
    </row>
    <row r="690097" spans="6:6">
      <c r="F690097" s="94"/>
    </row>
    <row r="690098" spans="6:6">
      <c r="F690098" s="94"/>
    </row>
    <row r="690099" spans="6:6">
      <c r="F690099" s="94"/>
    </row>
    <row r="690100" spans="6:6">
      <c r="F690100" s="94"/>
    </row>
    <row r="690101" spans="6:6">
      <c r="F690101" s="94"/>
    </row>
    <row r="690102" spans="6:6">
      <c r="F690102" s="94"/>
    </row>
    <row r="690103" spans="6:6">
      <c r="F690103" s="94"/>
    </row>
    <row r="690104" spans="6:6">
      <c r="F690104" s="94"/>
    </row>
    <row r="690105" spans="6:6">
      <c r="F690105" s="94"/>
    </row>
    <row r="690106" spans="6:6">
      <c r="F690106" s="94"/>
    </row>
    <row r="690107" spans="6:6">
      <c r="F690107" s="94"/>
    </row>
    <row r="690108" spans="6:6">
      <c r="F690108" s="94"/>
    </row>
    <row r="690109" spans="6:6">
      <c r="F690109" s="94"/>
    </row>
    <row r="690110" spans="6:6">
      <c r="F690110" s="94"/>
    </row>
    <row r="690111" spans="6:6">
      <c r="F690111" s="94"/>
    </row>
    <row r="690112" spans="6:6">
      <c r="F690112" s="94"/>
    </row>
    <row r="690113" spans="6:6">
      <c r="F690113" s="94"/>
    </row>
    <row r="690114" spans="6:6">
      <c r="F690114" s="94"/>
    </row>
    <row r="690115" spans="6:6">
      <c r="F690115" s="94"/>
    </row>
    <row r="690116" spans="6:6">
      <c r="F690116" s="94"/>
    </row>
    <row r="690117" spans="6:6">
      <c r="F690117" s="94"/>
    </row>
    <row r="690118" spans="6:6">
      <c r="F690118" s="94"/>
    </row>
    <row r="690119" spans="6:6">
      <c r="F690119" s="94"/>
    </row>
    <row r="690120" spans="6:6">
      <c r="F690120" s="94"/>
    </row>
    <row r="690121" spans="6:6">
      <c r="F690121" s="94"/>
    </row>
    <row r="690122" spans="6:6">
      <c r="F690122" s="94"/>
    </row>
    <row r="690123" spans="6:6">
      <c r="F690123" s="94"/>
    </row>
    <row r="690124" spans="6:6">
      <c r="F690124" s="94"/>
    </row>
    <row r="690125" spans="6:6">
      <c r="F690125" s="94"/>
    </row>
    <row r="690126" spans="6:6">
      <c r="F690126" s="94"/>
    </row>
    <row r="690127" spans="6:6">
      <c r="F690127" s="94"/>
    </row>
    <row r="690128" spans="6:6">
      <c r="F690128" s="94"/>
    </row>
    <row r="690129" spans="6:6">
      <c r="F690129" s="94"/>
    </row>
    <row r="690130" spans="6:6">
      <c r="F690130" s="94"/>
    </row>
    <row r="690131" spans="6:6">
      <c r="F690131" s="94"/>
    </row>
    <row r="690132" spans="6:6">
      <c r="F690132" s="94"/>
    </row>
    <row r="690133" spans="6:6">
      <c r="F690133" s="94"/>
    </row>
    <row r="690134" spans="6:6">
      <c r="F690134" s="94"/>
    </row>
    <row r="690135" spans="6:6">
      <c r="F690135" s="94"/>
    </row>
    <row r="690136" spans="6:6">
      <c r="F690136" s="94"/>
    </row>
    <row r="690137" spans="6:6">
      <c r="F690137" s="94"/>
    </row>
    <row r="690138" spans="6:6">
      <c r="F690138" s="94"/>
    </row>
    <row r="690139" spans="6:6">
      <c r="F690139" s="94"/>
    </row>
    <row r="690140" spans="6:6">
      <c r="F690140" s="94"/>
    </row>
    <row r="690141" spans="6:6">
      <c r="F690141" s="94"/>
    </row>
    <row r="690142" spans="6:6">
      <c r="F690142" s="94"/>
    </row>
    <row r="690143" spans="6:6">
      <c r="F690143" s="94"/>
    </row>
    <row r="690144" spans="6:6">
      <c r="F690144" s="94"/>
    </row>
    <row r="690145" spans="6:6">
      <c r="F690145" s="94"/>
    </row>
    <row r="690146" spans="6:6">
      <c r="F690146" s="94"/>
    </row>
    <row r="690147" spans="6:6">
      <c r="F690147" s="94"/>
    </row>
    <row r="690148" spans="6:6">
      <c r="F690148" s="94"/>
    </row>
    <row r="690149" spans="6:6">
      <c r="F690149" s="94"/>
    </row>
    <row r="690150" spans="6:6">
      <c r="F690150" s="94"/>
    </row>
    <row r="690151" spans="6:6">
      <c r="F690151" s="94"/>
    </row>
    <row r="690152" spans="6:6">
      <c r="F690152" s="94"/>
    </row>
    <row r="690153" spans="6:6">
      <c r="F690153" s="94"/>
    </row>
    <row r="690154" spans="6:6">
      <c r="F690154" s="94"/>
    </row>
    <row r="690155" spans="6:6">
      <c r="F690155" s="94"/>
    </row>
    <row r="690156" spans="6:6">
      <c r="F690156" s="94"/>
    </row>
    <row r="690157" spans="6:6">
      <c r="F690157" s="94"/>
    </row>
    <row r="690158" spans="6:6">
      <c r="F690158" s="94"/>
    </row>
    <row r="690159" spans="6:6">
      <c r="F690159" s="94"/>
    </row>
    <row r="690160" spans="6:6">
      <c r="F690160" s="94"/>
    </row>
    <row r="690161" spans="6:6">
      <c r="F690161" s="94"/>
    </row>
    <row r="690162" spans="6:6">
      <c r="F690162" s="94"/>
    </row>
    <row r="690163" spans="6:6">
      <c r="F690163" s="94"/>
    </row>
    <row r="690164" spans="6:6">
      <c r="F690164" s="94"/>
    </row>
    <row r="690165" spans="6:6">
      <c r="F690165" s="94"/>
    </row>
    <row r="690166" spans="6:6">
      <c r="F690166" s="94"/>
    </row>
    <row r="690167" spans="6:6">
      <c r="F690167" s="94"/>
    </row>
    <row r="690168" spans="6:6">
      <c r="F690168" s="94"/>
    </row>
    <row r="690169" spans="6:6">
      <c r="F690169" s="94"/>
    </row>
    <row r="690170" spans="6:6">
      <c r="F690170" s="94"/>
    </row>
    <row r="690171" spans="6:6">
      <c r="F690171" s="94"/>
    </row>
    <row r="690172" spans="6:6">
      <c r="F690172" s="94"/>
    </row>
    <row r="690173" spans="6:6">
      <c r="F690173" s="94"/>
    </row>
    <row r="690174" spans="6:6">
      <c r="F690174" s="94"/>
    </row>
    <row r="690175" spans="6:6">
      <c r="F690175" s="94"/>
    </row>
    <row r="690176" spans="6:6">
      <c r="F690176" s="94"/>
    </row>
    <row r="690177" spans="6:6">
      <c r="F690177" s="94"/>
    </row>
    <row r="690178" spans="6:6">
      <c r="F690178" s="94"/>
    </row>
    <row r="690179" spans="6:6">
      <c r="F690179" s="94"/>
    </row>
    <row r="690180" spans="6:6">
      <c r="F690180" s="94"/>
    </row>
    <row r="690181" spans="6:6">
      <c r="F690181" s="94"/>
    </row>
    <row r="690182" spans="6:6">
      <c r="F690182" s="94"/>
    </row>
    <row r="690183" spans="6:6">
      <c r="F690183" s="94"/>
    </row>
    <row r="690184" spans="6:6">
      <c r="F690184" s="94"/>
    </row>
    <row r="690185" spans="6:6">
      <c r="F690185" s="94"/>
    </row>
    <row r="690186" spans="6:6">
      <c r="F690186" s="94"/>
    </row>
    <row r="690187" spans="6:6">
      <c r="F690187" s="94"/>
    </row>
    <row r="690188" spans="6:6">
      <c r="F690188" s="94"/>
    </row>
    <row r="690189" spans="6:6">
      <c r="F690189" s="94"/>
    </row>
    <row r="690190" spans="6:6">
      <c r="F690190" s="94"/>
    </row>
    <row r="690191" spans="6:6">
      <c r="F690191" s="94"/>
    </row>
    <row r="690192" spans="6:6">
      <c r="F690192" s="94"/>
    </row>
    <row r="690193" spans="6:6">
      <c r="F690193" s="94"/>
    </row>
    <row r="690194" spans="6:6">
      <c r="F690194" s="94"/>
    </row>
    <row r="690195" spans="6:6">
      <c r="F690195" s="94"/>
    </row>
    <row r="690196" spans="6:6">
      <c r="F690196" s="94"/>
    </row>
    <row r="690197" spans="6:6">
      <c r="F690197" s="94"/>
    </row>
    <row r="690198" spans="6:6">
      <c r="F690198" s="94"/>
    </row>
    <row r="690199" spans="6:6">
      <c r="F690199" s="94"/>
    </row>
    <row r="690200" spans="6:6">
      <c r="F690200" s="94"/>
    </row>
    <row r="690201" spans="6:6">
      <c r="F690201" s="94"/>
    </row>
    <row r="690202" spans="6:6">
      <c r="F690202" s="94"/>
    </row>
    <row r="690203" spans="6:6">
      <c r="F690203" s="94"/>
    </row>
    <row r="690204" spans="6:6">
      <c r="F690204" s="94"/>
    </row>
    <row r="690205" spans="6:6">
      <c r="F690205" s="94"/>
    </row>
    <row r="690206" spans="6:6">
      <c r="F690206" s="94"/>
    </row>
    <row r="690207" spans="6:6">
      <c r="F690207" s="94"/>
    </row>
    <row r="690208" spans="6:6">
      <c r="F690208" s="94"/>
    </row>
    <row r="690209" spans="6:6">
      <c r="F690209" s="94"/>
    </row>
    <row r="690210" spans="6:6">
      <c r="F690210" s="94"/>
    </row>
    <row r="690211" spans="6:6">
      <c r="F690211" s="94"/>
    </row>
    <row r="690212" spans="6:6">
      <c r="F690212" s="94"/>
    </row>
    <row r="690213" spans="6:6">
      <c r="F690213" s="94"/>
    </row>
    <row r="690214" spans="6:6">
      <c r="F690214" s="94"/>
    </row>
    <row r="690215" spans="6:6">
      <c r="F690215" s="94"/>
    </row>
    <row r="690216" spans="6:6">
      <c r="F690216" s="94"/>
    </row>
    <row r="690217" spans="6:6">
      <c r="F690217" s="94"/>
    </row>
    <row r="690218" spans="6:6">
      <c r="F690218" s="94"/>
    </row>
    <row r="690219" spans="6:6">
      <c r="F690219" s="94"/>
    </row>
    <row r="690220" spans="6:6">
      <c r="F690220" s="94"/>
    </row>
    <row r="690221" spans="6:6">
      <c r="F690221" s="94"/>
    </row>
    <row r="690222" spans="6:6">
      <c r="F690222" s="94"/>
    </row>
    <row r="690223" spans="6:6">
      <c r="F690223" s="94"/>
    </row>
    <row r="690224" spans="6:6">
      <c r="F690224" s="94"/>
    </row>
    <row r="690225" spans="6:6">
      <c r="F690225" s="94"/>
    </row>
    <row r="690226" spans="6:6">
      <c r="F690226" s="94"/>
    </row>
    <row r="690227" spans="6:6">
      <c r="F690227" s="94"/>
    </row>
    <row r="690228" spans="6:6">
      <c r="F690228" s="94"/>
    </row>
    <row r="690229" spans="6:6">
      <c r="F690229" s="94"/>
    </row>
    <row r="690230" spans="6:6">
      <c r="F690230" s="94"/>
    </row>
    <row r="690231" spans="6:6">
      <c r="F690231" s="94"/>
    </row>
    <row r="690232" spans="6:6">
      <c r="F690232" s="94"/>
    </row>
    <row r="690233" spans="6:6">
      <c r="F690233" s="94"/>
    </row>
    <row r="690234" spans="6:6">
      <c r="F690234" s="94"/>
    </row>
    <row r="690235" spans="6:6">
      <c r="F690235" s="94"/>
    </row>
    <row r="690236" spans="6:6">
      <c r="F690236" s="94"/>
    </row>
    <row r="690237" spans="6:6">
      <c r="F690237" s="94"/>
    </row>
    <row r="690238" spans="6:6">
      <c r="F690238" s="94"/>
    </row>
    <row r="690239" spans="6:6">
      <c r="F690239" s="94"/>
    </row>
    <row r="690240" spans="6:6">
      <c r="F690240" s="94"/>
    </row>
    <row r="690241" spans="6:6">
      <c r="F690241" s="94"/>
    </row>
    <row r="690242" spans="6:6">
      <c r="F690242" s="94"/>
    </row>
    <row r="690243" spans="6:6">
      <c r="F690243" s="94"/>
    </row>
    <row r="690244" spans="6:6">
      <c r="F690244" s="94"/>
    </row>
    <row r="690245" spans="6:6">
      <c r="F690245" s="94"/>
    </row>
    <row r="690246" spans="6:6">
      <c r="F690246" s="94"/>
    </row>
    <row r="690247" spans="6:6">
      <c r="F690247" s="94"/>
    </row>
    <row r="690248" spans="6:6">
      <c r="F690248" s="94"/>
    </row>
    <row r="690249" spans="6:6">
      <c r="F690249" s="94"/>
    </row>
    <row r="690250" spans="6:6">
      <c r="F690250" s="94"/>
    </row>
    <row r="690251" spans="6:6">
      <c r="F690251" s="94"/>
    </row>
    <row r="690252" spans="6:6">
      <c r="F690252" s="94"/>
    </row>
    <row r="690253" spans="6:6">
      <c r="F690253" s="94"/>
    </row>
    <row r="690254" spans="6:6">
      <c r="F690254" s="94"/>
    </row>
    <row r="690255" spans="6:6">
      <c r="F690255" s="94"/>
    </row>
    <row r="690256" spans="6:6">
      <c r="F690256" s="94"/>
    </row>
    <row r="690257" spans="6:6">
      <c r="F690257" s="94"/>
    </row>
    <row r="690258" spans="6:6">
      <c r="F690258" s="94"/>
    </row>
    <row r="690259" spans="6:6">
      <c r="F690259" s="94"/>
    </row>
    <row r="690260" spans="6:6">
      <c r="F690260" s="94"/>
    </row>
    <row r="690261" spans="6:6">
      <c r="F690261" s="94"/>
    </row>
    <row r="690262" spans="6:6">
      <c r="F690262" s="94"/>
    </row>
    <row r="690263" spans="6:6">
      <c r="F690263" s="94"/>
    </row>
    <row r="690264" spans="6:6">
      <c r="F690264" s="94"/>
    </row>
    <row r="690265" spans="6:6">
      <c r="F690265" s="94"/>
    </row>
    <row r="690266" spans="6:6">
      <c r="F690266" s="94"/>
    </row>
    <row r="690267" spans="6:6">
      <c r="F690267" s="94"/>
    </row>
    <row r="690268" spans="6:6">
      <c r="F690268" s="94"/>
    </row>
    <row r="690269" spans="6:6">
      <c r="F690269" s="94"/>
    </row>
    <row r="690270" spans="6:6">
      <c r="F690270" s="94"/>
    </row>
    <row r="690271" spans="6:6">
      <c r="F690271" s="94"/>
    </row>
    <row r="690272" spans="6:6">
      <c r="F690272" s="94"/>
    </row>
    <row r="690273" spans="6:6">
      <c r="F690273" s="94"/>
    </row>
    <row r="690274" spans="6:6">
      <c r="F690274" s="94"/>
    </row>
    <row r="690275" spans="6:6">
      <c r="F690275" s="94"/>
    </row>
    <row r="690276" spans="6:6">
      <c r="F690276" s="94"/>
    </row>
    <row r="690277" spans="6:6">
      <c r="F690277" s="94"/>
    </row>
    <row r="690278" spans="6:6">
      <c r="F690278" s="94"/>
    </row>
    <row r="690279" spans="6:6">
      <c r="F690279" s="94"/>
    </row>
    <row r="690280" spans="6:6">
      <c r="F690280" s="94"/>
    </row>
    <row r="690281" spans="6:6">
      <c r="F690281" s="94"/>
    </row>
    <row r="690282" spans="6:6">
      <c r="F690282" s="94"/>
    </row>
    <row r="690283" spans="6:6">
      <c r="F690283" s="94"/>
    </row>
    <row r="690284" spans="6:6">
      <c r="F690284" s="94"/>
    </row>
    <row r="690285" spans="6:6">
      <c r="F690285" s="94"/>
    </row>
    <row r="690286" spans="6:6">
      <c r="F690286" s="94"/>
    </row>
    <row r="690287" spans="6:6">
      <c r="F690287" s="94"/>
    </row>
    <row r="690288" spans="6:6">
      <c r="F690288" s="94"/>
    </row>
    <row r="690289" spans="6:6">
      <c r="F690289" s="94"/>
    </row>
    <row r="690290" spans="6:6">
      <c r="F690290" s="94"/>
    </row>
    <row r="690291" spans="6:6">
      <c r="F690291" s="94"/>
    </row>
    <row r="690292" spans="6:6">
      <c r="F690292" s="94"/>
    </row>
    <row r="690293" spans="6:6">
      <c r="F690293" s="94"/>
    </row>
    <row r="690294" spans="6:6">
      <c r="F690294" s="94"/>
    </row>
    <row r="690295" spans="6:6">
      <c r="F690295" s="94"/>
    </row>
    <row r="690296" spans="6:6">
      <c r="F690296" s="94"/>
    </row>
    <row r="690297" spans="6:6">
      <c r="F690297" s="94"/>
    </row>
    <row r="690298" spans="6:6">
      <c r="F690298" s="94"/>
    </row>
    <row r="690299" spans="6:6">
      <c r="F690299" s="94"/>
    </row>
    <row r="690300" spans="6:6">
      <c r="F690300" s="94"/>
    </row>
    <row r="690301" spans="6:6">
      <c r="F690301" s="94"/>
    </row>
    <row r="690302" spans="6:6">
      <c r="F690302" s="94"/>
    </row>
    <row r="690303" spans="6:6">
      <c r="F690303" s="94"/>
    </row>
    <row r="690304" spans="6:6">
      <c r="F690304" s="94"/>
    </row>
    <row r="690305" spans="6:6">
      <c r="F690305" s="94"/>
    </row>
    <row r="690306" spans="6:6">
      <c r="F690306" s="94"/>
    </row>
    <row r="690307" spans="6:6">
      <c r="F690307" s="94"/>
    </row>
    <row r="690308" spans="6:6">
      <c r="F690308" s="94"/>
    </row>
    <row r="690309" spans="6:6">
      <c r="F690309" s="94"/>
    </row>
    <row r="690310" spans="6:6">
      <c r="F690310" s="94"/>
    </row>
    <row r="690311" spans="6:6">
      <c r="F690311" s="94"/>
    </row>
    <row r="690312" spans="6:6">
      <c r="F690312" s="94"/>
    </row>
    <row r="690313" spans="6:6">
      <c r="F690313" s="94"/>
    </row>
    <row r="690314" spans="6:6">
      <c r="F690314" s="94"/>
    </row>
    <row r="690315" spans="6:6">
      <c r="F690315" s="94"/>
    </row>
    <row r="690316" spans="6:6">
      <c r="F690316" s="94"/>
    </row>
    <row r="690317" spans="6:6">
      <c r="F690317" s="94"/>
    </row>
    <row r="690318" spans="6:6">
      <c r="F690318" s="94"/>
    </row>
    <row r="690319" spans="6:6">
      <c r="F690319" s="94"/>
    </row>
    <row r="690320" spans="6:6">
      <c r="F690320" s="94"/>
    </row>
    <row r="690321" spans="6:6">
      <c r="F690321" s="94"/>
    </row>
    <row r="690322" spans="6:6">
      <c r="F690322" s="94"/>
    </row>
    <row r="690323" spans="6:6">
      <c r="F690323" s="94"/>
    </row>
    <row r="690324" spans="6:6">
      <c r="F690324" s="94"/>
    </row>
    <row r="690325" spans="6:6">
      <c r="F690325" s="94"/>
    </row>
    <row r="690326" spans="6:6">
      <c r="F690326" s="94"/>
    </row>
    <row r="690327" spans="6:6">
      <c r="F690327" s="94"/>
    </row>
    <row r="690328" spans="6:6">
      <c r="F690328" s="94"/>
    </row>
    <row r="690329" spans="6:6">
      <c r="F690329" s="94"/>
    </row>
    <row r="690330" spans="6:6">
      <c r="F690330" s="94"/>
    </row>
    <row r="690331" spans="6:6">
      <c r="F690331" s="94"/>
    </row>
    <row r="690332" spans="6:6">
      <c r="F690332" s="94"/>
    </row>
    <row r="690333" spans="6:6">
      <c r="F690333" s="94"/>
    </row>
    <row r="690334" spans="6:6">
      <c r="F690334" s="94"/>
    </row>
    <row r="690335" spans="6:6">
      <c r="F690335" s="94"/>
    </row>
    <row r="690336" spans="6:6">
      <c r="F690336" s="94"/>
    </row>
    <row r="690337" spans="6:6">
      <c r="F690337" s="94"/>
    </row>
    <row r="690338" spans="6:6">
      <c r="F690338" s="94"/>
    </row>
    <row r="690339" spans="6:6">
      <c r="F690339" s="94"/>
    </row>
    <row r="690340" spans="6:6">
      <c r="F690340" s="94"/>
    </row>
    <row r="690341" spans="6:6">
      <c r="F690341" s="94"/>
    </row>
    <row r="690342" spans="6:6">
      <c r="F690342" s="94"/>
    </row>
    <row r="690343" spans="6:6">
      <c r="F690343" s="94"/>
    </row>
    <row r="690344" spans="6:6">
      <c r="F690344" s="94"/>
    </row>
    <row r="690345" spans="6:6">
      <c r="F690345" s="94"/>
    </row>
    <row r="690346" spans="6:6">
      <c r="F690346" s="94"/>
    </row>
    <row r="690347" spans="6:6">
      <c r="F690347" s="94"/>
    </row>
    <row r="690348" spans="6:6">
      <c r="F690348" s="94"/>
    </row>
    <row r="690349" spans="6:6">
      <c r="F690349" s="94"/>
    </row>
    <row r="690350" spans="6:6">
      <c r="F690350" s="94"/>
    </row>
    <row r="690351" spans="6:6">
      <c r="F690351" s="94"/>
    </row>
    <row r="690352" spans="6:6">
      <c r="F690352" s="94"/>
    </row>
    <row r="690353" spans="6:6">
      <c r="F690353" s="94"/>
    </row>
    <row r="690354" spans="6:6">
      <c r="F690354" s="94"/>
    </row>
    <row r="690355" spans="6:6">
      <c r="F690355" s="94"/>
    </row>
    <row r="690356" spans="6:6">
      <c r="F690356" s="94"/>
    </row>
    <row r="690357" spans="6:6">
      <c r="F690357" s="94"/>
    </row>
    <row r="690358" spans="6:6">
      <c r="F690358" s="94"/>
    </row>
    <row r="690359" spans="6:6">
      <c r="F690359" s="94"/>
    </row>
    <row r="690360" spans="6:6">
      <c r="F690360" s="94"/>
    </row>
    <row r="690361" spans="6:6">
      <c r="F690361" s="94"/>
    </row>
    <row r="690362" spans="6:6">
      <c r="F690362" s="94"/>
    </row>
    <row r="690363" spans="6:6">
      <c r="F690363" s="94"/>
    </row>
    <row r="690364" spans="6:6">
      <c r="F690364" s="94"/>
    </row>
    <row r="690365" spans="6:6">
      <c r="F690365" s="94"/>
    </row>
    <row r="690366" spans="6:6">
      <c r="F690366" s="94"/>
    </row>
    <row r="690367" spans="6:6">
      <c r="F690367" s="94"/>
    </row>
    <row r="690368" spans="6:6">
      <c r="F690368" s="94"/>
    </row>
    <row r="690369" spans="6:6">
      <c r="F690369" s="94"/>
    </row>
    <row r="690370" spans="6:6">
      <c r="F690370" s="94"/>
    </row>
    <row r="690371" spans="6:6">
      <c r="F690371" s="94"/>
    </row>
    <row r="690372" spans="6:6">
      <c r="F690372" s="94"/>
    </row>
    <row r="690373" spans="6:6">
      <c r="F690373" s="94"/>
    </row>
    <row r="690374" spans="6:6">
      <c r="F690374" s="94"/>
    </row>
    <row r="690375" spans="6:6">
      <c r="F690375" s="94"/>
    </row>
    <row r="690376" spans="6:6">
      <c r="F690376" s="94"/>
    </row>
    <row r="690377" spans="6:6">
      <c r="F690377" s="94"/>
    </row>
    <row r="690378" spans="6:6">
      <c r="F690378" s="94"/>
    </row>
    <row r="690379" spans="6:6">
      <c r="F690379" s="94"/>
    </row>
    <row r="690380" spans="6:6">
      <c r="F690380" s="94"/>
    </row>
    <row r="690381" spans="6:6">
      <c r="F690381" s="94"/>
    </row>
    <row r="690382" spans="6:6">
      <c r="F690382" s="94"/>
    </row>
    <row r="690383" spans="6:6">
      <c r="F690383" s="94"/>
    </row>
    <row r="690384" spans="6:6">
      <c r="F690384" s="94"/>
    </row>
    <row r="690385" spans="6:6">
      <c r="F690385" s="94"/>
    </row>
    <row r="690386" spans="6:6">
      <c r="F690386" s="94"/>
    </row>
    <row r="690387" spans="6:6">
      <c r="F690387" s="94"/>
    </row>
    <row r="690388" spans="6:6">
      <c r="F690388" s="94"/>
    </row>
    <row r="690389" spans="6:6">
      <c r="F690389" s="94"/>
    </row>
    <row r="690390" spans="6:6">
      <c r="F690390" s="94"/>
    </row>
    <row r="690391" spans="6:6">
      <c r="F690391" s="94"/>
    </row>
    <row r="690392" spans="6:6">
      <c r="F690392" s="94"/>
    </row>
    <row r="690393" spans="6:6">
      <c r="F690393" s="94"/>
    </row>
    <row r="690394" spans="6:6">
      <c r="F690394" s="94"/>
    </row>
    <row r="690395" spans="6:6">
      <c r="F690395" s="94"/>
    </row>
    <row r="690396" spans="6:6">
      <c r="F690396" s="94"/>
    </row>
    <row r="690397" spans="6:6">
      <c r="F690397" s="94"/>
    </row>
    <row r="690398" spans="6:6">
      <c r="F690398" s="94"/>
    </row>
    <row r="690399" spans="6:6">
      <c r="F690399" s="94"/>
    </row>
    <row r="690400" spans="6:6">
      <c r="F690400" s="94"/>
    </row>
    <row r="690401" spans="6:6">
      <c r="F690401" s="94"/>
    </row>
    <row r="690402" spans="6:6">
      <c r="F690402" s="94"/>
    </row>
    <row r="690403" spans="6:6">
      <c r="F690403" s="94"/>
    </row>
    <row r="690404" spans="6:6">
      <c r="F690404" s="94"/>
    </row>
    <row r="690405" spans="6:6">
      <c r="F690405" s="94"/>
    </row>
    <row r="690406" spans="6:6">
      <c r="F690406" s="94"/>
    </row>
    <row r="690407" spans="6:6">
      <c r="F690407" s="94"/>
    </row>
    <row r="690408" spans="6:6">
      <c r="F690408" s="94"/>
    </row>
    <row r="690409" spans="6:6">
      <c r="F690409" s="94"/>
    </row>
    <row r="690410" spans="6:6">
      <c r="F690410" s="94"/>
    </row>
    <row r="690411" spans="6:6">
      <c r="F690411" s="94"/>
    </row>
    <row r="690412" spans="6:6">
      <c r="F690412" s="94"/>
    </row>
    <row r="690413" spans="6:6">
      <c r="F690413" s="94"/>
    </row>
    <row r="690414" spans="6:6">
      <c r="F690414" s="94"/>
    </row>
    <row r="690415" spans="6:6">
      <c r="F690415" s="94"/>
    </row>
    <row r="690416" spans="6:6">
      <c r="F690416" s="94"/>
    </row>
    <row r="690417" spans="6:6">
      <c r="F690417" s="94"/>
    </row>
    <row r="690418" spans="6:6">
      <c r="F690418" s="94"/>
    </row>
    <row r="690419" spans="6:6">
      <c r="F690419" s="94"/>
    </row>
    <row r="690420" spans="6:6">
      <c r="F690420" s="94"/>
    </row>
    <row r="690421" spans="6:6">
      <c r="F690421" s="94"/>
    </row>
    <row r="690422" spans="6:6">
      <c r="F690422" s="94"/>
    </row>
    <row r="690423" spans="6:6">
      <c r="F690423" s="94"/>
    </row>
    <row r="690424" spans="6:6">
      <c r="F690424" s="94"/>
    </row>
    <row r="690425" spans="6:6">
      <c r="F690425" s="94"/>
    </row>
    <row r="690426" spans="6:6">
      <c r="F690426" s="94"/>
    </row>
    <row r="690427" spans="6:6">
      <c r="F690427" s="94"/>
    </row>
    <row r="690428" spans="6:6">
      <c r="F690428" s="94"/>
    </row>
    <row r="690429" spans="6:6">
      <c r="F690429" s="94"/>
    </row>
    <row r="690430" spans="6:6">
      <c r="F690430" s="94"/>
    </row>
    <row r="690431" spans="6:6">
      <c r="F690431" s="94"/>
    </row>
    <row r="690432" spans="6:6">
      <c r="F690432" s="94"/>
    </row>
    <row r="690433" spans="6:6">
      <c r="F690433" s="94"/>
    </row>
    <row r="690434" spans="6:6">
      <c r="F690434" s="94"/>
    </row>
    <row r="690435" spans="6:6">
      <c r="F690435" s="94"/>
    </row>
    <row r="690436" spans="6:6">
      <c r="F690436" s="94"/>
    </row>
    <row r="690437" spans="6:6">
      <c r="F690437" s="94"/>
    </row>
    <row r="690438" spans="6:6">
      <c r="F690438" s="94"/>
    </row>
    <row r="690439" spans="6:6">
      <c r="F690439" s="94"/>
    </row>
    <row r="690440" spans="6:6">
      <c r="F690440" s="94"/>
    </row>
    <row r="690441" spans="6:6">
      <c r="F690441" s="94"/>
    </row>
    <row r="690442" spans="6:6">
      <c r="F690442" s="94"/>
    </row>
    <row r="690443" spans="6:6">
      <c r="F690443" s="94"/>
    </row>
    <row r="690444" spans="6:6">
      <c r="F690444" s="94"/>
    </row>
    <row r="690445" spans="6:6">
      <c r="F690445" s="94"/>
    </row>
    <row r="690446" spans="6:6">
      <c r="F690446" s="94"/>
    </row>
    <row r="690447" spans="6:6">
      <c r="F690447" s="94"/>
    </row>
    <row r="690448" spans="6:6">
      <c r="F690448" s="94"/>
    </row>
    <row r="690449" spans="6:6">
      <c r="F690449" s="94"/>
    </row>
    <row r="690450" spans="6:6">
      <c r="F690450" s="94"/>
    </row>
    <row r="690451" spans="6:6">
      <c r="F690451" s="94"/>
    </row>
    <row r="690452" spans="6:6">
      <c r="F690452" s="94"/>
    </row>
    <row r="690453" spans="6:6">
      <c r="F690453" s="94"/>
    </row>
    <row r="690454" spans="6:6">
      <c r="F690454" s="94"/>
    </row>
    <row r="690455" spans="6:6">
      <c r="F690455" s="94"/>
    </row>
    <row r="690456" spans="6:6">
      <c r="F690456" s="94"/>
    </row>
    <row r="690457" spans="6:6">
      <c r="F690457" s="94"/>
    </row>
    <row r="690458" spans="6:6">
      <c r="F690458" s="94"/>
    </row>
    <row r="690459" spans="6:6">
      <c r="F690459" s="94"/>
    </row>
    <row r="690460" spans="6:6">
      <c r="F690460" s="94"/>
    </row>
    <row r="690461" spans="6:6">
      <c r="F690461" s="94"/>
    </row>
    <row r="690462" spans="6:6">
      <c r="F690462" s="94"/>
    </row>
    <row r="690463" spans="6:6">
      <c r="F690463" s="94"/>
    </row>
    <row r="690464" spans="6:6">
      <c r="F690464" s="94"/>
    </row>
    <row r="690465" spans="6:6">
      <c r="F690465" s="94"/>
    </row>
    <row r="690466" spans="6:6">
      <c r="F690466" s="94"/>
    </row>
    <row r="690467" spans="6:6">
      <c r="F690467" s="94"/>
    </row>
    <row r="690468" spans="6:6">
      <c r="F690468" s="94"/>
    </row>
    <row r="690469" spans="6:6">
      <c r="F690469" s="94"/>
    </row>
    <row r="690470" spans="6:6">
      <c r="F690470" s="94"/>
    </row>
    <row r="690471" spans="6:6">
      <c r="F690471" s="94"/>
    </row>
    <row r="690472" spans="6:6">
      <c r="F690472" s="94"/>
    </row>
    <row r="690473" spans="6:6">
      <c r="F690473" s="94"/>
    </row>
    <row r="690474" spans="6:6">
      <c r="F690474" s="94"/>
    </row>
    <row r="690475" spans="6:6">
      <c r="F690475" s="94"/>
    </row>
    <row r="690476" spans="6:6">
      <c r="F690476" s="94"/>
    </row>
    <row r="690477" spans="6:6">
      <c r="F690477" s="94"/>
    </row>
    <row r="690478" spans="6:6">
      <c r="F690478" s="94"/>
    </row>
    <row r="690479" spans="6:6">
      <c r="F690479" s="94"/>
    </row>
    <row r="690480" spans="6:6">
      <c r="F690480" s="94"/>
    </row>
    <row r="690481" spans="6:6">
      <c r="F690481" s="94"/>
    </row>
    <row r="690482" spans="6:6">
      <c r="F690482" s="94"/>
    </row>
    <row r="690483" spans="6:6">
      <c r="F690483" s="94"/>
    </row>
    <row r="690484" spans="6:6">
      <c r="F690484" s="94"/>
    </row>
    <row r="690485" spans="6:6">
      <c r="F690485" s="94"/>
    </row>
    <row r="690486" spans="6:6">
      <c r="F690486" s="94"/>
    </row>
    <row r="690487" spans="6:6">
      <c r="F690487" s="94"/>
    </row>
    <row r="690488" spans="6:6">
      <c r="F690488" s="94"/>
    </row>
    <row r="690489" spans="6:6">
      <c r="F690489" s="94"/>
    </row>
    <row r="690490" spans="6:6">
      <c r="F690490" s="94"/>
    </row>
    <row r="690491" spans="6:6">
      <c r="F690491" s="94"/>
    </row>
    <row r="690492" spans="6:6">
      <c r="F690492" s="94"/>
    </row>
    <row r="690493" spans="6:6">
      <c r="F690493" s="94"/>
    </row>
    <row r="690494" spans="6:6">
      <c r="F690494" s="94"/>
    </row>
    <row r="690495" spans="6:6">
      <c r="F690495" s="94"/>
    </row>
    <row r="690496" spans="6:6">
      <c r="F690496" s="94"/>
    </row>
    <row r="690497" spans="6:6">
      <c r="F690497" s="94"/>
    </row>
    <row r="690498" spans="6:6">
      <c r="F690498" s="94"/>
    </row>
    <row r="690499" spans="6:6">
      <c r="F690499" s="94"/>
    </row>
    <row r="690500" spans="6:6">
      <c r="F690500" s="94"/>
    </row>
    <row r="690501" spans="6:6">
      <c r="F690501" s="94"/>
    </row>
    <row r="690502" spans="6:6">
      <c r="F690502" s="94"/>
    </row>
    <row r="690503" spans="6:6">
      <c r="F690503" s="94"/>
    </row>
    <row r="690504" spans="6:6">
      <c r="F690504" s="94"/>
    </row>
    <row r="690505" spans="6:6">
      <c r="F690505" s="94"/>
    </row>
    <row r="690506" spans="6:6">
      <c r="F690506" s="94"/>
    </row>
    <row r="690507" spans="6:6">
      <c r="F690507" s="94"/>
    </row>
    <row r="690508" spans="6:6">
      <c r="F690508" s="94"/>
    </row>
    <row r="690509" spans="6:6">
      <c r="F690509" s="94"/>
    </row>
    <row r="690510" spans="6:6">
      <c r="F690510" s="94"/>
    </row>
    <row r="690511" spans="6:6">
      <c r="F690511" s="94"/>
    </row>
    <row r="690512" spans="6:6">
      <c r="F690512" s="94"/>
    </row>
    <row r="690513" spans="6:6">
      <c r="F690513" s="94"/>
    </row>
    <row r="690514" spans="6:6">
      <c r="F690514" s="94"/>
    </row>
    <row r="690515" spans="6:6">
      <c r="F690515" s="94"/>
    </row>
    <row r="690516" spans="6:6">
      <c r="F690516" s="94"/>
    </row>
    <row r="690517" spans="6:6">
      <c r="F690517" s="94"/>
    </row>
    <row r="690518" spans="6:6">
      <c r="F690518" s="94"/>
    </row>
    <row r="690519" spans="6:6">
      <c r="F690519" s="94"/>
    </row>
    <row r="690520" spans="6:6">
      <c r="F690520" s="94"/>
    </row>
    <row r="690521" spans="6:6">
      <c r="F690521" s="94"/>
    </row>
    <row r="690522" spans="6:6">
      <c r="F690522" s="94"/>
    </row>
    <row r="690523" spans="6:6">
      <c r="F690523" s="94"/>
    </row>
    <row r="690524" spans="6:6">
      <c r="F690524" s="94"/>
    </row>
    <row r="690525" spans="6:6">
      <c r="F690525" s="94"/>
    </row>
    <row r="690526" spans="6:6">
      <c r="F690526" s="94"/>
    </row>
    <row r="690527" spans="6:6">
      <c r="F690527" s="94"/>
    </row>
    <row r="690528" spans="6:6">
      <c r="F690528" s="94"/>
    </row>
    <row r="690529" spans="6:6">
      <c r="F690529" s="94"/>
    </row>
    <row r="690530" spans="6:6">
      <c r="F690530" s="94"/>
    </row>
    <row r="690531" spans="6:6">
      <c r="F690531" s="94"/>
    </row>
    <row r="690532" spans="6:6">
      <c r="F690532" s="94"/>
    </row>
    <row r="690533" spans="6:6">
      <c r="F690533" s="94"/>
    </row>
    <row r="690534" spans="6:6">
      <c r="F690534" s="94"/>
    </row>
    <row r="690535" spans="6:6">
      <c r="F690535" s="94"/>
    </row>
    <row r="690536" spans="6:6">
      <c r="F690536" s="94"/>
    </row>
    <row r="690537" spans="6:6">
      <c r="F690537" s="94"/>
    </row>
    <row r="690538" spans="6:6">
      <c r="F690538" s="94"/>
    </row>
    <row r="690539" spans="6:6">
      <c r="F690539" s="94"/>
    </row>
    <row r="690540" spans="6:6">
      <c r="F690540" s="94"/>
    </row>
    <row r="690541" spans="6:6">
      <c r="F690541" s="94"/>
    </row>
    <row r="690542" spans="6:6">
      <c r="F690542" s="94"/>
    </row>
    <row r="690543" spans="6:6">
      <c r="F690543" s="94"/>
    </row>
    <row r="690544" spans="6:6">
      <c r="F690544" s="94"/>
    </row>
    <row r="690545" spans="6:6">
      <c r="F690545" s="94"/>
    </row>
    <row r="690546" spans="6:6">
      <c r="F690546" s="94"/>
    </row>
    <row r="690547" spans="6:6">
      <c r="F690547" s="94"/>
    </row>
    <row r="690548" spans="6:6">
      <c r="F690548" s="94"/>
    </row>
    <row r="690549" spans="6:6">
      <c r="F690549" s="94"/>
    </row>
    <row r="690550" spans="6:6">
      <c r="F690550" s="94"/>
    </row>
    <row r="690551" spans="6:6">
      <c r="F690551" s="94"/>
    </row>
    <row r="690552" spans="6:6">
      <c r="F690552" s="94"/>
    </row>
    <row r="690553" spans="6:6">
      <c r="F690553" s="94"/>
    </row>
    <row r="690554" spans="6:6">
      <c r="F690554" s="94"/>
    </row>
    <row r="690555" spans="6:6">
      <c r="F690555" s="94"/>
    </row>
    <row r="690556" spans="6:6">
      <c r="F690556" s="94"/>
    </row>
    <row r="690557" spans="6:6">
      <c r="F690557" s="94"/>
    </row>
    <row r="690558" spans="6:6">
      <c r="F690558" s="94"/>
    </row>
    <row r="690559" spans="6:6">
      <c r="F690559" s="94"/>
    </row>
    <row r="690560" spans="6:6">
      <c r="F690560" s="94"/>
    </row>
    <row r="690561" spans="6:6">
      <c r="F690561" s="94"/>
    </row>
    <row r="690562" spans="6:6">
      <c r="F690562" s="94"/>
    </row>
    <row r="690563" spans="6:6">
      <c r="F690563" s="94"/>
    </row>
    <row r="690564" spans="6:6">
      <c r="F690564" s="94"/>
    </row>
    <row r="690565" spans="6:6">
      <c r="F690565" s="94"/>
    </row>
    <row r="690566" spans="6:6">
      <c r="F690566" s="94"/>
    </row>
    <row r="690567" spans="6:6">
      <c r="F690567" s="94"/>
    </row>
    <row r="690568" spans="6:6">
      <c r="F690568" s="94"/>
    </row>
    <row r="690569" spans="6:6">
      <c r="F690569" s="94"/>
    </row>
    <row r="690570" spans="6:6">
      <c r="F690570" s="94"/>
    </row>
    <row r="690571" spans="6:6">
      <c r="F690571" s="94"/>
    </row>
    <row r="690572" spans="6:6">
      <c r="F690572" s="94"/>
    </row>
    <row r="690573" spans="6:6">
      <c r="F690573" s="94"/>
    </row>
    <row r="690574" spans="6:6">
      <c r="F690574" s="94"/>
    </row>
    <row r="690575" spans="6:6">
      <c r="F690575" s="94"/>
    </row>
    <row r="690576" spans="6:6">
      <c r="F690576" s="94"/>
    </row>
    <row r="690577" spans="6:6">
      <c r="F690577" s="94"/>
    </row>
    <row r="690578" spans="6:6">
      <c r="F690578" s="94"/>
    </row>
    <row r="690579" spans="6:6">
      <c r="F690579" s="94"/>
    </row>
    <row r="690580" spans="6:6">
      <c r="F690580" s="94"/>
    </row>
    <row r="690581" spans="6:6">
      <c r="F690581" s="94"/>
    </row>
    <row r="690582" spans="6:6">
      <c r="F690582" s="94"/>
    </row>
    <row r="690583" spans="6:6">
      <c r="F690583" s="94"/>
    </row>
    <row r="690584" spans="6:6">
      <c r="F690584" s="94"/>
    </row>
    <row r="690585" spans="6:6">
      <c r="F690585" s="94"/>
    </row>
    <row r="690586" spans="6:6">
      <c r="F690586" s="94"/>
    </row>
    <row r="690587" spans="6:6">
      <c r="F690587" s="94"/>
    </row>
    <row r="690588" spans="6:6">
      <c r="F690588" s="94"/>
    </row>
    <row r="690589" spans="6:6">
      <c r="F690589" s="94"/>
    </row>
    <row r="690590" spans="6:6">
      <c r="F690590" s="94"/>
    </row>
    <row r="690591" spans="6:6">
      <c r="F690591" s="94"/>
    </row>
    <row r="690592" spans="6:6">
      <c r="F690592" s="94"/>
    </row>
    <row r="690593" spans="6:6">
      <c r="F690593" s="94"/>
    </row>
    <row r="690594" spans="6:6">
      <c r="F690594" s="94"/>
    </row>
    <row r="690595" spans="6:6">
      <c r="F690595" s="94"/>
    </row>
    <row r="690596" spans="6:6">
      <c r="F690596" s="94"/>
    </row>
    <row r="690597" spans="6:6">
      <c r="F690597" s="94"/>
    </row>
    <row r="690598" spans="6:6">
      <c r="F690598" s="94"/>
    </row>
    <row r="690599" spans="6:6">
      <c r="F690599" s="94"/>
    </row>
    <row r="690600" spans="6:6">
      <c r="F690600" s="94"/>
    </row>
    <row r="690601" spans="6:6">
      <c r="F690601" s="94"/>
    </row>
    <row r="690602" spans="6:6">
      <c r="F690602" s="94"/>
    </row>
    <row r="690603" spans="6:6">
      <c r="F690603" s="94"/>
    </row>
    <row r="690604" spans="6:6">
      <c r="F690604" s="94"/>
    </row>
    <row r="690605" spans="6:6">
      <c r="F690605" s="94"/>
    </row>
    <row r="690606" spans="6:6">
      <c r="F690606" s="94"/>
    </row>
    <row r="690607" spans="6:6">
      <c r="F690607" s="94"/>
    </row>
    <row r="690608" spans="6:6">
      <c r="F690608" s="94"/>
    </row>
    <row r="690609" spans="6:6">
      <c r="F690609" s="94"/>
    </row>
    <row r="690610" spans="6:6">
      <c r="F690610" s="94"/>
    </row>
    <row r="690611" spans="6:6">
      <c r="F690611" s="94"/>
    </row>
    <row r="690612" spans="6:6">
      <c r="F690612" s="94"/>
    </row>
    <row r="690613" spans="6:6">
      <c r="F690613" s="94"/>
    </row>
    <row r="690614" spans="6:6">
      <c r="F690614" s="94"/>
    </row>
    <row r="690615" spans="6:6">
      <c r="F690615" s="94"/>
    </row>
    <row r="690616" spans="6:6">
      <c r="F690616" s="94"/>
    </row>
    <row r="690617" spans="6:6">
      <c r="F690617" s="94"/>
    </row>
    <row r="690618" spans="6:6">
      <c r="F690618" s="94"/>
    </row>
    <row r="690619" spans="6:6">
      <c r="F690619" s="94"/>
    </row>
    <row r="690620" spans="6:6">
      <c r="F690620" s="94"/>
    </row>
    <row r="690621" spans="6:6">
      <c r="F690621" s="94"/>
    </row>
    <row r="690622" spans="6:6">
      <c r="F690622" s="94"/>
    </row>
    <row r="690623" spans="6:6">
      <c r="F690623" s="94"/>
    </row>
    <row r="690624" spans="6:6">
      <c r="F690624" s="94"/>
    </row>
    <row r="690625" spans="6:6">
      <c r="F690625" s="94"/>
    </row>
    <row r="690626" spans="6:6">
      <c r="F690626" s="94"/>
    </row>
    <row r="690627" spans="6:6">
      <c r="F690627" s="94"/>
    </row>
    <row r="690628" spans="6:6">
      <c r="F690628" s="94"/>
    </row>
    <row r="690629" spans="6:6">
      <c r="F690629" s="94"/>
    </row>
    <row r="690630" spans="6:6">
      <c r="F690630" s="94"/>
    </row>
    <row r="690631" spans="6:6">
      <c r="F690631" s="94"/>
    </row>
    <row r="690632" spans="6:6">
      <c r="F690632" s="94"/>
    </row>
    <row r="690633" spans="6:6">
      <c r="F690633" s="94"/>
    </row>
    <row r="690634" spans="6:6">
      <c r="F690634" s="94"/>
    </row>
    <row r="690635" spans="6:6">
      <c r="F690635" s="94"/>
    </row>
    <row r="690636" spans="6:6">
      <c r="F690636" s="94"/>
    </row>
    <row r="690637" spans="6:6">
      <c r="F690637" s="94"/>
    </row>
    <row r="690638" spans="6:6">
      <c r="F690638" s="94"/>
    </row>
    <row r="690639" spans="6:6">
      <c r="F690639" s="94"/>
    </row>
    <row r="690640" spans="6:6">
      <c r="F690640" s="94"/>
    </row>
    <row r="690641" spans="6:6">
      <c r="F690641" s="94"/>
    </row>
    <row r="690642" spans="6:6">
      <c r="F690642" s="94"/>
    </row>
    <row r="690643" spans="6:6">
      <c r="F690643" s="94"/>
    </row>
    <row r="690644" spans="6:6">
      <c r="F690644" s="94"/>
    </row>
    <row r="690645" spans="6:6">
      <c r="F690645" s="94"/>
    </row>
    <row r="690646" spans="6:6">
      <c r="F690646" s="94"/>
    </row>
    <row r="690647" spans="6:6">
      <c r="F690647" s="94"/>
    </row>
    <row r="690648" spans="6:6">
      <c r="F690648" s="94"/>
    </row>
    <row r="690649" spans="6:6">
      <c r="F690649" s="94"/>
    </row>
    <row r="690650" spans="6:6">
      <c r="F690650" s="94"/>
    </row>
    <row r="690651" spans="6:6">
      <c r="F690651" s="94"/>
    </row>
    <row r="690652" spans="6:6">
      <c r="F690652" s="94"/>
    </row>
    <row r="690653" spans="6:6">
      <c r="F690653" s="94"/>
    </row>
    <row r="690654" spans="6:6">
      <c r="F690654" s="94"/>
    </row>
    <row r="690655" spans="6:6">
      <c r="F690655" s="94"/>
    </row>
    <row r="690656" spans="6:6">
      <c r="F690656" s="94"/>
    </row>
    <row r="690657" spans="6:6">
      <c r="F690657" s="94"/>
    </row>
    <row r="690658" spans="6:6">
      <c r="F690658" s="94"/>
    </row>
    <row r="690659" spans="6:6">
      <c r="F690659" s="94"/>
    </row>
    <row r="690660" spans="6:6">
      <c r="F690660" s="94"/>
    </row>
    <row r="690661" spans="6:6">
      <c r="F690661" s="94"/>
    </row>
    <row r="690662" spans="6:6">
      <c r="F690662" s="94"/>
    </row>
    <row r="690663" spans="6:6">
      <c r="F690663" s="94"/>
    </row>
    <row r="690664" spans="6:6">
      <c r="F690664" s="94"/>
    </row>
    <row r="690665" spans="6:6">
      <c r="F690665" s="94"/>
    </row>
    <row r="690666" spans="6:6">
      <c r="F690666" s="94"/>
    </row>
    <row r="690667" spans="6:6">
      <c r="F690667" s="94"/>
    </row>
    <row r="690668" spans="6:6">
      <c r="F690668" s="94"/>
    </row>
    <row r="690669" spans="6:6">
      <c r="F690669" s="94"/>
    </row>
    <row r="690670" spans="6:6">
      <c r="F690670" s="94"/>
    </row>
    <row r="690671" spans="6:6">
      <c r="F690671" s="94"/>
    </row>
    <row r="690672" spans="6:6">
      <c r="F690672" s="94"/>
    </row>
    <row r="690673" spans="6:6">
      <c r="F690673" s="94"/>
    </row>
    <row r="690674" spans="6:6">
      <c r="F690674" s="94"/>
    </row>
    <row r="690675" spans="6:6">
      <c r="F690675" s="94"/>
    </row>
    <row r="690676" spans="6:6">
      <c r="F690676" s="94"/>
    </row>
    <row r="690677" spans="6:6">
      <c r="F690677" s="94"/>
    </row>
    <row r="690678" spans="6:6">
      <c r="F690678" s="94"/>
    </row>
    <row r="690679" spans="6:6">
      <c r="F690679" s="94"/>
    </row>
    <row r="690680" spans="6:6">
      <c r="F690680" s="94"/>
    </row>
    <row r="690681" spans="6:6">
      <c r="F690681" s="94"/>
    </row>
    <row r="690682" spans="6:6">
      <c r="F690682" s="94"/>
    </row>
    <row r="690683" spans="6:6">
      <c r="F690683" s="94"/>
    </row>
    <row r="690684" spans="6:6">
      <c r="F690684" s="94"/>
    </row>
    <row r="690685" spans="6:6">
      <c r="F690685" s="94"/>
    </row>
    <row r="690686" spans="6:6">
      <c r="F690686" s="94"/>
    </row>
    <row r="690687" spans="6:6">
      <c r="F690687" s="94"/>
    </row>
    <row r="690688" spans="6:6">
      <c r="F690688" s="94"/>
    </row>
    <row r="690689" spans="6:6">
      <c r="F690689" s="94"/>
    </row>
    <row r="690690" spans="6:6">
      <c r="F690690" s="94"/>
    </row>
    <row r="690691" spans="6:6">
      <c r="F690691" s="94"/>
    </row>
    <row r="690692" spans="6:6">
      <c r="F690692" s="94"/>
    </row>
    <row r="690693" spans="6:6">
      <c r="F690693" s="94"/>
    </row>
    <row r="690694" spans="6:6">
      <c r="F690694" s="94"/>
    </row>
    <row r="690695" spans="6:6">
      <c r="F690695" s="94"/>
    </row>
    <row r="690696" spans="6:6">
      <c r="F690696" s="94"/>
    </row>
    <row r="690697" spans="6:6">
      <c r="F690697" s="94"/>
    </row>
    <row r="690698" spans="6:6">
      <c r="F690698" s="94"/>
    </row>
    <row r="690699" spans="6:6">
      <c r="F690699" s="94"/>
    </row>
    <row r="690700" spans="6:6">
      <c r="F690700" s="94"/>
    </row>
    <row r="690701" spans="6:6">
      <c r="F690701" s="94"/>
    </row>
    <row r="690702" spans="6:6">
      <c r="F690702" s="94"/>
    </row>
    <row r="690703" spans="6:6">
      <c r="F690703" s="94"/>
    </row>
    <row r="690704" spans="6:6">
      <c r="F690704" s="94"/>
    </row>
    <row r="690705" spans="6:6">
      <c r="F690705" s="94"/>
    </row>
    <row r="690706" spans="6:6">
      <c r="F690706" s="94"/>
    </row>
    <row r="690707" spans="6:6">
      <c r="F690707" s="94"/>
    </row>
    <row r="690708" spans="6:6">
      <c r="F690708" s="94"/>
    </row>
    <row r="690709" spans="6:6">
      <c r="F690709" s="94"/>
    </row>
    <row r="690710" spans="6:6">
      <c r="F690710" s="94"/>
    </row>
    <row r="690711" spans="6:6">
      <c r="F690711" s="94"/>
    </row>
    <row r="690712" spans="6:6">
      <c r="F690712" s="94"/>
    </row>
    <row r="690713" spans="6:6">
      <c r="F690713" s="94"/>
    </row>
    <row r="690714" spans="6:6">
      <c r="F690714" s="94"/>
    </row>
    <row r="690715" spans="6:6">
      <c r="F690715" s="94"/>
    </row>
    <row r="690716" spans="6:6">
      <c r="F690716" s="94"/>
    </row>
    <row r="690717" spans="6:6">
      <c r="F690717" s="94"/>
    </row>
    <row r="690718" spans="6:6">
      <c r="F690718" s="94"/>
    </row>
    <row r="690719" spans="6:6">
      <c r="F690719" s="94"/>
    </row>
    <row r="690720" spans="6:6">
      <c r="F690720" s="94"/>
    </row>
    <row r="690721" spans="6:6">
      <c r="F690721" s="94"/>
    </row>
    <row r="690722" spans="6:6">
      <c r="F690722" s="94"/>
    </row>
    <row r="690723" spans="6:6">
      <c r="F690723" s="94"/>
    </row>
    <row r="690724" spans="6:6">
      <c r="F690724" s="94"/>
    </row>
    <row r="690725" spans="6:6">
      <c r="F690725" s="94"/>
    </row>
    <row r="690726" spans="6:6">
      <c r="F690726" s="94"/>
    </row>
    <row r="690727" spans="6:6">
      <c r="F690727" s="94"/>
    </row>
    <row r="690728" spans="6:6">
      <c r="F690728" s="94"/>
    </row>
    <row r="690729" spans="6:6">
      <c r="F690729" s="94"/>
    </row>
    <row r="690730" spans="6:6">
      <c r="F690730" s="94"/>
    </row>
    <row r="690731" spans="6:6">
      <c r="F690731" s="94"/>
    </row>
    <row r="690732" spans="6:6">
      <c r="F690732" s="94"/>
    </row>
    <row r="690733" spans="6:6">
      <c r="F690733" s="94"/>
    </row>
    <row r="690734" spans="6:6">
      <c r="F690734" s="94"/>
    </row>
    <row r="690735" spans="6:6">
      <c r="F690735" s="94"/>
    </row>
    <row r="690736" spans="6:6">
      <c r="F690736" s="94"/>
    </row>
    <row r="690737" spans="6:6">
      <c r="F690737" s="94"/>
    </row>
    <row r="690738" spans="6:6">
      <c r="F690738" s="94"/>
    </row>
    <row r="690739" spans="6:6">
      <c r="F690739" s="94"/>
    </row>
    <row r="690740" spans="6:6">
      <c r="F690740" s="94"/>
    </row>
    <row r="690741" spans="6:6">
      <c r="F690741" s="94"/>
    </row>
    <row r="690742" spans="6:6">
      <c r="F690742" s="94"/>
    </row>
    <row r="690743" spans="6:6">
      <c r="F690743" s="94"/>
    </row>
    <row r="690744" spans="6:6">
      <c r="F690744" s="94"/>
    </row>
    <row r="690745" spans="6:6">
      <c r="F690745" s="94"/>
    </row>
    <row r="690746" spans="6:6">
      <c r="F690746" s="94"/>
    </row>
    <row r="690747" spans="6:6">
      <c r="F690747" s="94"/>
    </row>
    <row r="690748" spans="6:6">
      <c r="F690748" s="94"/>
    </row>
    <row r="690749" spans="6:6">
      <c r="F690749" s="94"/>
    </row>
    <row r="690750" spans="6:6">
      <c r="F690750" s="94"/>
    </row>
    <row r="690751" spans="6:6">
      <c r="F690751" s="94"/>
    </row>
    <row r="690752" spans="6:6">
      <c r="F690752" s="94"/>
    </row>
    <row r="690753" spans="6:6">
      <c r="F690753" s="94"/>
    </row>
    <row r="690754" spans="6:6">
      <c r="F690754" s="94"/>
    </row>
    <row r="690755" spans="6:6">
      <c r="F690755" s="94"/>
    </row>
    <row r="690756" spans="6:6">
      <c r="F690756" s="94"/>
    </row>
    <row r="690757" spans="6:6">
      <c r="F690757" s="94"/>
    </row>
    <row r="690758" spans="6:6">
      <c r="F690758" s="94"/>
    </row>
    <row r="690759" spans="6:6">
      <c r="F690759" s="94"/>
    </row>
    <row r="690760" spans="6:6">
      <c r="F690760" s="94"/>
    </row>
    <row r="690761" spans="6:6">
      <c r="F690761" s="94"/>
    </row>
    <row r="690762" spans="6:6">
      <c r="F690762" s="94"/>
    </row>
    <row r="690763" spans="6:6">
      <c r="F690763" s="94"/>
    </row>
    <row r="690764" spans="6:6">
      <c r="F690764" s="94"/>
    </row>
    <row r="690765" spans="6:6">
      <c r="F690765" s="94"/>
    </row>
    <row r="690766" spans="6:6">
      <c r="F690766" s="94"/>
    </row>
    <row r="690767" spans="6:6">
      <c r="F690767" s="94"/>
    </row>
    <row r="690768" spans="6:6">
      <c r="F690768" s="94"/>
    </row>
    <row r="690769" spans="6:6">
      <c r="F690769" s="94"/>
    </row>
    <row r="690770" spans="6:6">
      <c r="F690770" s="94"/>
    </row>
    <row r="690771" spans="6:6">
      <c r="F690771" s="94"/>
    </row>
    <row r="690772" spans="6:6">
      <c r="F690772" s="94"/>
    </row>
    <row r="690773" spans="6:6">
      <c r="F690773" s="94"/>
    </row>
    <row r="690774" spans="6:6">
      <c r="F690774" s="94"/>
    </row>
    <row r="690775" spans="6:6">
      <c r="F690775" s="94"/>
    </row>
    <row r="690776" spans="6:6">
      <c r="F690776" s="94"/>
    </row>
    <row r="690777" spans="6:6">
      <c r="F690777" s="94"/>
    </row>
    <row r="690778" spans="6:6">
      <c r="F690778" s="94"/>
    </row>
    <row r="690779" spans="6:6">
      <c r="F690779" s="94"/>
    </row>
    <row r="690780" spans="6:6">
      <c r="F690780" s="94"/>
    </row>
    <row r="690781" spans="6:6">
      <c r="F690781" s="94"/>
    </row>
    <row r="690782" spans="6:6">
      <c r="F690782" s="94"/>
    </row>
    <row r="690783" spans="6:6">
      <c r="F690783" s="94"/>
    </row>
    <row r="690784" spans="6:6">
      <c r="F690784" s="94"/>
    </row>
    <row r="690785" spans="6:6">
      <c r="F690785" s="94"/>
    </row>
    <row r="690786" spans="6:6">
      <c r="F690786" s="94"/>
    </row>
    <row r="690787" spans="6:6">
      <c r="F690787" s="94"/>
    </row>
    <row r="690788" spans="6:6">
      <c r="F690788" s="94"/>
    </row>
    <row r="690789" spans="6:6">
      <c r="F690789" s="94"/>
    </row>
    <row r="690790" spans="6:6">
      <c r="F690790" s="94"/>
    </row>
    <row r="690791" spans="6:6">
      <c r="F690791" s="94"/>
    </row>
    <row r="690792" spans="6:6">
      <c r="F690792" s="94"/>
    </row>
    <row r="690793" spans="6:6">
      <c r="F690793" s="94"/>
    </row>
    <row r="690794" spans="6:6">
      <c r="F690794" s="94"/>
    </row>
    <row r="690795" spans="6:6">
      <c r="F690795" s="94"/>
    </row>
    <row r="690796" spans="6:6">
      <c r="F690796" s="94"/>
    </row>
    <row r="690797" spans="6:6">
      <c r="F690797" s="94"/>
    </row>
    <row r="690798" spans="6:6">
      <c r="F690798" s="94"/>
    </row>
    <row r="690799" spans="6:6">
      <c r="F690799" s="94"/>
    </row>
    <row r="690800" spans="6:6">
      <c r="F690800" s="94"/>
    </row>
    <row r="690801" spans="6:6">
      <c r="F690801" s="94"/>
    </row>
    <row r="690802" spans="6:6">
      <c r="F690802" s="94"/>
    </row>
    <row r="690803" spans="6:6">
      <c r="F690803" s="94"/>
    </row>
    <row r="690804" spans="6:6">
      <c r="F690804" s="94"/>
    </row>
    <row r="690805" spans="6:6">
      <c r="F690805" s="94"/>
    </row>
    <row r="690806" spans="6:6">
      <c r="F690806" s="94"/>
    </row>
    <row r="690807" spans="6:6">
      <c r="F690807" s="94"/>
    </row>
    <row r="690808" spans="6:6">
      <c r="F690808" s="94"/>
    </row>
    <row r="690809" spans="6:6">
      <c r="F690809" s="94"/>
    </row>
    <row r="690810" spans="6:6">
      <c r="F690810" s="94"/>
    </row>
    <row r="690811" spans="6:6">
      <c r="F690811" s="94"/>
    </row>
    <row r="690812" spans="6:6">
      <c r="F690812" s="94"/>
    </row>
    <row r="690813" spans="6:6">
      <c r="F690813" s="94"/>
    </row>
    <row r="690814" spans="6:6">
      <c r="F690814" s="94"/>
    </row>
    <row r="690815" spans="6:6">
      <c r="F690815" s="94"/>
    </row>
    <row r="690816" spans="6:6">
      <c r="F690816" s="94"/>
    </row>
    <row r="690817" spans="6:6">
      <c r="F690817" s="94"/>
    </row>
    <row r="690818" spans="6:6">
      <c r="F690818" s="94"/>
    </row>
    <row r="690819" spans="6:6">
      <c r="F690819" s="94"/>
    </row>
    <row r="690820" spans="6:6">
      <c r="F690820" s="94"/>
    </row>
    <row r="690821" spans="6:6">
      <c r="F690821" s="94"/>
    </row>
    <row r="690822" spans="6:6">
      <c r="F690822" s="94"/>
    </row>
    <row r="690823" spans="6:6">
      <c r="F690823" s="94"/>
    </row>
    <row r="690824" spans="6:6">
      <c r="F690824" s="94"/>
    </row>
    <row r="690825" spans="6:6">
      <c r="F690825" s="94"/>
    </row>
    <row r="690826" spans="6:6">
      <c r="F690826" s="94"/>
    </row>
    <row r="690827" spans="6:6">
      <c r="F690827" s="94"/>
    </row>
    <row r="690828" spans="6:6">
      <c r="F690828" s="94"/>
    </row>
    <row r="690829" spans="6:6">
      <c r="F690829" s="94"/>
    </row>
    <row r="690830" spans="6:6">
      <c r="F690830" s="94"/>
    </row>
    <row r="690831" spans="6:6">
      <c r="F690831" s="94"/>
    </row>
    <row r="690832" spans="6:6">
      <c r="F690832" s="94"/>
    </row>
    <row r="690833" spans="6:6">
      <c r="F690833" s="94"/>
    </row>
    <row r="690834" spans="6:6">
      <c r="F690834" s="94"/>
    </row>
    <row r="690835" spans="6:6">
      <c r="F690835" s="94"/>
    </row>
    <row r="690836" spans="6:6">
      <c r="F690836" s="94"/>
    </row>
    <row r="690837" spans="6:6">
      <c r="F690837" s="94"/>
    </row>
    <row r="690838" spans="6:6">
      <c r="F690838" s="94"/>
    </row>
    <row r="690839" spans="6:6">
      <c r="F690839" s="94"/>
    </row>
    <row r="690840" spans="6:6">
      <c r="F690840" s="94"/>
    </row>
    <row r="690841" spans="6:6">
      <c r="F690841" s="94"/>
    </row>
    <row r="690842" spans="6:6">
      <c r="F690842" s="94"/>
    </row>
    <row r="690843" spans="6:6">
      <c r="F690843" s="94"/>
    </row>
    <row r="690844" spans="6:6">
      <c r="F690844" s="94"/>
    </row>
    <row r="690845" spans="6:6">
      <c r="F690845" s="94"/>
    </row>
    <row r="690846" spans="6:6">
      <c r="F690846" s="94"/>
    </row>
    <row r="690847" spans="6:6">
      <c r="F690847" s="94"/>
    </row>
    <row r="690848" spans="6:6">
      <c r="F690848" s="94"/>
    </row>
    <row r="690849" spans="6:6">
      <c r="F690849" s="94"/>
    </row>
    <row r="690850" spans="6:6">
      <c r="F690850" s="94"/>
    </row>
    <row r="690851" spans="6:6">
      <c r="F690851" s="94"/>
    </row>
    <row r="690852" spans="6:6">
      <c r="F690852" s="94"/>
    </row>
    <row r="690853" spans="6:6">
      <c r="F690853" s="94"/>
    </row>
    <row r="690854" spans="6:6">
      <c r="F690854" s="94"/>
    </row>
    <row r="690855" spans="6:6">
      <c r="F690855" s="94"/>
    </row>
    <row r="690856" spans="6:6">
      <c r="F690856" s="94"/>
    </row>
    <row r="690857" spans="6:6">
      <c r="F690857" s="94"/>
    </row>
    <row r="690858" spans="6:6">
      <c r="F690858" s="94"/>
    </row>
    <row r="690859" spans="6:6">
      <c r="F690859" s="94"/>
    </row>
    <row r="690860" spans="6:6">
      <c r="F690860" s="94"/>
    </row>
    <row r="690861" spans="6:6">
      <c r="F690861" s="94"/>
    </row>
    <row r="690862" spans="6:6">
      <c r="F690862" s="94"/>
    </row>
    <row r="690863" spans="6:6">
      <c r="F690863" s="94"/>
    </row>
    <row r="690864" spans="6:6">
      <c r="F690864" s="94"/>
    </row>
    <row r="690865" spans="6:6">
      <c r="F690865" s="94"/>
    </row>
    <row r="690866" spans="6:6">
      <c r="F690866" s="94"/>
    </row>
    <row r="690867" spans="6:6">
      <c r="F690867" s="94"/>
    </row>
    <row r="690868" spans="6:6">
      <c r="F690868" s="94"/>
    </row>
    <row r="690869" spans="6:6">
      <c r="F690869" s="94"/>
    </row>
    <row r="690870" spans="6:6">
      <c r="F690870" s="94"/>
    </row>
    <row r="690871" spans="6:6">
      <c r="F690871" s="94"/>
    </row>
    <row r="690872" spans="6:6">
      <c r="F690872" s="94"/>
    </row>
    <row r="690873" spans="6:6">
      <c r="F690873" s="94"/>
    </row>
    <row r="690874" spans="6:6">
      <c r="F690874" s="94"/>
    </row>
    <row r="690875" spans="6:6">
      <c r="F690875" s="94"/>
    </row>
    <row r="690876" spans="6:6">
      <c r="F690876" s="94"/>
    </row>
    <row r="690877" spans="6:6">
      <c r="F690877" s="94"/>
    </row>
    <row r="690878" spans="6:6">
      <c r="F690878" s="94"/>
    </row>
    <row r="690879" spans="6:6">
      <c r="F690879" s="94"/>
    </row>
    <row r="690880" spans="6:6">
      <c r="F690880" s="94"/>
    </row>
    <row r="690881" spans="6:6">
      <c r="F690881" s="94"/>
    </row>
    <row r="690882" spans="6:6">
      <c r="F690882" s="94"/>
    </row>
    <row r="690883" spans="6:6">
      <c r="F690883" s="94"/>
    </row>
    <row r="690884" spans="6:6">
      <c r="F690884" s="94"/>
    </row>
    <row r="690885" spans="6:6">
      <c r="F690885" s="94"/>
    </row>
    <row r="690886" spans="6:6">
      <c r="F690886" s="94"/>
    </row>
    <row r="690887" spans="6:6">
      <c r="F690887" s="94"/>
    </row>
    <row r="690888" spans="6:6">
      <c r="F690888" s="94"/>
    </row>
    <row r="690889" spans="6:6">
      <c r="F690889" s="94"/>
    </row>
    <row r="690890" spans="6:6">
      <c r="F690890" s="94"/>
    </row>
    <row r="690891" spans="6:6">
      <c r="F690891" s="94"/>
    </row>
    <row r="690892" spans="6:6">
      <c r="F690892" s="94"/>
    </row>
    <row r="690893" spans="6:6">
      <c r="F690893" s="94"/>
    </row>
    <row r="690894" spans="6:6">
      <c r="F690894" s="94"/>
    </row>
    <row r="690895" spans="6:6">
      <c r="F690895" s="94"/>
    </row>
    <row r="690896" spans="6:6">
      <c r="F690896" s="94"/>
    </row>
    <row r="690897" spans="6:6">
      <c r="F690897" s="94"/>
    </row>
    <row r="690898" spans="6:6">
      <c r="F690898" s="94"/>
    </row>
    <row r="690899" spans="6:6">
      <c r="F690899" s="94"/>
    </row>
    <row r="690900" spans="6:6">
      <c r="F690900" s="94"/>
    </row>
    <row r="690901" spans="6:6">
      <c r="F690901" s="94"/>
    </row>
    <row r="690902" spans="6:6">
      <c r="F690902" s="94"/>
    </row>
    <row r="690903" spans="6:6">
      <c r="F690903" s="94"/>
    </row>
    <row r="690904" spans="6:6">
      <c r="F690904" s="94"/>
    </row>
    <row r="690905" spans="6:6">
      <c r="F690905" s="94"/>
    </row>
    <row r="690906" spans="6:6">
      <c r="F690906" s="94"/>
    </row>
    <row r="690907" spans="6:6">
      <c r="F690907" s="94"/>
    </row>
    <row r="690908" spans="6:6">
      <c r="F690908" s="94"/>
    </row>
    <row r="690909" spans="6:6">
      <c r="F690909" s="94"/>
    </row>
    <row r="690910" spans="6:6">
      <c r="F690910" s="94"/>
    </row>
    <row r="690911" spans="6:6">
      <c r="F690911" s="94"/>
    </row>
    <row r="690912" spans="6:6">
      <c r="F690912" s="94"/>
    </row>
    <row r="690913" spans="6:6">
      <c r="F690913" s="94"/>
    </row>
    <row r="690914" spans="6:6">
      <c r="F690914" s="94"/>
    </row>
    <row r="690915" spans="6:6">
      <c r="F690915" s="94"/>
    </row>
    <row r="690916" spans="6:6">
      <c r="F690916" s="94"/>
    </row>
    <row r="690917" spans="6:6">
      <c r="F690917" s="94"/>
    </row>
    <row r="690918" spans="6:6">
      <c r="F690918" s="94"/>
    </row>
    <row r="690919" spans="6:6">
      <c r="F690919" s="94"/>
    </row>
    <row r="690920" spans="6:6">
      <c r="F690920" s="94"/>
    </row>
    <row r="690921" spans="6:6">
      <c r="F690921" s="94"/>
    </row>
    <row r="690922" spans="6:6">
      <c r="F690922" s="94"/>
    </row>
    <row r="690923" spans="6:6">
      <c r="F690923" s="94"/>
    </row>
    <row r="690924" spans="6:6">
      <c r="F690924" s="94"/>
    </row>
    <row r="690925" spans="6:6">
      <c r="F690925" s="94"/>
    </row>
    <row r="690926" spans="6:6">
      <c r="F690926" s="94"/>
    </row>
    <row r="690927" spans="6:6">
      <c r="F690927" s="94"/>
    </row>
    <row r="690928" spans="6:6">
      <c r="F690928" s="94"/>
    </row>
    <row r="690929" spans="6:6">
      <c r="F690929" s="94"/>
    </row>
    <row r="690930" spans="6:6">
      <c r="F690930" s="94"/>
    </row>
    <row r="690931" spans="6:6">
      <c r="F690931" s="94"/>
    </row>
    <row r="690932" spans="6:6">
      <c r="F690932" s="94"/>
    </row>
    <row r="690933" spans="6:6">
      <c r="F690933" s="94"/>
    </row>
    <row r="690934" spans="6:6">
      <c r="F690934" s="94"/>
    </row>
    <row r="690935" spans="6:6">
      <c r="F690935" s="94"/>
    </row>
    <row r="690936" spans="6:6">
      <c r="F690936" s="94"/>
    </row>
    <row r="690937" spans="6:6">
      <c r="F690937" s="94"/>
    </row>
    <row r="690938" spans="6:6">
      <c r="F690938" s="94"/>
    </row>
    <row r="690939" spans="6:6">
      <c r="F690939" s="94"/>
    </row>
    <row r="690940" spans="6:6">
      <c r="F690940" s="94"/>
    </row>
    <row r="690941" spans="6:6">
      <c r="F690941" s="94"/>
    </row>
    <row r="690942" spans="6:6">
      <c r="F690942" s="94"/>
    </row>
    <row r="690943" spans="6:6">
      <c r="F690943" s="94"/>
    </row>
    <row r="690944" spans="6:6">
      <c r="F690944" s="94"/>
    </row>
    <row r="690945" spans="6:6">
      <c r="F690945" s="94"/>
    </row>
    <row r="690946" spans="6:6">
      <c r="F690946" s="94"/>
    </row>
    <row r="690947" spans="6:6">
      <c r="F690947" s="94"/>
    </row>
    <row r="690948" spans="6:6">
      <c r="F690948" s="94"/>
    </row>
    <row r="690949" spans="6:6">
      <c r="F690949" s="94"/>
    </row>
    <row r="690950" spans="6:6">
      <c r="F690950" s="94"/>
    </row>
    <row r="690951" spans="6:6">
      <c r="F690951" s="94"/>
    </row>
    <row r="690952" spans="6:6">
      <c r="F690952" s="94"/>
    </row>
    <row r="690953" spans="6:6">
      <c r="F690953" s="94"/>
    </row>
    <row r="690954" spans="6:6">
      <c r="F690954" s="94"/>
    </row>
    <row r="690955" spans="6:6">
      <c r="F690955" s="94"/>
    </row>
    <row r="690956" spans="6:6">
      <c r="F690956" s="94"/>
    </row>
    <row r="690957" spans="6:6">
      <c r="F690957" s="94"/>
    </row>
    <row r="690958" spans="6:6">
      <c r="F690958" s="94"/>
    </row>
    <row r="690959" spans="6:6">
      <c r="F690959" s="94"/>
    </row>
    <row r="690960" spans="6:6">
      <c r="F690960" s="94"/>
    </row>
    <row r="690961" spans="6:6">
      <c r="F690961" s="94"/>
    </row>
    <row r="690962" spans="6:6">
      <c r="F690962" s="94"/>
    </row>
    <row r="690963" spans="6:6">
      <c r="F690963" s="94"/>
    </row>
    <row r="690964" spans="6:6">
      <c r="F690964" s="94"/>
    </row>
    <row r="690965" spans="6:6">
      <c r="F690965" s="94"/>
    </row>
    <row r="690966" spans="6:6">
      <c r="F690966" s="94"/>
    </row>
    <row r="690967" spans="6:6">
      <c r="F690967" s="94"/>
    </row>
    <row r="690968" spans="6:6">
      <c r="F690968" s="94"/>
    </row>
    <row r="690969" spans="6:6">
      <c r="F690969" s="94"/>
    </row>
    <row r="690970" spans="6:6">
      <c r="F690970" s="94"/>
    </row>
    <row r="690971" spans="6:6">
      <c r="F690971" s="94"/>
    </row>
    <row r="690972" spans="6:6">
      <c r="F690972" s="94"/>
    </row>
    <row r="690973" spans="6:6">
      <c r="F690973" s="94"/>
    </row>
    <row r="690974" spans="6:6">
      <c r="F690974" s="94"/>
    </row>
    <row r="690975" spans="6:6">
      <c r="F690975" s="94"/>
    </row>
    <row r="690976" spans="6:6">
      <c r="F690976" s="94"/>
    </row>
    <row r="690977" spans="6:6">
      <c r="F690977" s="94"/>
    </row>
    <row r="690978" spans="6:6">
      <c r="F690978" s="94"/>
    </row>
    <row r="690979" spans="6:6">
      <c r="F690979" s="94"/>
    </row>
    <row r="690980" spans="6:6">
      <c r="F690980" s="94"/>
    </row>
    <row r="690981" spans="6:6">
      <c r="F690981" s="94"/>
    </row>
    <row r="690982" spans="6:6">
      <c r="F690982" s="94"/>
    </row>
    <row r="690983" spans="6:6">
      <c r="F690983" s="94"/>
    </row>
    <row r="690984" spans="6:6">
      <c r="F690984" s="94"/>
    </row>
    <row r="690985" spans="6:6">
      <c r="F690985" s="94"/>
    </row>
    <row r="690986" spans="6:6">
      <c r="F690986" s="94"/>
    </row>
    <row r="690987" spans="6:6">
      <c r="F690987" s="94"/>
    </row>
    <row r="690988" spans="6:6">
      <c r="F690988" s="94"/>
    </row>
    <row r="690989" spans="6:6">
      <c r="F690989" s="94"/>
    </row>
    <row r="690990" spans="6:6">
      <c r="F690990" s="94"/>
    </row>
    <row r="690991" spans="6:6">
      <c r="F690991" s="94"/>
    </row>
    <row r="690992" spans="6:6">
      <c r="F690992" s="94"/>
    </row>
    <row r="690993" spans="6:6">
      <c r="F690993" s="94"/>
    </row>
    <row r="690994" spans="6:6">
      <c r="F690994" s="94"/>
    </row>
    <row r="690995" spans="6:6">
      <c r="F690995" s="94"/>
    </row>
    <row r="690996" spans="6:6">
      <c r="F690996" s="94"/>
    </row>
    <row r="690997" spans="6:6">
      <c r="F690997" s="94"/>
    </row>
    <row r="690998" spans="6:6">
      <c r="F690998" s="94"/>
    </row>
    <row r="690999" spans="6:6">
      <c r="F690999" s="94"/>
    </row>
    <row r="691000" spans="6:6">
      <c r="F691000" s="94"/>
    </row>
    <row r="691001" spans="6:6">
      <c r="F691001" s="94"/>
    </row>
    <row r="691002" spans="6:6">
      <c r="F691002" s="94"/>
    </row>
    <row r="691003" spans="6:6">
      <c r="F691003" s="94"/>
    </row>
    <row r="691004" spans="6:6">
      <c r="F691004" s="94"/>
    </row>
    <row r="691005" spans="6:6">
      <c r="F691005" s="94"/>
    </row>
    <row r="691006" spans="6:6">
      <c r="F691006" s="94"/>
    </row>
    <row r="691007" spans="6:6">
      <c r="F691007" s="94"/>
    </row>
    <row r="691008" spans="6:6">
      <c r="F691008" s="94"/>
    </row>
    <row r="691009" spans="6:6">
      <c r="F691009" s="94"/>
    </row>
    <row r="691010" spans="6:6">
      <c r="F691010" s="94"/>
    </row>
    <row r="691011" spans="6:6">
      <c r="F691011" s="94"/>
    </row>
    <row r="691012" spans="6:6">
      <c r="F691012" s="94"/>
    </row>
    <row r="691013" spans="6:6">
      <c r="F691013" s="94"/>
    </row>
    <row r="691014" spans="6:6">
      <c r="F691014" s="94"/>
    </row>
    <row r="691015" spans="6:6">
      <c r="F691015" s="94"/>
    </row>
    <row r="691016" spans="6:6">
      <c r="F691016" s="94"/>
    </row>
    <row r="691017" spans="6:6">
      <c r="F691017" s="94"/>
    </row>
    <row r="691018" spans="6:6">
      <c r="F691018" s="94"/>
    </row>
    <row r="691019" spans="6:6">
      <c r="F691019" s="94"/>
    </row>
    <row r="691020" spans="6:6">
      <c r="F691020" s="94"/>
    </row>
    <row r="691021" spans="6:6">
      <c r="F691021" s="94"/>
    </row>
    <row r="691022" spans="6:6">
      <c r="F691022" s="94"/>
    </row>
    <row r="691023" spans="6:6">
      <c r="F691023" s="94"/>
    </row>
    <row r="691024" spans="6:6">
      <c r="F691024" s="94"/>
    </row>
    <row r="691025" spans="6:6">
      <c r="F691025" s="94"/>
    </row>
    <row r="691026" spans="6:6">
      <c r="F691026" s="94"/>
    </row>
    <row r="691027" spans="6:6">
      <c r="F691027" s="94"/>
    </row>
    <row r="691028" spans="6:6">
      <c r="F691028" s="94"/>
    </row>
    <row r="691029" spans="6:6">
      <c r="F691029" s="94"/>
    </row>
    <row r="691030" spans="6:6">
      <c r="F691030" s="94"/>
    </row>
    <row r="691031" spans="6:6">
      <c r="F691031" s="94"/>
    </row>
    <row r="691032" spans="6:6">
      <c r="F691032" s="94"/>
    </row>
    <row r="691033" spans="6:6">
      <c r="F691033" s="94"/>
    </row>
    <row r="691034" spans="6:6">
      <c r="F691034" s="94"/>
    </row>
    <row r="691035" spans="6:6">
      <c r="F691035" s="94"/>
    </row>
    <row r="691036" spans="6:6">
      <c r="F691036" s="94"/>
    </row>
    <row r="691037" spans="6:6">
      <c r="F691037" s="94"/>
    </row>
    <row r="691038" spans="6:6">
      <c r="F691038" s="94"/>
    </row>
    <row r="691039" spans="6:6">
      <c r="F691039" s="94"/>
    </row>
    <row r="691040" spans="6:6">
      <c r="F691040" s="94"/>
    </row>
    <row r="691041" spans="6:6">
      <c r="F691041" s="94"/>
    </row>
    <row r="691042" spans="6:6">
      <c r="F691042" s="94"/>
    </row>
    <row r="691043" spans="6:6">
      <c r="F691043" s="94"/>
    </row>
    <row r="691044" spans="6:6">
      <c r="F691044" s="94"/>
    </row>
    <row r="691045" spans="6:6">
      <c r="F691045" s="94"/>
    </row>
    <row r="691046" spans="6:6">
      <c r="F691046" s="94"/>
    </row>
    <row r="691047" spans="6:6">
      <c r="F691047" s="94"/>
    </row>
    <row r="691048" spans="6:6">
      <c r="F691048" s="94"/>
    </row>
    <row r="691049" spans="6:6">
      <c r="F691049" s="94"/>
    </row>
    <row r="691050" spans="6:6">
      <c r="F691050" s="94"/>
    </row>
    <row r="691051" spans="6:6">
      <c r="F691051" s="94"/>
    </row>
    <row r="691052" spans="6:6">
      <c r="F691052" s="94"/>
    </row>
    <row r="691053" spans="6:6">
      <c r="F691053" s="94"/>
    </row>
    <row r="691054" spans="6:6">
      <c r="F691054" s="94"/>
    </row>
    <row r="691055" spans="6:6">
      <c r="F691055" s="94"/>
    </row>
    <row r="691056" spans="6:6">
      <c r="F691056" s="94"/>
    </row>
    <row r="691057" spans="6:6">
      <c r="F691057" s="94"/>
    </row>
    <row r="691058" spans="6:6">
      <c r="F691058" s="94"/>
    </row>
    <row r="691059" spans="6:6">
      <c r="F691059" s="94"/>
    </row>
    <row r="691060" spans="6:6">
      <c r="F691060" s="94"/>
    </row>
    <row r="691061" spans="6:6">
      <c r="F691061" s="94"/>
    </row>
    <row r="691062" spans="6:6">
      <c r="F691062" s="94"/>
    </row>
    <row r="691063" spans="6:6">
      <c r="F691063" s="94"/>
    </row>
    <row r="691064" spans="6:6">
      <c r="F691064" s="94"/>
    </row>
    <row r="691065" spans="6:6">
      <c r="F691065" s="94"/>
    </row>
    <row r="691066" spans="6:6">
      <c r="F691066" s="94"/>
    </row>
    <row r="691067" spans="6:6">
      <c r="F691067" s="94"/>
    </row>
    <row r="691068" spans="6:6">
      <c r="F691068" s="94"/>
    </row>
    <row r="691069" spans="6:6">
      <c r="F691069" s="94"/>
    </row>
    <row r="691070" spans="6:6">
      <c r="F691070" s="94"/>
    </row>
    <row r="691071" spans="6:6">
      <c r="F691071" s="94"/>
    </row>
    <row r="691072" spans="6:6">
      <c r="F691072" s="94"/>
    </row>
    <row r="691073" spans="6:6">
      <c r="F691073" s="94"/>
    </row>
    <row r="691074" spans="6:6">
      <c r="F691074" s="94"/>
    </row>
    <row r="691075" spans="6:6">
      <c r="F691075" s="94"/>
    </row>
    <row r="691076" spans="6:6">
      <c r="F691076" s="94"/>
    </row>
    <row r="691077" spans="6:6">
      <c r="F691077" s="94"/>
    </row>
    <row r="691078" spans="6:6">
      <c r="F691078" s="94"/>
    </row>
    <row r="691079" spans="6:6">
      <c r="F691079" s="94"/>
    </row>
    <row r="691080" spans="6:6">
      <c r="F691080" s="94"/>
    </row>
    <row r="691081" spans="6:6">
      <c r="F691081" s="94"/>
    </row>
    <row r="691082" spans="6:6">
      <c r="F691082" s="94"/>
    </row>
    <row r="691083" spans="6:6">
      <c r="F691083" s="94"/>
    </row>
    <row r="691084" spans="6:6">
      <c r="F691084" s="94"/>
    </row>
    <row r="691085" spans="6:6">
      <c r="F691085" s="94"/>
    </row>
    <row r="691086" spans="6:6">
      <c r="F691086" s="94"/>
    </row>
    <row r="691087" spans="6:6">
      <c r="F691087" s="94"/>
    </row>
    <row r="691088" spans="6:6">
      <c r="F691088" s="94"/>
    </row>
    <row r="691089" spans="6:6">
      <c r="F691089" s="94"/>
    </row>
    <row r="691090" spans="6:6">
      <c r="F691090" s="94"/>
    </row>
    <row r="691091" spans="6:6">
      <c r="F691091" s="94"/>
    </row>
    <row r="691092" spans="6:6">
      <c r="F691092" s="94"/>
    </row>
    <row r="691093" spans="6:6">
      <c r="F691093" s="94"/>
    </row>
    <row r="691094" spans="6:6">
      <c r="F691094" s="94"/>
    </row>
    <row r="691095" spans="6:6">
      <c r="F691095" s="94"/>
    </row>
    <row r="691096" spans="6:6">
      <c r="F691096" s="94"/>
    </row>
    <row r="691097" spans="6:6">
      <c r="F691097" s="94"/>
    </row>
    <row r="691098" spans="6:6">
      <c r="F691098" s="94"/>
    </row>
    <row r="691099" spans="6:6">
      <c r="F691099" s="94"/>
    </row>
    <row r="691100" spans="6:6">
      <c r="F691100" s="94"/>
    </row>
    <row r="691101" spans="6:6">
      <c r="F691101" s="94"/>
    </row>
    <row r="691102" spans="6:6">
      <c r="F691102" s="94"/>
    </row>
    <row r="691103" spans="6:6">
      <c r="F691103" s="94"/>
    </row>
    <row r="691104" spans="6:6">
      <c r="F691104" s="94"/>
    </row>
    <row r="691105" spans="6:6">
      <c r="F691105" s="94"/>
    </row>
    <row r="691106" spans="6:6">
      <c r="F691106" s="94"/>
    </row>
    <row r="691107" spans="6:6">
      <c r="F691107" s="94"/>
    </row>
    <row r="691108" spans="6:6">
      <c r="F691108" s="94"/>
    </row>
    <row r="691109" spans="6:6">
      <c r="F691109" s="94"/>
    </row>
    <row r="691110" spans="6:6">
      <c r="F691110" s="94"/>
    </row>
    <row r="691111" spans="6:6">
      <c r="F691111" s="94"/>
    </row>
    <row r="691112" spans="6:6">
      <c r="F691112" s="94"/>
    </row>
    <row r="691113" spans="6:6">
      <c r="F691113" s="94"/>
    </row>
    <row r="691114" spans="6:6">
      <c r="F691114" s="94"/>
    </row>
    <row r="691115" spans="6:6">
      <c r="F691115" s="94"/>
    </row>
    <row r="691116" spans="6:6">
      <c r="F691116" s="94"/>
    </row>
    <row r="691117" spans="6:6">
      <c r="F691117" s="94"/>
    </row>
    <row r="691118" spans="6:6">
      <c r="F691118" s="94"/>
    </row>
    <row r="691119" spans="6:6">
      <c r="F691119" s="94"/>
    </row>
    <row r="691120" spans="6:6">
      <c r="F691120" s="94"/>
    </row>
    <row r="691121" spans="6:6">
      <c r="F691121" s="94"/>
    </row>
    <row r="691122" spans="6:6">
      <c r="F691122" s="94"/>
    </row>
    <row r="691123" spans="6:6">
      <c r="F691123" s="94"/>
    </row>
    <row r="691124" spans="6:6">
      <c r="F691124" s="94"/>
    </row>
    <row r="691125" spans="6:6">
      <c r="F691125" s="94"/>
    </row>
    <row r="691126" spans="6:6">
      <c r="F691126" s="94"/>
    </row>
    <row r="691127" spans="6:6">
      <c r="F691127" s="94"/>
    </row>
    <row r="691128" spans="6:6">
      <c r="F691128" s="94"/>
    </row>
    <row r="691129" spans="6:6">
      <c r="F691129" s="94"/>
    </row>
    <row r="691130" spans="6:6">
      <c r="F691130" s="94"/>
    </row>
    <row r="691131" spans="6:6">
      <c r="F691131" s="94"/>
    </row>
    <row r="691132" spans="6:6">
      <c r="F691132" s="94"/>
    </row>
    <row r="691133" spans="6:6">
      <c r="F691133" s="94"/>
    </row>
    <row r="691134" spans="6:6">
      <c r="F691134" s="94"/>
    </row>
    <row r="691135" spans="6:6">
      <c r="F691135" s="94"/>
    </row>
    <row r="691136" spans="6:6">
      <c r="F691136" s="94"/>
    </row>
    <row r="691137" spans="6:6">
      <c r="F691137" s="94"/>
    </row>
    <row r="691138" spans="6:6">
      <c r="F691138" s="94"/>
    </row>
    <row r="691139" spans="6:6">
      <c r="F691139" s="94"/>
    </row>
    <row r="691140" spans="6:6">
      <c r="F691140" s="94"/>
    </row>
    <row r="691141" spans="6:6">
      <c r="F691141" s="94"/>
    </row>
    <row r="691142" spans="6:6">
      <c r="F691142" s="94"/>
    </row>
    <row r="691143" spans="6:6">
      <c r="F691143" s="94"/>
    </row>
    <row r="691144" spans="6:6">
      <c r="F691144" s="94"/>
    </row>
    <row r="691145" spans="6:6">
      <c r="F691145" s="94"/>
    </row>
    <row r="691146" spans="6:6">
      <c r="F691146" s="94"/>
    </row>
    <row r="691147" spans="6:6">
      <c r="F691147" s="94"/>
    </row>
    <row r="691148" spans="6:6">
      <c r="F691148" s="94"/>
    </row>
    <row r="691149" spans="6:6">
      <c r="F691149" s="94"/>
    </row>
    <row r="691150" spans="6:6">
      <c r="F691150" s="94"/>
    </row>
    <row r="691151" spans="6:6">
      <c r="F691151" s="94"/>
    </row>
    <row r="691152" spans="6:6">
      <c r="F691152" s="94"/>
    </row>
    <row r="691153" spans="6:6">
      <c r="F691153" s="94"/>
    </row>
    <row r="691154" spans="6:6">
      <c r="F691154" s="94"/>
    </row>
    <row r="691155" spans="6:6">
      <c r="F691155" s="94"/>
    </row>
    <row r="691156" spans="6:6">
      <c r="F691156" s="94"/>
    </row>
    <row r="691157" spans="6:6">
      <c r="F691157" s="94"/>
    </row>
    <row r="691158" spans="6:6">
      <c r="F691158" s="94"/>
    </row>
    <row r="691159" spans="6:6">
      <c r="F691159" s="94"/>
    </row>
    <row r="691160" spans="6:6">
      <c r="F691160" s="94"/>
    </row>
    <row r="691161" spans="6:6">
      <c r="F691161" s="94"/>
    </row>
    <row r="691162" spans="6:6">
      <c r="F691162" s="94"/>
    </row>
    <row r="691163" spans="6:6">
      <c r="F691163" s="94"/>
    </row>
    <row r="691164" spans="6:6">
      <c r="F691164" s="94"/>
    </row>
    <row r="691165" spans="6:6">
      <c r="F691165" s="94"/>
    </row>
    <row r="691166" spans="6:6">
      <c r="F691166" s="94"/>
    </row>
    <row r="691167" spans="6:6">
      <c r="F691167" s="94"/>
    </row>
    <row r="691168" spans="6:6">
      <c r="F691168" s="94"/>
    </row>
    <row r="691169" spans="6:6">
      <c r="F691169" s="94"/>
    </row>
    <row r="691170" spans="6:6">
      <c r="F691170" s="94"/>
    </row>
    <row r="691171" spans="6:6">
      <c r="F691171" s="94"/>
    </row>
    <row r="691172" spans="6:6">
      <c r="F691172" s="94"/>
    </row>
    <row r="691173" spans="6:6">
      <c r="F691173" s="94"/>
    </row>
    <row r="691174" spans="6:6">
      <c r="F691174" s="94"/>
    </row>
    <row r="691175" spans="6:6">
      <c r="F691175" s="94"/>
    </row>
    <row r="691176" spans="6:6">
      <c r="F691176" s="94"/>
    </row>
    <row r="691177" spans="6:6">
      <c r="F691177" s="94"/>
    </row>
    <row r="691178" spans="6:6">
      <c r="F691178" s="94"/>
    </row>
    <row r="691179" spans="6:6">
      <c r="F691179" s="94"/>
    </row>
    <row r="691180" spans="6:6">
      <c r="F691180" s="94"/>
    </row>
    <row r="691181" spans="6:6">
      <c r="F691181" s="94"/>
    </row>
    <row r="691182" spans="6:6">
      <c r="F691182" s="94"/>
    </row>
    <row r="691183" spans="6:6">
      <c r="F691183" s="94"/>
    </row>
    <row r="691184" spans="6:6">
      <c r="F691184" s="94"/>
    </row>
    <row r="691185" spans="6:6">
      <c r="F691185" s="94"/>
    </row>
    <row r="691186" spans="6:6">
      <c r="F691186" s="94"/>
    </row>
    <row r="691187" spans="6:6">
      <c r="F691187" s="94"/>
    </row>
    <row r="691188" spans="6:6">
      <c r="F691188" s="94"/>
    </row>
    <row r="691189" spans="6:6">
      <c r="F691189" s="94"/>
    </row>
    <row r="691190" spans="6:6">
      <c r="F691190" s="94"/>
    </row>
    <row r="691191" spans="6:6">
      <c r="F691191" s="94"/>
    </row>
    <row r="691192" spans="6:6">
      <c r="F691192" s="94"/>
    </row>
    <row r="691193" spans="6:6">
      <c r="F691193" s="94"/>
    </row>
    <row r="691194" spans="6:6">
      <c r="F691194" s="94"/>
    </row>
    <row r="691195" spans="6:6">
      <c r="F691195" s="94"/>
    </row>
    <row r="691196" spans="6:6">
      <c r="F691196" s="94"/>
    </row>
    <row r="691197" spans="6:6">
      <c r="F691197" s="94"/>
    </row>
    <row r="691198" spans="6:6">
      <c r="F691198" s="94"/>
    </row>
    <row r="691199" spans="6:6">
      <c r="F691199" s="94"/>
    </row>
    <row r="691200" spans="6:6">
      <c r="F691200" s="94"/>
    </row>
    <row r="691201" spans="6:6">
      <c r="F691201" s="94"/>
    </row>
    <row r="691202" spans="6:6">
      <c r="F691202" s="94"/>
    </row>
    <row r="691203" spans="6:6">
      <c r="F691203" s="94"/>
    </row>
    <row r="691204" spans="6:6">
      <c r="F691204" s="94"/>
    </row>
    <row r="691205" spans="6:6">
      <c r="F691205" s="94"/>
    </row>
    <row r="691206" spans="6:6">
      <c r="F691206" s="94"/>
    </row>
    <row r="691207" spans="6:6">
      <c r="F691207" s="94"/>
    </row>
    <row r="691208" spans="6:6">
      <c r="F691208" s="94"/>
    </row>
    <row r="691209" spans="6:6">
      <c r="F691209" s="94"/>
    </row>
    <row r="691210" spans="6:6">
      <c r="F691210" s="94"/>
    </row>
    <row r="691211" spans="6:6">
      <c r="F691211" s="94"/>
    </row>
    <row r="691212" spans="6:6">
      <c r="F691212" s="94"/>
    </row>
    <row r="691213" spans="6:6">
      <c r="F691213" s="94"/>
    </row>
    <row r="691214" spans="6:6">
      <c r="F691214" s="94"/>
    </row>
    <row r="691215" spans="6:6">
      <c r="F691215" s="94"/>
    </row>
    <row r="691216" spans="6:6">
      <c r="F691216" s="94"/>
    </row>
    <row r="691217" spans="6:6">
      <c r="F691217" s="94"/>
    </row>
    <row r="691218" spans="6:6">
      <c r="F691218" s="94"/>
    </row>
    <row r="691219" spans="6:6">
      <c r="F691219" s="94"/>
    </row>
    <row r="691220" spans="6:6">
      <c r="F691220" s="94"/>
    </row>
    <row r="691221" spans="6:6">
      <c r="F691221" s="94"/>
    </row>
    <row r="691222" spans="6:6">
      <c r="F691222" s="94"/>
    </row>
    <row r="691223" spans="6:6">
      <c r="F691223" s="94"/>
    </row>
    <row r="691224" spans="6:6">
      <c r="F691224" s="94"/>
    </row>
    <row r="691225" spans="6:6">
      <c r="F691225" s="94"/>
    </row>
    <row r="691226" spans="6:6">
      <c r="F691226" s="94"/>
    </row>
    <row r="691227" spans="6:6">
      <c r="F691227" s="94"/>
    </row>
    <row r="691228" spans="6:6">
      <c r="F691228" s="94"/>
    </row>
    <row r="691229" spans="6:6">
      <c r="F691229" s="94"/>
    </row>
    <row r="691230" spans="6:6">
      <c r="F691230" s="94"/>
    </row>
    <row r="691231" spans="6:6">
      <c r="F691231" s="94"/>
    </row>
    <row r="691232" spans="6:6">
      <c r="F691232" s="94"/>
    </row>
    <row r="691233" spans="6:6">
      <c r="F691233" s="94"/>
    </row>
    <row r="691234" spans="6:6">
      <c r="F691234" s="94"/>
    </row>
    <row r="691235" spans="6:6">
      <c r="F691235" s="94"/>
    </row>
    <row r="691236" spans="6:6">
      <c r="F691236" s="94"/>
    </row>
    <row r="691237" spans="6:6">
      <c r="F691237" s="94"/>
    </row>
    <row r="691238" spans="6:6">
      <c r="F691238" s="94"/>
    </row>
    <row r="691239" spans="6:6">
      <c r="F691239" s="94"/>
    </row>
    <row r="691240" spans="6:6">
      <c r="F691240" s="94"/>
    </row>
    <row r="691241" spans="6:6">
      <c r="F691241" s="94"/>
    </row>
    <row r="691242" spans="6:6">
      <c r="F691242" s="94"/>
    </row>
    <row r="691243" spans="6:6">
      <c r="F691243" s="94"/>
    </row>
    <row r="691244" spans="6:6">
      <c r="F691244" s="94"/>
    </row>
    <row r="691245" spans="6:6">
      <c r="F691245" s="94"/>
    </row>
    <row r="691246" spans="6:6">
      <c r="F691246" s="94"/>
    </row>
    <row r="691247" spans="6:6">
      <c r="F691247" s="94"/>
    </row>
    <row r="691248" spans="6:6">
      <c r="F691248" s="94"/>
    </row>
    <row r="691249" spans="6:6">
      <c r="F691249" s="94"/>
    </row>
    <row r="691250" spans="6:6">
      <c r="F691250" s="94"/>
    </row>
    <row r="691251" spans="6:6">
      <c r="F691251" s="94"/>
    </row>
    <row r="691252" spans="6:6">
      <c r="F691252" s="94"/>
    </row>
    <row r="691253" spans="6:6">
      <c r="F691253" s="94"/>
    </row>
    <row r="691254" spans="6:6">
      <c r="F691254" s="94"/>
    </row>
    <row r="691255" spans="6:6">
      <c r="F691255" s="94"/>
    </row>
    <row r="691256" spans="6:6">
      <c r="F691256" s="94"/>
    </row>
    <row r="691257" spans="6:6">
      <c r="F691257" s="94"/>
    </row>
    <row r="691258" spans="6:6">
      <c r="F691258" s="94"/>
    </row>
    <row r="691259" spans="6:6">
      <c r="F691259" s="94"/>
    </row>
    <row r="691260" spans="6:6">
      <c r="F691260" s="94"/>
    </row>
    <row r="691261" spans="6:6">
      <c r="F691261" s="94"/>
    </row>
    <row r="691262" spans="6:6">
      <c r="F691262" s="94"/>
    </row>
    <row r="691263" spans="6:6">
      <c r="F691263" s="94"/>
    </row>
    <row r="691264" spans="6:6">
      <c r="F691264" s="94"/>
    </row>
    <row r="691265" spans="6:6">
      <c r="F691265" s="94"/>
    </row>
    <row r="691266" spans="6:6">
      <c r="F691266" s="94"/>
    </row>
    <row r="691267" spans="6:6">
      <c r="F691267" s="94"/>
    </row>
    <row r="691268" spans="6:6">
      <c r="F691268" s="94"/>
    </row>
    <row r="691269" spans="6:6">
      <c r="F691269" s="94"/>
    </row>
    <row r="691270" spans="6:6">
      <c r="F691270" s="94"/>
    </row>
    <row r="691271" spans="6:6">
      <c r="F691271" s="94"/>
    </row>
    <row r="691272" spans="6:6">
      <c r="F691272" s="94"/>
    </row>
    <row r="691273" spans="6:6">
      <c r="F691273" s="94"/>
    </row>
    <row r="691274" spans="6:6">
      <c r="F691274" s="94"/>
    </row>
    <row r="691275" spans="6:6">
      <c r="F691275" s="94"/>
    </row>
    <row r="691276" spans="6:6">
      <c r="F691276" s="94"/>
    </row>
    <row r="691277" spans="6:6">
      <c r="F691277" s="94"/>
    </row>
    <row r="691278" spans="6:6">
      <c r="F691278" s="94"/>
    </row>
    <row r="691279" spans="6:6">
      <c r="F691279" s="94"/>
    </row>
    <row r="691280" spans="6:6">
      <c r="F691280" s="94"/>
    </row>
    <row r="691281" spans="6:6">
      <c r="F691281" s="94"/>
    </row>
    <row r="691282" spans="6:6">
      <c r="F691282" s="94"/>
    </row>
    <row r="691283" spans="6:6">
      <c r="F691283" s="94"/>
    </row>
    <row r="691284" spans="6:6">
      <c r="F691284" s="94"/>
    </row>
    <row r="691285" spans="6:6">
      <c r="F691285" s="94"/>
    </row>
    <row r="691286" spans="6:6">
      <c r="F691286" s="94"/>
    </row>
    <row r="691287" spans="6:6">
      <c r="F691287" s="94"/>
    </row>
    <row r="691288" spans="6:6">
      <c r="F691288" s="94"/>
    </row>
    <row r="691289" spans="6:6">
      <c r="F691289" s="94"/>
    </row>
    <row r="691290" spans="6:6">
      <c r="F691290" s="94"/>
    </row>
    <row r="691291" spans="6:6">
      <c r="F691291" s="94"/>
    </row>
    <row r="691292" spans="6:6">
      <c r="F691292" s="94"/>
    </row>
    <row r="691293" spans="6:6">
      <c r="F691293" s="94"/>
    </row>
    <row r="691294" spans="6:6">
      <c r="F691294" s="94"/>
    </row>
    <row r="691295" spans="6:6">
      <c r="F691295" s="94"/>
    </row>
    <row r="691296" spans="6:6">
      <c r="F691296" s="94"/>
    </row>
    <row r="691297" spans="6:6">
      <c r="F691297" s="94"/>
    </row>
    <row r="691298" spans="6:6">
      <c r="F691298" s="94"/>
    </row>
    <row r="691299" spans="6:6">
      <c r="F691299" s="94"/>
    </row>
    <row r="691300" spans="6:6">
      <c r="F691300" s="94"/>
    </row>
    <row r="691301" spans="6:6">
      <c r="F691301" s="94"/>
    </row>
    <row r="691302" spans="6:6">
      <c r="F691302" s="94"/>
    </row>
    <row r="691303" spans="6:6">
      <c r="F691303" s="94"/>
    </row>
    <row r="691304" spans="6:6">
      <c r="F691304" s="94"/>
    </row>
    <row r="691305" spans="6:6">
      <c r="F691305" s="94"/>
    </row>
    <row r="691306" spans="6:6">
      <c r="F691306" s="94"/>
    </row>
    <row r="691307" spans="6:6">
      <c r="F691307" s="94"/>
    </row>
    <row r="691308" spans="6:6">
      <c r="F691308" s="94"/>
    </row>
    <row r="691309" spans="6:6">
      <c r="F691309" s="94"/>
    </row>
    <row r="691310" spans="6:6">
      <c r="F691310" s="94"/>
    </row>
    <row r="691311" spans="6:6">
      <c r="F691311" s="94"/>
    </row>
    <row r="691312" spans="6:6">
      <c r="F691312" s="94"/>
    </row>
    <row r="691313" spans="6:6">
      <c r="F691313" s="94"/>
    </row>
    <row r="691314" spans="6:6">
      <c r="F691314" s="94"/>
    </row>
    <row r="691315" spans="6:6">
      <c r="F691315" s="94"/>
    </row>
    <row r="691316" spans="6:6">
      <c r="F691316" s="94"/>
    </row>
    <row r="691317" spans="6:6">
      <c r="F691317" s="94"/>
    </row>
    <row r="691318" spans="6:6">
      <c r="F691318" s="94"/>
    </row>
    <row r="691319" spans="6:6">
      <c r="F691319" s="94"/>
    </row>
    <row r="691320" spans="6:6">
      <c r="F691320" s="94"/>
    </row>
    <row r="691321" spans="6:6">
      <c r="F691321" s="94"/>
    </row>
    <row r="691322" spans="6:6">
      <c r="F691322" s="94"/>
    </row>
    <row r="691323" spans="6:6">
      <c r="F691323" s="94"/>
    </row>
    <row r="691324" spans="6:6">
      <c r="F691324" s="94"/>
    </row>
    <row r="691325" spans="6:6">
      <c r="F691325" s="94"/>
    </row>
    <row r="691326" spans="6:6">
      <c r="F691326" s="94"/>
    </row>
    <row r="691327" spans="6:6">
      <c r="F691327" s="94"/>
    </row>
    <row r="691328" spans="6:6">
      <c r="F691328" s="94"/>
    </row>
    <row r="691329" spans="6:6">
      <c r="F691329" s="94"/>
    </row>
    <row r="691330" spans="6:6">
      <c r="F691330" s="94"/>
    </row>
    <row r="691331" spans="6:6">
      <c r="F691331" s="94"/>
    </row>
    <row r="691332" spans="6:6">
      <c r="F691332" s="94"/>
    </row>
    <row r="691333" spans="6:6">
      <c r="F691333" s="94"/>
    </row>
    <row r="691334" spans="6:6">
      <c r="F691334" s="94"/>
    </row>
    <row r="691335" spans="6:6">
      <c r="F691335" s="94"/>
    </row>
    <row r="691336" spans="6:6">
      <c r="F691336" s="94"/>
    </row>
    <row r="691337" spans="6:6">
      <c r="F691337" s="94"/>
    </row>
    <row r="691338" spans="6:6">
      <c r="F691338" s="94"/>
    </row>
    <row r="691339" spans="6:6">
      <c r="F691339" s="94"/>
    </row>
    <row r="691340" spans="6:6">
      <c r="F691340" s="94"/>
    </row>
    <row r="691341" spans="6:6">
      <c r="F691341" s="94"/>
    </row>
    <row r="691342" spans="6:6">
      <c r="F691342" s="94"/>
    </row>
    <row r="691343" spans="6:6">
      <c r="F691343" s="94"/>
    </row>
    <row r="691344" spans="6:6">
      <c r="F691344" s="94"/>
    </row>
    <row r="691345" spans="6:6">
      <c r="F691345" s="94"/>
    </row>
    <row r="691346" spans="6:6">
      <c r="F691346" s="94"/>
    </row>
    <row r="691347" spans="6:6">
      <c r="F691347" s="94"/>
    </row>
    <row r="691348" spans="6:6">
      <c r="F691348" s="94"/>
    </row>
    <row r="691349" spans="6:6">
      <c r="F691349" s="94"/>
    </row>
    <row r="691350" spans="6:6">
      <c r="F691350" s="94"/>
    </row>
    <row r="691351" spans="6:6">
      <c r="F691351" s="94"/>
    </row>
    <row r="691352" spans="6:6">
      <c r="F691352" s="94"/>
    </row>
    <row r="691353" spans="6:6">
      <c r="F691353" s="94"/>
    </row>
    <row r="691354" spans="6:6">
      <c r="F691354" s="94"/>
    </row>
    <row r="691355" spans="6:6">
      <c r="F691355" s="94"/>
    </row>
    <row r="691356" spans="6:6">
      <c r="F691356" s="94"/>
    </row>
    <row r="691357" spans="6:6">
      <c r="F691357" s="94"/>
    </row>
    <row r="691358" spans="6:6">
      <c r="F691358" s="94"/>
    </row>
    <row r="691359" spans="6:6">
      <c r="F691359" s="94"/>
    </row>
    <row r="691360" spans="6:6">
      <c r="F691360" s="94"/>
    </row>
    <row r="691361" spans="6:6">
      <c r="F691361" s="94"/>
    </row>
    <row r="691362" spans="6:6">
      <c r="F691362" s="94"/>
    </row>
    <row r="691363" spans="6:6">
      <c r="F691363" s="94"/>
    </row>
    <row r="691364" spans="6:6">
      <c r="F691364" s="94"/>
    </row>
    <row r="691365" spans="6:6">
      <c r="F691365" s="94"/>
    </row>
    <row r="691366" spans="6:6">
      <c r="F691366" s="94"/>
    </row>
    <row r="691367" spans="6:6">
      <c r="F691367" s="94"/>
    </row>
    <row r="691368" spans="6:6">
      <c r="F691368" s="94"/>
    </row>
    <row r="691369" spans="6:6">
      <c r="F691369" s="94"/>
    </row>
    <row r="691370" spans="6:6">
      <c r="F691370" s="94"/>
    </row>
    <row r="691371" spans="6:6">
      <c r="F691371" s="94"/>
    </row>
    <row r="691372" spans="6:6">
      <c r="F691372" s="94"/>
    </row>
    <row r="691373" spans="6:6">
      <c r="F691373" s="94"/>
    </row>
    <row r="691374" spans="6:6">
      <c r="F691374" s="94"/>
    </row>
    <row r="691375" spans="6:6">
      <c r="F691375" s="94"/>
    </row>
    <row r="691376" spans="6:6">
      <c r="F691376" s="94"/>
    </row>
    <row r="691377" spans="6:6">
      <c r="F691377" s="94"/>
    </row>
    <row r="691378" spans="6:6">
      <c r="F691378" s="94"/>
    </row>
    <row r="691379" spans="6:6">
      <c r="F691379" s="94"/>
    </row>
    <row r="691380" spans="6:6">
      <c r="F691380" s="94"/>
    </row>
    <row r="691381" spans="6:6">
      <c r="F691381" s="94"/>
    </row>
    <row r="691382" spans="6:6">
      <c r="F691382" s="94"/>
    </row>
    <row r="691383" spans="6:6">
      <c r="F691383" s="94"/>
    </row>
    <row r="691384" spans="6:6">
      <c r="F691384" s="94"/>
    </row>
    <row r="691385" spans="6:6">
      <c r="F691385" s="94"/>
    </row>
    <row r="691386" spans="6:6">
      <c r="F691386" s="94"/>
    </row>
    <row r="691387" spans="6:6">
      <c r="F691387" s="94"/>
    </row>
    <row r="691388" spans="6:6">
      <c r="F691388" s="94"/>
    </row>
    <row r="691389" spans="6:6">
      <c r="F691389" s="94"/>
    </row>
    <row r="691390" spans="6:6">
      <c r="F691390" s="94"/>
    </row>
    <row r="691391" spans="6:6">
      <c r="F691391" s="94"/>
    </row>
    <row r="691392" spans="6:6">
      <c r="F691392" s="94"/>
    </row>
    <row r="691393" spans="6:6">
      <c r="F691393" s="94"/>
    </row>
    <row r="691394" spans="6:6">
      <c r="F691394" s="94"/>
    </row>
    <row r="691395" spans="6:6">
      <c r="F691395" s="94"/>
    </row>
    <row r="691396" spans="6:6">
      <c r="F691396" s="94"/>
    </row>
    <row r="691397" spans="6:6">
      <c r="F691397" s="94"/>
    </row>
    <row r="691398" spans="6:6">
      <c r="F691398" s="94"/>
    </row>
    <row r="691399" spans="6:6">
      <c r="F691399" s="94"/>
    </row>
    <row r="691400" spans="6:6">
      <c r="F691400" s="94"/>
    </row>
    <row r="691401" spans="6:6">
      <c r="F691401" s="94"/>
    </row>
    <row r="691402" spans="6:6">
      <c r="F691402" s="94"/>
    </row>
    <row r="691403" spans="6:6">
      <c r="F691403" s="94"/>
    </row>
    <row r="691404" spans="6:6">
      <c r="F691404" s="94"/>
    </row>
    <row r="691405" spans="6:6">
      <c r="F691405" s="94"/>
    </row>
    <row r="691406" spans="6:6">
      <c r="F691406" s="94"/>
    </row>
    <row r="691407" spans="6:6">
      <c r="F691407" s="94"/>
    </row>
    <row r="691408" spans="6:6">
      <c r="F691408" s="94"/>
    </row>
    <row r="691409" spans="6:6">
      <c r="F691409" s="94"/>
    </row>
    <row r="691410" spans="6:6">
      <c r="F691410" s="94"/>
    </row>
    <row r="691411" spans="6:6">
      <c r="F691411" s="94"/>
    </row>
    <row r="691412" spans="6:6">
      <c r="F691412" s="94"/>
    </row>
    <row r="691413" spans="6:6">
      <c r="F691413" s="94"/>
    </row>
    <row r="691414" spans="6:6">
      <c r="F691414" s="94"/>
    </row>
    <row r="691415" spans="6:6">
      <c r="F691415" s="94"/>
    </row>
    <row r="691416" spans="6:6">
      <c r="F691416" s="94"/>
    </row>
    <row r="691417" spans="6:6">
      <c r="F691417" s="94"/>
    </row>
    <row r="691418" spans="6:6">
      <c r="F691418" s="94"/>
    </row>
    <row r="691419" spans="6:6">
      <c r="F691419" s="94"/>
    </row>
    <row r="691420" spans="6:6">
      <c r="F691420" s="94"/>
    </row>
    <row r="691421" spans="6:6">
      <c r="F691421" s="94"/>
    </row>
    <row r="691422" spans="6:6">
      <c r="F691422" s="94"/>
    </row>
    <row r="691423" spans="6:6">
      <c r="F691423" s="94"/>
    </row>
    <row r="691424" spans="6:6">
      <c r="F691424" s="94"/>
    </row>
    <row r="691425" spans="6:6">
      <c r="F691425" s="94"/>
    </row>
    <row r="691426" spans="6:6">
      <c r="F691426" s="94"/>
    </row>
    <row r="691427" spans="6:6">
      <c r="F691427" s="94"/>
    </row>
    <row r="691428" spans="6:6">
      <c r="F691428" s="94"/>
    </row>
    <row r="691429" spans="6:6">
      <c r="F691429" s="94"/>
    </row>
    <row r="691430" spans="6:6">
      <c r="F691430" s="94"/>
    </row>
    <row r="691431" spans="6:6">
      <c r="F691431" s="94"/>
    </row>
    <row r="691432" spans="6:6">
      <c r="F691432" s="94"/>
    </row>
    <row r="691433" spans="6:6">
      <c r="F691433" s="94"/>
    </row>
    <row r="691434" spans="6:6">
      <c r="F691434" s="94"/>
    </row>
    <row r="691435" spans="6:6">
      <c r="F691435" s="94"/>
    </row>
    <row r="691436" spans="6:6">
      <c r="F691436" s="94"/>
    </row>
    <row r="691437" spans="6:6">
      <c r="F691437" s="94"/>
    </row>
    <row r="691438" spans="6:6">
      <c r="F691438" s="94"/>
    </row>
    <row r="691439" spans="6:6">
      <c r="F691439" s="94"/>
    </row>
    <row r="691440" spans="6:6">
      <c r="F691440" s="94"/>
    </row>
    <row r="691441" spans="6:6">
      <c r="F691441" s="94"/>
    </row>
    <row r="691442" spans="6:6">
      <c r="F691442" s="94"/>
    </row>
    <row r="691443" spans="6:6">
      <c r="F691443" s="94"/>
    </row>
    <row r="691444" spans="6:6">
      <c r="F691444" s="94"/>
    </row>
    <row r="691445" spans="6:6">
      <c r="F691445" s="94"/>
    </row>
    <row r="691446" spans="6:6">
      <c r="F691446" s="94"/>
    </row>
    <row r="691447" spans="6:6">
      <c r="F691447" s="94"/>
    </row>
    <row r="691448" spans="6:6">
      <c r="F691448" s="94"/>
    </row>
    <row r="691449" spans="6:6">
      <c r="F691449" s="94"/>
    </row>
    <row r="691450" spans="6:6">
      <c r="F691450" s="94"/>
    </row>
    <row r="691451" spans="6:6">
      <c r="F691451" s="94"/>
    </row>
    <row r="691452" spans="6:6">
      <c r="F691452" s="94"/>
    </row>
    <row r="691453" spans="6:6">
      <c r="F691453" s="94"/>
    </row>
    <row r="691454" spans="6:6">
      <c r="F691454" s="94"/>
    </row>
    <row r="691455" spans="6:6">
      <c r="F691455" s="94"/>
    </row>
    <row r="691456" spans="6:6">
      <c r="F691456" s="94"/>
    </row>
    <row r="691457" spans="6:6">
      <c r="F691457" s="94"/>
    </row>
    <row r="691458" spans="6:6">
      <c r="F691458" s="94"/>
    </row>
    <row r="691459" spans="6:6">
      <c r="F691459" s="94"/>
    </row>
    <row r="691460" spans="6:6">
      <c r="F691460" s="94"/>
    </row>
    <row r="691461" spans="6:6">
      <c r="F691461" s="94"/>
    </row>
    <row r="691462" spans="6:6">
      <c r="F691462" s="94"/>
    </row>
    <row r="691463" spans="6:6">
      <c r="F691463" s="94"/>
    </row>
    <row r="691464" spans="6:6">
      <c r="F691464" s="94"/>
    </row>
    <row r="691465" spans="6:6">
      <c r="F691465" s="94"/>
    </row>
    <row r="691466" spans="6:6">
      <c r="F691466" s="94"/>
    </row>
    <row r="691467" spans="6:6">
      <c r="F691467" s="94"/>
    </row>
    <row r="691468" spans="6:6">
      <c r="F691468" s="94"/>
    </row>
    <row r="691469" spans="6:6">
      <c r="F691469" s="94"/>
    </row>
    <row r="691470" spans="6:6">
      <c r="F691470" s="94"/>
    </row>
    <row r="691471" spans="6:6">
      <c r="F691471" s="94"/>
    </row>
    <row r="691472" spans="6:6">
      <c r="F691472" s="94"/>
    </row>
    <row r="691473" spans="6:6">
      <c r="F691473" s="94"/>
    </row>
    <row r="691474" spans="6:6">
      <c r="F691474" s="94"/>
    </row>
    <row r="691475" spans="6:6">
      <c r="F691475" s="94"/>
    </row>
    <row r="691476" spans="6:6">
      <c r="F691476" s="94"/>
    </row>
    <row r="691477" spans="6:6">
      <c r="F691477" s="94"/>
    </row>
    <row r="691478" spans="6:6">
      <c r="F691478" s="94"/>
    </row>
    <row r="691479" spans="6:6">
      <c r="F691479" s="94"/>
    </row>
    <row r="691480" spans="6:6">
      <c r="F691480" s="94"/>
    </row>
    <row r="691481" spans="6:6">
      <c r="F691481" s="94"/>
    </row>
    <row r="691482" spans="6:6">
      <c r="F691482" s="94"/>
    </row>
    <row r="691483" spans="6:6">
      <c r="F691483" s="94"/>
    </row>
    <row r="691484" spans="6:6">
      <c r="F691484" s="94"/>
    </row>
    <row r="691485" spans="6:6">
      <c r="F691485" s="94"/>
    </row>
    <row r="691486" spans="6:6">
      <c r="F691486" s="94"/>
    </row>
    <row r="691487" spans="6:6">
      <c r="F691487" s="94"/>
    </row>
    <row r="691488" spans="6:6">
      <c r="F691488" s="94"/>
    </row>
    <row r="691489" spans="6:6">
      <c r="F691489" s="94"/>
    </row>
    <row r="691490" spans="6:6">
      <c r="F691490" s="94"/>
    </row>
    <row r="691491" spans="6:6">
      <c r="F691491" s="94"/>
    </row>
    <row r="691492" spans="6:6">
      <c r="F691492" s="94"/>
    </row>
    <row r="691493" spans="6:6">
      <c r="F691493" s="94"/>
    </row>
    <row r="691494" spans="6:6">
      <c r="F691494" s="94"/>
    </row>
    <row r="691495" spans="6:6">
      <c r="F691495" s="94"/>
    </row>
    <row r="691496" spans="6:6">
      <c r="F691496" s="94"/>
    </row>
    <row r="691497" spans="6:6">
      <c r="F691497" s="94"/>
    </row>
    <row r="691498" spans="6:6">
      <c r="F691498" s="94"/>
    </row>
    <row r="691499" spans="6:6">
      <c r="F691499" s="94"/>
    </row>
    <row r="691500" spans="6:6">
      <c r="F691500" s="94"/>
    </row>
    <row r="691501" spans="6:6">
      <c r="F691501" s="94"/>
    </row>
    <row r="691502" spans="6:6">
      <c r="F691502" s="94"/>
    </row>
    <row r="691503" spans="6:6">
      <c r="F691503" s="94"/>
    </row>
    <row r="691504" spans="6:6">
      <c r="F691504" s="94"/>
    </row>
    <row r="691505" spans="6:6">
      <c r="F691505" s="94"/>
    </row>
    <row r="691506" spans="6:6">
      <c r="F691506" s="94"/>
    </row>
    <row r="691507" spans="6:6">
      <c r="F691507" s="94"/>
    </row>
    <row r="691508" spans="6:6">
      <c r="F691508" s="94"/>
    </row>
    <row r="691509" spans="6:6">
      <c r="F691509" s="94"/>
    </row>
    <row r="691510" spans="6:6">
      <c r="F691510" s="94"/>
    </row>
    <row r="691511" spans="6:6">
      <c r="F691511" s="94"/>
    </row>
    <row r="691512" spans="6:6">
      <c r="F691512" s="94"/>
    </row>
    <row r="691513" spans="6:6">
      <c r="F691513" s="94"/>
    </row>
    <row r="691514" spans="6:6">
      <c r="F691514" s="94"/>
    </row>
    <row r="691515" spans="6:6">
      <c r="F691515" s="94"/>
    </row>
    <row r="691516" spans="6:6">
      <c r="F691516" s="94"/>
    </row>
    <row r="691517" spans="6:6">
      <c r="F691517" s="94"/>
    </row>
    <row r="691518" spans="6:6">
      <c r="F691518" s="94"/>
    </row>
    <row r="691519" spans="6:6">
      <c r="F691519" s="94"/>
    </row>
    <row r="691520" spans="6:6">
      <c r="F691520" s="94"/>
    </row>
    <row r="691521" spans="6:6">
      <c r="F691521" s="94"/>
    </row>
    <row r="691522" spans="6:6">
      <c r="F691522" s="94"/>
    </row>
    <row r="691523" spans="6:6">
      <c r="F691523" s="94"/>
    </row>
    <row r="691524" spans="6:6">
      <c r="F691524" s="94"/>
    </row>
    <row r="691525" spans="6:6">
      <c r="F691525" s="94"/>
    </row>
    <row r="691526" spans="6:6">
      <c r="F691526" s="94"/>
    </row>
    <row r="691527" spans="6:6">
      <c r="F691527" s="94"/>
    </row>
    <row r="691528" spans="6:6">
      <c r="F691528" s="94"/>
    </row>
    <row r="691529" spans="6:6">
      <c r="F691529" s="94"/>
    </row>
    <row r="691530" spans="6:6">
      <c r="F691530" s="94"/>
    </row>
    <row r="691531" spans="6:6">
      <c r="F691531" s="94"/>
    </row>
    <row r="691532" spans="6:6">
      <c r="F691532" s="94"/>
    </row>
    <row r="691533" spans="6:6">
      <c r="F691533" s="94"/>
    </row>
    <row r="691534" spans="6:6">
      <c r="F691534" s="94"/>
    </row>
    <row r="691535" spans="6:6">
      <c r="F691535" s="94"/>
    </row>
    <row r="691536" spans="6:6">
      <c r="F691536" s="94"/>
    </row>
    <row r="691537" spans="6:6">
      <c r="F691537" s="94"/>
    </row>
    <row r="691538" spans="6:6">
      <c r="F691538" s="94"/>
    </row>
    <row r="691539" spans="6:6">
      <c r="F691539" s="94"/>
    </row>
    <row r="691540" spans="6:6">
      <c r="F691540" s="94"/>
    </row>
    <row r="691541" spans="6:6">
      <c r="F691541" s="94"/>
    </row>
    <row r="691542" spans="6:6">
      <c r="F691542" s="94"/>
    </row>
    <row r="691543" spans="6:6">
      <c r="F691543" s="94"/>
    </row>
    <row r="691544" spans="6:6">
      <c r="F691544" s="94"/>
    </row>
    <row r="691545" spans="6:6">
      <c r="F691545" s="94"/>
    </row>
    <row r="691546" spans="6:6">
      <c r="F691546" s="94"/>
    </row>
    <row r="691547" spans="6:6">
      <c r="F691547" s="94"/>
    </row>
    <row r="691548" spans="6:6">
      <c r="F691548" s="94"/>
    </row>
    <row r="691549" spans="6:6">
      <c r="F691549" s="94"/>
    </row>
    <row r="691550" spans="6:6">
      <c r="F691550" s="94"/>
    </row>
    <row r="691551" spans="6:6">
      <c r="F691551" s="94"/>
    </row>
    <row r="691552" spans="6:6">
      <c r="F691552" s="94"/>
    </row>
    <row r="691553" spans="6:6">
      <c r="F691553" s="94"/>
    </row>
    <row r="691554" spans="6:6">
      <c r="F691554" s="94"/>
    </row>
    <row r="691555" spans="6:6">
      <c r="F691555" s="94"/>
    </row>
    <row r="691556" spans="6:6">
      <c r="F691556" s="94"/>
    </row>
    <row r="691557" spans="6:6">
      <c r="F691557" s="94"/>
    </row>
    <row r="691558" spans="6:6">
      <c r="F691558" s="94"/>
    </row>
    <row r="691559" spans="6:6">
      <c r="F691559" s="94"/>
    </row>
    <row r="691560" spans="6:6">
      <c r="F691560" s="94"/>
    </row>
    <row r="691561" spans="6:6">
      <c r="F691561" s="94"/>
    </row>
    <row r="691562" spans="6:6">
      <c r="F691562" s="94"/>
    </row>
    <row r="691563" spans="6:6">
      <c r="F691563" s="94"/>
    </row>
    <row r="691564" spans="6:6">
      <c r="F691564" s="94"/>
    </row>
    <row r="691565" spans="6:6">
      <c r="F691565" s="94"/>
    </row>
    <row r="691566" spans="6:6">
      <c r="F691566" s="94"/>
    </row>
    <row r="691567" spans="6:6">
      <c r="F691567" s="94"/>
    </row>
    <row r="691568" spans="6:6">
      <c r="F691568" s="94"/>
    </row>
    <row r="691569" spans="6:6">
      <c r="F691569" s="94"/>
    </row>
    <row r="691570" spans="6:6">
      <c r="F691570" s="94"/>
    </row>
    <row r="691571" spans="6:6">
      <c r="F691571" s="94"/>
    </row>
    <row r="691572" spans="6:6">
      <c r="F691572" s="94"/>
    </row>
    <row r="691573" spans="6:6">
      <c r="F691573" s="94"/>
    </row>
    <row r="691574" spans="6:6">
      <c r="F691574" s="94"/>
    </row>
    <row r="691575" spans="6:6">
      <c r="F691575" s="94"/>
    </row>
    <row r="691576" spans="6:6">
      <c r="F691576" s="94"/>
    </row>
    <row r="691577" spans="6:6">
      <c r="F691577" s="94"/>
    </row>
    <row r="691578" spans="6:6">
      <c r="F691578" s="94"/>
    </row>
    <row r="691579" spans="6:6">
      <c r="F691579" s="94"/>
    </row>
    <row r="691580" spans="6:6">
      <c r="F691580" s="94"/>
    </row>
    <row r="691581" spans="6:6">
      <c r="F691581" s="94"/>
    </row>
    <row r="691582" spans="6:6">
      <c r="F691582" s="94"/>
    </row>
    <row r="691583" spans="6:6">
      <c r="F691583" s="94"/>
    </row>
    <row r="691584" spans="6:6">
      <c r="F691584" s="94"/>
    </row>
    <row r="691585" spans="6:6">
      <c r="F691585" s="94"/>
    </row>
    <row r="691586" spans="6:6">
      <c r="F691586" s="94"/>
    </row>
    <row r="691587" spans="6:6">
      <c r="F691587" s="94"/>
    </row>
    <row r="691588" spans="6:6">
      <c r="F691588" s="94"/>
    </row>
    <row r="691589" spans="6:6">
      <c r="F691589" s="94"/>
    </row>
    <row r="691590" spans="6:6">
      <c r="F691590" s="94"/>
    </row>
    <row r="691591" spans="6:6">
      <c r="F691591" s="94"/>
    </row>
    <row r="691592" spans="6:6">
      <c r="F691592" s="94"/>
    </row>
    <row r="691593" spans="6:6">
      <c r="F691593" s="94"/>
    </row>
    <row r="691594" spans="6:6">
      <c r="F691594" s="94"/>
    </row>
    <row r="691595" spans="6:6">
      <c r="F691595" s="94"/>
    </row>
    <row r="691596" spans="6:6">
      <c r="F691596" s="94"/>
    </row>
    <row r="691597" spans="6:6">
      <c r="F691597" s="94"/>
    </row>
    <row r="691598" spans="6:6">
      <c r="F691598" s="94"/>
    </row>
    <row r="691599" spans="6:6">
      <c r="F691599" s="94"/>
    </row>
    <row r="691600" spans="6:6">
      <c r="F691600" s="94"/>
    </row>
    <row r="691601" spans="6:6">
      <c r="F691601" s="94"/>
    </row>
    <row r="691602" spans="6:6">
      <c r="F691602" s="94"/>
    </row>
    <row r="691603" spans="6:6">
      <c r="F691603" s="94"/>
    </row>
    <row r="691604" spans="6:6">
      <c r="F691604" s="94"/>
    </row>
    <row r="691605" spans="6:6">
      <c r="F691605" s="94"/>
    </row>
    <row r="691606" spans="6:6">
      <c r="F691606" s="94"/>
    </row>
    <row r="691607" spans="6:6">
      <c r="F691607" s="94"/>
    </row>
    <row r="691608" spans="6:6">
      <c r="F691608" s="94"/>
    </row>
    <row r="691609" spans="6:6">
      <c r="F691609" s="94"/>
    </row>
    <row r="691610" spans="6:6">
      <c r="F691610" s="94"/>
    </row>
    <row r="691611" spans="6:6">
      <c r="F691611" s="94"/>
    </row>
    <row r="691612" spans="6:6">
      <c r="F691612" s="94"/>
    </row>
    <row r="691613" spans="6:6">
      <c r="F691613" s="94"/>
    </row>
    <row r="691614" spans="6:6">
      <c r="F691614" s="94"/>
    </row>
    <row r="691615" spans="6:6">
      <c r="F691615" s="94"/>
    </row>
    <row r="691616" spans="6:6">
      <c r="F691616" s="94"/>
    </row>
    <row r="691617" spans="6:6">
      <c r="F691617" s="94"/>
    </row>
    <row r="691618" spans="6:6">
      <c r="F691618" s="94"/>
    </row>
    <row r="691619" spans="6:6">
      <c r="F691619" s="94"/>
    </row>
    <row r="691620" spans="6:6">
      <c r="F691620" s="94"/>
    </row>
    <row r="691621" spans="6:6">
      <c r="F691621" s="94"/>
    </row>
    <row r="691622" spans="6:6">
      <c r="F691622" s="94"/>
    </row>
    <row r="691623" spans="6:6">
      <c r="F691623" s="94"/>
    </row>
    <row r="691624" spans="6:6">
      <c r="F691624" s="94"/>
    </row>
    <row r="691625" spans="6:6">
      <c r="F691625" s="94"/>
    </row>
    <row r="691626" spans="6:6">
      <c r="F691626" s="94"/>
    </row>
    <row r="691627" spans="6:6">
      <c r="F691627" s="94"/>
    </row>
    <row r="691628" spans="6:6">
      <c r="F691628" s="94"/>
    </row>
    <row r="691629" spans="6:6">
      <c r="F691629" s="94"/>
    </row>
    <row r="691630" spans="6:6">
      <c r="F691630" s="94"/>
    </row>
    <row r="691631" spans="6:6">
      <c r="F691631" s="94"/>
    </row>
    <row r="691632" spans="6:6">
      <c r="F691632" s="94"/>
    </row>
    <row r="691633" spans="6:6">
      <c r="F691633" s="94"/>
    </row>
    <row r="691634" spans="6:6">
      <c r="F691634" s="94"/>
    </row>
    <row r="691635" spans="6:6">
      <c r="F691635" s="94"/>
    </row>
    <row r="691636" spans="6:6">
      <c r="F691636" s="94"/>
    </row>
    <row r="691637" spans="6:6">
      <c r="F691637" s="94"/>
    </row>
    <row r="691638" spans="6:6">
      <c r="F691638" s="94"/>
    </row>
    <row r="691639" spans="6:6">
      <c r="F691639" s="94"/>
    </row>
    <row r="691640" spans="6:6">
      <c r="F691640" s="94"/>
    </row>
    <row r="691641" spans="6:6">
      <c r="F691641" s="94"/>
    </row>
    <row r="691642" spans="6:6">
      <c r="F691642" s="94"/>
    </row>
    <row r="691643" spans="6:6">
      <c r="F691643" s="94"/>
    </row>
    <row r="691644" spans="6:6">
      <c r="F691644" s="94"/>
    </row>
    <row r="691645" spans="6:6">
      <c r="F691645" s="94"/>
    </row>
    <row r="691646" spans="6:6">
      <c r="F691646" s="94"/>
    </row>
    <row r="691647" spans="6:6">
      <c r="F691647" s="94"/>
    </row>
    <row r="691648" spans="6:6">
      <c r="F691648" s="94"/>
    </row>
    <row r="691649" spans="6:6">
      <c r="F691649" s="94"/>
    </row>
    <row r="691650" spans="6:6">
      <c r="F691650" s="94"/>
    </row>
    <row r="691651" spans="6:6">
      <c r="F691651" s="94"/>
    </row>
    <row r="691652" spans="6:6">
      <c r="F691652" s="94"/>
    </row>
    <row r="691653" spans="6:6">
      <c r="F691653" s="94"/>
    </row>
    <row r="691654" spans="6:6">
      <c r="F691654" s="94"/>
    </row>
    <row r="691655" spans="6:6">
      <c r="F691655" s="94"/>
    </row>
    <row r="691656" spans="6:6">
      <c r="F691656" s="94"/>
    </row>
    <row r="691657" spans="6:6">
      <c r="F691657" s="94"/>
    </row>
    <row r="691658" spans="6:6">
      <c r="F691658" s="94"/>
    </row>
    <row r="691659" spans="6:6">
      <c r="F691659" s="94"/>
    </row>
    <row r="691660" spans="6:6">
      <c r="F691660" s="94"/>
    </row>
    <row r="691661" spans="6:6">
      <c r="F691661" s="94"/>
    </row>
    <row r="691662" spans="6:6">
      <c r="F691662" s="94"/>
    </row>
    <row r="691663" spans="6:6">
      <c r="F691663" s="94"/>
    </row>
    <row r="691664" spans="6:6">
      <c r="F691664" s="94"/>
    </row>
    <row r="691665" spans="6:6">
      <c r="F691665" s="94"/>
    </row>
    <row r="691666" spans="6:6">
      <c r="F691666" s="94"/>
    </row>
    <row r="691667" spans="6:6">
      <c r="F691667" s="94"/>
    </row>
    <row r="691668" spans="6:6">
      <c r="F691668" s="94"/>
    </row>
    <row r="691669" spans="6:6">
      <c r="F691669" s="94"/>
    </row>
    <row r="691670" spans="6:6">
      <c r="F691670" s="94"/>
    </row>
    <row r="691671" spans="6:6">
      <c r="F691671" s="94"/>
    </row>
    <row r="691672" spans="6:6">
      <c r="F691672" s="94"/>
    </row>
    <row r="691673" spans="6:6">
      <c r="F691673" s="94"/>
    </row>
    <row r="691674" spans="6:6">
      <c r="F691674" s="94"/>
    </row>
    <row r="691675" spans="6:6">
      <c r="F691675" s="94"/>
    </row>
    <row r="691676" spans="6:6">
      <c r="F691676" s="94"/>
    </row>
    <row r="691677" spans="6:6">
      <c r="F691677" s="94"/>
    </row>
    <row r="691678" spans="6:6">
      <c r="F691678" s="94"/>
    </row>
    <row r="691679" spans="6:6">
      <c r="F691679" s="94"/>
    </row>
    <row r="691680" spans="6:6">
      <c r="F691680" s="94"/>
    </row>
    <row r="691681" spans="6:6">
      <c r="F691681" s="94"/>
    </row>
    <row r="691682" spans="6:6">
      <c r="F691682" s="94"/>
    </row>
    <row r="691683" spans="6:6">
      <c r="F691683" s="94"/>
    </row>
    <row r="691684" spans="6:6">
      <c r="F691684" s="94"/>
    </row>
    <row r="691685" spans="6:6">
      <c r="F691685" s="94"/>
    </row>
    <row r="691686" spans="6:6">
      <c r="F691686" s="94"/>
    </row>
    <row r="691687" spans="6:6">
      <c r="F691687" s="94"/>
    </row>
    <row r="691688" spans="6:6">
      <c r="F691688" s="94"/>
    </row>
    <row r="691689" spans="6:6">
      <c r="F691689" s="94"/>
    </row>
    <row r="691690" spans="6:6">
      <c r="F691690" s="94"/>
    </row>
    <row r="691691" spans="6:6">
      <c r="F691691" s="94"/>
    </row>
    <row r="691692" spans="6:6">
      <c r="F691692" s="94"/>
    </row>
    <row r="691693" spans="6:6">
      <c r="F691693" s="94"/>
    </row>
    <row r="691694" spans="6:6">
      <c r="F691694" s="94"/>
    </row>
    <row r="691695" spans="6:6">
      <c r="F691695" s="94"/>
    </row>
    <row r="691696" spans="6:6">
      <c r="F691696" s="94"/>
    </row>
    <row r="691697" spans="6:6">
      <c r="F691697" s="94"/>
    </row>
    <row r="691698" spans="6:6">
      <c r="F691698" s="94"/>
    </row>
    <row r="691699" spans="6:6">
      <c r="F691699" s="94"/>
    </row>
    <row r="691700" spans="6:6">
      <c r="F691700" s="94"/>
    </row>
    <row r="691701" spans="6:6">
      <c r="F691701" s="94"/>
    </row>
    <row r="691702" spans="6:6">
      <c r="F691702" s="94"/>
    </row>
    <row r="691703" spans="6:6">
      <c r="F691703" s="94"/>
    </row>
    <row r="691704" spans="6:6">
      <c r="F691704" s="94"/>
    </row>
    <row r="691705" spans="6:6">
      <c r="F691705" s="94"/>
    </row>
    <row r="691706" spans="6:6">
      <c r="F691706" s="94"/>
    </row>
    <row r="691707" spans="6:6">
      <c r="F691707" s="94"/>
    </row>
    <row r="691708" spans="6:6">
      <c r="F691708" s="94"/>
    </row>
    <row r="691709" spans="6:6">
      <c r="F691709" s="94"/>
    </row>
    <row r="691710" spans="6:6">
      <c r="F691710" s="94"/>
    </row>
    <row r="691711" spans="6:6">
      <c r="F691711" s="94"/>
    </row>
    <row r="691712" spans="6:6">
      <c r="F691712" s="94"/>
    </row>
    <row r="691713" spans="6:6">
      <c r="F691713" s="94"/>
    </row>
    <row r="691714" spans="6:6">
      <c r="F691714" s="94"/>
    </row>
    <row r="691715" spans="6:6">
      <c r="F691715" s="94"/>
    </row>
    <row r="691716" spans="6:6">
      <c r="F691716" s="94"/>
    </row>
    <row r="691717" spans="6:6">
      <c r="F691717" s="94"/>
    </row>
    <row r="691718" spans="6:6">
      <c r="F691718" s="94"/>
    </row>
    <row r="691719" spans="6:6">
      <c r="F691719" s="94"/>
    </row>
    <row r="691720" spans="6:6">
      <c r="F691720" s="94"/>
    </row>
    <row r="691721" spans="6:6">
      <c r="F691721" s="94"/>
    </row>
    <row r="691722" spans="6:6">
      <c r="F691722" s="94"/>
    </row>
    <row r="691723" spans="6:6">
      <c r="F691723" s="94"/>
    </row>
    <row r="691724" spans="6:6">
      <c r="F691724" s="94"/>
    </row>
    <row r="691725" spans="6:6">
      <c r="F691725" s="94"/>
    </row>
    <row r="691726" spans="6:6">
      <c r="F691726" s="94"/>
    </row>
    <row r="691727" spans="6:6">
      <c r="F691727" s="94"/>
    </row>
    <row r="691728" spans="6:6">
      <c r="F691728" s="94"/>
    </row>
    <row r="691729" spans="6:6">
      <c r="F691729" s="94"/>
    </row>
    <row r="691730" spans="6:6">
      <c r="F691730" s="94"/>
    </row>
    <row r="691731" spans="6:6">
      <c r="F691731" s="94"/>
    </row>
    <row r="691732" spans="6:6">
      <c r="F691732" s="94"/>
    </row>
    <row r="691733" spans="6:6">
      <c r="F691733" s="94"/>
    </row>
    <row r="691734" spans="6:6">
      <c r="F691734" s="94"/>
    </row>
    <row r="691735" spans="6:6">
      <c r="F691735" s="94"/>
    </row>
    <row r="691736" spans="6:6">
      <c r="F691736" s="94"/>
    </row>
    <row r="691737" spans="6:6">
      <c r="F691737" s="94"/>
    </row>
    <row r="691738" spans="6:6">
      <c r="F691738" s="94"/>
    </row>
    <row r="691739" spans="6:6">
      <c r="F691739" s="94"/>
    </row>
    <row r="691740" spans="6:6">
      <c r="F691740" s="94"/>
    </row>
    <row r="691741" spans="6:6">
      <c r="F691741" s="94"/>
    </row>
    <row r="691742" spans="6:6">
      <c r="F691742" s="94"/>
    </row>
    <row r="691743" spans="6:6">
      <c r="F691743" s="94"/>
    </row>
    <row r="691744" spans="6:6">
      <c r="F691744" s="94"/>
    </row>
    <row r="691745" spans="6:6">
      <c r="F691745" s="94"/>
    </row>
    <row r="691746" spans="6:6">
      <c r="F691746" s="94"/>
    </row>
    <row r="691747" spans="6:6">
      <c r="F691747" s="94"/>
    </row>
    <row r="691748" spans="6:6">
      <c r="F691748" s="94"/>
    </row>
    <row r="691749" spans="6:6">
      <c r="F691749" s="94"/>
    </row>
    <row r="691750" spans="6:6">
      <c r="F691750" s="94"/>
    </row>
    <row r="691751" spans="6:6">
      <c r="F691751" s="94"/>
    </row>
    <row r="691752" spans="6:6">
      <c r="F691752" s="94"/>
    </row>
    <row r="691753" spans="6:6">
      <c r="F691753" s="94"/>
    </row>
    <row r="691754" spans="6:6">
      <c r="F691754" s="94"/>
    </row>
    <row r="691755" spans="6:6">
      <c r="F691755" s="94"/>
    </row>
    <row r="691756" spans="6:6">
      <c r="F691756" s="94"/>
    </row>
    <row r="691757" spans="6:6">
      <c r="F691757" s="94"/>
    </row>
    <row r="691758" spans="6:6">
      <c r="F691758" s="94"/>
    </row>
    <row r="691759" spans="6:6">
      <c r="F691759" s="94"/>
    </row>
    <row r="691760" spans="6:6">
      <c r="F691760" s="94"/>
    </row>
    <row r="691761" spans="6:6">
      <c r="F691761" s="94"/>
    </row>
    <row r="691762" spans="6:6">
      <c r="F691762" s="94"/>
    </row>
    <row r="691763" spans="6:6">
      <c r="F691763" s="94"/>
    </row>
    <row r="691764" spans="6:6">
      <c r="F691764" s="94"/>
    </row>
    <row r="691765" spans="6:6">
      <c r="F691765" s="94"/>
    </row>
    <row r="691766" spans="6:6">
      <c r="F691766" s="94"/>
    </row>
    <row r="691767" spans="6:6">
      <c r="F691767" s="94"/>
    </row>
    <row r="691768" spans="6:6">
      <c r="F691768" s="94"/>
    </row>
    <row r="691769" spans="6:6">
      <c r="F691769" s="94"/>
    </row>
    <row r="691770" spans="6:6">
      <c r="F691770" s="94"/>
    </row>
    <row r="691771" spans="6:6">
      <c r="F691771" s="94"/>
    </row>
    <row r="691772" spans="6:6">
      <c r="F691772" s="94"/>
    </row>
    <row r="691773" spans="6:6">
      <c r="F691773" s="94"/>
    </row>
    <row r="691774" spans="6:6">
      <c r="F691774" s="94"/>
    </row>
    <row r="691775" spans="6:6">
      <c r="F691775" s="94"/>
    </row>
    <row r="691776" spans="6:6">
      <c r="F691776" s="94"/>
    </row>
    <row r="691777" spans="6:6">
      <c r="F691777" s="94"/>
    </row>
    <row r="691778" spans="6:6">
      <c r="F691778" s="94"/>
    </row>
    <row r="691779" spans="6:6">
      <c r="F691779" s="94"/>
    </row>
    <row r="691780" spans="6:6">
      <c r="F691780" s="94"/>
    </row>
    <row r="691781" spans="6:6">
      <c r="F691781" s="94"/>
    </row>
    <row r="691782" spans="6:6">
      <c r="F691782" s="94"/>
    </row>
    <row r="691783" spans="6:6">
      <c r="F691783" s="94"/>
    </row>
    <row r="691784" spans="6:6">
      <c r="F691784" s="94"/>
    </row>
    <row r="691785" spans="6:6">
      <c r="F691785" s="94"/>
    </row>
    <row r="691786" spans="6:6">
      <c r="F691786" s="94"/>
    </row>
    <row r="691787" spans="6:6">
      <c r="F691787" s="94"/>
    </row>
    <row r="691788" spans="6:6">
      <c r="F691788" s="94"/>
    </row>
    <row r="691789" spans="6:6">
      <c r="F691789" s="94"/>
    </row>
    <row r="691790" spans="6:6">
      <c r="F691790" s="94"/>
    </row>
    <row r="691791" spans="6:6">
      <c r="F691791" s="94"/>
    </row>
    <row r="691792" spans="6:6">
      <c r="F691792" s="94"/>
    </row>
    <row r="691793" spans="6:6">
      <c r="F691793" s="94"/>
    </row>
    <row r="691794" spans="6:6">
      <c r="F691794" s="94"/>
    </row>
    <row r="691795" spans="6:6">
      <c r="F691795" s="94"/>
    </row>
    <row r="691796" spans="6:6">
      <c r="F691796" s="94"/>
    </row>
    <row r="691797" spans="6:6">
      <c r="F691797" s="94"/>
    </row>
    <row r="691798" spans="6:6">
      <c r="F691798" s="94"/>
    </row>
    <row r="691799" spans="6:6">
      <c r="F691799" s="94"/>
    </row>
    <row r="691800" spans="6:6">
      <c r="F691800" s="94"/>
    </row>
    <row r="691801" spans="6:6">
      <c r="F691801" s="94"/>
    </row>
    <row r="691802" spans="6:6">
      <c r="F691802" s="94"/>
    </row>
    <row r="691803" spans="6:6">
      <c r="F691803" s="94"/>
    </row>
    <row r="691804" spans="6:6">
      <c r="F691804" s="94"/>
    </row>
    <row r="691805" spans="6:6">
      <c r="F691805" s="94"/>
    </row>
    <row r="691806" spans="6:6">
      <c r="F691806" s="94"/>
    </row>
    <row r="691807" spans="6:6">
      <c r="F691807" s="94"/>
    </row>
    <row r="691808" spans="6:6">
      <c r="F691808" s="94"/>
    </row>
    <row r="691809" spans="6:6">
      <c r="F691809" s="94"/>
    </row>
    <row r="691810" spans="6:6">
      <c r="F691810" s="94"/>
    </row>
    <row r="691811" spans="6:6">
      <c r="F691811" s="94"/>
    </row>
    <row r="691812" spans="6:6">
      <c r="F691812" s="94"/>
    </row>
    <row r="691813" spans="6:6">
      <c r="F691813" s="94"/>
    </row>
    <row r="691814" spans="6:6">
      <c r="F691814" s="94"/>
    </row>
    <row r="691815" spans="6:6">
      <c r="F691815" s="94"/>
    </row>
    <row r="691816" spans="6:6">
      <c r="F691816" s="94"/>
    </row>
    <row r="691817" spans="6:6">
      <c r="F691817" s="94"/>
    </row>
    <row r="691818" spans="6:6">
      <c r="F691818" s="94"/>
    </row>
    <row r="691819" spans="6:6">
      <c r="F691819" s="94"/>
    </row>
    <row r="691820" spans="6:6">
      <c r="F691820" s="94"/>
    </row>
    <row r="691821" spans="6:6">
      <c r="F691821" s="94"/>
    </row>
    <row r="691822" spans="6:6">
      <c r="F691822" s="94"/>
    </row>
    <row r="691823" spans="6:6">
      <c r="F691823" s="94"/>
    </row>
    <row r="691824" spans="6:6">
      <c r="F691824" s="94"/>
    </row>
    <row r="691825" spans="6:6">
      <c r="F691825" s="94"/>
    </row>
    <row r="691826" spans="6:6">
      <c r="F691826" s="94"/>
    </row>
    <row r="691827" spans="6:6">
      <c r="F691827" s="94"/>
    </row>
    <row r="691828" spans="6:6">
      <c r="F691828" s="94"/>
    </row>
    <row r="691829" spans="6:6">
      <c r="F691829" s="94"/>
    </row>
    <row r="691830" spans="6:6">
      <c r="F691830" s="94"/>
    </row>
    <row r="691831" spans="6:6">
      <c r="F691831" s="94"/>
    </row>
    <row r="691832" spans="6:6">
      <c r="F691832" s="94"/>
    </row>
    <row r="691833" spans="6:6">
      <c r="F691833" s="94"/>
    </row>
    <row r="691834" spans="6:6">
      <c r="F691834" s="94"/>
    </row>
    <row r="691835" spans="6:6">
      <c r="F691835" s="94"/>
    </row>
    <row r="691836" spans="6:6">
      <c r="F691836" s="94"/>
    </row>
    <row r="691837" spans="6:6">
      <c r="F691837" s="94"/>
    </row>
    <row r="691838" spans="6:6">
      <c r="F691838" s="94"/>
    </row>
    <row r="691839" spans="6:6">
      <c r="F691839" s="94"/>
    </row>
    <row r="691840" spans="6:6">
      <c r="F691840" s="94"/>
    </row>
    <row r="691841" spans="6:6">
      <c r="F691841" s="94"/>
    </row>
    <row r="691842" spans="6:6">
      <c r="F691842" s="94"/>
    </row>
    <row r="691843" spans="6:6">
      <c r="F691843" s="94"/>
    </row>
    <row r="691844" spans="6:6">
      <c r="F691844" s="94"/>
    </row>
    <row r="691845" spans="6:6">
      <c r="F691845" s="94"/>
    </row>
    <row r="691846" spans="6:6">
      <c r="F691846" s="94"/>
    </row>
    <row r="691847" spans="6:6">
      <c r="F691847" s="94"/>
    </row>
    <row r="691848" spans="6:6">
      <c r="F691848" s="94"/>
    </row>
    <row r="691849" spans="6:6">
      <c r="F691849" s="94"/>
    </row>
    <row r="691850" spans="6:6">
      <c r="F691850" s="94"/>
    </row>
    <row r="691851" spans="6:6">
      <c r="F691851" s="94"/>
    </row>
    <row r="691852" spans="6:6">
      <c r="F691852" s="94"/>
    </row>
    <row r="691853" spans="6:6">
      <c r="F691853" s="94"/>
    </row>
    <row r="691854" spans="6:6">
      <c r="F691854" s="94"/>
    </row>
    <row r="691855" spans="6:6">
      <c r="F691855" s="94"/>
    </row>
    <row r="691856" spans="6:6">
      <c r="F691856" s="94"/>
    </row>
    <row r="691857" spans="6:6">
      <c r="F691857" s="94"/>
    </row>
    <row r="691858" spans="6:6">
      <c r="F691858" s="94"/>
    </row>
    <row r="691859" spans="6:6">
      <c r="F691859" s="94"/>
    </row>
    <row r="691860" spans="6:6">
      <c r="F691860" s="94"/>
    </row>
    <row r="691861" spans="6:6">
      <c r="F691861" s="94"/>
    </row>
    <row r="691862" spans="6:6">
      <c r="F691862" s="94"/>
    </row>
    <row r="691863" spans="6:6">
      <c r="F691863" s="94"/>
    </row>
    <row r="691864" spans="6:6">
      <c r="F691864" s="94"/>
    </row>
    <row r="691865" spans="6:6">
      <c r="F691865" s="94"/>
    </row>
    <row r="691866" spans="6:6">
      <c r="F691866" s="94"/>
    </row>
    <row r="691867" spans="6:6">
      <c r="F691867" s="94"/>
    </row>
    <row r="691868" spans="6:6">
      <c r="F691868" s="94"/>
    </row>
    <row r="691869" spans="6:6">
      <c r="F691869" s="94"/>
    </row>
    <row r="691870" spans="6:6">
      <c r="F691870" s="94"/>
    </row>
    <row r="691871" spans="6:6">
      <c r="F691871" s="94"/>
    </row>
    <row r="691872" spans="6:6">
      <c r="F691872" s="94"/>
    </row>
    <row r="691873" spans="6:6">
      <c r="F691873" s="94"/>
    </row>
    <row r="691874" spans="6:6">
      <c r="F691874" s="94"/>
    </row>
    <row r="691875" spans="6:6">
      <c r="F691875" s="94"/>
    </row>
    <row r="691876" spans="6:6">
      <c r="F691876" s="94"/>
    </row>
    <row r="691877" spans="6:6">
      <c r="F691877" s="94"/>
    </row>
    <row r="691878" spans="6:6">
      <c r="F691878" s="94"/>
    </row>
    <row r="691879" spans="6:6">
      <c r="F691879" s="94"/>
    </row>
    <row r="691880" spans="6:6">
      <c r="F691880" s="94"/>
    </row>
    <row r="691881" spans="6:6">
      <c r="F691881" s="94"/>
    </row>
    <row r="691882" spans="6:6">
      <c r="F691882" s="94"/>
    </row>
    <row r="691883" spans="6:6">
      <c r="F691883" s="94"/>
    </row>
    <row r="691884" spans="6:6">
      <c r="F691884" s="94"/>
    </row>
    <row r="691885" spans="6:6">
      <c r="F691885" s="94"/>
    </row>
    <row r="691886" spans="6:6">
      <c r="F691886" s="94"/>
    </row>
    <row r="691887" spans="6:6">
      <c r="F691887" s="94"/>
    </row>
    <row r="691888" spans="6:6">
      <c r="F691888" s="94"/>
    </row>
    <row r="691889" spans="6:6">
      <c r="F691889" s="94"/>
    </row>
    <row r="691890" spans="6:6">
      <c r="F691890" s="94"/>
    </row>
    <row r="691891" spans="6:6">
      <c r="F691891" s="94"/>
    </row>
    <row r="691892" spans="6:6">
      <c r="F691892" s="94"/>
    </row>
    <row r="691893" spans="6:6">
      <c r="F691893" s="94"/>
    </row>
    <row r="691894" spans="6:6">
      <c r="F691894" s="94"/>
    </row>
    <row r="691895" spans="6:6">
      <c r="F691895" s="94"/>
    </row>
    <row r="691896" spans="6:6">
      <c r="F691896" s="94"/>
    </row>
    <row r="691897" spans="6:6">
      <c r="F691897" s="94"/>
    </row>
    <row r="691898" spans="6:6">
      <c r="F691898" s="94"/>
    </row>
    <row r="691899" spans="6:6">
      <c r="F691899" s="94"/>
    </row>
    <row r="691900" spans="6:6">
      <c r="F691900" s="94"/>
    </row>
    <row r="691901" spans="6:6">
      <c r="F691901" s="94"/>
    </row>
    <row r="691902" spans="6:6">
      <c r="F691902" s="94"/>
    </row>
    <row r="691903" spans="6:6">
      <c r="F691903" s="94"/>
    </row>
    <row r="691904" spans="6:6">
      <c r="F691904" s="94"/>
    </row>
    <row r="691905" spans="6:6">
      <c r="F691905" s="94"/>
    </row>
    <row r="691906" spans="6:6">
      <c r="F691906" s="94"/>
    </row>
    <row r="691907" spans="6:6">
      <c r="F691907" s="94"/>
    </row>
    <row r="691908" spans="6:6">
      <c r="F691908" s="94"/>
    </row>
    <row r="691909" spans="6:6">
      <c r="F691909" s="94"/>
    </row>
    <row r="691910" spans="6:6">
      <c r="F691910" s="94"/>
    </row>
    <row r="691911" spans="6:6">
      <c r="F691911" s="94"/>
    </row>
    <row r="691912" spans="6:6">
      <c r="F691912" s="94"/>
    </row>
    <row r="691913" spans="6:6">
      <c r="F691913" s="94"/>
    </row>
    <row r="691914" spans="6:6">
      <c r="F691914" s="94"/>
    </row>
    <row r="691915" spans="6:6">
      <c r="F691915" s="94"/>
    </row>
    <row r="691916" spans="6:6">
      <c r="F691916" s="94"/>
    </row>
    <row r="691917" spans="6:6">
      <c r="F691917" s="94"/>
    </row>
    <row r="691918" spans="6:6">
      <c r="F691918" s="94"/>
    </row>
    <row r="691919" spans="6:6">
      <c r="F691919" s="94"/>
    </row>
    <row r="691920" spans="6:6">
      <c r="F691920" s="94"/>
    </row>
    <row r="691921" spans="6:6">
      <c r="F691921" s="94"/>
    </row>
    <row r="691922" spans="6:6">
      <c r="F691922" s="94"/>
    </row>
    <row r="691923" spans="6:6">
      <c r="F691923" s="94"/>
    </row>
    <row r="691924" spans="6:6">
      <c r="F691924" s="94"/>
    </row>
    <row r="691925" spans="6:6">
      <c r="F691925" s="94"/>
    </row>
    <row r="691926" spans="6:6">
      <c r="F691926" s="94"/>
    </row>
    <row r="691927" spans="6:6">
      <c r="F691927" s="94"/>
    </row>
    <row r="691928" spans="6:6">
      <c r="F691928" s="94"/>
    </row>
    <row r="691929" spans="6:6">
      <c r="F691929" s="94"/>
    </row>
    <row r="691930" spans="6:6">
      <c r="F691930" s="94"/>
    </row>
    <row r="691931" spans="6:6">
      <c r="F691931" s="94"/>
    </row>
    <row r="691932" spans="6:6">
      <c r="F691932" s="94"/>
    </row>
    <row r="691933" spans="6:6">
      <c r="F691933" s="94"/>
    </row>
    <row r="691934" spans="6:6">
      <c r="F691934" s="94"/>
    </row>
    <row r="691935" spans="6:6">
      <c r="F691935" s="94"/>
    </row>
    <row r="691936" spans="6:6">
      <c r="F691936" s="94"/>
    </row>
    <row r="691937" spans="6:6">
      <c r="F691937" s="94"/>
    </row>
    <row r="691938" spans="6:6">
      <c r="F691938" s="94"/>
    </row>
    <row r="691939" spans="6:6">
      <c r="F691939" s="94"/>
    </row>
    <row r="691940" spans="6:6">
      <c r="F691940" s="94"/>
    </row>
    <row r="691941" spans="6:6">
      <c r="F691941" s="94"/>
    </row>
    <row r="691942" spans="6:6">
      <c r="F691942" s="94"/>
    </row>
    <row r="691943" spans="6:6">
      <c r="F691943" s="94"/>
    </row>
    <row r="691944" spans="6:6">
      <c r="F691944" s="94"/>
    </row>
    <row r="691945" spans="6:6">
      <c r="F691945" s="94"/>
    </row>
    <row r="691946" spans="6:6">
      <c r="F691946" s="94"/>
    </row>
    <row r="691947" spans="6:6">
      <c r="F691947" s="94"/>
    </row>
    <row r="691948" spans="6:6">
      <c r="F691948" s="94"/>
    </row>
    <row r="691949" spans="6:6">
      <c r="F691949" s="94"/>
    </row>
    <row r="691950" spans="6:6">
      <c r="F691950" s="94"/>
    </row>
    <row r="691951" spans="6:6">
      <c r="F691951" s="94"/>
    </row>
    <row r="691952" spans="6:6">
      <c r="F691952" s="94"/>
    </row>
    <row r="691953" spans="6:6">
      <c r="F691953" s="94"/>
    </row>
    <row r="691954" spans="6:6">
      <c r="F691954" s="94"/>
    </row>
    <row r="691955" spans="6:6">
      <c r="F691955" s="94"/>
    </row>
    <row r="691956" spans="6:6">
      <c r="F691956" s="94"/>
    </row>
    <row r="691957" spans="6:6">
      <c r="F691957" s="94"/>
    </row>
    <row r="691958" spans="6:6">
      <c r="F691958" s="94"/>
    </row>
    <row r="691959" spans="6:6">
      <c r="F691959" s="94"/>
    </row>
    <row r="691960" spans="6:6">
      <c r="F691960" s="94"/>
    </row>
    <row r="691961" spans="6:6">
      <c r="F691961" s="94"/>
    </row>
    <row r="691962" spans="6:6">
      <c r="F691962" s="94"/>
    </row>
    <row r="691963" spans="6:6">
      <c r="F691963" s="94"/>
    </row>
    <row r="691964" spans="6:6">
      <c r="F691964" s="94"/>
    </row>
    <row r="691965" spans="6:6">
      <c r="F691965" s="94"/>
    </row>
    <row r="691966" spans="6:6">
      <c r="F691966" s="94"/>
    </row>
    <row r="691967" spans="6:6">
      <c r="F691967" s="94"/>
    </row>
    <row r="691968" spans="6:6">
      <c r="F691968" s="94"/>
    </row>
    <row r="691969" spans="6:6">
      <c r="F691969" s="94"/>
    </row>
    <row r="691970" spans="6:6">
      <c r="F691970" s="94"/>
    </row>
    <row r="691971" spans="6:6">
      <c r="F691971" s="94"/>
    </row>
    <row r="691972" spans="6:6">
      <c r="F691972" s="94"/>
    </row>
    <row r="691973" spans="6:6">
      <c r="F691973" s="94"/>
    </row>
    <row r="691974" spans="6:6">
      <c r="F691974" s="94"/>
    </row>
    <row r="691975" spans="6:6">
      <c r="F691975" s="94"/>
    </row>
    <row r="691976" spans="6:6">
      <c r="F691976" s="94"/>
    </row>
    <row r="691977" spans="6:6">
      <c r="F691977" s="94"/>
    </row>
    <row r="691978" spans="6:6">
      <c r="F691978" s="94"/>
    </row>
    <row r="691979" spans="6:6">
      <c r="F691979" s="94"/>
    </row>
    <row r="691980" spans="6:6">
      <c r="F691980" s="94"/>
    </row>
    <row r="691981" spans="6:6">
      <c r="F691981" s="94"/>
    </row>
    <row r="691982" spans="6:6">
      <c r="F691982" s="94"/>
    </row>
    <row r="691983" spans="6:6">
      <c r="F691983" s="94"/>
    </row>
    <row r="691984" spans="6:6">
      <c r="F691984" s="94"/>
    </row>
    <row r="691985" spans="6:6">
      <c r="F691985" s="94"/>
    </row>
    <row r="691986" spans="6:6">
      <c r="F691986" s="94"/>
    </row>
    <row r="691987" spans="6:6">
      <c r="F691987" s="94"/>
    </row>
    <row r="691988" spans="6:6">
      <c r="F691988" s="94"/>
    </row>
    <row r="691989" spans="6:6">
      <c r="F691989" s="94"/>
    </row>
    <row r="691990" spans="6:6">
      <c r="F691990" s="94"/>
    </row>
    <row r="691991" spans="6:6">
      <c r="F691991" s="94"/>
    </row>
    <row r="691992" spans="6:6">
      <c r="F691992" s="94"/>
    </row>
    <row r="691993" spans="6:6">
      <c r="F691993" s="94"/>
    </row>
    <row r="691994" spans="6:6">
      <c r="F691994" s="94"/>
    </row>
    <row r="691995" spans="6:6">
      <c r="F691995" s="94"/>
    </row>
    <row r="691996" spans="6:6">
      <c r="F691996" s="94"/>
    </row>
    <row r="691997" spans="6:6">
      <c r="F691997" s="94"/>
    </row>
    <row r="691998" spans="6:6">
      <c r="F691998" s="94"/>
    </row>
    <row r="691999" spans="6:6">
      <c r="F691999" s="94"/>
    </row>
    <row r="692000" spans="6:6">
      <c r="F692000" s="94"/>
    </row>
    <row r="692001" spans="6:6">
      <c r="F692001" s="94"/>
    </row>
    <row r="692002" spans="6:6">
      <c r="F692002" s="94"/>
    </row>
    <row r="692003" spans="6:6">
      <c r="F692003" s="94"/>
    </row>
    <row r="692004" spans="6:6">
      <c r="F692004" s="94"/>
    </row>
    <row r="692005" spans="6:6">
      <c r="F692005" s="94"/>
    </row>
    <row r="692006" spans="6:6">
      <c r="F692006" s="94"/>
    </row>
    <row r="692007" spans="6:6">
      <c r="F692007" s="94"/>
    </row>
    <row r="692008" spans="6:6">
      <c r="F692008" s="94"/>
    </row>
    <row r="692009" spans="6:6">
      <c r="F692009" s="94"/>
    </row>
    <row r="692010" spans="6:6">
      <c r="F692010" s="94"/>
    </row>
    <row r="692011" spans="6:6">
      <c r="F692011" s="94"/>
    </row>
    <row r="692012" spans="6:6">
      <c r="F692012" s="94"/>
    </row>
    <row r="692013" spans="6:6">
      <c r="F692013" s="94"/>
    </row>
    <row r="692014" spans="6:6">
      <c r="F692014" s="94"/>
    </row>
    <row r="692015" spans="6:6">
      <c r="F692015" s="94"/>
    </row>
    <row r="692016" spans="6:6">
      <c r="F692016" s="94"/>
    </row>
    <row r="692017" spans="6:6">
      <c r="F692017" s="94"/>
    </row>
    <row r="692018" spans="6:6">
      <c r="F692018" s="94"/>
    </row>
    <row r="692019" spans="6:6">
      <c r="F692019" s="94"/>
    </row>
    <row r="692020" spans="6:6">
      <c r="F692020" s="94"/>
    </row>
    <row r="692021" spans="6:6">
      <c r="F692021" s="94"/>
    </row>
    <row r="692022" spans="6:6">
      <c r="F692022" s="94"/>
    </row>
    <row r="692023" spans="6:6">
      <c r="F692023" s="94"/>
    </row>
    <row r="692024" spans="6:6">
      <c r="F692024" s="94"/>
    </row>
    <row r="692025" spans="6:6">
      <c r="F692025" s="94"/>
    </row>
    <row r="692026" spans="6:6">
      <c r="F692026" s="94"/>
    </row>
    <row r="692027" spans="6:6">
      <c r="F692027" s="94"/>
    </row>
    <row r="692028" spans="6:6">
      <c r="F692028" s="94"/>
    </row>
    <row r="692029" spans="6:6">
      <c r="F692029" s="94"/>
    </row>
    <row r="692030" spans="6:6">
      <c r="F692030" s="94"/>
    </row>
    <row r="692031" spans="6:6">
      <c r="F692031" s="94"/>
    </row>
    <row r="692032" spans="6:6">
      <c r="F692032" s="94"/>
    </row>
    <row r="692033" spans="6:6">
      <c r="F692033" s="94"/>
    </row>
    <row r="692034" spans="6:6">
      <c r="F692034" s="94"/>
    </row>
    <row r="692035" spans="6:6">
      <c r="F692035" s="94"/>
    </row>
    <row r="692036" spans="6:6">
      <c r="F692036" s="94"/>
    </row>
    <row r="692037" spans="6:6">
      <c r="F692037" s="94"/>
    </row>
    <row r="692038" spans="6:6">
      <c r="F692038" s="94"/>
    </row>
    <row r="692039" spans="6:6">
      <c r="F692039" s="94"/>
    </row>
    <row r="692040" spans="6:6">
      <c r="F692040" s="94"/>
    </row>
    <row r="692041" spans="6:6">
      <c r="F692041" s="94"/>
    </row>
    <row r="692042" spans="6:6">
      <c r="F692042" s="94"/>
    </row>
    <row r="692043" spans="6:6">
      <c r="F692043" s="94"/>
    </row>
    <row r="692044" spans="6:6">
      <c r="F692044" s="94"/>
    </row>
    <row r="692045" spans="6:6">
      <c r="F692045" s="94"/>
    </row>
    <row r="692046" spans="6:6">
      <c r="F692046" s="94"/>
    </row>
    <row r="692047" spans="6:6">
      <c r="F692047" s="94"/>
    </row>
    <row r="692048" spans="6:6">
      <c r="F692048" s="94"/>
    </row>
    <row r="692049" spans="6:6">
      <c r="F692049" s="94"/>
    </row>
    <row r="692050" spans="6:6">
      <c r="F692050" s="94"/>
    </row>
    <row r="692051" spans="6:6">
      <c r="F692051" s="94"/>
    </row>
    <row r="692052" spans="6:6">
      <c r="F692052" s="94"/>
    </row>
    <row r="692053" spans="6:6">
      <c r="F692053" s="94"/>
    </row>
    <row r="692054" spans="6:6">
      <c r="F692054" s="94"/>
    </row>
    <row r="692055" spans="6:6">
      <c r="F692055" s="94"/>
    </row>
    <row r="692056" spans="6:6">
      <c r="F692056" s="94"/>
    </row>
    <row r="692057" spans="6:6">
      <c r="F692057" s="94"/>
    </row>
    <row r="692058" spans="6:6">
      <c r="F692058" s="94"/>
    </row>
    <row r="692059" spans="6:6">
      <c r="F692059" s="94"/>
    </row>
    <row r="692060" spans="6:6">
      <c r="F692060" s="94"/>
    </row>
    <row r="692061" spans="6:6">
      <c r="F692061" s="94"/>
    </row>
    <row r="692062" spans="6:6">
      <c r="F692062" s="94"/>
    </row>
    <row r="692063" spans="6:6">
      <c r="F692063" s="94"/>
    </row>
    <row r="692064" spans="6:6">
      <c r="F692064" s="94"/>
    </row>
    <row r="692065" spans="6:6">
      <c r="F692065" s="94"/>
    </row>
    <row r="692066" spans="6:6">
      <c r="F692066" s="94"/>
    </row>
    <row r="692067" spans="6:6">
      <c r="F692067" s="94"/>
    </row>
    <row r="692068" spans="6:6">
      <c r="F692068" s="94"/>
    </row>
    <row r="692069" spans="6:6">
      <c r="F692069" s="94"/>
    </row>
    <row r="692070" spans="6:6">
      <c r="F692070" s="94"/>
    </row>
    <row r="692071" spans="6:6">
      <c r="F692071" s="94"/>
    </row>
    <row r="692072" spans="6:6">
      <c r="F692072" s="94"/>
    </row>
    <row r="692073" spans="6:6">
      <c r="F692073" s="94"/>
    </row>
    <row r="692074" spans="6:6">
      <c r="F692074" s="94"/>
    </row>
    <row r="692075" spans="6:6">
      <c r="F692075" s="94"/>
    </row>
    <row r="692076" spans="6:6">
      <c r="F692076" s="94"/>
    </row>
    <row r="692077" spans="6:6">
      <c r="F692077" s="94"/>
    </row>
    <row r="692078" spans="6:6">
      <c r="F692078" s="94"/>
    </row>
    <row r="692079" spans="6:6">
      <c r="F692079" s="94"/>
    </row>
    <row r="692080" spans="6:6">
      <c r="F692080" s="94"/>
    </row>
    <row r="692081" spans="6:6">
      <c r="F692081" s="94"/>
    </row>
    <row r="692082" spans="6:6">
      <c r="F692082" s="94"/>
    </row>
    <row r="692083" spans="6:6">
      <c r="F692083" s="94"/>
    </row>
    <row r="692084" spans="6:6">
      <c r="F692084" s="94"/>
    </row>
    <row r="692085" spans="6:6">
      <c r="F692085" s="94"/>
    </row>
    <row r="692086" spans="6:6">
      <c r="F692086" s="94"/>
    </row>
    <row r="692087" spans="6:6">
      <c r="F692087" s="94"/>
    </row>
    <row r="692088" spans="6:6">
      <c r="F692088" s="94"/>
    </row>
    <row r="692089" spans="6:6">
      <c r="F692089" s="94"/>
    </row>
    <row r="692090" spans="6:6">
      <c r="F692090" s="94"/>
    </row>
    <row r="692091" spans="6:6">
      <c r="F692091" s="94"/>
    </row>
    <row r="692092" spans="6:6">
      <c r="F692092" s="94"/>
    </row>
    <row r="692093" spans="6:6">
      <c r="F692093" s="94"/>
    </row>
    <row r="692094" spans="6:6">
      <c r="F692094" s="94"/>
    </row>
    <row r="692095" spans="6:6">
      <c r="F692095" s="94"/>
    </row>
    <row r="692096" spans="6:6">
      <c r="F692096" s="94"/>
    </row>
    <row r="692097" spans="6:6">
      <c r="F692097" s="94"/>
    </row>
    <row r="692098" spans="6:6">
      <c r="F692098" s="94"/>
    </row>
    <row r="692099" spans="6:6">
      <c r="F692099" s="94"/>
    </row>
    <row r="692100" spans="6:6">
      <c r="F692100" s="94"/>
    </row>
    <row r="692101" spans="6:6">
      <c r="F692101" s="94"/>
    </row>
    <row r="692102" spans="6:6">
      <c r="F692102" s="94"/>
    </row>
    <row r="692103" spans="6:6">
      <c r="F692103" s="94"/>
    </row>
    <row r="692104" spans="6:6">
      <c r="F692104" s="94"/>
    </row>
    <row r="692105" spans="6:6">
      <c r="F692105" s="94"/>
    </row>
    <row r="692106" spans="6:6">
      <c r="F692106" s="94"/>
    </row>
    <row r="692107" spans="6:6">
      <c r="F692107" s="94"/>
    </row>
    <row r="692108" spans="6:6">
      <c r="F692108" s="94"/>
    </row>
    <row r="692109" spans="6:6">
      <c r="F692109" s="94"/>
    </row>
    <row r="692110" spans="6:6">
      <c r="F692110" s="94"/>
    </row>
    <row r="692111" spans="6:6">
      <c r="F692111" s="94"/>
    </row>
    <row r="692112" spans="6:6">
      <c r="F692112" s="94"/>
    </row>
    <row r="692113" spans="6:6">
      <c r="F692113" s="94"/>
    </row>
    <row r="692114" spans="6:6">
      <c r="F692114" s="94"/>
    </row>
    <row r="692115" spans="6:6">
      <c r="F692115" s="94"/>
    </row>
    <row r="692116" spans="6:6">
      <c r="F692116" s="94"/>
    </row>
    <row r="692117" spans="6:6">
      <c r="F692117" s="94"/>
    </row>
    <row r="692118" spans="6:6">
      <c r="F692118" s="94"/>
    </row>
    <row r="692119" spans="6:6">
      <c r="F692119" s="94"/>
    </row>
    <row r="692120" spans="6:6">
      <c r="F692120" s="94"/>
    </row>
    <row r="692121" spans="6:6">
      <c r="F692121" s="94"/>
    </row>
    <row r="692122" spans="6:6">
      <c r="F692122" s="94"/>
    </row>
    <row r="692123" spans="6:6">
      <c r="F692123" s="94"/>
    </row>
    <row r="692124" spans="6:6">
      <c r="F692124" s="94"/>
    </row>
    <row r="692125" spans="6:6">
      <c r="F692125" s="94"/>
    </row>
    <row r="692126" spans="6:6">
      <c r="F692126" s="94"/>
    </row>
    <row r="692127" spans="6:6">
      <c r="F692127" s="94"/>
    </row>
    <row r="692128" spans="6:6">
      <c r="F692128" s="94"/>
    </row>
    <row r="692129" spans="6:6">
      <c r="F692129" s="94"/>
    </row>
    <row r="692130" spans="6:6">
      <c r="F692130" s="94"/>
    </row>
    <row r="692131" spans="6:6">
      <c r="F692131" s="94"/>
    </row>
    <row r="692132" spans="6:6">
      <c r="F692132" s="94"/>
    </row>
    <row r="692133" spans="6:6">
      <c r="F692133" s="94"/>
    </row>
    <row r="692134" spans="6:6">
      <c r="F692134" s="94"/>
    </row>
    <row r="692135" spans="6:6">
      <c r="F692135" s="94"/>
    </row>
    <row r="692136" spans="6:6">
      <c r="F692136" s="94"/>
    </row>
    <row r="692137" spans="6:6">
      <c r="F692137" s="94"/>
    </row>
    <row r="692138" spans="6:6">
      <c r="F692138" s="94"/>
    </row>
    <row r="692139" spans="6:6">
      <c r="F692139" s="94"/>
    </row>
    <row r="692140" spans="6:6">
      <c r="F692140" s="94"/>
    </row>
    <row r="692141" spans="6:6">
      <c r="F692141" s="94"/>
    </row>
    <row r="692142" spans="6:6">
      <c r="F692142" s="94"/>
    </row>
    <row r="692143" spans="6:6">
      <c r="F692143" s="94"/>
    </row>
    <row r="692144" spans="6:6">
      <c r="F692144" s="94"/>
    </row>
    <row r="692145" spans="6:6">
      <c r="F692145" s="94"/>
    </row>
    <row r="692146" spans="6:6">
      <c r="F692146" s="94"/>
    </row>
    <row r="692147" spans="6:6">
      <c r="F692147" s="94"/>
    </row>
    <row r="692148" spans="6:6">
      <c r="F692148" s="94"/>
    </row>
    <row r="692149" spans="6:6">
      <c r="F692149" s="94"/>
    </row>
    <row r="692150" spans="6:6">
      <c r="F692150" s="94"/>
    </row>
    <row r="692151" spans="6:6">
      <c r="F692151" s="94"/>
    </row>
    <row r="692152" spans="6:6">
      <c r="F692152" s="94"/>
    </row>
    <row r="692153" spans="6:6">
      <c r="F692153" s="94"/>
    </row>
    <row r="692154" spans="6:6">
      <c r="F692154" s="94"/>
    </row>
    <row r="692155" spans="6:6">
      <c r="F692155" s="94"/>
    </row>
    <row r="692156" spans="6:6">
      <c r="F692156" s="94"/>
    </row>
    <row r="692157" spans="6:6">
      <c r="F692157" s="94"/>
    </row>
    <row r="692158" spans="6:6">
      <c r="F692158" s="94"/>
    </row>
    <row r="692159" spans="6:6">
      <c r="F692159" s="94"/>
    </row>
    <row r="692160" spans="6:6">
      <c r="F692160" s="94"/>
    </row>
    <row r="692161" spans="6:6">
      <c r="F692161" s="94"/>
    </row>
    <row r="692162" spans="6:6">
      <c r="F692162" s="94"/>
    </row>
    <row r="692163" spans="6:6">
      <c r="F692163" s="94"/>
    </row>
    <row r="692164" spans="6:6">
      <c r="F692164" s="94"/>
    </row>
    <row r="692165" spans="6:6">
      <c r="F692165" s="94"/>
    </row>
    <row r="692166" spans="6:6">
      <c r="F692166" s="94"/>
    </row>
    <row r="692167" spans="6:6">
      <c r="F692167" s="94"/>
    </row>
    <row r="692168" spans="6:6">
      <c r="F692168" s="94"/>
    </row>
    <row r="692169" spans="6:6">
      <c r="F692169" s="94"/>
    </row>
    <row r="692170" spans="6:6">
      <c r="F692170" s="94"/>
    </row>
    <row r="692171" spans="6:6">
      <c r="F692171" s="94"/>
    </row>
    <row r="692172" spans="6:6">
      <c r="F692172" s="94"/>
    </row>
    <row r="692173" spans="6:6">
      <c r="F692173" s="94"/>
    </row>
    <row r="692174" spans="6:6">
      <c r="F692174" s="94"/>
    </row>
    <row r="692175" spans="6:6">
      <c r="F692175" s="94"/>
    </row>
    <row r="692176" spans="6:6">
      <c r="F692176" s="94"/>
    </row>
    <row r="692177" spans="6:6">
      <c r="F692177" s="94"/>
    </row>
    <row r="692178" spans="6:6">
      <c r="F692178" s="94"/>
    </row>
    <row r="692179" spans="6:6">
      <c r="F692179" s="94"/>
    </row>
    <row r="692180" spans="6:6">
      <c r="F692180" s="94"/>
    </row>
    <row r="692181" spans="6:6">
      <c r="F692181" s="94"/>
    </row>
    <row r="692182" spans="6:6">
      <c r="F692182" s="94"/>
    </row>
    <row r="692183" spans="6:6">
      <c r="F692183" s="94"/>
    </row>
    <row r="692184" spans="6:6">
      <c r="F692184" s="94"/>
    </row>
    <row r="692185" spans="6:6">
      <c r="F692185" s="94"/>
    </row>
    <row r="692186" spans="6:6">
      <c r="F692186" s="94"/>
    </row>
    <row r="692187" spans="6:6">
      <c r="F692187" s="94"/>
    </row>
    <row r="692188" spans="6:6">
      <c r="F692188" s="94"/>
    </row>
    <row r="692189" spans="6:6">
      <c r="F692189" s="94"/>
    </row>
    <row r="692190" spans="6:6">
      <c r="F692190" s="94"/>
    </row>
    <row r="692191" spans="6:6">
      <c r="F692191" s="94"/>
    </row>
    <row r="692192" spans="6:6">
      <c r="F692192" s="94"/>
    </row>
    <row r="692193" spans="6:6">
      <c r="F692193" s="94"/>
    </row>
    <row r="692194" spans="6:6">
      <c r="F692194" s="94"/>
    </row>
    <row r="692195" spans="6:6">
      <c r="F692195" s="94"/>
    </row>
    <row r="692196" spans="6:6">
      <c r="F692196" s="94"/>
    </row>
    <row r="692197" spans="6:6">
      <c r="F692197" s="94"/>
    </row>
    <row r="692198" spans="6:6">
      <c r="F692198" s="94"/>
    </row>
    <row r="692199" spans="6:6">
      <c r="F692199" s="94"/>
    </row>
    <row r="692200" spans="6:6">
      <c r="F692200" s="94"/>
    </row>
    <row r="692201" spans="6:6">
      <c r="F692201" s="94"/>
    </row>
    <row r="692202" spans="6:6">
      <c r="F692202" s="94"/>
    </row>
    <row r="692203" spans="6:6">
      <c r="F692203" s="94"/>
    </row>
    <row r="692204" spans="6:6">
      <c r="F692204" s="94"/>
    </row>
    <row r="692205" spans="6:6">
      <c r="F692205" s="94"/>
    </row>
    <row r="692206" spans="6:6">
      <c r="F692206" s="94"/>
    </row>
    <row r="692207" spans="6:6">
      <c r="F692207" s="94"/>
    </row>
    <row r="692208" spans="6:6">
      <c r="F692208" s="94"/>
    </row>
    <row r="692209" spans="6:6">
      <c r="F692209" s="94"/>
    </row>
    <row r="692210" spans="6:6">
      <c r="F692210" s="94"/>
    </row>
    <row r="692211" spans="6:6">
      <c r="F692211" s="94"/>
    </row>
    <row r="692212" spans="6:6">
      <c r="F692212" s="94"/>
    </row>
    <row r="692213" spans="6:6">
      <c r="F692213" s="94"/>
    </row>
    <row r="692214" spans="6:6">
      <c r="F692214" s="94"/>
    </row>
    <row r="692215" spans="6:6">
      <c r="F692215" s="94"/>
    </row>
    <row r="692216" spans="6:6">
      <c r="F692216" s="94"/>
    </row>
    <row r="692217" spans="6:6">
      <c r="F692217" s="94"/>
    </row>
    <row r="692218" spans="6:6">
      <c r="F692218" s="94"/>
    </row>
    <row r="692219" spans="6:6">
      <c r="F692219" s="94"/>
    </row>
    <row r="692220" spans="6:6">
      <c r="F692220" s="94"/>
    </row>
    <row r="692221" spans="6:6">
      <c r="F692221" s="94"/>
    </row>
    <row r="692222" spans="6:6">
      <c r="F692222" s="94"/>
    </row>
    <row r="692223" spans="6:6">
      <c r="F692223" s="94"/>
    </row>
    <row r="692224" spans="6:6">
      <c r="F692224" s="94"/>
    </row>
    <row r="692225" spans="6:6">
      <c r="F692225" s="94"/>
    </row>
    <row r="692226" spans="6:6">
      <c r="F692226" s="94"/>
    </row>
    <row r="692227" spans="6:6">
      <c r="F692227" s="94"/>
    </row>
    <row r="692228" spans="6:6">
      <c r="F692228" s="94"/>
    </row>
    <row r="692229" spans="6:6">
      <c r="F692229" s="94"/>
    </row>
    <row r="692230" spans="6:6">
      <c r="F692230" s="94"/>
    </row>
    <row r="692231" spans="6:6">
      <c r="F692231" s="94"/>
    </row>
    <row r="692232" spans="6:6">
      <c r="F692232" s="94"/>
    </row>
    <row r="692233" spans="6:6">
      <c r="F692233" s="94"/>
    </row>
    <row r="692234" spans="6:6">
      <c r="F692234" s="94"/>
    </row>
    <row r="692235" spans="6:6">
      <c r="F692235" s="94"/>
    </row>
    <row r="692236" spans="6:6">
      <c r="F692236" s="94"/>
    </row>
    <row r="692237" spans="6:6">
      <c r="F692237" s="94"/>
    </row>
    <row r="692238" spans="6:6">
      <c r="F692238" s="94"/>
    </row>
    <row r="692239" spans="6:6">
      <c r="F692239" s="94"/>
    </row>
    <row r="692240" spans="6:6">
      <c r="F692240" s="94"/>
    </row>
    <row r="692241" spans="6:6">
      <c r="F692241" s="94"/>
    </row>
    <row r="692242" spans="6:6">
      <c r="F692242" s="94"/>
    </row>
    <row r="692243" spans="6:6">
      <c r="F692243" s="94"/>
    </row>
    <row r="692244" spans="6:6">
      <c r="F692244" s="94"/>
    </row>
    <row r="692245" spans="6:6">
      <c r="F692245" s="94"/>
    </row>
    <row r="692246" spans="6:6">
      <c r="F692246" s="94"/>
    </row>
    <row r="692247" spans="6:6">
      <c r="F692247" s="94"/>
    </row>
    <row r="692248" spans="6:6">
      <c r="F692248" s="94"/>
    </row>
    <row r="692249" spans="6:6">
      <c r="F692249" s="94"/>
    </row>
    <row r="692250" spans="6:6">
      <c r="F692250" s="94"/>
    </row>
    <row r="692251" spans="6:6">
      <c r="F692251" s="94"/>
    </row>
    <row r="692252" spans="6:6">
      <c r="F692252" s="94"/>
    </row>
    <row r="692253" spans="6:6">
      <c r="F692253" s="94"/>
    </row>
    <row r="692254" spans="6:6">
      <c r="F692254" s="94"/>
    </row>
    <row r="692255" spans="6:6">
      <c r="F692255" s="94"/>
    </row>
    <row r="692256" spans="6:6">
      <c r="F692256" s="94"/>
    </row>
    <row r="692257" spans="6:6">
      <c r="F692257" s="94"/>
    </row>
    <row r="692258" spans="6:6">
      <c r="F692258" s="94"/>
    </row>
    <row r="692259" spans="6:6">
      <c r="F692259" s="94"/>
    </row>
    <row r="692260" spans="6:6">
      <c r="F692260" s="94"/>
    </row>
    <row r="692261" spans="6:6">
      <c r="F692261" s="94"/>
    </row>
    <row r="692262" spans="6:6">
      <c r="F692262" s="94"/>
    </row>
    <row r="692263" spans="6:6">
      <c r="F692263" s="94"/>
    </row>
    <row r="692264" spans="6:6">
      <c r="F692264" s="94"/>
    </row>
    <row r="692265" spans="6:6">
      <c r="F692265" s="94"/>
    </row>
    <row r="692266" spans="6:6">
      <c r="F692266" s="94"/>
    </row>
    <row r="692267" spans="6:6">
      <c r="F692267" s="94"/>
    </row>
    <row r="692268" spans="6:6">
      <c r="F692268" s="94"/>
    </row>
    <row r="692269" spans="6:6">
      <c r="F692269" s="94"/>
    </row>
    <row r="692270" spans="6:6">
      <c r="F692270" s="94"/>
    </row>
    <row r="692271" spans="6:6">
      <c r="F692271" s="94"/>
    </row>
    <row r="692272" spans="6:6">
      <c r="F692272" s="94"/>
    </row>
    <row r="692273" spans="6:6">
      <c r="F692273" s="94"/>
    </row>
    <row r="692274" spans="6:6">
      <c r="F692274" s="94"/>
    </row>
    <row r="692275" spans="6:6">
      <c r="F692275" s="94"/>
    </row>
    <row r="692276" spans="6:6">
      <c r="F692276" s="94"/>
    </row>
    <row r="692277" spans="6:6">
      <c r="F692277" s="94"/>
    </row>
    <row r="692278" spans="6:6">
      <c r="F692278" s="94"/>
    </row>
    <row r="692279" spans="6:6">
      <c r="F692279" s="94"/>
    </row>
    <row r="692280" spans="6:6">
      <c r="F692280" s="94"/>
    </row>
    <row r="692281" spans="6:6">
      <c r="F692281" s="94"/>
    </row>
    <row r="692282" spans="6:6">
      <c r="F692282" s="94"/>
    </row>
    <row r="692283" spans="6:6">
      <c r="F692283" s="94"/>
    </row>
    <row r="692284" spans="6:6">
      <c r="F692284" s="94"/>
    </row>
    <row r="692285" spans="6:6">
      <c r="F692285" s="94"/>
    </row>
    <row r="692286" spans="6:6">
      <c r="F692286" s="94"/>
    </row>
    <row r="692287" spans="6:6">
      <c r="F692287" s="94"/>
    </row>
    <row r="692288" spans="6:6">
      <c r="F692288" s="94"/>
    </row>
    <row r="692289" spans="6:6">
      <c r="F692289" s="94"/>
    </row>
    <row r="692290" spans="6:6">
      <c r="F692290" s="94"/>
    </row>
    <row r="692291" spans="6:6">
      <c r="F692291" s="94"/>
    </row>
    <row r="692292" spans="6:6">
      <c r="F692292" s="94"/>
    </row>
    <row r="692293" spans="6:6">
      <c r="F692293" s="94"/>
    </row>
    <row r="692294" spans="6:6">
      <c r="F692294" s="94"/>
    </row>
    <row r="692295" spans="6:6">
      <c r="F692295" s="94"/>
    </row>
    <row r="692296" spans="6:6">
      <c r="F692296" s="94"/>
    </row>
    <row r="692297" spans="6:6">
      <c r="F692297" s="94"/>
    </row>
    <row r="692298" spans="6:6">
      <c r="F692298" s="94"/>
    </row>
    <row r="692299" spans="6:6">
      <c r="F692299" s="94"/>
    </row>
    <row r="692300" spans="6:6">
      <c r="F692300" s="94"/>
    </row>
    <row r="692301" spans="6:6">
      <c r="F692301" s="94"/>
    </row>
    <row r="692302" spans="6:6">
      <c r="F692302" s="94"/>
    </row>
    <row r="692303" spans="6:6">
      <c r="F692303" s="94"/>
    </row>
    <row r="692304" spans="6:6">
      <c r="F692304" s="94"/>
    </row>
    <row r="692305" spans="6:6">
      <c r="F692305" s="94"/>
    </row>
    <row r="692306" spans="6:6">
      <c r="F692306" s="94"/>
    </row>
    <row r="692307" spans="6:6">
      <c r="F692307" s="94"/>
    </row>
    <row r="692308" spans="6:6">
      <c r="F692308" s="94"/>
    </row>
    <row r="692309" spans="6:6">
      <c r="F692309" s="94"/>
    </row>
    <row r="692310" spans="6:6">
      <c r="F692310" s="94"/>
    </row>
    <row r="692311" spans="6:6">
      <c r="F692311" s="94"/>
    </row>
    <row r="692312" spans="6:6">
      <c r="F692312" s="94"/>
    </row>
    <row r="692313" spans="6:6">
      <c r="F692313" s="94"/>
    </row>
    <row r="692314" spans="6:6">
      <c r="F692314" s="94"/>
    </row>
    <row r="692315" spans="6:6">
      <c r="F692315" s="94"/>
    </row>
    <row r="692316" spans="6:6">
      <c r="F692316" s="94"/>
    </row>
    <row r="692317" spans="6:6">
      <c r="F692317" s="94"/>
    </row>
    <row r="692318" spans="6:6">
      <c r="F692318" s="94"/>
    </row>
    <row r="692319" spans="6:6">
      <c r="F692319" s="94"/>
    </row>
    <row r="692320" spans="6:6">
      <c r="F692320" s="94"/>
    </row>
    <row r="692321" spans="6:6">
      <c r="F692321" s="94"/>
    </row>
    <row r="692322" spans="6:6">
      <c r="F692322" s="94"/>
    </row>
    <row r="692323" spans="6:6">
      <c r="F692323" s="94"/>
    </row>
    <row r="692324" spans="6:6">
      <c r="F692324" s="94"/>
    </row>
    <row r="692325" spans="6:6">
      <c r="F692325" s="94"/>
    </row>
    <row r="692326" spans="6:6">
      <c r="F692326" s="94"/>
    </row>
    <row r="692327" spans="6:6">
      <c r="F692327" s="94"/>
    </row>
    <row r="692328" spans="6:6">
      <c r="F692328" s="94"/>
    </row>
    <row r="692329" spans="6:6">
      <c r="F692329" s="94"/>
    </row>
    <row r="692330" spans="6:6">
      <c r="F692330" s="94"/>
    </row>
    <row r="692331" spans="6:6">
      <c r="F692331" s="94"/>
    </row>
    <row r="692332" spans="6:6">
      <c r="F692332" s="94"/>
    </row>
    <row r="692333" spans="6:6">
      <c r="F692333" s="94"/>
    </row>
    <row r="692334" spans="6:6">
      <c r="F692334" s="94"/>
    </row>
    <row r="692335" spans="6:6">
      <c r="F692335" s="94"/>
    </row>
    <row r="692336" spans="6:6">
      <c r="F692336" s="94"/>
    </row>
    <row r="692337" spans="6:6">
      <c r="F692337" s="94"/>
    </row>
    <row r="692338" spans="6:6">
      <c r="F692338" s="94"/>
    </row>
    <row r="692339" spans="6:6">
      <c r="F692339" s="94"/>
    </row>
    <row r="692340" spans="6:6">
      <c r="F692340" s="94"/>
    </row>
    <row r="692341" spans="6:6">
      <c r="F692341" s="94"/>
    </row>
    <row r="692342" spans="6:6">
      <c r="F692342" s="94"/>
    </row>
    <row r="692343" spans="6:6">
      <c r="F692343" s="94"/>
    </row>
    <row r="692344" spans="6:6">
      <c r="F692344" s="94"/>
    </row>
    <row r="692345" spans="6:6">
      <c r="F692345" s="94"/>
    </row>
    <row r="692346" spans="6:6">
      <c r="F692346" s="94"/>
    </row>
    <row r="692347" spans="6:6">
      <c r="F692347" s="94"/>
    </row>
    <row r="692348" spans="6:6">
      <c r="F692348" s="94"/>
    </row>
    <row r="692349" spans="6:6">
      <c r="F692349" s="94"/>
    </row>
    <row r="692350" spans="6:6">
      <c r="F692350" s="94"/>
    </row>
    <row r="692351" spans="6:6">
      <c r="F692351" s="94"/>
    </row>
    <row r="692352" spans="6:6">
      <c r="F692352" s="94"/>
    </row>
    <row r="692353" spans="6:6">
      <c r="F692353" s="94"/>
    </row>
    <row r="692354" spans="6:6">
      <c r="F692354" s="94"/>
    </row>
    <row r="692355" spans="6:6">
      <c r="F692355" s="94"/>
    </row>
    <row r="692356" spans="6:6">
      <c r="F692356" s="94"/>
    </row>
    <row r="692357" spans="6:6">
      <c r="F692357" s="94"/>
    </row>
    <row r="692358" spans="6:6">
      <c r="F692358" s="94"/>
    </row>
    <row r="692359" spans="6:6">
      <c r="F692359" s="94"/>
    </row>
    <row r="692360" spans="6:6">
      <c r="F692360" s="94"/>
    </row>
    <row r="692361" spans="6:6">
      <c r="F692361" s="94"/>
    </row>
    <row r="692362" spans="6:6">
      <c r="F692362" s="94"/>
    </row>
    <row r="692363" spans="6:6">
      <c r="F692363" s="94"/>
    </row>
    <row r="692364" spans="6:6">
      <c r="F692364" s="94"/>
    </row>
    <row r="692365" spans="6:6">
      <c r="F692365" s="94"/>
    </row>
    <row r="692366" spans="6:6">
      <c r="F692366" s="94"/>
    </row>
    <row r="692367" spans="6:6">
      <c r="F692367" s="94"/>
    </row>
    <row r="692368" spans="6:6">
      <c r="F692368" s="94"/>
    </row>
    <row r="692369" spans="6:6">
      <c r="F692369" s="94"/>
    </row>
    <row r="692370" spans="6:6">
      <c r="F692370" s="94"/>
    </row>
    <row r="692371" spans="6:6">
      <c r="F692371" s="94"/>
    </row>
    <row r="692372" spans="6:6">
      <c r="F692372" s="94"/>
    </row>
    <row r="692373" spans="6:6">
      <c r="F692373" s="94"/>
    </row>
    <row r="692374" spans="6:6">
      <c r="F692374" s="94"/>
    </row>
    <row r="692375" spans="6:6">
      <c r="F692375" s="94"/>
    </row>
    <row r="692376" spans="6:6">
      <c r="F692376" s="94"/>
    </row>
    <row r="692377" spans="6:6">
      <c r="F692377" s="94"/>
    </row>
    <row r="692378" spans="6:6">
      <c r="F692378" s="94"/>
    </row>
    <row r="692379" spans="6:6">
      <c r="F692379" s="94"/>
    </row>
    <row r="692380" spans="6:6">
      <c r="F692380" s="94"/>
    </row>
    <row r="692381" spans="6:6">
      <c r="F692381" s="94"/>
    </row>
    <row r="692382" spans="6:6">
      <c r="F692382" s="94"/>
    </row>
    <row r="692383" spans="6:6">
      <c r="F692383" s="94"/>
    </row>
    <row r="692384" spans="6:6">
      <c r="F692384" s="94"/>
    </row>
    <row r="692385" spans="6:6">
      <c r="F692385" s="94"/>
    </row>
    <row r="692386" spans="6:6">
      <c r="F692386" s="94"/>
    </row>
    <row r="692387" spans="6:6">
      <c r="F692387" s="94"/>
    </row>
    <row r="692388" spans="6:6">
      <c r="F692388" s="94"/>
    </row>
    <row r="692389" spans="6:6">
      <c r="F692389" s="94"/>
    </row>
    <row r="692390" spans="6:6">
      <c r="F692390" s="94"/>
    </row>
    <row r="692391" spans="6:6">
      <c r="F692391" s="94"/>
    </row>
    <row r="692392" spans="6:6">
      <c r="F692392" s="94"/>
    </row>
    <row r="692393" spans="6:6">
      <c r="F692393" s="94"/>
    </row>
    <row r="692394" spans="6:6">
      <c r="F692394" s="94"/>
    </row>
    <row r="692395" spans="6:6">
      <c r="F692395" s="94"/>
    </row>
    <row r="692396" spans="6:6">
      <c r="F692396" s="94"/>
    </row>
    <row r="692397" spans="6:6">
      <c r="F692397" s="94"/>
    </row>
    <row r="692398" spans="6:6">
      <c r="F692398" s="94"/>
    </row>
    <row r="692399" spans="6:6">
      <c r="F692399" s="94"/>
    </row>
    <row r="692400" spans="6:6">
      <c r="F692400" s="94"/>
    </row>
    <row r="692401" spans="6:6">
      <c r="F692401" s="94"/>
    </row>
    <row r="692402" spans="6:6">
      <c r="F692402" s="94"/>
    </row>
    <row r="692403" spans="6:6">
      <c r="F692403" s="94"/>
    </row>
    <row r="692404" spans="6:6">
      <c r="F692404" s="94"/>
    </row>
    <row r="692405" spans="6:6">
      <c r="F692405" s="94"/>
    </row>
    <row r="692406" spans="6:6">
      <c r="F692406" s="94"/>
    </row>
    <row r="692407" spans="6:6">
      <c r="F692407" s="94"/>
    </row>
    <row r="692408" spans="6:6">
      <c r="F692408" s="94"/>
    </row>
    <row r="692409" spans="6:6">
      <c r="F692409" s="94"/>
    </row>
    <row r="692410" spans="6:6">
      <c r="F692410" s="94"/>
    </row>
    <row r="692411" spans="6:6">
      <c r="F692411" s="94"/>
    </row>
    <row r="692412" spans="6:6">
      <c r="F692412" s="94"/>
    </row>
    <row r="692413" spans="6:6">
      <c r="F692413" s="94"/>
    </row>
    <row r="692414" spans="6:6">
      <c r="F692414" s="94"/>
    </row>
    <row r="692415" spans="6:6">
      <c r="F692415" s="94"/>
    </row>
    <row r="692416" spans="6:6">
      <c r="F692416" s="94"/>
    </row>
    <row r="692417" spans="6:6">
      <c r="F692417" s="94"/>
    </row>
    <row r="692418" spans="6:6">
      <c r="F692418" s="94"/>
    </row>
    <row r="692419" spans="6:6">
      <c r="F692419" s="94"/>
    </row>
    <row r="692420" spans="6:6">
      <c r="F692420" s="94"/>
    </row>
    <row r="692421" spans="6:6">
      <c r="F692421" s="94"/>
    </row>
    <row r="692422" spans="6:6">
      <c r="F692422" s="94"/>
    </row>
    <row r="692423" spans="6:6">
      <c r="F692423" s="94"/>
    </row>
    <row r="692424" spans="6:6">
      <c r="F692424" s="94"/>
    </row>
    <row r="692425" spans="6:6">
      <c r="F692425" s="94"/>
    </row>
    <row r="692426" spans="6:6">
      <c r="F692426" s="94"/>
    </row>
    <row r="692427" spans="6:6">
      <c r="F692427" s="94"/>
    </row>
    <row r="692428" spans="6:6">
      <c r="F692428" s="94"/>
    </row>
    <row r="692429" spans="6:6">
      <c r="F692429" s="94"/>
    </row>
    <row r="692430" spans="6:6">
      <c r="F692430" s="94"/>
    </row>
    <row r="692431" spans="6:6">
      <c r="F692431" s="94"/>
    </row>
    <row r="692432" spans="6:6">
      <c r="F692432" s="94"/>
    </row>
    <row r="692433" spans="6:6">
      <c r="F692433" s="94"/>
    </row>
    <row r="692434" spans="6:6">
      <c r="F692434" s="94"/>
    </row>
    <row r="692435" spans="6:6">
      <c r="F692435" s="94"/>
    </row>
    <row r="692436" spans="6:6">
      <c r="F692436" s="94"/>
    </row>
    <row r="692437" spans="6:6">
      <c r="F692437" s="94"/>
    </row>
    <row r="692438" spans="6:6">
      <c r="F692438" s="94"/>
    </row>
    <row r="692439" spans="6:6">
      <c r="F692439" s="94"/>
    </row>
    <row r="692440" spans="6:6">
      <c r="F692440" s="94"/>
    </row>
    <row r="692441" spans="6:6">
      <c r="F692441" s="94"/>
    </row>
    <row r="692442" spans="6:6">
      <c r="F692442" s="94"/>
    </row>
    <row r="692443" spans="6:6">
      <c r="F692443" s="94"/>
    </row>
    <row r="692444" spans="6:6">
      <c r="F692444" s="94"/>
    </row>
    <row r="692445" spans="6:6">
      <c r="F692445" s="94"/>
    </row>
    <row r="692446" spans="6:6">
      <c r="F692446" s="94"/>
    </row>
    <row r="692447" spans="6:6">
      <c r="F692447" s="94"/>
    </row>
    <row r="692448" spans="6:6">
      <c r="F692448" s="94"/>
    </row>
    <row r="692449" spans="6:6">
      <c r="F692449" s="94"/>
    </row>
    <row r="692450" spans="6:6">
      <c r="F692450" s="94"/>
    </row>
    <row r="692451" spans="6:6">
      <c r="F692451" s="94"/>
    </row>
    <row r="692452" spans="6:6">
      <c r="F692452" s="94"/>
    </row>
    <row r="692453" spans="6:6">
      <c r="F692453" s="94"/>
    </row>
    <row r="692454" spans="6:6">
      <c r="F692454" s="94"/>
    </row>
    <row r="692455" spans="6:6">
      <c r="F692455" s="94"/>
    </row>
    <row r="692456" spans="6:6">
      <c r="F692456" s="94"/>
    </row>
    <row r="692457" spans="6:6">
      <c r="F692457" s="94"/>
    </row>
    <row r="692458" spans="6:6">
      <c r="F692458" s="94"/>
    </row>
    <row r="692459" spans="6:6">
      <c r="F692459" s="94"/>
    </row>
    <row r="692460" spans="6:6">
      <c r="F692460" s="94"/>
    </row>
    <row r="692461" spans="6:6">
      <c r="F692461" s="94"/>
    </row>
    <row r="692462" spans="6:6">
      <c r="F692462" s="94"/>
    </row>
    <row r="692463" spans="6:6">
      <c r="F692463" s="94"/>
    </row>
    <row r="692464" spans="6:6">
      <c r="F692464" s="94"/>
    </row>
    <row r="692465" spans="6:6">
      <c r="F692465" s="94"/>
    </row>
    <row r="692466" spans="6:6">
      <c r="F692466" s="94"/>
    </row>
    <row r="692467" spans="6:6">
      <c r="F692467" s="94"/>
    </row>
    <row r="692468" spans="6:6">
      <c r="F692468" s="94"/>
    </row>
    <row r="692469" spans="6:6">
      <c r="F692469" s="94"/>
    </row>
    <row r="692470" spans="6:6">
      <c r="F692470" s="94"/>
    </row>
    <row r="692471" spans="6:6">
      <c r="F692471" s="94"/>
    </row>
    <row r="692472" spans="6:6">
      <c r="F692472" s="94"/>
    </row>
    <row r="692473" spans="6:6">
      <c r="F692473" s="94"/>
    </row>
    <row r="692474" spans="6:6">
      <c r="F692474" s="94"/>
    </row>
    <row r="692475" spans="6:6">
      <c r="F692475" s="94"/>
    </row>
    <row r="692476" spans="6:6">
      <c r="F692476" s="94"/>
    </row>
    <row r="692477" spans="6:6">
      <c r="F692477" s="94"/>
    </row>
    <row r="692478" spans="6:6">
      <c r="F692478" s="94"/>
    </row>
    <row r="692479" spans="6:6">
      <c r="F692479" s="94"/>
    </row>
    <row r="692480" spans="6:6">
      <c r="F692480" s="94"/>
    </row>
    <row r="692481" spans="6:6">
      <c r="F692481" s="94"/>
    </row>
    <row r="692482" spans="6:6">
      <c r="F692482" s="94"/>
    </row>
    <row r="692483" spans="6:6">
      <c r="F692483" s="94"/>
    </row>
    <row r="692484" spans="6:6">
      <c r="F692484" s="94"/>
    </row>
    <row r="692485" spans="6:6">
      <c r="F692485" s="94"/>
    </row>
    <row r="692486" spans="6:6">
      <c r="F692486" s="94"/>
    </row>
    <row r="692487" spans="6:6">
      <c r="F692487" s="94"/>
    </row>
    <row r="692488" spans="6:6">
      <c r="F692488" s="94"/>
    </row>
    <row r="692489" spans="6:6">
      <c r="F692489" s="94"/>
    </row>
    <row r="692490" spans="6:6">
      <c r="F692490" s="94"/>
    </row>
    <row r="692491" spans="6:6">
      <c r="F692491" s="94"/>
    </row>
    <row r="692492" spans="6:6">
      <c r="F692492" s="94"/>
    </row>
    <row r="692493" spans="6:6">
      <c r="F692493" s="94"/>
    </row>
    <row r="692494" spans="6:6">
      <c r="F692494" s="94"/>
    </row>
    <row r="692495" spans="6:6">
      <c r="F692495" s="94"/>
    </row>
    <row r="692496" spans="6:6">
      <c r="F692496" s="94"/>
    </row>
    <row r="692497" spans="6:6">
      <c r="F692497" s="94"/>
    </row>
    <row r="692498" spans="6:6">
      <c r="F692498" s="94"/>
    </row>
    <row r="692499" spans="6:6">
      <c r="F692499" s="94"/>
    </row>
    <row r="692500" spans="6:6">
      <c r="F692500" s="94"/>
    </row>
    <row r="692501" spans="6:6">
      <c r="F692501" s="94"/>
    </row>
    <row r="692502" spans="6:6">
      <c r="F692502" s="94"/>
    </row>
    <row r="692503" spans="6:6">
      <c r="F692503" s="94"/>
    </row>
    <row r="692504" spans="6:6">
      <c r="F692504" s="94"/>
    </row>
    <row r="692505" spans="6:6">
      <c r="F692505" s="94"/>
    </row>
    <row r="692506" spans="6:6">
      <c r="F692506" s="94"/>
    </row>
    <row r="692507" spans="6:6">
      <c r="F692507" s="94"/>
    </row>
    <row r="692508" spans="6:6">
      <c r="F692508" s="94"/>
    </row>
    <row r="692509" spans="6:6">
      <c r="F692509" s="94"/>
    </row>
    <row r="692510" spans="6:6">
      <c r="F692510" s="94"/>
    </row>
    <row r="692511" spans="6:6">
      <c r="F692511" s="94"/>
    </row>
    <row r="692512" spans="6:6">
      <c r="F692512" s="94"/>
    </row>
    <row r="692513" spans="6:6">
      <c r="F692513" s="94"/>
    </row>
    <row r="692514" spans="6:6">
      <c r="F692514" s="94"/>
    </row>
    <row r="692515" spans="6:6">
      <c r="F692515" s="94"/>
    </row>
    <row r="692516" spans="6:6">
      <c r="F692516" s="94"/>
    </row>
    <row r="692517" spans="6:6">
      <c r="F692517" s="94"/>
    </row>
    <row r="692518" spans="6:6">
      <c r="F692518" s="94"/>
    </row>
    <row r="692519" spans="6:6">
      <c r="F692519" s="94"/>
    </row>
    <row r="692520" spans="6:6">
      <c r="F692520" s="94"/>
    </row>
    <row r="692521" spans="6:6">
      <c r="F692521" s="94"/>
    </row>
    <row r="692522" spans="6:6">
      <c r="F692522" s="94"/>
    </row>
    <row r="692523" spans="6:6">
      <c r="F692523" s="94"/>
    </row>
    <row r="692524" spans="6:6">
      <c r="F692524" s="94"/>
    </row>
    <row r="692525" spans="6:6">
      <c r="F692525" s="94"/>
    </row>
    <row r="692526" spans="6:6">
      <c r="F692526" s="94"/>
    </row>
    <row r="692527" spans="6:6">
      <c r="F692527" s="94"/>
    </row>
    <row r="692528" spans="6:6">
      <c r="F692528" s="94"/>
    </row>
    <row r="692529" spans="6:6">
      <c r="F692529" s="94"/>
    </row>
    <row r="692530" spans="6:6">
      <c r="F692530" s="94"/>
    </row>
    <row r="692531" spans="6:6">
      <c r="F692531" s="94"/>
    </row>
    <row r="692532" spans="6:6">
      <c r="F692532" s="94"/>
    </row>
    <row r="692533" spans="6:6">
      <c r="F692533" s="94"/>
    </row>
    <row r="692534" spans="6:6">
      <c r="F692534" s="94"/>
    </row>
    <row r="692535" spans="6:6">
      <c r="F692535" s="94"/>
    </row>
    <row r="692536" spans="6:6">
      <c r="F692536" s="94"/>
    </row>
    <row r="692537" spans="6:6">
      <c r="F692537" s="94"/>
    </row>
    <row r="692538" spans="6:6">
      <c r="F692538" s="94"/>
    </row>
    <row r="692539" spans="6:6">
      <c r="F692539" s="94"/>
    </row>
    <row r="692540" spans="6:6">
      <c r="F692540" s="94"/>
    </row>
    <row r="692541" spans="6:6">
      <c r="F692541" s="94"/>
    </row>
    <row r="692542" spans="6:6">
      <c r="F692542" s="94"/>
    </row>
    <row r="692543" spans="6:6">
      <c r="F692543" s="94"/>
    </row>
    <row r="692544" spans="6:6">
      <c r="F692544" s="94"/>
    </row>
    <row r="692545" spans="6:6">
      <c r="F692545" s="94"/>
    </row>
    <row r="692546" spans="6:6">
      <c r="F692546" s="94"/>
    </row>
    <row r="692547" spans="6:6">
      <c r="F692547" s="94"/>
    </row>
    <row r="692548" spans="6:6">
      <c r="F692548" s="94"/>
    </row>
    <row r="692549" spans="6:6">
      <c r="F692549" s="94"/>
    </row>
    <row r="692550" spans="6:6">
      <c r="F692550" s="94"/>
    </row>
    <row r="692551" spans="6:6">
      <c r="F692551" s="94"/>
    </row>
    <row r="692552" spans="6:6">
      <c r="F692552" s="94"/>
    </row>
    <row r="692553" spans="6:6">
      <c r="F692553" s="94"/>
    </row>
    <row r="692554" spans="6:6">
      <c r="F692554" s="94"/>
    </row>
    <row r="692555" spans="6:6">
      <c r="F692555" s="94"/>
    </row>
    <row r="692556" spans="6:6">
      <c r="F692556" s="94"/>
    </row>
    <row r="692557" spans="6:6">
      <c r="F692557" s="94"/>
    </row>
    <row r="692558" spans="6:6">
      <c r="F692558" s="94"/>
    </row>
    <row r="692559" spans="6:6">
      <c r="F692559" s="94"/>
    </row>
    <row r="692560" spans="6:6">
      <c r="F692560" s="94"/>
    </row>
    <row r="692561" spans="6:6">
      <c r="F692561" s="94"/>
    </row>
    <row r="692562" spans="6:6">
      <c r="F692562" s="94"/>
    </row>
    <row r="692563" spans="6:6">
      <c r="F692563" s="94"/>
    </row>
    <row r="692564" spans="6:6">
      <c r="F692564" s="94"/>
    </row>
    <row r="692565" spans="6:6">
      <c r="F692565" s="94"/>
    </row>
    <row r="692566" spans="6:6">
      <c r="F692566" s="94"/>
    </row>
    <row r="692567" spans="6:6">
      <c r="F692567" s="94"/>
    </row>
    <row r="692568" spans="6:6">
      <c r="F692568" s="94"/>
    </row>
    <row r="692569" spans="6:6">
      <c r="F692569" s="94"/>
    </row>
    <row r="692570" spans="6:6">
      <c r="F692570" s="94"/>
    </row>
    <row r="692571" spans="6:6">
      <c r="F692571" s="94"/>
    </row>
    <row r="692572" spans="6:6">
      <c r="F692572" s="94"/>
    </row>
    <row r="692573" spans="6:6">
      <c r="F692573" s="94"/>
    </row>
    <row r="692574" spans="6:6">
      <c r="F692574" s="94"/>
    </row>
    <row r="692575" spans="6:6">
      <c r="F692575" s="94"/>
    </row>
    <row r="692576" spans="6:6">
      <c r="F692576" s="94"/>
    </row>
    <row r="692577" spans="6:6">
      <c r="F692577" s="94"/>
    </row>
    <row r="692578" spans="6:6">
      <c r="F692578" s="94"/>
    </row>
    <row r="692579" spans="6:6">
      <c r="F692579" s="94"/>
    </row>
    <row r="692580" spans="6:6">
      <c r="F692580" s="94"/>
    </row>
    <row r="692581" spans="6:6">
      <c r="F692581" s="94"/>
    </row>
    <row r="692582" spans="6:6">
      <c r="F692582" s="94"/>
    </row>
    <row r="692583" spans="6:6">
      <c r="F692583" s="94"/>
    </row>
    <row r="692584" spans="6:6">
      <c r="F692584" s="94"/>
    </row>
    <row r="692585" spans="6:6">
      <c r="F692585" s="94"/>
    </row>
    <row r="692586" spans="6:6">
      <c r="F692586" s="94"/>
    </row>
    <row r="692587" spans="6:6">
      <c r="F692587" s="94"/>
    </row>
    <row r="692588" spans="6:6">
      <c r="F692588" s="94"/>
    </row>
    <row r="692589" spans="6:6">
      <c r="F692589" s="94"/>
    </row>
    <row r="692590" spans="6:6">
      <c r="F692590" s="94"/>
    </row>
    <row r="692591" spans="6:6">
      <c r="F692591" s="94"/>
    </row>
    <row r="692592" spans="6:6">
      <c r="F692592" s="94"/>
    </row>
    <row r="692593" spans="6:6">
      <c r="F692593" s="94"/>
    </row>
    <row r="692594" spans="6:6">
      <c r="F692594" s="94"/>
    </row>
    <row r="692595" spans="6:6">
      <c r="F692595" s="94"/>
    </row>
    <row r="692596" spans="6:6">
      <c r="F692596" s="94"/>
    </row>
    <row r="692597" spans="6:6">
      <c r="F692597" s="94"/>
    </row>
    <row r="692598" spans="6:6">
      <c r="F692598" s="94"/>
    </row>
    <row r="692599" spans="6:6">
      <c r="F692599" s="94"/>
    </row>
    <row r="692600" spans="6:6">
      <c r="F692600" s="94"/>
    </row>
    <row r="692601" spans="6:6">
      <c r="F692601" s="94"/>
    </row>
    <row r="692602" spans="6:6">
      <c r="F692602" s="94"/>
    </row>
    <row r="692603" spans="6:6">
      <c r="F692603" s="94"/>
    </row>
    <row r="692604" spans="6:6">
      <c r="F692604" s="94"/>
    </row>
    <row r="692605" spans="6:6">
      <c r="F692605" s="94"/>
    </row>
    <row r="692606" spans="6:6">
      <c r="F692606" s="94"/>
    </row>
    <row r="692607" spans="6:6">
      <c r="F692607" s="94"/>
    </row>
    <row r="692608" spans="6:6">
      <c r="F692608" s="94"/>
    </row>
    <row r="692609" spans="6:6">
      <c r="F692609" s="94"/>
    </row>
    <row r="692610" spans="6:6">
      <c r="F692610" s="94"/>
    </row>
    <row r="692611" spans="6:6">
      <c r="F692611" s="94"/>
    </row>
    <row r="692612" spans="6:6">
      <c r="F692612" s="94"/>
    </row>
    <row r="692613" spans="6:6">
      <c r="F692613" s="94"/>
    </row>
    <row r="692614" spans="6:6">
      <c r="F692614" s="94"/>
    </row>
    <row r="692615" spans="6:6">
      <c r="F692615" s="94"/>
    </row>
    <row r="692616" spans="6:6">
      <c r="F692616" s="94"/>
    </row>
    <row r="692617" spans="6:6">
      <c r="F692617" s="94"/>
    </row>
    <row r="692618" spans="6:6">
      <c r="F692618" s="94"/>
    </row>
    <row r="692619" spans="6:6">
      <c r="F692619" s="94"/>
    </row>
    <row r="692620" spans="6:6">
      <c r="F692620" s="94"/>
    </row>
    <row r="692621" spans="6:6">
      <c r="F692621" s="94"/>
    </row>
    <row r="692622" spans="6:6">
      <c r="F692622" s="94"/>
    </row>
    <row r="692623" spans="6:6">
      <c r="F692623" s="94"/>
    </row>
    <row r="692624" spans="6:6">
      <c r="F692624" s="94"/>
    </row>
    <row r="692625" spans="6:6">
      <c r="F692625" s="94"/>
    </row>
    <row r="692626" spans="6:6">
      <c r="F692626" s="94"/>
    </row>
    <row r="692627" spans="6:6">
      <c r="F692627" s="94"/>
    </row>
    <row r="692628" spans="6:6">
      <c r="F692628" s="94"/>
    </row>
    <row r="692629" spans="6:6">
      <c r="F692629" s="94"/>
    </row>
    <row r="692630" spans="6:6">
      <c r="F692630" s="94"/>
    </row>
    <row r="692631" spans="6:6">
      <c r="F692631" s="94"/>
    </row>
    <row r="692632" spans="6:6">
      <c r="F692632" s="94"/>
    </row>
    <row r="692633" spans="6:6">
      <c r="F692633" s="94"/>
    </row>
    <row r="692634" spans="6:6">
      <c r="F692634" s="94"/>
    </row>
    <row r="692635" spans="6:6">
      <c r="F692635" s="94"/>
    </row>
    <row r="692636" spans="6:6">
      <c r="F692636" s="94"/>
    </row>
    <row r="692637" spans="6:6">
      <c r="F692637" s="94"/>
    </row>
    <row r="692638" spans="6:6">
      <c r="F692638" s="94"/>
    </row>
    <row r="692639" spans="6:6">
      <c r="F692639" s="94"/>
    </row>
    <row r="692640" spans="6:6">
      <c r="F692640" s="94"/>
    </row>
    <row r="692641" spans="6:6">
      <c r="F692641" s="94"/>
    </row>
    <row r="692642" spans="6:6">
      <c r="F692642" s="94"/>
    </row>
    <row r="692643" spans="6:6">
      <c r="F692643" s="94"/>
    </row>
    <row r="692644" spans="6:6">
      <c r="F692644" s="94"/>
    </row>
    <row r="692645" spans="6:6">
      <c r="F692645" s="94"/>
    </row>
    <row r="692646" spans="6:6">
      <c r="F692646" s="94"/>
    </row>
    <row r="692647" spans="6:6">
      <c r="F692647" s="94"/>
    </row>
    <row r="692648" spans="6:6">
      <c r="F692648" s="94"/>
    </row>
    <row r="692649" spans="6:6">
      <c r="F692649" s="94"/>
    </row>
    <row r="692650" spans="6:6">
      <c r="F692650" s="94"/>
    </row>
    <row r="692651" spans="6:6">
      <c r="F692651" s="94"/>
    </row>
    <row r="692652" spans="6:6">
      <c r="F692652" s="94"/>
    </row>
    <row r="692653" spans="6:6">
      <c r="F692653" s="94"/>
    </row>
    <row r="692654" spans="6:6">
      <c r="F692654" s="94"/>
    </row>
    <row r="692655" spans="6:6">
      <c r="F692655" s="94"/>
    </row>
    <row r="692656" spans="6:6">
      <c r="F692656" s="94"/>
    </row>
    <row r="692657" spans="6:6">
      <c r="F692657" s="94"/>
    </row>
    <row r="692658" spans="6:6">
      <c r="F692658" s="94"/>
    </row>
    <row r="692659" spans="6:6">
      <c r="F692659" s="94"/>
    </row>
    <row r="692660" spans="6:6">
      <c r="F692660" s="94"/>
    </row>
    <row r="692661" spans="6:6">
      <c r="F692661" s="94"/>
    </row>
    <row r="692662" spans="6:6">
      <c r="F692662" s="94"/>
    </row>
    <row r="692663" spans="6:6">
      <c r="F692663" s="94"/>
    </row>
    <row r="692664" spans="6:6">
      <c r="F692664" s="94"/>
    </row>
    <row r="692665" spans="6:6">
      <c r="F692665" s="94"/>
    </row>
    <row r="692666" spans="6:6">
      <c r="F692666" s="94"/>
    </row>
    <row r="692667" spans="6:6">
      <c r="F692667" s="94"/>
    </row>
    <row r="692668" spans="6:6">
      <c r="F692668" s="94"/>
    </row>
    <row r="692669" spans="6:6">
      <c r="F692669" s="94"/>
    </row>
    <row r="692670" spans="6:6">
      <c r="F692670" s="94"/>
    </row>
    <row r="692671" spans="6:6">
      <c r="F692671" s="94"/>
    </row>
    <row r="692672" spans="6:6">
      <c r="F692672" s="94"/>
    </row>
    <row r="692673" spans="6:6">
      <c r="F692673" s="94"/>
    </row>
    <row r="692674" spans="6:6">
      <c r="F692674" s="94"/>
    </row>
    <row r="692675" spans="6:6">
      <c r="F692675" s="94"/>
    </row>
    <row r="692676" spans="6:6">
      <c r="F692676" s="94"/>
    </row>
    <row r="692677" spans="6:6">
      <c r="F692677" s="94"/>
    </row>
    <row r="692678" spans="6:6">
      <c r="F692678" s="94"/>
    </row>
    <row r="692679" spans="6:6">
      <c r="F692679" s="94"/>
    </row>
    <row r="692680" spans="6:6">
      <c r="F692680" s="94"/>
    </row>
    <row r="692681" spans="6:6">
      <c r="F692681" s="94"/>
    </row>
    <row r="692682" spans="6:6">
      <c r="F692682" s="94"/>
    </row>
    <row r="692683" spans="6:6">
      <c r="F692683" s="94"/>
    </row>
    <row r="692684" spans="6:6">
      <c r="F692684" s="94"/>
    </row>
    <row r="692685" spans="6:6">
      <c r="F692685" s="94"/>
    </row>
    <row r="692686" spans="6:6">
      <c r="F692686" s="94"/>
    </row>
    <row r="692687" spans="6:6">
      <c r="F692687" s="94"/>
    </row>
    <row r="692688" spans="6:6">
      <c r="F692688" s="94"/>
    </row>
    <row r="692689" spans="6:6">
      <c r="F692689" s="94"/>
    </row>
    <row r="692690" spans="6:6">
      <c r="F692690" s="94"/>
    </row>
    <row r="692691" spans="6:6">
      <c r="F692691" s="94"/>
    </row>
    <row r="692692" spans="6:6">
      <c r="F692692" s="94"/>
    </row>
    <row r="692693" spans="6:6">
      <c r="F692693" s="94"/>
    </row>
    <row r="692694" spans="6:6">
      <c r="F692694" s="94"/>
    </row>
    <row r="692695" spans="6:6">
      <c r="F692695" s="94"/>
    </row>
    <row r="692696" spans="6:6">
      <c r="F692696" s="94"/>
    </row>
    <row r="692697" spans="6:6">
      <c r="F692697" s="94"/>
    </row>
    <row r="692698" spans="6:6">
      <c r="F692698" s="94"/>
    </row>
    <row r="692699" spans="6:6">
      <c r="F692699" s="94"/>
    </row>
    <row r="692700" spans="6:6">
      <c r="F692700" s="94"/>
    </row>
    <row r="692701" spans="6:6">
      <c r="F692701" s="94"/>
    </row>
    <row r="692702" spans="6:6">
      <c r="F692702" s="94"/>
    </row>
    <row r="692703" spans="6:6">
      <c r="F692703" s="94"/>
    </row>
    <row r="692704" spans="6:6">
      <c r="F692704" s="94"/>
    </row>
    <row r="692705" spans="6:6">
      <c r="F692705" s="94"/>
    </row>
    <row r="692706" spans="6:6">
      <c r="F692706" s="94"/>
    </row>
    <row r="692707" spans="6:6">
      <c r="F692707" s="94"/>
    </row>
    <row r="692708" spans="6:6">
      <c r="F692708" s="94"/>
    </row>
    <row r="692709" spans="6:6">
      <c r="F692709" s="94"/>
    </row>
    <row r="692710" spans="6:6">
      <c r="F692710" s="94"/>
    </row>
    <row r="692711" spans="6:6">
      <c r="F692711" s="94"/>
    </row>
    <row r="692712" spans="6:6">
      <c r="F692712" s="94"/>
    </row>
    <row r="692713" spans="6:6">
      <c r="F692713" s="94"/>
    </row>
    <row r="692714" spans="6:6">
      <c r="F692714" s="94"/>
    </row>
    <row r="692715" spans="6:6">
      <c r="F692715" s="94"/>
    </row>
    <row r="692716" spans="6:6">
      <c r="F692716" s="94"/>
    </row>
    <row r="692717" spans="6:6">
      <c r="F692717" s="94"/>
    </row>
    <row r="692718" spans="6:6">
      <c r="F692718" s="94"/>
    </row>
    <row r="692719" spans="6:6">
      <c r="F692719" s="94"/>
    </row>
    <row r="692720" spans="6:6">
      <c r="F692720" s="94"/>
    </row>
    <row r="692721" spans="6:6">
      <c r="F692721" s="94"/>
    </row>
    <row r="692722" spans="6:6">
      <c r="F692722" s="94"/>
    </row>
    <row r="692723" spans="6:6">
      <c r="F692723" s="94"/>
    </row>
    <row r="692724" spans="6:6">
      <c r="F692724" s="94"/>
    </row>
    <row r="692725" spans="6:6">
      <c r="F692725" s="94"/>
    </row>
    <row r="692726" spans="6:6">
      <c r="F692726" s="94"/>
    </row>
    <row r="692727" spans="6:6">
      <c r="F692727" s="94"/>
    </row>
    <row r="692728" spans="6:6">
      <c r="F692728" s="94"/>
    </row>
    <row r="692729" spans="6:6">
      <c r="F692729" s="94"/>
    </row>
    <row r="692730" spans="6:6">
      <c r="F692730" s="94"/>
    </row>
    <row r="692731" spans="6:6">
      <c r="F692731" s="94"/>
    </row>
    <row r="692732" spans="6:6">
      <c r="F692732" s="94"/>
    </row>
    <row r="692733" spans="6:6">
      <c r="F692733" s="94"/>
    </row>
    <row r="692734" spans="6:6">
      <c r="F692734" s="94"/>
    </row>
    <row r="692735" spans="6:6">
      <c r="F692735" s="94"/>
    </row>
    <row r="692736" spans="6:6">
      <c r="F692736" s="94"/>
    </row>
    <row r="692737" spans="6:6">
      <c r="F692737" s="94"/>
    </row>
    <row r="692738" spans="6:6">
      <c r="F692738" s="94"/>
    </row>
    <row r="692739" spans="6:6">
      <c r="F692739" s="94"/>
    </row>
    <row r="692740" spans="6:6">
      <c r="F692740" s="94"/>
    </row>
    <row r="692741" spans="6:6">
      <c r="F692741" s="94"/>
    </row>
    <row r="692742" spans="6:6">
      <c r="F692742" s="94"/>
    </row>
    <row r="692743" spans="6:6">
      <c r="F692743" s="94"/>
    </row>
    <row r="692744" spans="6:6">
      <c r="F692744" s="94"/>
    </row>
    <row r="692745" spans="6:6">
      <c r="F692745" s="94"/>
    </row>
    <row r="692746" spans="6:6">
      <c r="F692746" s="94"/>
    </row>
    <row r="692747" spans="6:6">
      <c r="F692747" s="94"/>
    </row>
    <row r="692748" spans="6:6">
      <c r="F692748" s="94"/>
    </row>
    <row r="692749" spans="6:6">
      <c r="F692749" s="94"/>
    </row>
    <row r="692750" spans="6:6">
      <c r="F692750" s="94"/>
    </row>
    <row r="692751" spans="6:6">
      <c r="F692751" s="94"/>
    </row>
    <row r="692752" spans="6:6">
      <c r="F692752" s="94"/>
    </row>
    <row r="692753" spans="6:6">
      <c r="F692753" s="94"/>
    </row>
    <row r="692754" spans="6:6">
      <c r="F692754" s="94"/>
    </row>
    <row r="692755" spans="6:6">
      <c r="F692755" s="94"/>
    </row>
    <row r="692756" spans="6:6">
      <c r="F692756" s="94"/>
    </row>
    <row r="692757" spans="6:6">
      <c r="F692757" s="94"/>
    </row>
    <row r="692758" spans="6:6">
      <c r="F692758" s="94"/>
    </row>
    <row r="692759" spans="6:6">
      <c r="F692759" s="94"/>
    </row>
    <row r="692760" spans="6:6">
      <c r="F692760" s="94"/>
    </row>
    <row r="692761" spans="6:6">
      <c r="F692761" s="94"/>
    </row>
    <row r="692762" spans="6:6">
      <c r="F692762" s="94"/>
    </row>
    <row r="692763" spans="6:6">
      <c r="F692763" s="94"/>
    </row>
    <row r="692764" spans="6:6">
      <c r="F692764" s="94"/>
    </row>
    <row r="692765" spans="6:6">
      <c r="F692765" s="94"/>
    </row>
    <row r="692766" spans="6:6">
      <c r="F692766" s="94"/>
    </row>
    <row r="692767" spans="6:6">
      <c r="F692767" s="94"/>
    </row>
    <row r="692768" spans="6:6">
      <c r="F692768" s="94"/>
    </row>
    <row r="692769" spans="6:6">
      <c r="F692769" s="94"/>
    </row>
    <row r="692770" spans="6:6">
      <c r="F692770" s="94"/>
    </row>
    <row r="692771" spans="6:6">
      <c r="F692771" s="94"/>
    </row>
    <row r="692772" spans="6:6">
      <c r="F692772" s="94"/>
    </row>
    <row r="692773" spans="6:6">
      <c r="F692773" s="94"/>
    </row>
    <row r="692774" spans="6:6">
      <c r="F692774" s="94"/>
    </row>
    <row r="692775" spans="6:6">
      <c r="F692775" s="94"/>
    </row>
    <row r="692776" spans="6:6">
      <c r="F692776" s="94"/>
    </row>
    <row r="692777" spans="6:6">
      <c r="F692777" s="94"/>
    </row>
    <row r="692778" spans="6:6">
      <c r="F692778" s="94"/>
    </row>
    <row r="692779" spans="6:6">
      <c r="F692779" s="94"/>
    </row>
    <row r="692780" spans="6:6">
      <c r="F692780" s="94"/>
    </row>
    <row r="692781" spans="6:6">
      <c r="F692781" s="94"/>
    </row>
    <row r="692782" spans="6:6">
      <c r="F692782" s="94"/>
    </row>
    <row r="692783" spans="6:6">
      <c r="F692783" s="94"/>
    </row>
    <row r="692784" spans="6:6">
      <c r="F692784" s="94"/>
    </row>
    <row r="692785" spans="6:6">
      <c r="F692785" s="94"/>
    </row>
    <row r="692786" spans="6:6">
      <c r="F692786" s="94"/>
    </row>
    <row r="692787" spans="6:6">
      <c r="F692787" s="94"/>
    </row>
    <row r="692788" spans="6:6">
      <c r="F692788" s="94"/>
    </row>
    <row r="692789" spans="6:6">
      <c r="F692789" s="94"/>
    </row>
    <row r="692790" spans="6:6">
      <c r="F692790" s="94"/>
    </row>
    <row r="692791" spans="6:6">
      <c r="F692791" s="94"/>
    </row>
    <row r="692792" spans="6:6">
      <c r="F692792" s="94"/>
    </row>
    <row r="692793" spans="6:6">
      <c r="F692793" s="94"/>
    </row>
    <row r="692794" spans="6:6">
      <c r="F692794" s="94"/>
    </row>
    <row r="692795" spans="6:6">
      <c r="F692795" s="94"/>
    </row>
    <row r="692796" spans="6:6">
      <c r="F692796" s="94"/>
    </row>
    <row r="692797" spans="6:6">
      <c r="F692797" s="94"/>
    </row>
    <row r="692798" spans="6:6">
      <c r="F692798" s="94"/>
    </row>
    <row r="692799" spans="6:6">
      <c r="F692799" s="94"/>
    </row>
    <row r="692800" spans="6:6">
      <c r="F692800" s="94"/>
    </row>
    <row r="692801" spans="6:6">
      <c r="F692801" s="94"/>
    </row>
    <row r="692802" spans="6:6">
      <c r="F692802" s="94"/>
    </row>
    <row r="692803" spans="6:6">
      <c r="F692803" s="94"/>
    </row>
    <row r="692804" spans="6:6">
      <c r="F692804" s="94"/>
    </row>
    <row r="692805" spans="6:6">
      <c r="F692805" s="94"/>
    </row>
    <row r="692806" spans="6:6">
      <c r="F692806" s="94"/>
    </row>
    <row r="692807" spans="6:6">
      <c r="F692807" s="94"/>
    </row>
    <row r="692808" spans="6:6">
      <c r="F692808" s="94"/>
    </row>
    <row r="692809" spans="6:6">
      <c r="F692809" s="94"/>
    </row>
    <row r="692810" spans="6:6">
      <c r="F692810" s="94"/>
    </row>
    <row r="692811" spans="6:6">
      <c r="F692811" s="94"/>
    </row>
    <row r="692812" spans="6:6">
      <c r="F692812" s="94"/>
    </row>
    <row r="692813" spans="6:6">
      <c r="F692813" s="94"/>
    </row>
    <row r="692814" spans="6:6">
      <c r="F692814" s="94"/>
    </row>
    <row r="692815" spans="6:6">
      <c r="F692815" s="94"/>
    </row>
    <row r="692816" spans="6:6">
      <c r="F692816" s="94"/>
    </row>
    <row r="692817" spans="6:6">
      <c r="F692817" s="94"/>
    </row>
    <row r="692818" spans="6:6">
      <c r="F692818" s="94"/>
    </row>
    <row r="692819" spans="6:6">
      <c r="F692819" s="94"/>
    </row>
    <row r="692820" spans="6:6">
      <c r="F692820" s="94"/>
    </row>
    <row r="692821" spans="6:6">
      <c r="F692821" s="94"/>
    </row>
    <row r="692822" spans="6:6">
      <c r="F692822" s="94"/>
    </row>
    <row r="692823" spans="6:6">
      <c r="F692823" s="94"/>
    </row>
    <row r="692824" spans="6:6">
      <c r="F692824" s="94"/>
    </row>
    <row r="692825" spans="6:6">
      <c r="F692825" s="94"/>
    </row>
    <row r="692826" spans="6:6">
      <c r="F692826" s="94"/>
    </row>
    <row r="692827" spans="6:6">
      <c r="F692827" s="94"/>
    </row>
    <row r="692828" spans="6:6">
      <c r="F692828" s="94"/>
    </row>
    <row r="692829" spans="6:6">
      <c r="F692829" s="94"/>
    </row>
    <row r="692830" spans="6:6">
      <c r="F692830" s="94"/>
    </row>
    <row r="692831" spans="6:6">
      <c r="F692831" s="94"/>
    </row>
    <row r="692832" spans="6:6">
      <c r="F692832" s="94"/>
    </row>
    <row r="692833" spans="6:6">
      <c r="F692833" s="94"/>
    </row>
    <row r="692834" spans="6:6">
      <c r="F692834" s="94"/>
    </row>
    <row r="692835" spans="6:6">
      <c r="F692835" s="94"/>
    </row>
    <row r="692836" spans="6:6">
      <c r="F692836" s="94"/>
    </row>
    <row r="692837" spans="6:6">
      <c r="F692837" s="94"/>
    </row>
    <row r="692838" spans="6:6">
      <c r="F692838" s="94"/>
    </row>
    <row r="692839" spans="6:6">
      <c r="F692839" s="94"/>
    </row>
    <row r="692840" spans="6:6">
      <c r="F692840" s="94"/>
    </row>
    <row r="692841" spans="6:6">
      <c r="F692841" s="94"/>
    </row>
    <row r="692842" spans="6:6">
      <c r="F692842" s="94"/>
    </row>
    <row r="692843" spans="6:6">
      <c r="F692843" s="94"/>
    </row>
    <row r="692844" spans="6:6">
      <c r="F692844" s="94"/>
    </row>
    <row r="692845" spans="6:6">
      <c r="F692845" s="94"/>
    </row>
    <row r="692846" spans="6:6">
      <c r="F692846" s="94"/>
    </row>
    <row r="692847" spans="6:6">
      <c r="F692847" s="94"/>
    </row>
    <row r="692848" spans="6:6">
      <c r="F692848" s="94"/>
    </row>
    <row r="692849" spans="6:6">
      <c r="F692849" s="94"/>
    </row>
    <row r="692850" spans="6:6">
      <c r="F692850" s="94"/>
    </row>
    <row r="692851" spans="6:6">
      <c r="F692851" s="94"/>
    </row>
    <row r="692852" spans="6:6">
      <c r="F692852" s="94"/>
    </row>
    <row r="692853" spans="6:6">
      <c r="F692853" s="94"/>
    </row>
    <row r="692854" spans="6:6">
      <c r="F692854" s="94"/>
    </row>
    <row r="692855" spans="6:6">
      <c r="F692855" s="94"/>
    </row>
    <row r="692856" spans="6:6">
      <c r="F692856" s="94"/>
    </row>
    <row r="692857" spans="6:6">
      <c r="F692857" s="94"/>
    </row>
    <row r="692858" spans="6:6">
      <c r="F692858" s="94"/>
    </row>
    <row r="692859" spans="6:6">
      <c r="F692859" s="94"/>
    </row>
    <row r="692860" spans="6:6">
      <c r="F692860" s="94"/>
    </row>
    <row r="692861" spans="6:6">
      <c r="F692861" s="94"/>
    </row>
    <row r="692862" spans="6:6">
      <c r="F692862" s="94"/>
    </row>
    <row r="692863" spans="6:6">
      <c r="F692863" s="94"/>
    </row>
    <row r="692864" spans="6:6">
      <c r="F692864" s="94"/>
    </row>
    <row r="692865" spans="6:6">
      <c r="F692865" s="94"/>
    </row>
    <row r="692866" spans="6:6">
      <c r="F692866" s="94"/>
    </row>
    <row r="692867" spans="6:6">
      <c r="F692867" s="94"/>
    </row>
    <row r="692868" spans="6:6">
      <c r="F692868" s="94"/>
    </row>
    <row r="692869" spans="6:6">
      <c r="F692869" s="94"/>
    </row>
    <row r="692870" spans="6:6">
      <c r="F692870" s="94"/>
    </row>
    <row r="692871" spans="6:6">
      <c r="F692871" s="94"/>
    </row>
    <row r="692872" spans="6:6">
      <c r="F692872" s="94"/>
    </row>
    <row r="692873" spans="6:6">
      <c r="F692873" s="94"/>
    </row>
    <row r="692874" spans="6:6">
      <c r="F692874" s="94"/>
    </row>
    <row r="692875" spans="6:6">
      <c r="F692875" s="94"/>
    </row>
    <row r="692876" spans="6:6">
      <c r="F692876" s="94"/>
    </row>
    <row r="692877" spans="6:6">
      <c r="F692877" s="94"/>
    </row>
    <row r="692878" spans="6:6">
      <c r="F692878" s="94"/>
    </row>
    <row r="692879" spans="6:6">
      <c r="F692879" s="94"/>
    </row>
    <row r="692880" spans="6:6">
      <c r="F692880" s="94"/>
    </row>
    <row r="692881" spans="6:6">
      <c r="F692881" s="94"/>
    </row>
    <row r="692882" spans="6:6">
      <c r="F692882" s="94"/>
    </row>
    <row r="692883" spans="6:6">
      <c r="F692883" s="94"/>
    </row>
    <row r="692884" spans="6:6">
      <c r="F692884" s="94"/>
    </row>
    <row r="692885" spans="6:6">
      <c r="F692885" s="94"/>
    </row>
    <row r="692886" spans="6:6">
      <c r="F692886" s="94"/>
    </row>
    <row r="692887" spans="6:6">
      <c r="F692887" s="94"/>
    </row>
    <row r="692888" spans="6:6">
      <c r="F692888" s="94"/>
    </row>
    <row r="692889" spans="6:6">
      <c r="F692889" s="94"/>
    </row>
    <row r="692890" spans="6:6">
      <c r="F692890" s="94"/>
    </row>
    <row r="692891" spans="6:6">
      <c r="F692891" s="94"/>
    </row>
    <row r="692892" spans="6:6">
      <c r="F692892" s="94"/>
    </row>
    <row r="692893" spans="6:6">
      <c r="F692893" s="94"/>
    </row>
    <row r="692894" spans="6:6">
      <c r="F692894" s="94"/>
    </row>
    <row r="692895" spans="6:6">
      <c r="F692895" s="94"/>
    </row>
    <row r="692896" spans="6:6">
      <c r="F692896" s="94"/>
    </row>
    <row r="692897" spans="6:6">
      <c r="F692897" s="94"/>
    </row>
    <row r="692898" spans="6:6">
      <c r="F692898" s="94"/>
    </row>
    <row r="692899" spans="6:6">
      <c r="F692899" s="94"/>
    </row>
    <row r="692900" spans="6:6">
      <c r="F692900" s="94"/>
    </row>
    <row r="692901" spans="6:6">
      <c r="F692901" s="94"/>
    </row>
    <row r="692902" spans="6:6">
      <c r="F692902" s="94"/>
    </row>
    <row r="692903" spans="6:6">
      <c r="F692903" s="94"/>
    </row>
    <row r="692904" spans="6:6">
      <c r="F692904" s="94"/>
    </row>
    <row r="692905" spans="6:6">
      <c r="F692905" s="94"/>
    </row>
    <row r="692906" spans="6:6">
      <c r="F692906" s="94"/>
    </row>
    <row r="692907" spans="6:6">
      <c r="F692907" s="94"/>
    </row>
    <row r="692908" spans="6:6">
      <c r="F692908" s="94"/>
    </row>
    <row r="692909" spans="6:6">
      <c r="F692909" s="94"/>
    </row>
    <row r="692910" spans="6:6">
      <c r="F692910" s="94"/>
    </row>
    <row r="692911" spans="6:6">
      <c r="F692911" s="94"/>
    </row>
    <row r="692912" spans="6:6">
      <c r="F692912" s="94"/>
    </row>
    <row r="692913" spans="6:6">
      <c r="F692913" s="94"/>
    </row>
    <row r="692914" spans="6:6">
      <c r="F692914" s="94"/>
    </row>
    <row r="692915" spans="6:6">
      <c r="F692915" s="94"/>
    </row>
    <row r="692916" spans="6:6">
      <c r="F692916" s="94"/>
    </row>
    <row r="692917" spans="6:6">
      <c r="F692917" s="94"/>
    </row>
    <row r="692918" spans="6:6">
      <c r="F692918" s="94"/>
    </row>
    <row r="692919" spans="6:6">
      <c r="F692919" s="94"/>
    </row>
    <row r="692920" spans="6:6">
      <c r="F692920" s="94"/>
    </row>
    <row r="692921" spans="6:6">
      <c r="F692921" s="94"/>
    </row>
    <row r="692922" spans="6:6">
      <c r="F692922" s="94"/>
    </row>
    <row r="692923" spans="6:6">
      <c r="F692923" s="94"/>
    </row>
    <row r="692924" spans="6:6">
      <c r="F692924" s="94"/>
    </row>
    <row r="692925" spans="6:6">
      <c r="F692925" s="94"/>
    </row>
    <row r="692926" spans="6:6">
      <c r="F692926" s="94"/>
    </row>
    <row r="692927" spans="6:6">
      <c r="F692927" s="94"/>
    </row>
    <row r="692928" spans="6:6">
      <c r="F692928" s="94"/>
    </row>
    <row r="692929" spans="6:6">
      <c r="F692929" s="94"/>
    </row>
    <row r="692930" spans="6:6">
      <c r="F692930" s="94"/>
    </row>
    <row r="692931" spans="6:6">
      <c r="F692931" s="94"/>
    </row>
    <row r="692932" spans="6:6">
      <c r="F692932" s="94"/>
    </row>
    <row r="692933" spans="6:6">
      <c r="F692933" s="94"/>
    </row>
    <row r="692934" spans="6:6">
      <c r="F692934" s="94"/>
    </row>
    <row r="692935" spans="6:6">
      <c r="F692935" s="94"/>
    </row>
    <row r="692936" spans="6:6">
      <c r="F692936" s="94"/>
    </row>
    <row r="692937" spans="6:6">
      <c r="F692937" s="94"/>
    </row>
    <row r="692938" spans="6:6">
      <c r="F692938" s="94"/>
    </row>
    <row r="692939" spans="6:6">
      <c r="F692939" s="94"/>
    </row>
    <row r="692940" spans="6:6">
      <c r="F692940" s="94"/>
    </row>
    <row r="692941" spans="6:6">
      <c r="F692941" s="94"/>
    </row>
    <row r="692942" spans="6:6">
      <c r="F692942" s="94"/>
    </row>
    <row r="692943" spans="6:6">
      <c r="F692943" s="94"/>
    </row>
    <row r="692944" spans="6:6">
      <c r="F692944" s="94"/>
    </row>
    <row r="692945" spans="6:6">
      <c r="F692945" s="94"/>
    </row>
    <row r="692946" spans="6:6">
      <c r="F692946" s="94"/>
    </row>
    <row r="692947" spans="6:6">
      <c r="F692947" s="94"/>
    </row>
    <row r="692948" spans="6:6">
      <c r="F692948" s="94"/>
    </row>
    <row r="692949" spans="6:6">
      <c r="F692949" s="94"/>
    </row>
    <row r="692950" spans="6:6">
      <c r="F692950" s="94"/>
    </row>
    <row r="692951" spans="6:6">
      <c r="F692951" s="94"/>
    </row>
    <row r="692952" spans="6:6">
      <c r="F692952" s="94"/>
    </row>
    <row r="692953" spans="6:6">
      <c r="F692953" s="94"/>
    </row>
    <row r="692954" spans="6:6">
      <c r="F692954" s="94"/>
    </row>
    <row r="692955" spans="6:6">
      <c r="F692955" s="94"/>
    </row>
    <row r="692956" spans="6:6">
      <c r="F692956" s="94"/>
    </row>
    <row r="692957" spans="6:6">
      <c r="F692957" s="94"/>
    </row>
    <row r="692958" spans="6:6">
      <c r="F692958" s="94"/>
    </row>
    <row r="692959" spans="6:6">
      <c r="F692959" s="94"/>
    </row>
    <row r="692960" spans="6:6">
      <c r="F692960" s="94"/>
    </row>
    <row r="692961" spans="6:6">
      <c r="F692961" s="94"/>
    </row>
    <row r="692962" spans="6:6">
      <c r="F692962" s="94"/>
    </row>
    <row r="692963" spans="6:6">
      <c r="F692963" s="94"/>
    </row>
    <row r="692964" spans="6:6">
      <c r="F692964" s="94"/>
    </row>
    <row r="692965" spans="6:6">
      <c r="F692965" s="94"/>
    </row>
    <row r="692966" spans="6:6">
      <c r="F692966" s="94"/>
    </row>
    <row r="692967" spans="6:6">
      <c r="F692967" s="94"/>
    </row>
    <row r="692968" spans="6:6">
      <c r="F692968" s="94"/>
    </row>
    <row r="692969" spans="6:6">
      <c r="F692969" s="94"/>
    </row>
    <row r="692970" spans="6:6">
      <c r="F692970" s="94"/>
    </row>
    <row r="692971" spans="6:6">
      <c r="F692971" s="94"/>
    </row>
    <row r="692972" spans="6:6">
      <c r="F692972" s="94"/>
    </row>
    <row r="692973" spans="6:6">
      <c r="F692973" s="94"/>
    </row>
    <row r="692974" spans="6:6">
      <c r="F692974" s="94"/>
    </row>
    <row r="692975" spans="6:6">
      <c r="F692975" s="94"/>
    </row>
    <row r="692976" spans="6:6">
      <c r="F692976" s="94"/>
    </row>
    <row r="692977" spans="6:6">
      <c r="F692977" s="94"/>
    </row>
    <row r="692978" spans="6:6">
      <c r="F692978" s="94"/>
    </row>
    <row r="692979" spans="6:6">
      <c r="F692979" s="94"/>
    </row>
    <row r="692980" spans="6:6">
      <c r="F692980" s="94"/>
    </row>
    <row r="692981" spans="6:6">
      <c r="F692981" s="94"/>
    </row>
    <row r="692982" spans="6:6">
      <c r="F692982" s="94"/>
    </row>
    <row r="692983" spans="6:6">
      <c r="F692983" s="94"/>
    </row>
    <row r="692984" spans="6:6">
      <c r="F692984" s="94"/>
    </row>
    <row r="692985" spans="6:6">
      <c r="F692985" s="94"/>
    </row>
    <row r="692986" spans="6:6">
      <c r="F692986" s="94"/>
    </row>
    <row r="692987" spans="6:6">
      <c r="F692987" s="94"/>
    </row>
    <row r="692988" spans="6:6">
      <c r="F692988" s="94"/>
    </row>
    <row r="692989" spans="6:6">
      <c r="F692989" s="94"/>
    </row>
    <row r="692990" spans="6:6">
      <c r="F692990" s="94"/>
    </row>
    <row r="692991" spans="6:6">
      <c r="F692991" s="94"/>
    </row>
    <row r="692992" spans="6:6">
      <c r="F692992" s="94"/>
    </row>
    <row r="692993" spans="6:6">
      <c r="F692993" s="94"/>
    </row>
    <row r="692994" spans="6:6">
      <c r="F692994" s="94"/>
    </row>
    <row r="692995" spans="6:6">
      <c r="F692995" s="94"/>
    </row>
    <row r="692996" spans="6:6">
      <c r="F692996" s="94"/>
    </row>
    <row r="692997" spans="6:6">
      <c r="F692997" s="94"/>
    </row>
    <row r="692998" spans="6:6">
      <c r="F692998" s="94"/>
    </row>
    <row r="692999" spans="6:6">
      <c r="F692999" s="94"/>
    </row>
    <row r="693000" spans="6:6">
      <c r="F693000" s="94"/>
    </row>
    <row r="693001" spans="6:6">
      <c r="F693001" s="94"/>
    </row>
    <row r="693002" spans="6:6">
      <c r="F693002" s="94"/>
    </row>
    <row r="693003" spans="6:6">
      <c r="F693003" s="94"/>
    </row>
    <row r="693004" spans="6:6">
      <c r="F693004" s="94"/>
    </row>
    <row r="693005" spans="6:6">
      <c r="F693005" s="94"/>
    </row>
    <row r="693006" spans="6:6">
      <c r="F693006" s="94"/>
    </row>
    <row r="693007" spans="6:6">
      <c r="F693007" s="94"/>
    </row>
    <row r="693008" spans="6:6">
      <c r="F693008" s="94"/>
    </row>
    <row r="693009" spans="6:6">
      <c r="F693009" s="94"/>
    </row>
    <row r="693010" spans="6:6">
      <c r="F693010" s="94"/>
    </row>
    <row r="693011" spans="6:6">
      <c r="F693011" s="94"/>
    </row>
    <row r="693012" spans="6:6">
      <c r="F693012" s="94"/>
    </row>
    <row r="693013" spans="6:6">
      <c r="F693013" s="94"/>
    </row>
    <row r="693014" spans="6:6">
      <c r="F693014" s="94"/>
    </row>
    <row r="693015" spans="6:6">
      <c r="F693015" s="94"/>
    </row>
    <row r="693016" spans="6:6">
      <c r="F693016" s="94"/>
    </row>
    <row r="693017" spans="6:6">
      <c r="F693017" s="94"/>
    </row>
    <row r="693018" spans="6:6">
      <c r="F693018" s="94"/>
    </row>
    <row r="693019" spans="6:6">
      <c r="F693019" s="94"/>
    </row>
    <row r="693020" spans="6:6">
      <c r="F693020" s="94"/>
    </row>
    <row r="693021" spans="6:6">
      <c r="F693021" s="94"/>
    </row>
    <row r="693022" spans="6:6">
      <c r="F693022" s="94"/>
    </row>
    <row r="693023" spans="6:6">
      <c r="F693023" s="94"/>
    </row>
    <row r="693024" spans="6:6">
      <c r="F693024" s="94"/>
    </row>
    <row r="693025" spans="6:6">
      <c r="F693025" s="94"/>
    </row>
    <row r="693026" spans="6:6">
      <c r="F693026" s="94"/>
    </row>
    <row r="693027" spans="6:6">
      <c r="F693027" s="94"/>
    </row>
    <row r="693028" spans="6:6">
      <c r="F693028" s="94"/>
    </row>
    <row r="693029" spans="6:6">
      <c r="F693029" s="94"/>
    </row>
    <row r="693030" spans="6:6">
      <c r="F693030" s="94"/>
    </row>
    <row r="693031" spans="6:6">
      <c r="F693031" s="94"/>
    </row>
    <row r="693032" spans="6:6">
      <c r="F693032" s="94"/>
    </row>
    <row r="693033" spans="6:6">
      <c r="F693033" s="94"/>
    </row>
    <row r="693034" spans="6:6">
      <c r="F693034" s="94"/>
    </row>
    <row r="693035" spans="6:6">
      <c r="F693035" s="94"/>
    </row>
    <row r="693036" spans="6:6">
      <c r="F693036" s="94"/>
    </row>
    <row r="693037" spans="6:6">
      <c r="F693037" s="94"/>
    </row>
    <row r="693038" spans="6:6">
      <c r="F693038" s="94"/>
    </row>
    <row r="693039" spans="6:6">
      <c r="F693039" s="94"/>
    </row>
    <row r="693040" spans="6:6">
      <c r="F693040" s="94"/>
    </row>
    <row r="693041" spans="6:6">
      <c r="F693041" s="94"/>
    </row>
    <row r="693042" spans="6:6">
      <c r="F693042" s="94"/>
    </row>
    <row r="693043" spans="6:6">
      <c r="F693043" s="94"/>
    </row>
    <row r="693044" spans="6:6">
      <c r="F693044" s="94"/>
    </row>
    <row r="693045" spans="6:6">
      <c r="F693045" s="94"/>
    </row>
    <row r="693046" spans="6:6">
      <c r="F693046" s="94"/>
    </row>
    <row r="693047" spans="6:6">
      <c r="F693047" s="94"/>
    </row>
    <row r="693048" spans="6:6">
      <c r="F693048" s="94"/>
    </row>
    <row r="693049" spans="6:6">
      <c r="F693049" s="94"/>
    </row>
    <row r="693050" spans="6:6">
      <c r="F693050" s="94"/>
    </row>
    <row r="693051" spans="6:6">
      <c r="F693051" s="94"/>
    </row>
    <row r="693052" spans="6:6">
      <c r="F693052" s="94"/>
    </row>
    <row r="693053" spans="6:6">
      <c r="F693053" s="94"/>
    </row>
    <row r="693054" spans="6:6">
      <c r="F693054" s="94"/>
    </row>
    <row r="693055" spans="6:6">
      <c r="F693055" s="94"/>
    </row>
    <row r="693056" spans="6:6">
      <c r="F693056" s="94"/>
    </row>
    <row r="693057" spans="6:6">
      <c r="F693057" s="94"/>
    </row>
    <row r="693058" spans="6:6">
      <c r="F693058" s="94"/>
    </row>
    <row r="693059" spans="6:6">
      <c r="F693059" s="94"/>
    </row>
    <row r="693060" spans="6:6">
      <c r="F693060" s="94"/>
    </row>
    <row r="693061" spans="6:6">
      <c r="F693061" s="94"/>
    </row>
    <row r="693062" spans="6:6">
      <c r="F693062" s="94"/>
    </row>
    <row r="693063" spans="6:6">
      <c r="F693063" s="94"/>
    </row>
    <row r="693064" spans="6:6">
      <c r="F693064" s="94"/>
    </row>
    <row r="693065" spans="6:6">
      <c r="F693065" s="94"/>
    </row>
    <row r="693066" spans="6:6">
      <c r="F693066" s="94"/>
    </row>
    <row r="693067" spans="6:6">
      <c r="F693067" s="94"/>
    </row>
    <row r="693068" spans="6:6">
      <c r="F693068" s="94"/>
    </row>
    <row r="693069" spans="6:6">
      <c r="F693069" s="94"/>
    </row>
    <row r="693070" spans="6:6">
      <c r="F693070" s="94"/>
    </row>
    <row r="693071" spans="6:6">
      <c r="F693071" s="94"/>
    </row>
    <row r="693072" spans="6:6">
      <c r="F693072" s="94"/>
    </row>
    <row r="693073" spans="6:6">
      <c r="F693073" s="94"/>
    </row>
    <row r="693074" spans="6:6">
      <c r="F693074" s="94"/>
    </row>
    <row r="693075" spans="6:6">
      <c r="F693075" s="94"/>
    </row>
    <row r="693076" spans="6:6">
      <c r="F693076" s="94"/>
    </row>
    <row r="693077" spans="6:6">
      <c r="F693077" s="94"/>
    </row>
    <row r="693078" spans="6:6">
      <c r="F693078" s="94"/>
    </row>
    <row r="693079" spans="6:6">
      <c r="F693079" s="94"/>
    </row>
    <row r="693080" spans="6:6">
      <c r="F693080" s="94"/>
    </row>
    <row r="693081" spans="6:6">
      <c r="F693081" s="94"/>
    </row>
    <row r="693082" spans="6:6">
      <c r="F693082" s="94"/>
    </row>
    <row r="693083" spans="6:6">
      <c r="F693083" s="94"/>
    </row>
    <row r="693084" spans="6:6">
      <c r="F693084" s="94"/>
    </row>
    <row r="693085" spans="6:6">
      <c r="F693085" s="94"/>
    </row>
    <row r="693086" spans="6:6">
      <c r="F693086" s="94"/>
    </row>
    <row r="693087" spans="6:6">
      <c r="F693087" s="94"/>
    </row>
    <row r="693088" spans="6:6">
      <c r="F693088" s="94"/>
    </row>
    <row r="693089" spans="6:6">
      <c r="F693089" s="94"/>
    </row>
    <row r="693090" spans="6:6">
      <c r="F693090" s="94"/>
    </row>
    <row r="693091" spans="6:6">
      <c r="F693091" s="94"/>
    </row>
    <row r="693092" spans="6:6">
      <c r="F693092" s="94"/>
    </row>
    <row r="693093" spans="6:6">
      <c r="F693093" s="94"/>
    </row>
    <row r="693094" spans="6:6">
      <c r="F693094" s="94"/>
    </row>
    <row r="693095" spans="6:6">
      <c r="F693095" s="94"/>
    </row>
    <row r="693096" spans="6:6">
      <c r="F693096" s="94"/>
    </row>
    <row r="693097" spans="6:6">
      <c r="F693097" s="94"/>
    </row>
    <row r="693098" spans="6:6">
      <c r="F693098" s="94"/>
    </row>
    <row r="693099" spans="6:6">
      <c r="F693099" s="94"/>
    </row>
    <row r="693100" spans="6:6">
      <c r="F693100" s="94"/>
    </row>
    <row r="693101" spans="6:6">
      <c r="F693101" s="94"/>
    </row>
    <row r="693102" spans="6:6">
      <c r="F693102" s="94"/>
    </row>
    <row r="693103" spans="6:6">
      <c r="F693103" s="94"/>
    </row>
    <row r="693104" spans="6:6">
      <c r="F693104" s="94"/>
    </row>
    <row r="693105" spans="6:6">
      <c r="F693105" s="94"/>
    </row>
    <row r="693106" spans="6:6">
      <c r="F693106" s="94"/>
    </row>
    <row r="693107" spans="6:6">
      <c r="F693107" s="94"/>
    </row>
    <row r="693108" spans="6:6">
      <c r="F693108" s="94"/>
    </row>
    <row r="693109" spans="6:6">
      <c r="F693109" s="94"/>
    </row>
    <row r="693110" spans="6:6">
      <c r="F693110" s="94"/>
    </row>
    <row r="693111" spans="6:6">
      <c r="F693111" s="94"/>
    </row>
    <row r="693112" spans="6:6">
      <c r="F693112" s="94"/>
    </row>
    <row r="693113" spans="6:6">
      <c r="F693113" s="94"/>
    </row>
    <row r="693114" spans="6:6">
      <c r="F693114" s="94"/>
    </row>
    <row r="693115" spans="6:6">
      <c r="F693115" s="94"/>
    </row>
    <row r="693116" spans="6:6">
      <c r="F693116" s="94"/>
    </row>
    <row r="693117" spans="6:6">
      <c r="F693117" s="94"/>
    </row>
    <row r="693118" spans="6:6">
      <c r="F693118" s="94"/>
    </row>
    <row r="693119" spans="6:6">
      <c r="F693119" s="94"/>
    </row>
    <row r="693120" spans="6:6">
      <c r="F693120" s="94"/>
    </row>
    <row r="693121" spans="6:6">
      <c r="F693121" s="94"/>
    </row>
    <row r="693122" spans="6:6">
      <c r="F693122" s="94"/>
    </row>
    <row r="693123" spans="6:6">
      <c r="F693123" s="94"/>
    </row>
    <row r="693124" spans="6:6">
      <c r="F693124" s="94"/>
    </row>
    <row r="693125" spans="6:6">
      <c r="F693125" s="94"/>
    </row>
    <row r="693126" spans="6:6">
      <c r="F693126" s="94"/>
    </row>
    <row r="693127" spans="6:6">
      <c r="F693127" s="94"/>
    </row>
    <row r="693128" spans="6:6">
      <c r="F693128" s="94"/>
    </row>
    <row r="693129" spans="6:6">
      <c r="F693129" s="94"/>
    </row>
    <row r="693130" spans="6:6">
      <c r="F693130" s="94"/>
    </row>
    <row r="693131" spans="6:6">
      <c r="F693131" s="94"/>
    </row>
    <row r="693132" spans="6:6">
      <c r="F693132" s="94"/>
    </row>
    <row r="693133" spans="6:6">
      <c r="F693133" s="94"/>
    </row>
    <row r="693134" spans="6:6">
      <c r="F693134" s="94"/>
    </row>
    <row r="693135" spans="6:6">
      <c r="F693135" s="94"/>
    </row>
    <row r="693136" spans="6:6">
      <c r="F693136" s="94"/>
    </row>
    <row r="693137" spans="6:6">
      <c r="F693137" s="94"/>
    </row>
    <row r="693138" spans="6:6">
      <c r="F693138" s="94"/>
    </row>
    <row r="693139" spans="6:6">
      <c r="F693139" s="94"/>
    </row>
    <row r="693140" spans="6:6">
      <c r="F693140" s="94"/>
    </row>
    <row r="693141" spans="6:6">
      <c r="F693141" s="94"/>
    </row>
    <row r="693142" spans="6:6">
      <c r="F693142" s="94"/>
    </row>
    <row r="693143" spans="6:6">
      <c r="F693143" s="94"/>
    </row>
    <row r="693144" spans="6:6">
      <c r="F693144" s="94"/>
    </row>
    <row r="693145" spans="6:6">
      <c r="F693145" s="94"/>
    </row>
    <row r="693146" spans="6:6">
      <c r="F693146" s="94"/>
    </row>
    <row r="693147" spans="6:6">
      <c r="F693147" s="94"/>
    </row>
    <row r="693148" spans="6:6">
      <c r="F693148" s="94"/>
    </row>
    <row r="693149" spans="6:6">
      <c r="F693149" s="94"/>
    </row>
    <row r="693150" spans="6:6">
      <c r="F693150" s="94"/>
    </row>
    <row r="693151" spans="6:6">
      <c r="F693151" s="94"/>
    </row>
    <row r="693152" spans="6:6">
      <c r="F693152" s="94"/>
    </row>
    <row r="693153" spans="6:6">
      <c r="F693153" s="94"/>
    </row>
    <row r="693154" spans="6:6">
      <c r="F693154" s="94"/>
    </row>
    <row r="693155" spans="6:6">
      <c r="F693155" s="94"/>
    </row>
    <row r="693156" spans="6:6">
      <c r="F693156" s="94"/>
    </row>
    <row r="693157" spans="6:6">
      <c r="F693157" s="94"/>
    </row>
    <row r="693158" spans="6:6">
      <c r="F693158" s="94"/>
    </row>
    <row r="693159" spans="6:6">
      <c r="F693159" s="94"/>
    </row>
    <row r="693160" spans="6:6">
      <c r="F693160" s="94"/>
    </row>
    <row r="693161" spans="6:6">
      <c r="F693161" s="94"/>
    </row>
    <row r="693162" spans="6:6">
      <c r="F693162" s="94"/>
    </row>
    <row r="693163" spans="6:6">
      <c r="F693163" s="94"/>
    </row>
    <row r="693164" spans="6:6">
      <c r="F693164" s="94"/>
    </row>
    <row r="693165" spans="6:6">
      <c r="F693165" s="94"/>
    </row>
    <row r="693166" spans="6:6">
      <c r="F693166" s="94"/>
    </row>
    <row r="693167" spans="6:6">
      <c r="F693167" s="94"/>
    </row>
    <row r="693168" spans="6:6">
      <c r="F693168" s="94"/>
    </row>
    <row r="693169" spans="6:6">
      <c r="F693169" s="94"/>
    </row>
    <row r="693170" spans="6:6">
      <c r="F693170" s="94"/>
    </row>
    <row r="693171" spans="6:6">
      <c r="F693171" s="94"/>
    </row>
    <row r="693172" spans="6:6">
      <c r="F693172" s="94"/>
    </row>
    <row r="693173" spans="6:6">
      <c r="F693173" s="94"/>
    </row>
    <row r="693174" spans="6:6">
      <c r="F693174" s="94"/>
    </row>
    <row r="693175" spans="6:6">
      <c r="F693175" s="94"/>
    </row>
    <row r="693176" spans="6:6">
      <c r="F693176" s="94"/>
    </row>
    <row r="693177" spans="6:6">
      <c r="F693177" s="94"/>
    </row>
    <row r="693178" spans="6:6">
      <c r="F693178" s="94"/>
    </row>
    <row r="693179" spans="6:6">
      <c r="F693179" s="94"/>
    </row>
    <row r="693180" spans="6:6">
      <c r="F693180" s="94"/>
    </row>
    <row r="693181" spans="6:6">
      <c r="F693181" s="94"/>
    </row>
    <row r="693182" spans="6:6">
      <c r="F693182" s="94"/>
    </row>
    <row r="693183" spans="6:6">
      <c r="F693183" s="94"/>
    </row>
    <row r="693184" spans="6:6">
      <c r="F693184" s="94"/>
    </row>
    <row r="693185" spans="6:6">
      <c r="F693185" s="94"/>
    </row>
    <row r="693186" spans="6:6">
      <c r="F693186" s="94"/>
    </row>
    <row r="693187" spans="6:6">
      <c r="F693187" s="94"/>
    </row>
    <row r="693188" spans="6:6">
      <c r="F693188" s="94"/>
    </row>
    <row r="693189" spans="6:6">
      <c r="F693189" s="94"/>
    </row>
    <row r="693190" spans="6:6">
      <c r="F693190" s="94"/>
    </row>
    <row r="693191" spans="6:6">
      <c r="F693191" s="94"/>
    </row>
    <row r="693192" spans="6:6">
      <c r="F693192" s="94"/>
    </row>
    <row r="693193" spans="6:6">
      <c r="F693193" s="94"/>
    </row>
    <row r="693194" spans="6:6">
      <c r="F693194" s="94"/>
    </row>
    <row r="693195" spans="6:6">
      <c r="F693195" s="94"/>
    </row>
    <row r="693196" spans="6:6">
      <c r="F693196" s="94"/>
    </row>
    <row r="693197" spans="6:6">
      <c r="F693197" s="94"/>
    </row>
    <row r="693198" spans="6:6">
      <c r="F693198" s="94"/>
    </row>
    <row r="693199" spans="6:6">
      <c r="F693199" s="94"/>
    </row>
    <row r="693200" spans="6:6">
      <c r="F693200" s="94"/>
    </row>
    <row r="693201" spans="6:6">
      <c r="F693201" s="94"/>
    </row>
    <row r="693202" spans="6:6">
      <c r="F693202" s="94"/>
    </row>
    <row r="693203" spans="6:6">
      <c r="F693203" s="94"/>
    </row>
    <row r="693204" spans="6:6">
      <c r="F693204" s="94"/>
    </row>
    <row r="693205" spans="6:6">
      <c r="F693205" s="94"/>
    </row>
    <row r="693206" spans="6:6">
      <c r="F693206" s="94"/>
    </row>
    <row r="693207" spans="6:6">
      <c r="F693207" s="94"/>
    </row>
    <row r="693208" spans="6:6">
      <c r="F693208" s="94"/>
    </row>
    <row r="693209" spans="6:6">
      <c r="F693209" s="94"/>
    </row>
    <row r="693210" spans="6:6">
      <c r="F693210" s="94"/>
    </row>
    <row r="693211" spans="6:6">
      <c r="F693211" s="94"/>
    </row>
    <row r="693212" spans="6:6">
      <c r="F693212" s="94"/>
    </row>
    <row r="693213" spans="6:6">
      <c r="F693213" s="94"/>
    </row>
    <row r="693214" spans="6:6">
      <c r="F693214" s="94"/>
    </row>
    <row r="693215" spans="6:6">
      <c r="F693215" s="94"/>
    </row>
    <row r="693216" spans="6:6">
      <c r="F693216" s="94"/>
    </row>
    <row r="693217" spans="6:6">
      <c r="F693217" s="94"/>
    </row>
    <row r="693218" spans="6:6">
      <c r="F693218" s="94"/>
    </row>
    <row r="693219" spans="6:6">
      <c r="F693219" s="94"/>
    </row>
    <row r="693220" spans="6:6">
      <c r="F693220" s="94"/>
    </row>
    <row r="693221" spans="6:6">
      <c r="F693221" s="94"/>
    </row>
    <row r="693222" spans="6:6">
      <c r="F693222" s="94"/>
    </row>
    <row r="693223" spans="6:6">
      <c r="F693223" s="94"/>
    </row>
    <row r="693224" spans="6:6">
      <c r="F693224" s="94"/>
    </row>
    <row r="693225" spans="6:6">
      <c r="F693225" s="94"/>
    </row>
    <row r="693226" spans="6:6">
      <c r="F693226" s="94"/>
    </row>
    <row r="693227" spans="6:6">
      <c r="F693227" s="94"/>
    </row>
    <row r="693228" spans="6:6">
      <c r="F693228" s="94"/>
    </row>
    <row r="693229" spans="6:6">
      <c r="F693229" s="94"/>
    </row>
    <row r="693230" spans="6:6">
      <c r="F693230" s="94"/>
    </row>
    <row r="693231" spans="6:6">
      <c r="F693231" s="94"/>
    </row>
    <row r="693232" spans="6:6">
      <c r="F693232" s="94"/>
    </row>
    <row r="693233" spans="6:6">
      <c r="F693233" s="94"/>
    </row>
    <row r="693234" spans="6:6">
      <c r="F693234" s="94"/>
    </row>
    <row r="693235" spans="6:6">
      <c r="F693235" s="94"/>
    </row>
    <row r="693236" spans="6:6">
      <c r="F693236" s="94"/>
    </row>
    <row r="693237" spans="6:6">
      <c r="F693237" s="94"/>
    </row>
    <row r="693238" spans="6:6">
      <c r="F693238" s="94"/>
    </row>
    <row r="693239" spans="6:6">
      <c r="F693239" s="94"/>
    </row>
    <row r="693240" spans="6:6">
      <c r="F693240" s="94"/>
    </row>
    <row r="693241" spans="6:6">
      <c r="F693241" s="94"/>
    </row>
    <row r="693242" spans="6:6">
      <c r="F693242" s="94"/>
    </row>
    <row r="693243" spans="6:6">
      <c r="F693243" s="94"/>
    </row>
    <row r="693244" spans="6:6">
      <c r="F693244" s="94"/>
    </row>
    <row r="693245" spans="6:6">
      <c r="F693245" s="94"/>
    </row>
    <row r="693246" spans="6:6">
      <c r="F693246" s="94"/>
    </row>
    <row r="693247" spans="6:6">
      <c r="F693247" s="94"/>
    </row>
    <row r="693248" spans="6:6">
      <c r="F693248" s="94"/>
    </row>
    <row r="693249" spans="6:6">
      <c r="F693249" s="94"/>
    </row>
    <row r="693250" spans="6:6">
      <c r="F693250" s="94"/>
    </row>
    <row r="693251" spans="6:6">
      <c r="F693251" s="94"/>
    </row>
    <row r="693252" spans="6:6">
      <c r="F693252" s="94"/>
    </row>
    <row r="693253" spans="6:6">
      <c r="F693253" s="94"/>
    </row>
    <row r="693254" spans="6:6">
      <c r="F693254" s="94"/>
    </row>
    <row r="693255" spans="6:6">
      <c r="F693255" s="94"/>
    </row>
    <row r="693256" spans="6:6">
      <c r="F693256" s="94"/>
    </row>
    <row r="693257" spans="6:6">
      <c r="F693257" s="94"/>
    </row>
    <row r="693258" spans="6:6">
      <c r="F693258" s="94"/>
    </row>
    <row r="693259" spans="6:6">
      <c r="F693259" s="94"/>
    </row>
    <row r="693260" spans="6:6">
      <c r="F693260" s="94"/>
    </row>
    <row r="693261" spans="6:6">
      <c r="F693261" s="94"/>
    </row>
    <row r="693262" spans="6:6">
      <c r="F693262" s="94"/>
    </row>
    <row r="693263" spans="6:6">
      <c r="F693263" s="94"/>
    </row>
    <row r="693264" spans="6:6">
      <c r="F693264" s="94"/>
    </row>
    <row r="693265" spans="6:6">
      <c r="F693265" s="94"/>
    </row>
    <row r="693266" spans="6:6">
      <c r="F693266" s="94"/>
    </row>
    <row r="693267" spans="6:6">
      <c r="F693267" s="94"/>
    </row>
    <row r="693268" spans="6:6">
      <c r="F693268" s="94"/>
    </row>
    <row r="693269" spans="6:6">
      <c r="F693269" s="94"/>
    </row>
    <row r="693270" spans="6:6">
      <c r="F693270" s="94"/>
    </row>
    <row r="693271" spans="6:6">
      <c r="F693271" s="94"/>
    </row>
    <row r="693272" spans="6:6">
      <c r="F693272" s="94"/>
    </row>
    <row r="693273" spans="6:6">
      <c r="F693273" s="94"/>
    </row>
    <row r="693274" spans="6:6">
      <c r="F693274" s="94"/>
    </row>
    <row r="693275" spans="6:6">
      <c r="F693275" s="94"/>
    </row>
    <row r="693276" spans="6:6">
      <c r="F693276" s="94"/>
    </row>
    <row r="693277" spans="6:6">
      <c r="F693277" s="94"/>
    </row>
    <row r="693278" spans="6:6">
      <c r="F693278" s="94"/>
    </row>
    <row r="693279" spans="6:6">
      <c r="F693279" s="94"/>
    </row>
    <row r="693280" spans="6:6">
      <c r="F693280" s="94"/>
    </row>
    <row r="693281" spans="6:6">
      <c r="F693281" s="94"/>
    </row>
    <row r="693282" spans="6:6">
      <c r="F693282" s="94"/>
    </row>
    <row r="693283" spans="6:6">
      <c r="F693283" s="94"/>
    </row>
    <row r="693284" spans="6:6">
      <c r="F693284" s="94"/>
    </row>
    <row r="693285" spans="6:6">
      <c r="F693285" s="94"/>
    </row>
    <row r="693286" spans="6:6">
      <c r="F693286" s="94"/>
    </row>
    <row r="693287" spans="6:6">
      <c r="F693287" s="94"/>
    </row>
    <row r="693288" spans="6:6">
      <c r="F693288" s="94"/>
    </row>
    <row r="693289" spans="6:6">
      <c r="F693289" s="94"/>
    </row>
    <row r="693290" spans="6:6">
      <c r="F693290" s="94"/>
    </row>
    <row r="693291" spans="6:6">
      <c r="F693291" s="94"/>
    </row>
    <row r="693292" spans="6:6">
      <c r="F693292" s="94"/>
    </row>
    <row r="693293" spans="6:6">
      <c r="F693293" s="94"/>
    </row>
    <row r="693294" spans="6:6">
      <c r="F693294" s="94"/>
    </row>
    <row r="693295" spans="6:6">
      <c r="F693295" s="94"/>
    </row>
    <row r="693296" spans="6:6">
      <c r="F693296" s="94"/>
    </row>
    <row r="693297" spans="6:6">
      <c r="F693297" s="94"/>
    </row>
    <row r="693298" spans="6:6">
      <c r="F693298" s="94"/>
    </row>
    <row r="693299" spans="6:6">
      <c r="F693299" s="94"/>
    </row>
    <row r="693300" spans="6:6">
      <c r="F693300" s="94"/>
    </row>
    <row r="693301" spans="6:6">
      <c r="F693301" s="94"/>
    </row>
    <row r="693302" spans="6:6">
      <c r="F693302" s="94"/>
    </row>
    <row r="693303" spans="6:6">
      <c r="F693303" s="94"/>
    </row>
    <row r="693304" spans="6:6">
      <c r="F693304" s="94"/>
    </row>
    <row r="693305" spans="6:6">
      <c r="F693305" s="94"/>
    </row>
    <row r="693306" spans="6:6">
      <c r="F693306" s="94"/>
    </row>
    <row r="693307" spans="6:6">
      <c r="F693307" s="94"/>
    </row>
    <row r="693308" spans="6:6">
      <c r="F693308" s="94"/>
    </row>
    <row r="693309" spans="6:6">
      <c r="F693309" s="94"/>
    </row>
    <row r="693310" spans="6:6">
      <c r="F693310" s="94"/>
    </row>
    <row r="693311" spans="6:6">
      <c r="F693311" s="94"/>
    </row>
    <row r="693312" spans="6:6">
      <c r="F693312" s="94"/>
    </row>
    <row r="693313" spans="6:6">
      <c r="F693313" s="94"/>
    </row>
    <row r="693314" spans="6:6">
      <c r="F693314" s="94"/>
    </row>
    <row r="693315" spans="6:6">
      <c r="F693315" s="94"/>
    </row>
    <row r="693316" spans="6:6">
      <c r="F693316" s="94"/>
    </row>
    <row r="693317" spans="6:6">
      <c r="F693317" s="94"/>
    </row>
    <row r="693318" spans="6:6">
      <c r="F693318" s="94"/>
    </row>
    <row r="693319" spans="6:6">
      <c r="F693319" s="94"/>
    </row>
    <row r="693320" spans="6:6">
      <c r="F693320" s="94"/>
    </row>
    <row r="693321" spans="6:6">
      <c r="F693321" s="94"/>
    </row>
    <row r="693322" spans="6:6">
      <c r="F693322" s="94"/>
    </row>
    <row r="693323" spans="6:6">
      <c r="F693323" s="94"/>
    </row>
    <row r="693324" spans="6:6">
      <c r="F693324" s="94"/>
    </row>
    <row r="693325" spans="6:6">
      <c r="F693325" s="94"/>
    </row>
    <row r="693326" spans="6:6">
      <c r="F693326" s="94"/>
    </row>
    <row r="693327" spans="6:6">
      <c r="F693327" s="94"/>
    </row>
    <row r="693328" spans="6:6">
      <c r="F693328" s="94"/>
    </row>
    <row r="693329" spans="6:6">
      <c r="F693329" s="94"/>
    </row>
    <row r="693330" spans="6:6">
      <c r="F693330" s="94"/>
    </row>
    <row r="693331" spans="6:6">
      <c r="F693331" s="94"/>
    </row>
    <row r="693332" spans="6:6">
      <c r="F693332" s="94"/>
    </row>
    <row r="693333" spans="6:6">
      <c r="F693333" s="94"/>
    </row>
    <row r="693334" spans="6:6">
      <c r="F693334" s="94"/>
    </row>
    <row r="693335" spans="6:6">
      <c r="F693335" s="94"/>
    </row>
    <row r="693336" spans="6:6">
      <c r="F693336" s="94"/>
    </row>
    <row r="693337" spans="6:6">
      <c r="F693337" s="94"/>
    </row>
    <row r="693338" spans="6:6">
      <c r="F693338" s="94"/>
    </row>
    <row r="693339" spans="6:6">
      <c r="F693339" s="94"/>
    </row>
    <row r="693340" spans="6:6">
      <c r="F693340" s="94"/>
    </row>
    <row r="693341" spans="6:6">
      <c r="F693341" s="94"/>
    </row>
    <row r="693342" spans="6:6">
      <c r="F693342" s="94"/>
    </row>
    <row r="693343" spans="6:6">
      <c r="F693343" s="94"/>
    </row>
    <row r="693344" spans="6:6">
      <c r="F693344" s="94"/>
    </row>
    <row r="693345" spans="6:6">
      <c r="F693345" s="94"/>
    </row>
    <row r="693346" spans="6:6">
      <c r="F693346" s="94"/>
    </row>
    <row r="693347" spans="6:6">
      <c r="F693347" s="94"/>
    </row>
    <row r="693348" spans="6:6">
      <c r="F693348" s="94"/>
    </row>
    <row r="693349" spans="6:6">
      <c r="F693349" s="94"/>
    </row>
    <row r="693350" spans="6:6">
      <c r="F693350" s="94"/>
    </row>
    <row r="693351" spans="6:6">
      <c r="F693351" s="94"/>
    </row>
    <row r="693352" spans="6:6">
      <c r="F693352" s="94"/>
    </row>
    <row r="693353" spans="6:6">
      <c r="F693353" s="94"/>
    </row>
    <row r="693354" spans="6:6">
      <c r="F693354" s="94"/>
    </row>
    <row r="693355" spans="6:6">
      <c r="F693355" s="94"/>
    </row>
    <row r="693356" spans="6:6">
      <c r="F693356" s="94"/>
    </row>
    <row r="693357" spans="6:6">
      <c r="F693357" s="94"/>
    </row>
    <row r="693358" spans="6:6">
      <c r="F693358" s="94"/>
    </row>
    <row r="693359" spans="6:6">
      <c r="F693359" s="94"/>
    </row>
    <row r="693360" spans="6:6">
      <c r="F693360" s="94"/>
    </row>
    <row r="693361" spans="6:6">
      <c r="F693361" s="94"/>
    </row>
    <row r="693362" spans="6:6">
      <c r="F693362" s="94"/>
    </row>
    <row r="693363" spans="6:6">
      <c r="F693363" s="94"/>
    </row>
    <row r="693364" spans="6:6">
      <c r="F693364" s="94"/>
    </row>
    <row r="693365" spans="6:6">
      <c r="F693365" s="94"/>
    </row>
    <row r="693366" spans="6:6">
      <c r="F693366" s="94"/>
    </row>
    <row r="693367" spans="6:6">
      <c r="F693367" s="94"/>
    </row>
    <row r="693368" spans="6:6">
      <c r="F693368" s="94"/>
    </row>
    <row r="693369" spans="6:6">
      <c r="F693369" s="94"/>
    </row>
    <row r="693370" spans="6:6">
      <c r="F693370" s="94"/>
    </row>
    <row r="693371" spans="6:6">
      <c r="F693371" s="94"/>
    </row>
    <row r="693372" spans="6:6">
      <c r="F693372" s="94"/>
    </row>
    <row r="693373" spans="6:6">
      <c r="F693373" s="94"/>
    </row>
    <row r="693374" spans="6:6">
      <c r="F693374" s="94"/>
    </row>
    <row r="693375" spans="6:6">
      <c r="F693375" s="94"/>
    </row>
    <row r="693376" spans="6:6">
      <c r="F693376" s="94"/>
    </row>
    <row r="693377" spans="6:6">
      <c r="F693377" s="94"/>
    </row>
    <row r="693378" spans="6:6">
      <c r="F693378" s="94"/>
    </row>
    <row r="693379" spans="6:6">
      <c r="F693379" s="94"/>
    </row>
    <row r="693380" spans="6:6">
      <c r="F693380" s="94"/>
    </row>
    <row r="693381" spans="6:6">
      <c r="F693381" s="94"/>
    </row>
    <row r="693382" spans="6:6">
      <c r="F693382" s="94"/>
    </row>
    <row r="693383" spans="6:6">
      <c r="F693383" s="94"/>
    </row>
    <row r="693384" spans="6:6">
      <c r="F693384" s="94"/>
    </row>
    <row r="693385" spans="6:6">
      <c r="F693385" s="94"/>
    </row>
    <row r="693386" spans="6:6">
      <c r="F693386" s="94"/>
    </row>
    <row r="693387" spans="6:6">
      <c r="F693387" s="94"/>
    </row>
    <row r="693388" spans="6:6">
      <c r="F693388" s="94"/>
    </row>
    <row r="693389" spans="6:6">
      <c r="F693389" s="94"/>
    </row>
    <row r="693390" spans="6:6">
      <c r="F693390" s="94"/>
    </row>
    <row r="693391" spans="6:6">
      <c r="F693391" s="94"/>
    </row>
    <row r="693392" spans="6:6">
      <c r="F693392" s="94"/>
    </row>
    <row r="693393" spans="6:6">
      <c r="F693393" s="94"/>
    </row>
    <row r="693394" spans="6:6">
      <c r="F693394" s="94"/>
    </row>
    <row r="693395" spans="6:6">
      <c r="F693395" s="94"/>
    </row>
    <row r="693396" spans="6:6">
      <c r="F693396" s="94"/>
    </row>
    <row r="693397" spans="6:6">
      <c r="F693397" s="94"/>
    </row>
    <row r="693398" spans="6:6">
      <c r="F693398" s="94"/>
    </row>
    <row r="693399" spans="6:6">
      <c r="F693399" s="94"/>
    </row>
    <row r="693400" spans="6:6">
      <c r="F693400" s="94"/>
    </row>
    <row r="693401" spans="6:6">
      <c r="F693401" s="94"/>
    </row>
    <row r="693402" spans="6:6">
      <c r="F693402" s="94"/>
    </row>
    <row r="693403" spans="6:6">
      <c r="F693403" s="94"/>
    </row>
    <row r="693404" spans="6:6">
      <c r="F693404" s="94"/>
    </row>
    <row r="693405" spans="6:6">
      <c r="F693405" s="94"/>
    </row>
    <row r="693406" spans="6:6">
      <c r="F693406" s="94"/>
    </row>
    <row r="693407" spans="6:6">
      <c r="F693407" s="94"/>
    </row>
    <row r="693408" spans="6:6">
      <c r="F693408" s="94"/>
    </row>
    <row r="693409" spans="6:6">
      <c r="F693409" s="94"/>
    </row>
    <row r="693410" spans="6:6">
      <c r="F693410" s="94"/>
    </row>
    <row r="693411" spans="6:6">
      <c r="F693411" s="94"/>
    </row>
    <row r="693412" spans="6:6">
      <c r="F693412" s="94"/>
    </row>
    <row r="693413" spans="6:6">
      <c r="F693413" s="94"/>
    </row>
    <row r="693414" spans="6:6">
      <c r="F693414" s="94"/>
    </row>
    <row r="693415" spans="6:6">
      <c r="F693415" s="94"/>
    </row>
    <row r="693416" spans="6:6">
      <c r="F693416" s="94"/>
    </row>
    <row r="693417" spans="6:6">
      <c r="F693417" s="94"/>
    </row>
    <row r="693418" spans="6:6">
      <c r="F693418" s="94"/>
    </row>
    <row r="693419" spans="6:6">
      <c r="F693419" s="94"/>
    </row>
    <row r="693420" spans="6:6">
      <c r="F693420" s="94"/>
    </row>
    <row r="693421" spans="6:6">
      <c r="F693421" s="94"/>
    </row>
    <row r="693422" spans="6:6">
      <c r="F693422" s="94"/>
    </row>
    <row r="693423" spans="6:6">
      <c r="F693423" s="94"/>
    </row>
    <row r="693424" spans="6:6">
      <c r="F693424" s="94"/>
    </row>
    <row r="693425" spans="6:6">
      <c r="F693425" s="94"/>
    </row>
    <row r="693426" spans="6:6">
      <c r="F693426" s="94"/>
    </row>
    <row r="693427" spans="6:6">
      <c r="F693427" s="94"/>
    </row>
    <row r="693428" spans="6:6">
      <c r="F693428" s="94"/>
    </row>
    <row r="693429" spans="6:6">
      <c r="F693429" s="94"/>
    </row>
    <row r="693430" spans="6:6">
      <c r="F693430" s="94"/>
    </row>
    <row r="693431" spans="6:6">
      <c r="F693431" s="94"/>
    </row>
    <row r="693432" spans="6:6">
      <c r="F693432" s="94"/>
    </row>
    <row r="693433" spans="6:6">
      <c r="F693433" s="94"/>
    </row>
    <row r="693434" spans="6:6">
      <c r="F693434" s="94"/>
    </row>
    <row r="693435" spans="6:6">
      <c r="F693435" s="94"/>
    </row>
    <row r="693436" spans="6:6">
      <c r="F693436" s="94"/>
    </row>
    <row r="693437" spans="6:6">
      <c r="F693437" s="94"/>
    </row>
    <row r="693438" spans="6:6">
      <c r="F693438" s="94"/>
    </row>
    <row r="693439" spans="6:6">
      <c r="F693439" s="94"/>
    </row>
    <row r="693440" spans="6:6">
      <c r="F693440" s="94"/>
    </row>
    <row r="693441" spans="6:6">
      <c r="F693441" s="94"/>
    </row>
    <row r="693442" spans="6:6">
      <c r="F693442" s="94"/>
    </row>
    <row r="693443" spans="6:6">
      <c r="F693443" s="94"/>
    </row>
    <row r="693444" spans="6:6">
      <c r="F693444" s="94"/>
    </row>
    <row r="693445" spans="6:6">
      <c r="F693445" s="94"/>
    </row>
    <row r="693446" spans="6:6">
      <c r="F693446" s="94"/>
    </row>
    <row r="693447" spans="6:6">
      <c r="F693447" s="94"/>
    </row>
    <row r="693448" spans="6:6">
      <c r="F693448" s="94"/>
    </row>
    <row r="693449" spans="6:6">
      <c r="F693449" s="94"/>
    </row>
    <row r="693450" spans="6:6">
      <c r="F693450" s="94"/>
    </row>
    <row r="693451" spans="6:6">
      <c r="F693451" s="94"/>
    </row>
    <row r="693452" spans="6:6">
      <c r="F693452" s="94"/>
    </row>
    <row r="693453" spans="6:6">
      <c r="F693453" s="94"/>
    </row>
    <row r="693454" spans="6:6">
      <c r="F693454" s="94"/>
    </row>
    <row r="693455" spans="6:6">
      <c r="F693455" s="94"/>
    </row>
    <row r="693456" spans="6:6">
      <c r="F693456" s="94"/>
    </row>
    <row r="693457" spans="6:6">
      <c r="F693457" s="94"/>
    </row>
    <row r="693458" spans="6:6">
      <c r="F693458" s="94"/>
    </row>
    <row r="693459" spans="6:6">
      <c r="F693459" s="94"/>
    </row>
    <row r="693460" spans="6:6">
      <c r="F693460" s="94"/>
    </row>
    <row r="693461" spans="6:6">
      <c r="F693461" s="94"/>
    </row>
    <row r="693462" spans="6:6">
      <c r="F693462" s="94"/>
    </row>
    <row r="693463" spans="6:6">
      <c r="F693463" s="94"/>
    </row>
    <row r="693464" spans="6:6">
      <c r="F693464" s="94"/>
    </row>
    <row r="693465" spans="6:6">
      <c r="F693465" s="94"/>
    </row>
    <row r="693466" spans="6:6">
      <c r="F693466" s="94"/>
    </row>
    <row r="693467" spans="6:6">
      <c r="F693467" s="94"/>
    </row>
    <row r="693468" spans="6:6">
      <c r="F693468" s="94"/>
    </row>
    <row r="693469" spans="6:6">
      <c r="F693469" s="94"/>
    </row>
    <row r="693470" spans="6:6">
      <c r="F693470" s="94"/>
    </row>
    <row r="693471" spans="6:6">
      <c r="F693471" s="94"/>
    </row>
    <row r="693472" spans="6:6">
      <c r="F693472" s="94"/>
    </row>
    <row r="693473" spans="6:6">
      <c r="F693473" s="94"/>
    </row>
    <row r="693474" spans="6:6">
      <c r="F693474" s="94"/>
    </row>
    <row r="693475" spans="6:6">
      <c r="F693475" s="94"/>
    </row>
    <row r="693476" spans="6:6">
      <c r="F693476" s="94"/>
    </row>
    <row r="693477" spans="6:6">
      <c r="F693477" s="94"/>
    </row>
    <row r="693478" spans="6:6">
      <c r="F693478" s="94"/>
    </row>
    <row r="693479" spans="6:6">
      <c r="F693479" s="94"/>
    </row>
    <row r="693480" spans="6:6">
      <c r="F693480" s="94"/>
    </row>
    <row r="693481" spans="6:6">
      <c r="F693481" s="94"/>
    </row>
    <row r="693482" spans="6:6">
      <c r="F693482" s="94"/>
    </row>
    <row r="693483" spans="6:6">
      <c r="F693483" s="94"/>
    </row>
    <row r="693484" spans="6:6">
      <c r="F693484" s="94"/>
    </row>
    <row r="693485" spans="6:6">
      <c r="F693485" s="94"/>
    </row>
    <row r="693486" spans="6:6">
      <c r="F693486" s="94"/>
    </row>
    <row r="693487" spans="6:6">
      <c r="F693487" s="94"/>
    </row>
    <row r="693488" spans="6:6">
      <c r="F693488" s="94"/>
    </row>
    <row r="693489" spans="6:6">
      <c r="F693489" s="94"/>
    </row>
    <row r="693490" spans="6:6">
      <c r="F693490" s="94"/>
    </row>
    <row r="693491" spans="6:6">
      <c r="F693491" s="94"/>
    </row>
    <row r="693492" spans="6:6">
      <c r="F693492" s="94"/>
    </row>
    <row r="693493" spans="6:6">
      <c r="F693493" s="94"/>
    </row>
    <row r="693494" spans="6:6">
      <c r="F693494" s="94"/>
    </row>
    <row r="693495" spans="6:6">
      <c r="F693495" s="94"/>
    </row>
    <row r="693496" spans="6:6">
      <c r="F693496" s="94"/>
    </row>
    <row r="693497" spans="6:6">
      <c r="F693497" s="94"/>
    </row>
    <row r="693498" spans="6:6">
      <c r="F693498" s="94"/>
    </row>
    <row r="693499" spans="6:6">
      <c r="F693499" s="94"/>
    </row>
    <row r="693500" spans="6:6">
      <c r="F693500" s="94"/>
    </row>
    <row r="693501" spans="6:6">
      <c r="F693501" s="94"/>
    </row>
    <row r="693502" spans="6:6">
      <c r="F693502" s="94"/>
    </row>
    <row r="693503" spans="6:6">
      <c r="F693503" s="94"/>
    </row>
    <row r="693504" spans="6:6">
      <c r="F693504" s="94"/>
    </row>
    <row r="693505" spans="6:6">
      <c r="F693505" s="94"/>
    </row>
    <row r="693506" spans="6:6">
      <c r="F693506" s="94"/>
    </row>
    <row r="693507" spans="6:6">
      <c r="F693507" s="94"/>
    </row>
    <row r="693508" spans="6:6">
      <c r="F693508" s="94"/>
    </row>
    <row r="693509" spans="6:6">
      <c r="F693509" s="94"/>
    </row>
    <row r="693510" spans="6:6">
      <c r="F693510" s="94"/>
    </row>
    <row r="693511" spans="6:6">
      <c r="F693511" s="94"/>
    </row>
    <row r="693512" spans="6:6">
      <c r="F693512" s="94"/>
    </row>
    <row r="693513" spans="6:6">
      <c r="F693513" s="94"/>
    </row>
    <row r="693514" spans="6:6">
      <c r="F693514" s="94"/>
    </row>
    <row r="693515" spans="6:6">
      <c r="F693515" s="94"/>
    </row>
    <row r="693516" spans="6:6">
      <c r="F693516" s="94"/>
    </row>
    <row r="693517" spans="6:6">
      <c r="F693517" s="94"/>
    </row>
    <row r="693518" spans="6:6">
      <c r="F693518" s="94"/>
    </row>
    <row r="693519" spans="6:6">
      <c r="F693519" s="94"/>
    </row>
    <row r="693520" spans="6:6">
      <c r="F693520" s="94"/>
    </row>
    <row r="693521" spans="6:6">
      <c r="F693521" s="94"/>
    </row>
    <row r="693522" spans="6:6">
      <c r="F693522" s="94"/>
    </row>
    <row r="693523" spans="6:6">
      <c r="F693523" s="94"/>
    </row>
    <row r="693524" spans="6:6">
      <c r="F693524" s="94"/>
    </row>
    <row r="693525" spans="6:6">
      <c r="F693525" s="94"/>
    </row>
    <row r="693526" spans="6:6">
      <c r="F693526" s="94"/>
    </row>
    <row r="693527" spans="6:6">
      <c r="F693527" s="94"/>
    </row>
    <row r="693528" spans="6:6">
      <c r="F693528" s="94"/>
    </row>
    <row r="693529" spans="6:6">
      <c r="F693529" s="94"/>
    </row>
    <row r="693530" spans="6:6">
      <c r="F693530" s="94"/>
    </row>
    <row r="693531" spans="6:6">
      <c r="F693531" s="94"/>
    </row>
    <row r="693532" spans="6:6">
      <c r="F693532" s="94"/>
    </row>
    <row r="693533" spans="6:6">
      <c r="F693533" s="94"/>
    </row>
    <row r="693534" spans="6:6">
      <c r="F693534" s="94"/>
    </row>
    <row r="693535" spans="6:6">
      <c r="F693535" s="94"/>
    </row>
    <row r="693536" spans="6:6">
      <c r="F693536" s="94"/>
    </row>
    <row r="693537" spans="6:6">
      <c r="F693537" s="94"/>
    </row>
    <row r="693538" spans="6:6">
      <c r="F693538" s="94"/>
    </row>
    <row r="693539" spans="6:6">
      <c r="F693539" s="94"/>
    </row>
    <row r="693540" spans="6:6">
      <c r="F693540" s="94"/>
    </row>
    <row r="693541" spans="6:6">
      <c r="F693541" s="94"/>
    </row>
    <row r="693542" spans="6:6">
      <c r="F693542" s="94"/>
    </row>
    <row r="693543" spans="6:6">
      <c r="F693543" s="94"/>
    </row>
    <row r="693544" spans="6:6">
      <c r="F693544" s="94"/>
    </row>
    <row r="693545" spans="6:6">
      <c r="F693545" s="94"/>
    </row>
    <row r="693546" spans="6:6">
      <c r="F693546" s="94"/>
    </row>
    <row r="693547" spans="6:6">
      <c r="F693547" s="94"/>
    </row>
    <row r="693548" spans="6:6">
      <c r="F693548" s="94"/>
    </row>
    <row r="693549" spans="6:6">
      <c r="F693549" s="94"/>
    </row>
    <row r="693550" spans="6:6">
      <c r="F693550" s="94"/>
    </row>
    <row r="693551" spans="6:6">
      <c r="F693551" s="94"/>
    </row>
    <row r="693552" spans="6:6">
      <c r="F693552" s="94"/>
    </row>
    <row r="693553" spans="6:6">
      <c r="F693553" s="94"/>
    </row>
    <row r="693554" spans="6:6">
      <c r="F693554" s="94"/>
    </row>
    <row r="693555" spans="6:6">
      <c r="F693555" s="94"/>
    </row>
    <row r="693556" spans="6:6">
      <c r="F693556" s="94"/>
    </row>
    <row r="693557" spans="6:6">
      <c r="F693557" s="94"/>
    </row>
    <row r="693558" spans="6:6">
      <c r="F693558" s="94"/>
    </row>
    <row r="693559" spans="6:6">
      <c r="F693559" s="94"/>
    </row>
    <row r="693560" spans="6:6">
      <c r="F693560" s="94"/>
    </row>
    <row r="693561" spans="6:6">
      <c r="F693561" s="94"/>
    </row>
    <row r="693562" spans="6:6">
      <c r="F693562" s="94"/>
    </row>
    <row r="693563" spans="6:6">
      <c r="F693563" s="94"/>
    </row>
    <row r="693564" spans="6:6">
      <c r="F693564" s="94"/>
    </row>
    <row r="693565" spans="6:6">
      <c r="F693565" s="94"/>
    </row>
    <row r="693566" spans="6:6">
      <c r="F693566" s="94"/>
    </row>
    <row r="693567" spans="6:6">
      <c r="F693567" s="94"/>
    </row>
    <row r="693568" spans="6:6">
      <c r="F693568" s="94"/>
    </row>
    <row r="693569" spans="6:6">
      <c r="F693569" s="94"/>
    </row>
    <row r="693570" spans="6:6">
      <c r="F693570" s="94"/>
    </row>
    <row r="693571" spans="6:6">
      <c r="F693571" s="94"/>
    </row>
    <row r="693572" spans="6:6">
      <c r="F693572" s="94"/>
    </row>
    <row r="693573" spans="6:6">
      <c r="F693573" s="94"/>
    </row>
    <row r="693574" spans="6:6">
      <c r="F693574" s="94"/>
    </row>
    <row r="693575" spans="6:6">
      <c r="F693575" s="94"/>
    </row>
    <row r="693576" spans="6:6">
      <c r="F693576" s="94"/>
    </row>
    <row r="693577" spans="6:6">
      <c r="F693577" s="94"/>
    </row>
    <row r="693578" spans="6:6">
      <c r="F693578" s="94"/>
    </row>
    <row r="693579" spans="6:6">
      <c r="F693579" s="94"/>
    </row>
    <row r="693580" spans="6:6">
      <c r="F693580" s="94"/>
    </row>
    <row r="693581" spans="6:6">
      <c r="F693581" s="94"/>
    </row>
    <row r="693582" spans="6:6">
      <c r="F693582" s="94"/>
    </row>
    <row r="693583" spans="6:6">
      <c r="F693583" s="94"/>
    </row>
    <row r="693584" spans="6:6">
      <c r="F693584" s="94"/>
    </row>
    <row r="693585" spans="6:6">
      <c r="F693585" s="94"/>
    </row>
    <row r="693586" spans="6:6">
      <c r="F693586" s="94"/>
    </row>
    <row r="693587" spans="6:6">
      <c r="F693587" s="94"/>
    </row>
    <row r="693588" spans="6:6">
      <c r="F693588" s="94"/>
    </row>
    <row r="693589" spans="6:6">
      <c r="F693589" s="94"/>
    </row>
    <row r="693590" spans="6:6">
      <c r="F693590" s="94"/>
    </row>
    <row r="693591" spans="6:6">
      <c r="F693591" s="94"/>
    </row>
    <row r="693592" spans="6:6">
      <c r="F693592" s="94"/>
    </row>
    <row r="693593" spans="6:6">
      <c r="F693593" s="94"/>
    </row>
    <row r="693594" spans="6:6">
      <c r="F693594" s="94"/>
    </row>
    <row r="693595" spans="6:6">
      <c r="F693595" s="94"/>
    </row>
    <row r="693596" spans="6:6">
      <c r="F693596" s="94"/>
    </row>
    <row r="693597" spans="6:6">
      <c r="F693597" s="94"/>
    </row>
    <row r="693598" spans="6:6">
      <c r="F693598" s="94"/>
    </row>
    <row r="693599" spans="6:6">
      <c r="F693599" s="94"/>
    </row>
    <row r="693600" spans="6:6">
      <c r="F693600" s="94"/>
    </row>
    <row r="693601" spans="6:6">
      <c r="F693601" s="94"/>
    </row>
    <row r="693602" spans="6:6">
      <c r="F693602" s="94"/>
    </row>
    <row r="693603" spans="6:6">
      <c r="F693603" s="94"/>
    </row>
    <row r="693604" spans="6:6">
      <c r="F693604" s="94"/>
    </row>
    <row r="693605" spans="6:6">
      <c r="F693605" s="94"/>
    </row>
    <row r="693606" spans="6:6">
      <c r="F693606" s="94"/>
    </row>
    <row r="693607" spans="6:6">
      <c r="F693607" s="94"/>
    </row>
    <row r="693608" spans="6:6">
      <c r="F693608" s="94"/>
    </row>
    <row r="693609" spans="6:6">
      <c r="F693609" s="94"/>
    </row>
    <row r="693610" spans="6:6">
      <c r="F693610" s="94"/>
    </row>
    <row r="693611" spans="6:6">
      <c r="F693611" s="94"/>
    </row>
    <row r="693612" spans="6:6">
      <c r="F693612" s="94"/>
    </row>
    <row r="693613" spans="6:6">
      <c r="F693613" s="94"/>
    </row>
    <row r="693614" spans="6:6">
      <c r="F693614" s="94"/>
    </row>
    <row r="693615" spans="6:6">
      <c r="F693615" s="94"/>
    </row>
    <row r="693616" spans="6:6">
      <c r="F693616" s="94"/>
    </row>
    <row r="693617" spans="6:6">
      <c r="F693617" s="94"/>
    </row>
    <row r="693618" spans="6:6">
      <c r="F693618" s="94"/>
    </row>
    <row r="693619" spans="6:6">
      <c r="F693619" s="94"/>
    </row>
    <row r="693620" spans="6:6">
      <c r="F693620" s="94"/>
    </row>
    <row r="693621" spans="6:6">
      <c r="F693621" s="94"/>
    </row>
    <row r="693622" spans="6:6">
      <c r="F693622" s="94"/>
    </row>
    <row r="693623" spans="6:6">
      <c r="F693623" s="94"/>
    </row>
    <row r="693624" spans="6:6">
      <c r="F693624" s="94"/>
    </row>
    <row r="693625" spans="6:6">
      <c r="F693625" s="94"/>
    </row>
    <row r="693626" spans="6:6">
      <c r="F693626" s="94"/>
    </row>
    <row r="693627" spans="6:6">
      <c r="F693627" s="94"/>
    </row>
    <row r="693628" spans="6:6">
      <c r="F693628" s="94"/>
    </row>
    <row r="693629" spans="6:6">
      <c r="F693629" s="94"/>
    </row>
    <row r="693630" spans="6:6">
      <c r="F693630" s="94"/>
    </row>
    <row r="693631" spans="6:6">
      <c r="F693631" s="94"/>
    </row>
    <row r="693632" spans="6:6">
      <c r="F693632" s="94"/>
    </row>
    <row r="693633" spans="6:6">
      <c r="F693633" s="94"/>
    </row>
    <row r="693634" spans="6:6">
      <c r="F693634" s="94"/>
    </row>
    <row r="693635" spans="6:6">
      <c r="F693635" s="94"/>
    </row>
    <row r="693636" spans="6:6">
      <c r="F693636" s="94"/>
    </row>
    <row r="693637" spans="6:6">
      <c r="F693637" s="94"/>
    </row>
    <row r="693638" spans="6:6">
      <c r="F693638" s="94"/>
    </row>
    <row r="693639" spans="6:6">
      <c r="F693639" s="94"/>
    </row>
    <row r="693640" spans="6:6">
      <c r="F693640" s="94"/>
    </row>
    <row r="693641" spans="6:6">
      <c r="F693641" s="94"/>
    </row>
    <row r="693642" spans="6:6">
      <c r="F693642" s="94"/>
    </row>
    <row r="693643" spans="6:6">
      <c r="F693643" s="94"/>
    </row>
    <row r="693644" spans="6:6">
      <c r="F693644" s="94"/>
    </row>
    <row r="693645" spans="6:6">
      <c r="F693645" s="94"/>
    </row>
    <row r="693646" spans="6:6">
      <c r="F693646" s="94"/>
    </row>
    <row r="693647" spans="6:6">
      <c r="F693647" s="94"/>
    </row>
    <row r="693648" spans="6:6">
      <c r="F693648" s="94"/>
    </row>
    <row r="693649" spans="6:6">
      <c r="F693649" s="94"/>
    </row>
    <row r="693650" spans="6:6">
      <c r="F693650" s="94"/>
    </row>
    <row r="693651" spans="6:6">
      <c r="F693651" s="94"/>
    </row>
    <row r="693652" spans="6:6">
      <c r="F693652" s="94"/>
    </row>
    <row r="693653" spans="6:6">
      <c r="F693653" s="94"/>
    </row>
    <row r="693654" spans="6:6">
      <c r="F693654" s="94"/>
    </row>
    <row r="693655" spans="6:6">
      <c r="F693655" s="94"/>
    </row>
    <row r="693656" spans="6:6">
      <c r="F693656" s="94"/>
    </row>
    <row r="693657" spans="6:6">
      <c r="F693657" s="94"/>
    </row>
    <row r="693658" spans="6:6">
      <c r="F693658" s="94"/>
    </row>
    <row r="693659" spans="6:6">
      <c r="F693659" s="94"/>
    </row>
    <row r="693660" spans="6:6">
      <c r="F693660" s="94"/>
    </row>
    <row r="693661" spans="6:6">
      <c r="F693661" s="94"/>
    </row>
    <row r="693662" spans="6:6">
      <c r="F693662" s="94"/>
    </row>
    <row r="693663" spans="6:6">
      <c r="F693663" s="94"/>
    </row>
    <row r="693664" spans="6:6">
      <c r="F693664" s="94"/>
    </row>
    <row r="693665" spans="6:6">
      <c r="F693665" s="94"/>
    </row>
    <row r="693666" spans="6:6">
      <c r="F693666" s="94"/>
    </row>
    <row r="693667" spans="6:6">
      <c r="F693667" s="94"/>
    </row>
    <row r="693668" spans="6:6">
      <c r="F693668" s="94"/>
    </row>
    <row r="693669" spans="6:6">
      <c r="F693669" s="94"/>
    </row>
    <row r="693670" spans="6:6">
      <c r="F693670" s="94"/>
    </row>
    <row r="693671" spans="6:6">
      <c r="F693671" s="94"/>
    </row>
    <row r="693672" spans="6:6">
      <c r="F693672" s="94"/>
    </row>
    <row r="693673" spans="6:6">
      <c r="F693673" s="94"/>
    </row>
    <row r="693674" spans="6:6">
      <c r="F693674" s="94"/>
    </row>
    <row r="693675" spans="6:6">
      <c r="F693675" s="94"/>
    </row>
    <row r="693676" spans="6:6">
      <c r="F693676" s="94"/>
    </row>
    <row r="693677" spans="6:6">
      <c r="F693677" s="94"/>
    </row>
    <row r="693678" spans="6:6">
      <c r="F693678" s="94"/>
    </row>
    <row r="693679" spans="6:6">
      <c r="F693679" s="94"/>
    </row>
    <row r="693680" spans="6:6">
      <c r="F693680" s="94"/>
    </row>
    <row r="693681" spans="6:6">
      <c r="F693681" s="94"/>
    </row>
    <row r="693682" spans="6:6">
      <c r="F693682" s="94"/>
    </row>
    <row r="693683" spans="6:6">
      <c r="F693683" s="94"/>
    </row>
    <row r="693684" spans="6:6">
      <c r="F693684" s="94"/>
    </row>
    <row r="693685" spans="6:6">
      <c r="F693685" s="94"/>
    </row>
    <row r="693686" spans="6:6">
      <c r="F693686" s="94"/>
    </row>
    <row r="693687" spans="6:6">
      <c r="F693687" s="94"/>
    </row>
    <row r="693688" spans="6:6">
      <c r="F693688" s="94"/>
    </row>
    <row r="693689" spans="6:6">
      <c r="F693689" s="94"/>
    </row>
    <row r="693690" spans="6:6">
      <c r="F693690" s="94"/>
    </row>
    <row r="693691" spans="6:6">
      <c r="F693691" s="94"/>
    </row>
    <row r="693692" spans="6:6">
      <c r="F693692" s="94"/>
    </row>
    <row r="693693" spans="6:6">
      <c r="F693693" s="94"/>
    </row>
    <row r="693694" spans="6:6">
      <c r="F693694" s="94"/>
    </row>
    <row r="693695" spans="6:6">
      <c r="F693695" s="94"/>
    </row>
    <row r="693696" spans="6:6">
      <c r="F693696" s="94"/>
    </row>
    <row r="693697" spans="6:6">
      <c r="F693697" s="94"/>
    </row>
    <row r="693698" spans="6:6">
      <c r="F693698" s="94"/>
    </row>
    <row r="693699" spans="6:6">
      <c r="F693699" s="94"/>
    </row>
    <row r="693700" spans="6:6">
      <c r="F693700" s="94"/>
    </row>
    <row r="693701" spans="6:6">
      <c r="F693701" s="94"/>
    </row>
    <row r="693702" spans="6:6">
      <c r="F693702" s="94"/>
    </row>
    <row r="693703" spans="6:6">
      <c r="F693703" s="94"/>
    </row>
    <row r="693704" spans="6:6">
      <c r="F693704" s="94"/>
    </row>
    <row r="693705" spans="6:6">
      <c r="F693705" s="94"/>
    </row>
    <row r="693706" spans="6:6">
      <c r="F693706" s="94"/>
    </row>
    <row r="693707" spans="6:6">
      <c r="F693707" s="94"/>
    </row>
    <row r="693708" spans="6:6">
      <c r="F693708" s="94"/>
    </row>
    <row r="693709" spans="6:6">
      <c r="F693709" s="94"/>
    </row>
    <row r="693710" spans="6:6">
      <c r="F693710" s="94"/>
    </row>
    <row r="693711" spans="6:6">
      <c r="F693711" s="94"/>
    </row>
    <row r="693712" spans="6:6">
      <c r="F693712" s="94"/>
    </row>
    <row r="693713" spans="6:6">
      <c r="F693713" s="94"/>
    </row>
    <row r="693714" spans="6:6">
      <c r="F693714" s="94"/>
    </row>
    <row r="693715" spans="6:6">
      <c r="F693715" s="94"/>
    </row>
    <row r="693716" spans="6:6">
      <c r="F693716" s="94"/>
    </row>
    <row r="693717" spans="6:6">
      <c r="F693717" s="94"/>
    </row>
    <row r="693718" spans="6:6">
      <c r="F693718" s="94"/>
    </row>
    <row r="693719" spans="6:6">
      <c r="F693719" s="94"/>
    </row>
    <row r="693720" spans="6:6">
      <c r="F693720" s="94"/>
    </row>
    <row r="693721" spans="6:6">
      <c r="F693721" s="94"/>
    </row>
    <row r="693722" spans="6:6">
      <c r="F693722" s="94"/>
    </row>
    <row r="693723" spans="6:6">
      <c r="F693723" s="94"/>
    </row>
    <row r="693724" spans="6:6">
      <c r="F693724" s="94"/>
    </row>
    <row r="693725" spans="6:6">
      <c r="F693725" s="94"/>
    </row>
    <row r="693726" spans="6:6">
      <c r="F693726" s="94"/>
    </row>
    <row r="693727" spans="6:6">
      <c r="F693727" s="94"/>
    </row>
    <row r="693728" spans="6:6">
      <c r="F693728" s="94"/>
    </row>
    <row r="693729" spans="6:6">
      <c r="F693729" s="94"/>
    </row>
    <row r="693730" spans="6:6">
      <c r="F693730" s="94"/>
    </row>
    <row r="693731" spans="6:6">
      <c r="F693731" s="94"/>
    </row>
    <row r="693732" spans="6:6">
      <c r="F693732" s="94"/>
    </row>
    <row r="693733" spans="6:6">
      <c r="F693733" s="94"/>
    </row>
    <row r="693734" spans="6:6">
      <c r="F693734" s="94"/>
    </row>
    <row r="693735" spans="6:6">
      <c r="F693735" s="94"/>
    </row>
    <row r="693736" spans="6:6">
      <c r="F693736" s="94"/>
    </row>
    <row r="693737" spans="6:6">
      <c r="F693737" s="94"/>
    </row>
    <row r="693738" spans="6:6">
      <c r="F693738" s="94"/>
    </row>
    <row r="693739" spans="6:6">
      <c r="F693739" s="94"/>
    </row>
    <row r="693740" spans="6:6">
      <c r="F693740" s="94"/>
    </row>
    <row r="693741" spans="6:6">
      <c r="F693741" s="94"/>
    </row>
    <row r="693742" spans="6:6">
      <c r="F693742" s="94"/>
    </row>
    <row r="693743" spans="6:6">
      <c r="F693743" s="94"/>
    </row>
    <row r="693744" spans="6:6">
      <c r="F693744" s="94"/>
    </row>
    <row r="693745" spans="6:6">
      <c r="F693745" s="94"/>
    </row>
    <row r="693746" spans="6:6">
      <c r="F693746" s="94"/>
    </row>
    <row r="693747" spans="6:6">
      <c r="F693747" s="94"/>
    </row>
    <row r="693748" spans="6:6">
      <c r="F693748" s="94"/>
    </row>
    <row r="693749" spans="6:6">
      <c r="F693749" s="94"/>
    </row>
    <row r="693750" spans="6:6">
      <c r="F693750" s="94"/>
    </row>
    <row r="693751" spans="6:6">
      <c r="F693751" s="94"/>
    </row>
    <row r="693752" spans="6:6">
      <c r="F693752" s="94"/>
    </row>
    <row r="693753" spans="6:6">
      <c r="F693753" s="94"/>
    </row>
    <row r="693754" spans="6:6">
      <c r="F693754" s="94"/>
    </row>
    <row r="693755" spans="6:6">
      <c r="F693755" s="94"/>
    </row>
    <row r="693756" spans="6:6">
      <c r="F693756" s="94"/>
    </row>
    <row r="693757" spans="6:6">
      <c r="F693757" s="94"/>
    </row>
    <row r="693758" spans="6:6">
      <c r="F693758" s="94"/>
    </row>
    <row r="693759" spans="6:6">
      <c r="F693759" s="94"/>
    </row>
    <row r="693760" spans="6:6">
      <c r="F693760" s="94"/>
    </row>
    <row r="693761" spans="6:6">
      <c r="F693761" s="94"/>
    </row>
    <row r="693762" spans="6:6">
      <c r="F693762" s="94"/>
    </row>
    <row r="693763" spans="6:6">
      <c r="F693763" s="94"/>
    </row>
    <row r="693764" spans="6:6">
      <c r="F693764" s="94"/>
    </row>
    <row r="693765" spans="6:6">
      <c r="F693765" s="94"/>
    </row>
    <row r="693766" spans="6:6">
      <c r="F693766" s="94"/>
    </row>
    <row r="693767" spans="6:6">
      <c r="F693767" s="94"/>
    </row>
    <row r="693768" spans="6:6">
      <c r="F693768" s="94"/>
    </row>
    <row r="693769" spans="6:6">
      <c r="F693769" s="94"/>
    </row>
    <row r="693770" spans="6:6">
      <c r="F693770" s="94"/>
    </row>
    <row r="693771" spans="6:6">
      <c r="F693771" s="94"/>
    </row>
    <row r="693772" spans="6:6">
      <c r="F693772" s="94"/>
    </row>
    <row r="693773" spans="6:6">
      <c r="F693773" s="94"/>
    </row>
    <row r="693774" spans="6:6">
      <c r="F693774" s="94"/>
    </row>
    <row r="693775" spans="6:6">
      <c r="F693775" s="94"/>
    </row>
    <row r="693776" spans="6:6">
      <c r="F693776" s="94"/>
    </row>
    <row r="693777" spans="6:6">
      <c r="F693777" s="94"/>
    </row>
    <row r="693778" spans="6:6">
      <c r="F693778" s="94"/>
    </row>
    <row r="693779" spans="6:6">
      <c r="F693779" s="94"/>
    </row>
    <row r="693780" spans="6:6">
      <c r="F693780" s="94"/>
    </row>
    <row r="693781" spans="6:6">
      <c r="F693781" s="94"/>
    </row>
    <row r="693782" spans="6:6">
      <c r="F693782" s="94"/>
    </row>
    <row r="693783" spans="6:6">
      <c r="F693783" s="94"/>
    </row>
    <row r="693784" spans="6:6">
      <c r="F693784" s="94"/>
    </row>
    <row r="693785" spans="6:6">
      <c r="F693785" s="94"/>
    </row>
    <row r="693786" spans="6:6">
      <c r="F693786" s="94"/>
    </row>
    <row r="693787" spans="6:6">
      <c r="F693787" s="94"/>
    </row>
    <row r="693788" spans="6:6">
      <c r="F693788" s="94"/>
    </row>
    <row r="693789" spans="6:6">
      <c r="F693789" s="94"/>
    </row>
    <row r="693790" spans="6:6">
      <c r="F693790" s="94"/>
    </row>
    <row r="693791" spans="6:6">
      <c r="F693791" s="94"/>
    </row>
    <row r="693792" spans="6:6">
      <c r="F693792" s="94"/>
    </row>
    <row r="693793" spans="6:6">
      <c r="F693793" s="94"/>
    </row>
    <row r="693794" spans="6:6">
      <c r="F693794" s="94"/>
    </row>
    <row r="693795" spans="6:6">
      <c r="F693795" s="94"/>
    </row>
    <row r="693796" spans="6:6">
      <c r="F693796" s="94"/>
    </row>
    <row r="693797" spans="6:6">
      <c r="F693797" s="94"/>
    </row>
    <row r="693798" spans="6:6">
      <c r="F693798" s="94"/>
    </row>
    <row r="693799" spans="6:6">
      <c r="F693799" s="94"/>
    </row>
    <row r="693800" spans="6:6">
      <c r="F693800" s="94"/>
    </row>
    <row r="693801" spans="6:6">
      <c r="F693801" s="94"/>
    </row>
    <row r="693802" spans="6:6">
      <c r="F693802" s="94"/>
    </row>
    <row r="693803" spans="6:6">
      <c r="F693803" s="94"/>
    </row>
    <row r="693804" spans="6:6">
      <c r="F693804" s="94"/>
    </row>
    <row r="693805" spans="6:6">
      <c r="F693805" s="94"/>
    </row>
    <row r="693806" spans="6:6">
      <c r="F693806" s="94"/>
    </row>
    <row r="693807" spans="6:6">
      <c r="F693807" s="94"/>
    </row>
    <row r="693808" spans="6:6">
      <c r="F693808" s="94"/>
    </row>
    <row r="693809" spans="6:6">
      <c r="F693809" s="94"/>
    </row>
    <row r="693810" spans="6:6">
      <c r="F693810" s="94"/>
    </row>
    <row r="693811" spans="6:6">
      <c r="F693811" s="94"/>
    </row>
    <row r="693812" spans="6:6">
      <c r="F693812" s="94"/>
    </row>
    <row r="693813" spans="6:6">
      <c r="F693813" s="94"/>
    </row>
    <row r="693814" spans="6:6">
      <c r="F693814" s="94"/>
    </row>
    <row r="693815" spans="6:6">
      <c r="F693815" s="94"/>
    </row>
    <row r="693816" spans="6:6">
      <c r="F693816" s="94"/>
    </row>
    <row r="693817" spans="6:6">
      <c r="F693817" s="94"/>
    </row>
    <row r="693818" spans="6:6">
      <c r="F693818" s="94"/>
    </row>
    <row r="693819" spans="6:6">
      <c r="F693819" s="94"/>
    </row>
    <row r="693820" spans="6:6">
      <c r="F693820" s="94"/>
    </row>
    <row r="693821" spans="6:6">
      <c r="F693821" s="94"/>
    </row>
    <row r="693822" spans="6:6">
      <c r="F693822" s="94"/>
    </row>
    <row r="693823" spans="6:6">
      <c r="F693823" s="94"/>
    </row>
    <row r="693824" spans="6:6">
      <c r="F693824" s="94"/>
    </row>
    <row r="693825" spans="6:6">
      <c r="F693825" s="94"/>
    </row>
    <row r="693826" spans="6:6">
      <c r="F693826" s="94"/>
    </row>
    <row r="693827" spans="6:6">
      <c r="F693827" s="94"/>
    </row>
    <row r="693828" spans="6:6">
      <c r="F693828" s="94"/>
    </row>
    <row r="693829" spans="6:6">
      <c r="F693829" s="94"/>
    </row>
    <row r="693830" spans="6:6">
      <c r="F693830" s="94"/>
    </row>
    <row r="693831" spans="6:6">
      <c r="F693831" s="94"/>
    </row>
    <row r="693832" spans="6:6">
      <c r="F693832" s="94"/>
    </row>
    <row r="693833" spans="6:6">
      <c r="F693833" s="94"/>
    </row>
    <row r="693834" spans="6:6">
      <c r="F693834" s="94"/>
    </row>
    <row r="693835" spans="6:6">
      <c r="F693835" s="94"/>
    </row>
    <row r="693836" spans="6:6">
      <c r="F693836" s="94"/>
    </row>
    <row r="693837" spans="6:6">
      <c r="F693837" s="94"/>
    </row>
    <row r="693838" spans="6:6">
      <c r="F693838" s="94"/>
    </row>
    <row r="693839" spans="6:6">
      <c r="F693839" s="94"/>
    </row>
    <row r="693840" spans="6:6">
      <c r="F693840" s="94"/>
    </row>
    <row r="693841" spans="6:6">
      <c r="F693841" s="94"/>
    </row>
    <row r="693842" spans="6:6">
      <c r="F693842" s="94"/>
    </row>
    <row r="693843" spans="6:6">
      <c r="F693843" s="94"/>
    </row>
    <row r="693844" spans="6:6">
      <c r="F693844" s="94"/>
    </row>
    <row r="693845" spans="6:6">
      <c r="F693845" s="94"/>
    </row>
    <row r="693846" spans="6:6">
      <c r="F693846" s="94"/>
    </row>
    <row r="693847" spans="6:6">
      <c r="F693847" s="94"/>
    </row>
    <row r="693848" spans="6:6">
      <c r="F693848" s="94"/>
    </row>
    <row r="693849" spans="6:6">
      <c r="F693849" s="94"/>
    </row>
    <row r="693850" spans="6:6">
      <c r="F693850" s="94"/>
    </row>
    <row r="693851" spans="6:6">
      <c r="F693851" s="94"/>
    </row>
    <row r="693852" spans="6:6">
      <c r="F693852" s="94"/>
    </row>
    <row r="693853" spans="6:6">
      <c r="F693853" s="94"/>
    </row>
    <row r="693854" spans="6:6">
      <c r="F693854" s="94"/>
    </row>
    <row r="693855" spans="6:6">
      <c r="F693855" s="94"/>
    </row>
    <row r="693856" spans="6:6">
      <c r="F693856" s="94"/>
    </row>
    <row r="693857" spans="6:6">
      <c r="F693857" s="94"/>
    </row>
    <row r="693858" spans="6:6">
      <c r="F693858" s="94"/>
    </row>
    <row r="693859" spans="6:6">
      <c r="F693859" s="94"/>
    </row>
    <row r="693860" spans="6:6">
      <c r="F693860" s="94"/>
    </row>
    <row r="693861" spans="6:6">
      <c r="F693861" s="94"/>
    </row>
    <row r="693862" spans="6:6">
      <c r="F693862" s="94"/>
    </row>
    <row r="693863" spans="6:6">
      <c r="F693863" s="94"/>
    </row>
    <row r="693864" spans="6:6">
      <c r="F693864" s="94"/>
    </row>
    <row r="693865" spans="6:6">
      <c r="F693865" s="94"/>
    </row>
    <row r="693866" spans="6:6">
      <c r="F693866" s="94"/>
    </row>
    <row r="693867" spans="6:6">
      <c r="F693867" s="94"/>
    </row>
    <row r="693868" spans="6:6">
      <c r="F693868" s="94"/>
    </row>
    <row r="693869" spans="6:6">
      <c r="F693869" s="94"/>
    </row>
    <row r="693870" spans="6:6">
      <c r="F693870" s="94"/>
    </row>
    <row r="693871" spans="6:6">
      <c r="F693871" s="94"/>
    </row>
    <row r="693872" spans="6:6">
      <c r="F693872" s="94"/>
    </row>
    <row r="693873" spans="6:6">
      <c r="F693873" s="94"/>
    </row>
    <row r="693874" spans="6:6">
      <c r="F693874" s="94"/>
    </row>
    <row r="693875" spans="6:6">
      <c r="F693875" s="94"/>
    </row>
    <row r="693876" spans="6:6">
      <c r="F693876" s="94"/>
    </row>
    <row r="693877" spans="6:6">
      <c r="F693877" s="94"/>
    </row>
    <row r="693878" spans="6:6">
      <c r="F693878" s="94"/>
    </row>
    <row r="693879" spans="6:6">
      <c r="F693879" s="94"/>
    </row>
    <row r="693880" spans="6:6">
      <c r="F693880" s="94"/>
    </row>
    <row r="693881" spans="6:6">
      <c r="F693881" s="94"/>
    </row>
    <row r="693882" spans="6:6">
      <c r="F693882" s="94"/>
    </row>
    <row r="693883" spans="6:6">
      <c r="F693883" s="94"/>
    </row>
    <row r="693884" spans="6:6">
      <c r="F693884" s="94"/>
    </row>
    <row r="693885" spans="6:6">
      <c r="F693885" s="94"/>
    </row>
    <row r="693886" spans="6:6">
      <c r="F693886" s="94"/>
    </row>
    <row r="693887" spans="6:6">
      <c r="F693887" s="94"/>
    </row>
    <row r="693888" spans="6:6">
      <c r="F693888" s="94"/>
    </row>
    <row r="693889" spans="6:6">
      <c r="F693889" s="94"/>
    </row>
    <row r="693890" spans="6:6">
      <c r="F693890" s="94"/>
    </row>
    <row r="693891" spans="6:6">
      <c r="F693891" s="94"/>
    </row>
    <row r="693892" spans="6:6">
      <c r="F693892" s="94"/>
    </row>
    <row r="693893" spans="6:6">
      <c r="F693893" s="94"/>
    </row>
    <row r="693894" spans="6:6">
      <c r="F693894" s="94"/>
    </row>
    <row r="693895" spans="6:6">
      <c r="F693895" s="94"/>
    </row>
    <row r="693896" spans="6:6">
      <c r="F693896" s="94"/>
    </row>
    <row r="693897" spans="6:6">
      <c r="F693897" s="94"/>
    </row>
    <row r="693898" spans="6:6">
      <c r="F693898" s="94"/>
    </row>
    <row r="693899" spans="6:6">
      <c r="F693899" s="94"/>
    </row>
    <row r="693900" spans="6:6">
      <c r="F693900" s="94"/>
    </row>
    <row r="693901" spans="6:6">
      <c r="F693901" s="94"/>
    </row>
    <row r="693902" spans="6:6">
      <c r="F693902" s="94"/>
    </row>
    <row r="693903" spans="6:6">
      <c r="F693903" s="94"/>
    </row>
    <row r="693904" spans="6:6">
      <c r="F693904" s="94"/>
    </row>
    <row r="693905" spans="6:6">
      <c r="F693905" s="94"/>
    </row>
    <row r="693906" spans="6:6">
      <c r="F693906" s="94"/>
    </row>
    <row r="693907" spans="6:6">
      <c r="F693907" s="94"/>
    </row>
    <row r="693908" spans="6:6">
      <c r="F693908" s="94"/>
    </row>
    <row r="693909" spans="6:6">
      <c r="F693909" s="94"/>
    </row>
    <row r="693910" spans="6:6">
      <c r="F693910" s="94"/>
    </row>
    <row r="693911" spans="6:6">
      <c r="F693911" s="94"/>
    </row>
    <row r="693912" spans="6:6">
      <c r="F693912" s="94"/>
    </row>
    <row r="693913" spans="6:6">
      <c r="F693913" s="94"/>
    </row>
    <row r="693914" spans="6:6">
      <c r="F693914" s="94"/>
    </row>
    <row r="693915" spans="6:6">
      <c r="F693915" s="94"/>
    </row>
    <row r="693916" spans="6:6">
      <c r="F693916" s="94"/>
    </row>
    <row r="693917" spans="6:6">
      <c r="F693917" s="94"/>
    </row>
    <row r="693918" spans="6:6">
      <c r="F693918" s="94"/>
    </row>
    <row r="693919" spans="6:6">
      <c r="F693919" s="94"/>
    </row>
    <row r="693920" spans="6:6">
      <c r="F693920" s="94"/>
    </row>
    <row r="693921" spans="6:6">
      <c r="F693921" s="94"/>
    </row>
    <row r="693922" spans="6:6">
      <c r="F693922" s="94"/>
    </row>
    <row r="693923" spans="6:6">
      <c r="F693923" s="94"/>
    </row>
    <row r="693924" spans="6:6">
      <c r="F693924" s="94"/>
    </row>
    <row r="693925" spans="6:6">
      <c r="F693925" s="94"/>
    </row>
    <row r="693926" spans="6:6">
      <c r="F693926" s="94"/>
    </row>
    <row r="693927" spans="6:6">
      <c r="F693927" s="94"/>
    </row>
    <row r="693928" spans="6:6">
      <c r="F693928" s="94"/>
    </row>
    <row r="693929" spans="6:6">
      <c r="F693929" s="94"/>
    </row>
    <row r="693930" spans="6:6">
      <c r="F693930" s="94"/>
    </row>
    <row r="693931" spans="6:6">
      <c r="F693931" s="94"/>
    </row>
    <row r="693932" spans="6:6">
      <c r="F693932" s="94"/>
    </row>
    <row r="693933" spans="6:6">
      <c r="F693933" s="94"/>
    </row>
    <row r="693934" spans="6:6">
      <c r="F693934" s="94"/>
    </row>
    <row r="693935" spans="6:6">
      <c r="F693935" s="94"/>
    </row>
    <row r="693936" spans="6:6">
      <c r="F693936" s="94"/>
    </row>
    <row r="693937" spans="6:6">
      <c r="F693937" s="94"/>
    </row>
    <row r="693938" spans="6:6">
      <c r="F693938" s="94"/>
    </row>
    <row r="693939" spans="6:6">
      <c r="F693939" s="94"/>
    </row>
    <row r="693940" spans="6:6">
      <c r="F693940" s="94"/>
    </row>
    <row r="693941" spans="6:6">
      <c r="F693941" s="94"/>
    </row>
    <row r="693942" spans="6:6">
      <c r="F693942" s="94"/>
    </row>
    <row r="693943" spans="6:6">
      <c r="F693943" s="94"/>
    </row>
    <row r="693944" spans="6:6">
      <c r="F693944" s="94"/>
    </row>
    <row r="693945" spans="6:6">
      <c r="F693945" s="94"/>
    </row>
    <row r="693946" spans="6:6">
      <c r="F693946" s="94"/>
    </row>
    <row r="693947" spans="6:6">
      <c r="F693947" s="94"/>
    </row>
    <row r="693948" spans="6:6">
      <c r="F693948" s="94"/>
    </row>
    <row r="693949" spans="6:6">
      <c r="F693949" s="94"/>
    </row>
    <row r="693950" spans="6:6">
      <c r="F693950" s="94"/>
    </row>
    <row r="693951" spans="6:6">
      <c r="F693951" s="94"/>
    </row>
    <row r="693952" spans="6:6">
      <c r="F693952" s="94"/>
    </row>
    <row r="693953" spans="6:6">
      <c r="F693953" s="94"/>
    </row>
    <row r="693954" spans="6:6">
      <c r="F693954" s="94"/>
    </row>
    <row r="693955" spans="6:6">
      <c r="F693955" s="94"/>
    </row>
    <row r="693956" spans="6:6">
      <c r="F693956" s="94"/>
    </row>
    <row r="693957" spans="6:6">
      <c r="F693957" s="94"/>
    </row>
    <row r="693958" spans="6:6">
      <c r="F693958" s="94"/>
    </row>
    <row r="693959" spans="6:6">
      <c r="F693959" s="94"/>
    </row>
    <row r="693960" spans="6:6">
      <c r="F693960" s="94"/>
    </row>
    <row r="693961" spans="6:6">
      <c r="F693961" s="94"/>
    </row>
    <row r="693962" spans="6:6">
      <c r="F693962" s="94"/>
    </row>
    <row r="693963" spans="6:6">
      <c r="F693963" s="94"/>
    </row>
    <row r="693964" spans="6:6">
      <c r="F693964" s="94"/>
    </row>
    <row r="693965" spans="6:6">
      <c r="F693965" s="94"/>
    </row>
    <row r="693966" spans="6:6">
      <c r="F693966" s="94"/>
    </row>
    <row r="693967" spans="6:6">
      <c r="F693967" s="94"/>
    </row>
    <row r="693968" spans="6:6">
      <c r="F693968" s="94"/>
    </row>
    <row r="693969" spans="6:6">
      <c r="F693969" s="94"/>
    </row>
    <row r="693970" spans="6:6">
      <c r="F693970" s="94"/>
    </row>
    <row r="693971" spans="6:6">
      <c r="F693971" s="94"/>
    </row>
    <row r="693972" spans="6:6">
      <c r="F693972" s="94"/>
    </row>
    <row r="693973" spans="6:6">
      <c r="F693973" s="94"/>
    </row>
    <row r="693974" spans="6:6">
      <c r="F693974" s="94"/>
    </row>
    <row r="693975" spans="6:6">
      <c r="F693975" s="94"/>
    </row>
    <row r="693976" spans="6:6">
      <c r="F693976" s="94"/>
    </row>
    <row r="693977" spans="6:6">
      <c r="F693977" s="94"/>
    </row>
    <row r="693978" spans="6:6">
      <c r="F693978" s="94"/>
    </row>
    <row r="693979" spans="6:6">
      <c r="F693979" s="94"/>
    </row>
    <row r="693980" spans="6:6">
      <c r="F693980" s="94"/>
    </row>
    <row r="693981" spans="6:6">
      <c r="F693981" s="94"/>
    </row>
    <row r="693982" spans="6:6">
      <c r="F693982" s="94"/>
    </row>
    <row r="693983" spans="6:6">
      <c r="F693983" s="94"/>
    </row>
    <row r="693984" spans="6:6">
      <c r="F693984" s="94"/>
    </row>
    <row r="693985" spans="6:6">
      <c r="F693985" s="94"/>
    </row>
    <row r="693986" spans="6:6">
      <c r="F693986" s="94"/>
    </row>
    <row r="693987" spans="6:6">
      <c r="F693987" s="94"/>
    </row>
    <row r="693988" spans="6:6">
      <c r="F693988" s="94"/>
    </row>
    <row r="693989" spans="6:6">
      <c r="F693989" s="94"/>
    </row>
    <row r="693990" spans="6:6">
      <c r="F693990" s="94"/>
    </row>
    <row r="693991" spans="6:6">
      <c r="F693991" s="94"/>
    </row>
    <row r="693992" spans="6:6">
      <c r="F693992" s="94"/>
    </row>
    <row r="693993" spans="6:6">
      <c r="F693993" s="94"/>
    </row>
    <row r="693994" spans="6:6">
      <c r="F693994" s="94"/>
    </row>
    <row r="693995" spans="6:6">
      <c r="F693995" s="94"/>
    </row>
    <row r="693996" spans="6:6">
      <c r="F693996" s="94"/>
    </row>
    <row r="693997" spans="6:6">
      <c r="F693997" s="94"/>
    </row>
    <row r="693998" spans="6:6">
      <c r="F693998" s="94"/>
    </row>
    <row r="693999" spans="6:6">
      <c r="F693999" s="94"/>
    </row>
    <row r="694000" spans="6:6">
      <c r="F694000" s="94"/>
    </row>
    <row r="694001" spans="6:6">
      <c r="F694001" s="94"/>
    </row>
    <row r="694002" spans="6:6">
      <c r="F694002" s="94"/>
    </row>
    <row r="694003" spans="6:6">
      <c r="F694003" s="94"/>
    </row>
    <row r="694004" spans="6:6">
      <c r="F694004" s="94"/>
    </row>
    <row r="694005" spans="6:6">
      <c r="F694005" s="94"/>
    </row>
    <row r="694006" spans="6:6">
      <c r="F694006" s="94"/>
    </row>
    <row r="694007" spans="6:6">
      <c r="F694007" s="94"/>
    </row>
    <row r="694008" spans="6:6">
      <c r="F694008" s="94"/>
    </row>
    <row r="694009" spans="6:6">
      <c r="F694009" s="94"/>
    </row>
    <row r="694010" spans="6:6">
      <c r="F694010" s="94"/>
    </row>
    <row r="694011" spans="6:6">
      <c r="F694011" s="94"/>
    </row>
    <row r="694012" spans="6:6">
      <c r="F694012" s="94"/>
    </row>
    <row r="694013" spans="6:6">
      <c r="F694013" s="94"/>
    </row>
    <row r="694014" spans="6:6">
      <c r="F694014" s="94"/>
    </row>
    <row r="694015" spans="6:6">
      <c r="F694015" s="94"/>
    </row>
    <row r="694016" spans="6:6">
      <c r="F694016" s="94"/>
    </row>
    <row r="694017" spans="6:6">
      <c r="F694017" s="94"/>
    </row>
    <row r="694018" spans="6:6">
      <c r="F694018" s="94"/>
    </row>
    <row r="694019" spans="6:6">
      <c r="F694019" s="94"/>
    </row>
    <row r="694020" spans="6:6">
      <c r="F694020" s="94"/>
    </row>
    <row r="694021" spans="6:6">
      <c r="F694021" s="94"/>
    </row>
    <row r="694022" spans="6:6">
      <c r="F694022" s="94"/>
    </row>
    <row r="694023" spans="6:6">
      <c r="F694023" s="94"/>
    </row>
    <row r="694024" spans="6:6">
      <c r="F694024" s="94"/>
    </row>
    <row r="694025" spans="6:6">
      <c r="F694025" s="94"/>
    </row>
    <row r="694026" spans="6:6">
      <c r="F694026" s="94"/>
    </row>
    <row r="694027" spans="6:6">
      <c r="F694027" s="94"/>
    </row>
    <row r="694028" spans="6:6">
      <c r="F694028" s="94"/>
    </row>
    <row r="694029" spans="6:6">
      <c r="F694029" s="94"/>
    </row>
    <row r="694030" spans="6:6">
      <c r="F694030" s="94"/>
    </row>
    <row r="694031" spans="6:6">
      <c r="F694031" s="94"/>
    </row>
    <row r="694032" spans="6:6">
      <c r="F694032" s="94"/>
    </row>
    <row r="694033" spans="6:6">
      <c r="F694033" s="94"/>
    </row>
    <row r="694034" spans="6:6">
      <c r="F694034" s="94"/>
    </row>
    <row r="694035" spans="6:6">
      <c r="F694035" s="94"/>
    </row>
    <row r="694036" spans="6:6">
      <c r="F694036" s="94"/>
    </row>
    <row r="694037" spans="6:6">
      <c r="F694037" s="94"/>
    </row>
    <row r="694038" spans="6:6">
      <c r="F694038" s="94"/>
    </row>
    <row r="694039" spans="6:6">
      <c r="F694039" s="94"/>
    </row>
    <row r="694040" spans="6:6">
      <c r="F694040" s="94"/>
    </row>
    <row r="694041" spans="6:6">
      <c r="F694041" s="94"/>
    </row>
    <row r="694042" spans="6:6">
      <c r="F694042" s="94"/>
    </row>
    <row r="694043" spans="6:6">
      <c r="F694043" s="94"/>
    </row>
    <row r="694044" spans="6:6">
      <c r="F694044" s="94"/>
    </row>
    <row r="694045" spans="6:6">
      <c r="F694045" s="94"/>
    </row>
    <row r="694046" spans="6:6">
      <c r="F694046" s="94"/>
    </row>
    <row r="694047" spans="6:6">
      <c r="F694047" s="94"/>
    </row>
    <row r="694048" spans="6:6">
      <c r="F694048" s="94"/>
    </row>
    <row r="694049" spans="6:6">
      <c r="F694049" s="94"/>
    </row>
    <row r="694050" spans="6:6">
      <c r="F694050" s="94"/>
    </row>
    <row r="694051" spans="6:6">
      <c r="F694051" s="94"/>
    </row>
    <row r="694052" spans="6:6">
      <c r="F694052" s="94"/>
    </row>
    <row r="694053" spans="6:6">
      <c r="F694053" s="94"/>
    </row>
    <row r="694054" spans="6:6">
      <c r="F694054" s="94"/>
    </row>
    <row r="694055" spans="6:6">
      <c r="F694055" s="94"/>
    </row>
    <row r="694056" spans="6:6">
      <c r="F694056" s="94"/>
    </row>
    <row r="694057" spans="6:6">
      <c r="F694057" s="94"/>
    </row>
    <row r="694058" spans="6:6">
      <c r="F694058" s="94"/>
    </row>
    <row r="694059" spans="6:6">
      <c r="F694059" s="94"/>
    </row>
    <row r="694060" spans="6:6">
      <c r="F694060" s="94"/>
    </row>
    <row r="694061" spans="6:6">
      <c r="F694061" s="94"/>
    </row>
    <row r="694062" spans="6:6">
      <c r="F694062" s="94"/>
    </row>
    <row r="694063" spans="6:6">
      <c r="F694063" s="94"/>
    </row>
    <row r="694064" spans="6:6">
      <c r="F694064" s="94"/>
    </row>
    <row r="694065" spans="6:6">
      <c r="F694065" s="94"/>
    </row>
    <row r="694066" spans="6:6">
      <c r="F694066" s="94"/>
    </row>
    <row r="694067" spans="6:6">
      <c r="F694067" s="94"/>
    </row>
    <row r="694068" spans="6:6">
      <c r="F694068" s="94"/>
    </row>
    <row r="694069" spans="6:6">
      <c r="F694069" s="94"/>
    </row>
    <row r="694070" spans="6:6">
      <c r="F694070" s="94"/>
    </row>
    <row r="694071" spans="6:6">
      <c r="F694071" s="94"/>
    </row>
    <row r="694072" spans="6:6">
      <c r="F694072" s="94"/>
    </row>
    <row r="694073" spans="6:6">
      <c r="F694073" s="94"/>
    </row>
    <row r="694074" spans="6:6">
      <c r="F694074" s="94"/>
    </row>
    <row r="694075" spans="6:6">
      <c r="F694075" s="94"/>
    </row>
    <row r="694076" spans="6:6">
      <c r="F694076" s="94"/>
    </row>
    <row r="694077" spans="6:6">
      <c r="F694077" s="94"/>
    </row>
    <row r="694078" spans="6:6">
      <c r="F694078" s="94"/>
    </row>
    <row r="694079" spans="6:6">
      <c r="F694079" s="94"/>
    </row>
    <row r="694080" spans="6:6">
      <c r="F694080" s="94"/>
    </row>
    <row r="694081" spans="6:6">
      <c r="F694081" s="94"/>
    </row>
    <row r="694082" spans="6:6">
      <c r="F694082" s="94"/>
    </row>
    <row r="694083" spans="6:6">
      <c r="F694083" s="94"/>
    </row>
    <row r="694084" spans="6:6">
      <c r="F694084" s="94"/>
    </row>
    <row r="694085" spans="6:6">
      <c r="F694085" s="94"/>
    </row>
    <row r="694086" spans="6:6">
      <c r="F694086" s="94"/>
    </row>
    <row r="694087" spans="6:6">
      <c r="F694087" s="94"/>
    </row>
    <row r="694088" spans="6:6">
      <c r="F694088" s="94"/>
    </row>
    <row r="694089" spans="6:6">
      <c r="F694089" s="94"/>
    </row>
    <row r="694090" spans="6:6">
      <c r="F694090" s="94"/>
    </row>
    <row r="694091" spans="6:6">
      <c r="F694091" s="94"/>
    </row>
    <row r="694092" spans="6:6">
      <c r="F694092" s="94"/>
    </row>
    <row r="694093" spans="6:6">
      <c r="F694093" s="94"/>
    </row>
    <row r="694094" spans="6:6">
      <c r="F694094" s="94"/>
    </row>
    <row r="694095" spans="6:6">
      <c r="F694095" s="94"/>
    </row>
    <row r="694096" spans="6:6">
      <c r="F694096" s="94"/>
    </row>
    <row r="694097" spans="6:6">
      <c r="F694097" s="94"/>
    </row>
    <row r="694098" spans="6:6">
      <c r="F694098" s="94"/>
    </row>
    <row r="694099" spans="6:6">
      <c r="F694099" s="94"/>
    </row>
    <row r="694100" spans="6:6">
      <c r="F694100" s="94"/>
    </row>
    <row r="694101" spans="6:6">
      <c r="F694101" s="94"/>
    </row>
    <row r="694102" spans="6:6">
      <c r="F694102" s="94"/>
    </row>
    <row r="694103" spans="6:6">
      <c r="F694103" s="94"/>
    </row>
    <row r="694104" spans="6:6">
      <c r="F694104" s="94"/>
    </row>
    <row r="694105" spans="6:6">
      <c r="F694105" s="94"/>
    </row>
    <row r="694106" spans="6:6">
      <c r="F694106" s="94"/>
    </row>
    <row r="694107" spans="6:6">
      <c r="F694107" s="94"/>
    </row>
    <row r="694108" spans="6:6">
      <c r="F694108" s="94"/>
    </row>
    <row r="694109" spans="6:6">
      <c r="F694109" s="94"/>
    </row>
    <row r="694110" spans="6:6">
      <c r="F694110" s="94"/>
    </row>
    <row r="694111" spans="6:6">
      <c r="F694111" s="94"/>
    </row>
    <row r="694112" spans="6:6">
      <c r="F694112" s="94"/>
    </row>
    <row r="694113" spans="6:6">
      <c r="F694113" s="94"/>
    </row>
    <row r="694114" spans="6:6">
      <c r="F694114" s="94"/>
    </row>
    <row r="694115" spans="6:6">
      <c r="F694115" s="94"/>
    </row>
    <row r="694116" spans="6:6">
      <c r="F694116" s="94"/>
    </row>
    <row r="694117" spans="6:6">
      <c r="F694117" s="94"/>
    </row>
    <row r="694118" spans="6:6">
      <c r="F694118" s="94"/>
    </row>
    <row r="694119" spans="6:6">
      <c r="F694119" s="94"/>
    </row>
    <row r="694120" spans="6:6">
      <c r="F694120" s="94"/>
    </row>
    <row r="694121" spans="6:6">
      <c r="F694121" s="94"/>
    </row>
    <row r="694122" spans="6:6">
      <c r="F694122" s="94"/>
    </row>
    <row r="694123" spans="6:6">
      <c r="F694123" s="94"/>
    </row>
    <row r="694124" spans="6:6">
      <c r="F694124" s="94"/>
    </row>
    <row r="694125" spans="6:6">
      <c r="F694125" s="94"/>
    </row>
    <row r="694126" spans="6:6">
      <c r="F694126" s="94"/>
    </row>
    <row r="694127" spans="6:6">
      <c r="F694127" s="94"/>
    </row>
    <row r="694128" spans="6:6">
      <c r="F694128" s="94"/>
    </row>
    <row r="694129" spans="6:6">
      <c r="F694129" s="94"/>
    </row>
    <row r="694130" spans="6:6">
      <c r="F694130" s="94"/>
    </row>
    <row r="694131" spans="6:6">
      <c r="F694131" s="94"/>
    </row>
    <row r="694132" spans="6:6">
      <c r="F694132" s="94"/>
    </row>
    <row r="694133" spans="6:6">
      <c r="F694133" s="94"/>
    </row>
    <row r="694134" spans="6:6">
      <c r="F694134" s="94"/>
    </row>
    <row r="694135" spans="6:6">
      <c r="F694135" s="94"/>
    </row>
    <row r="694136" spans="6:6">
      <c r="F694136" s="94"/>
    </row>
    <row r="694137" spans="6:6">
      <c r="F694137" s="94"/>
    </row>
    <row r="694138" spans="6:6">
      <c r="F694138" s="94"/>
    </row>
    <row r="694139" spans="6:6">
      <c r="F694139" s="94"/>
    </row>
    <row r="694140" spans="6:6">
      <c r="F694140" s="94"/>
    </row>
    <row r="694141" spans="6:6">
      <c r="F694141" s="94"/>
    </row>
    <row r="694142" spans="6:6">
      <c r="F694142" s="94"/>
    </row>
    <row r="694143" spans="6:6">
      <c r="F694143" s="94"/>
    </row>
    <row r="694144" spans="6:6">
      <c r="F694144" s="94"/>
    </row>
    <row r="694145" spans="6:6">
      <c r="F694145" s="94"/>
    </row>
    <row r="694146" spans="6:6">
      <c r="F694146" s="94"/>
    </row>
    <row r="694147" spans="6:6">
      <c r="F694147" s="94"/>
    </row>
    <row r="694148" spans="6:6">
      <c r="F694148" s="94"/>
    </row>
    <row r="694149" spans="6:6">
      <c r="F694149" s="94"/>
    </row>
    <row r="694150" spans="6:6">
      <c r="F694150" s="94"/>
    </row>
    <row r="694151" spans="6:6">
      <c r="F694151" s="94"/>
    </row>
    <row r="694152" spans="6:6">
      <c r="F694152" s="94"/>
    </row>
    <row r="694153" spans="6:6">
      <c r="F694153" s="94"/>
    </row>
    <row r="694154" spans="6:6">
      <c r="F694154" s="94"/>
    </row>
    <row r="694155" spans="6:6">
      <c r="F694155" s="94"/>
    </row>
    <row r="694156" spans="6:6">
      <c r="F694156" s="94"/>
    </row>
    <row r="694157" spans="6:6">
      <c r="F694157" s="94"/>
    </row>
    <row r="694158" spans="6:6">
      <c r="F694158" s="94"/>
    </row>
    <row r="694159" spans="6:6">
      <c r="F694159" s="94"/>
    </row>
    <row r="694160" spans="6:6">
      <c r="F694160" s="94"/>
    </row>
    <row r="694161" spans="6:6">
      <c r="F694161" s="94"/>
    </row>
    <row r="694162" spans="6:6">
      <c r="F694162" s="94"/>
    </row>
    <row r="694163" spans="6:6">
      <c r="F694163" s="94"/>
    </row>
    <row r="694164" spans="6:6">
      <c r="F694164" s="94"/>
    </row>
    <row r="694165" spans="6:6">
      <c r="F694165" s="94"/>
    </row>
    <row r="694166" spans="6:6">
      <c r="F694166" s="94"/>
    </row>
    <row r="694167" spans="6:6">
      <c r="F694167" s="94"/>
    </row>
    <row r="694168" spans="6:6">
      <c r="F694168" s="94"/>
    </row>
    <row r="694169" spans="6:6">
      <c r="F694169" s="94"/>
    </row>
    <row r="694170" spans="6:6">
      <c r="F694170" s="94"/>
    </row>
    <row r="694171" spans="6:6">
      <c r="F694171" s="94"/>
    </row>
    <row r="694172" spans="6:6">
      <c r="F694172" s="94"/>
    </row>
    <row r="694173" spans="6:6">
      <c r="F694173" s="94"/>
    </row>
    <row r="694174" spans="6:6">
      <c r="F694174" s="94"/>
    </row>
    <row r="694175" spans="6:6">
      <c r="F694175" s="94"/>
    </row>
    <row r="694176" spans="6:6">
      <c r="F694176" s="94"/>
    </row>
    <row r="694177" spans="6:6">
      <c r="F694177" s="94"/>
    </row>
    <row r="694178" spans="6:6">
      <c r="F694178" s="94"/>
    </row>
    <row r="694179" spans="6:6">
      <c r="F694179" s="94"/>
    </row>
    <row r="694180" spans="6:6">
      <c r="F694180" s="94"/>
    </row>
    <row r="694181" spans="6:6">
      <c r="F694181" s="94"/>
    </row>
    <row r="694182" spans="6:6">
      <c r="F694182" s="94"/>
    </row>
    <row r="694183" spans="6:6">
      <c r="F694183" s="94"/>
    </row>
    <row r="694184" spans="6:6">
      <c r="F694184" s="94"/>
    </row>
    <row r="694185" spans="6:6">
      <c r="F694185" s="94"/>
    </row>
    <row r="694186" spans="6:6">
      <c r="F694186" s="94"/>
    </row>
    <row r="694187" spans="6:6">
      <c r="F694187" s="94"/>
    </row>
    <row r="694188" spans="6:6">
      <c r="F694188" s="94"/>
    </row>
    <row r="694189" spans="6:6">
      <c r="F694189" s="94"/>
    </row>
    <row r="694190" spans="6:6">
      <c r="F694190" s="94"/>
    </row>
    <row r="694191" spans="6:6">
      <c r="F694191" s="94"/>
    </row>
    <row r="694192" spans="6:6">
      <c r="F694192" s="94"/>
    </row>
    <row r="694193" spans="6:6">
      <c r="F694193" s="94"/>
    </row>
    <row r="694194" spans="6:6">
      <c r="F694194" s="94"/>
    </row>
    <row r="694195" spans="6:6">
      <c r="F694195" s="94"/>
    </row>
    <row r="694196" spans="6:6">
      <c r="F694196" s="94"/>
    </row>
    <row r="694197" spans="6:6">
      <c r="F694197" s="94"/>
    </row>
    <row r="694198" spans="6:6">
      <c r="F694198" s="94"/>
    </row>
    <row r="694199" spans="6:6">
      <c r="F694199" s="94"/>
    </row>
    <row r="694200" spans="6:6">
      <c r="F694200" s="94"/>
    </row>
    <row r="694201" spans="6:6">
      <c r="F694201" s="94"/>
    </row>
    <row r="694202" spans="6:6">
      <c r="F694202" s="94"/>
    </row>
    <row r="694203" spans="6:6">
      <c r="F694203" s="94"/>
    </row>
    <row r="694204" spans="6:6">
      <c r="F694204" s="94"/>
    </row>
    <row r="694205" spans="6:6">
      <c r="F694205" s="94"/>
    </row>
    <row r="694206" spans="6:6">
      <c r="F694206" s="94"/>
    </row>
    <row r="694207" spans="6:6">
      <c r="F694207" s="94"/>
    </row>
    <row r="694208" spans="6:6">
      <c r="F694208" s="94"/>
    </row>
    <row r="694209" spans="6:6">
      <c r="F694209" s="94"/>
    </row>
    <row r="694210" spans="6:6">
      <c r="F694210" s="94"/>
    </row>
    <row r="694211" spans="6:6">
      <c r="F694211" s="94"/>
    </row>
    <row r="694212" spans="6:6">
      <c r="F694212" s="94"/>
    </row>
    <row r="694213" spans="6:6">
      <c r="F694213" s="94"/>
    </row>
    <row r="694214" spans="6:6">
      <c r="F694214" s="94"/>
    </row>
    <row r="694215" spans="6:6">
      <c r="F694215" s="94"/>
    </row>
    <row r="694216" spans="6:6">
      <c r="F694216" s="94"/>
    </row>
    <row r="694217" spans="6:6">
      <c r="F694217" s="94"/>
    </row>
    <row r="694218" spans="6:6">
      <c r="F694218" s="94"/>
    </row>
    <row r="694219" spans="6:6">
      <c r="F694219" s="94"/>
    </row>
    <row r="694220" spans="6:6">
      <c r="F694220" s="94"/>
    </row>
    <row r="694221" spans="6:6">
      <c r="F694221" s="94"/>
    </row>
    <row r="694222" spans="6:6">
      <c r="F694222" s="94"/>
    </row>
    <row r="694223" spans="6:6">
      <c r="F694223" s="94"/>
    </row>
    <row r="694224" spans="6:6">
      <c r="F694224" s="94"/>
    </row>
    <row r="694225" spans="6:6">
      <c r="F694225" s="94"/>
    </row>
    <row r="694226" spans="6:6">
      <c r="F694226" s="94"/>
    </row>
    <row r="694227" spans="6:6">
      <c r="F694227" s="94"/>
    </row>
    <row r="694228" spans="6:6">
      <c r="F694228" s="94"/>
    </row>
    <row r="694229" spans="6:6">
      <c r="F694229" s="94"/>
    </row>
    <row r="694230" spans="6:6">
      <c r="F694230" s="94"/>
    </row>
    <row r="694231" spans="6:6">
      <c r="F694231" s="94"/>
    </row>
    <row r="694232" spans="6:6">
      <c r="F694232" s="94"/>
    </row>
    <row r="694233" spans="6:6">
      <c r="F694233" s="94"/>
    </row>
    <row r="694234" spans="6:6">
      <c r="F694234" s="94"/>
    </row>
    <row r="694235" spans="6:6">
      <c r="F694235" s="94"/>
    </row>
    <row r="694236" spans="6:6">
      <c r="F694236" s="94"/>
    </row>
    <row r="694237" spans="6:6">
      <c r="F694237" s="94"/>
    </row>
    <row r="694238" spans="6:6">
      <c r="F694238" s="94"/>
    </row>
    <row r="694239" spans="6:6">
      <c r="F694239" s="94"/>
    </row>
    <row r="694240" spans="6:6">
      <c r="F694240" s="94"/>
    </row>
    <row r="694241" spans="6:6">
      <c r="F694241" s="94"/>
    </row>
    <row r="694242" spans="6:6">
      <c r="F694242" s="94"/>
    </row>
    <row r="694243" spans="6:6">
      <c r="F694243" s="94"/>
    </row>
    <row r="694244" spans="6:6">
      <c r="F694244" s="94"/>
    </row>
    <row r="694245" spans="6:6">
      <c r="F694245" s="94"/>
    </row>
    <row r="694246" spans="6:6">
      <c r="F694246" s="94"/>
    </row>
    <row r="694247" spans="6:6">
      <c r="F694247" s="94"/>
    </row>
    <row r="694248" spans="6:6">
      <c r="F694248" s="94"/>
    </row>
    <row r="694249" spans="6:6">
      <c r="F694249" s="94"/>
    </row>
    <row r="694250" spans="6:6">
      <c r="F694250" s="94"/>
    </row>
    <row r="694251" spans="6:6">
      <c r="F694251" s="94"/>
    </row>
    <row r="694252" spans="6:6">
      <c r="F694252" s="94"/>
    </row>
    <row r="694253" spans="6:6">
      <c r="F694253" s="94"/>
    </row>
    <row r="694254" spans="6:6">
      <c r="F694254" s="94"/>
    </row>
    <row r="694255" spans="6:6">
      <c r="F694255" s="94"/>
    </row>
    <row r="694256" spans="6:6">
      <c r="F694256" s="94"/>
    </row>
    <row r="694257" spans="6:6">
      <c r="F694257" s="94"/>
    </row>
    <row r="694258" spans="6:6">
      <c r="F694258" s="94"/>
    </row>
    <row r="694259" spans="6:6">
      <c r="F694259" s="94"/>
    </row>
    <row r="694260" spans="6:6">
      <c r="F694260" s="94"/>
    </row>
    <row r="694261" spans="6:6">
      <c r="F694261" s="94"/>
    </row>
    <row r="694262" spans="6:6">
      <c r="F694262" s="94"/>
    </row>
    <row r="694263" spans="6:6">
      <c r="F694263" s="94"/>
    </row>
    <row r="694264" spans="6:6">
      <c r="F694264" s="94"/>
    </row>
    <row r="694265" spans="6:6">
      <c r="F694265" s="94"/>
    </row>
    <row r="694266" spans="6:6">
      <c r="F694266" s="94"/>
    </row>
    <row r="694267" spans="6:6">
      <c r="F694267" s="94"/>
    </row>
    <row r="694268" spans="6:6">
      <c r="F694268" s="94"/>
    </row>
    <row r="694269" spans="6:6">
      <c r="F694269" s="94"/>
    </row>
    <row r="694270" spans="6:6">
      <c r="F694270" s="94"/>
    </row>
    <row r="694271" spans="6:6">
      <c r="F694271" s="94"/>
    </row>
    <row r="694272" spans="6:6">
      <c r="F694272" s="94"/>
    </row>
    <row r="694273" spans="6:6">
      <c r="F694273" s="94"/>
    </row>
    <row r="694274" spans="6:6">
      <c r="F694274" s="94"/>
    </row>
    <row r="694275" spans="6:6">
      <c r="F694275" s="94"/>
    </row>
    <row r="694276" spans="6:6">
      <c r="F694276" s="94"/>
    </row>
    <row r="694277" spans="6:6">
      <c r="F694277" s="94"/>
    </row>
    <row r="694278" spans="6:6">
      <c r="F694278" s="94"/>
    </row>
    <row r="694279" spans="6:6">
      <c r="F694279" s="94"/>
    </row>
    <row r="694280" spans="6:6">
      <c r="F694280" s="94"/>
    </row>
    <row r="694281" spans="6:6">
      <c r="F694281" s="94"/>
    </row>
    <row r="694282" spans="6:6">
      <c r="F694282" s="94"/>
    </row>
    <row r="694283" spans="6:6">
      <c r="F694283" s="94"/>
    </row>
    <row r="694284" spans="6:6">
      <c r="F694284" s="94"/>
    </row>
    <row r="694285" spans="6:6">
      <c r="F694285" s="94"/>
    </row>
    <row r="694286" spans="6:6">
      <c r="F694286" s="94"/>
    </row>
    <row r="694287" spans="6:6">
      <c r="F694287" s="94"/>
    </row>
    <row r="694288" spans="6:6">
      <c r="F694288" s="94"/>
    </row>
    <row r="694289" spans="6:6">
      <c r="F694289" s="94"/>
    </row>
    <row r="694290" spans="6:6">
      <c r="F694290" s="94"/>
    </row>
    <row r="694291" spans="6:6">
      <c r="F694291" s="94"/>
    </row>
    <row r="694292" spans="6:6">
      <c r="F694292" s="94"/>
    </row>
    <row r="694293" spans="6:6">
      <c r="F694293" s="94"/>
    </row>
    <row r="694294" spans="6:6">
      <c r="F694294" s="94"/>
    </row>
    <row r="694295" spans="6:6">
      <c r="F694295" s="94"/>
    </row>
    <row r="694296" spans="6:6">
      <c r="F694296" s="94"/>
    </row>
    <row r="694297" spans="6:6">
      <c r="F694297" s="94"/>
    </row>
    <row r="694298" spans="6:6">
      <c r="F694298" s="94"/>
    </row>
    <row r="694299" spans="6:6">
      <c r="F694299" s="94"/>
    </row>
    <row r="694300" spans="6:6">
      <c r="F694300" s="94"/>
    </row>
    <row r="694301" spans="6:6">
      <c r="F694301" s="94"/>
    </row>
    <row r="694302" spans="6:6">
      <c r="F694302" s="94"/>
    </row>
    <row r="694303" spans="6:6">
      <c r="F694303" s="94"/>
    </row>
    <row r="694304" spans="6:6">
      <c r="F694304" s="94"/>
    </row>
    <row r="694305" spans="6:6">
      <c r="F694305" s="94"/>
    </row>
    <row r="694306" spans="6:6">
      <c r="F694306" s="94"/>
    </row>
    <row r="694307" spans="6:6">
      <c r="F694307" s="94"/>
    </row>
    <row r="694308" spans="6:6">
      <c r="F694308" s="94"/>
    </row>
    <row r="694309" spans="6:6">
      <c r="F694309" s="94"/>
    </row>
    <row r="694310" spans="6:6">
      <c r="F694310" s="94"/>
    </row>
    <row r="694311" spans="6:6">
      <c r="F694311" s="94"/>
    </row>
    <row r="694312" spans="6:6">
      <c r="F694312" s="94"/>
    </row>
    <row r="694313" spans="6:6">
      <c r="F694313" s="94"/>
    </row>
    <row r="694314" spans="6:6">
      <c r="F694314" s="94"/>
    </row>
    <row r="694315" spans="6:6">
      <c r="F694315" s="94"/>
    </row>
    <row r="694316" spans="6:6">
      <c r="F694316" s="94"/>
    </row>
    <row r="694317" spans="6:6">
      <c r="F694317" s="94"/>
    </row>
    <row r="694318" spans="6:6">
      <c r="F694318" s="94"/>
    </row>
    <row r="694319" spans="6:6">
      <c r="F694319" s="94"/>
    </row>
    <row r="694320" spans="6:6">
      <c r="F694320" s="94"/>
    </row>
    <row r="694321" spans="6:6">
      <c r="F694321" s="94"/>
    </row>
    <row r="694322" spans="6:6">
      <c r="F694322" s="94"/>
    </row>
    <row r="694323" spans="6:6">
      <c r="F694323" s="94"/>
    </row>
    <row r="694324" spans="6:6">
      <c r="F694324" s="94"/>
    </row>
    <row r="694325" spans="6:6">
      <c r="F694325" s="94"/>
    </row>
    <row r="694326" spans="6:6">
      <c r="F694326" s="94"/>
    </row>
    <row r="694327" spans="6:6">
      <c r="F694327" s="94"/>
    </row>
    <row r="694328" spans="6:6">
      <c r="F694328" s="94"/>
    </row>
    <row r="694329" spans="6:6">
      <c r="F694329" s="94"/>
    </row>
    <row r="694330" spans="6:6">
      <c r="F694330" s="94"/>
    </row>
    <row r="694331" spans="6:6">
      <c r="F694331" s="94"/>
    </row>
    <row r="694332" spans="6:6">
      <c r="F694332" s="94"/>
    </row>
    <row r="694333" spans="6:6">
      <c r="F694333" s="94"/>
    </row>
    <row r="694334" spans="6:6">
      <c r="F694334" s="94"/>
    </row>
    <row r="694335" spans="6:6">
      <c r="F694335" s="94"/>
    </row>
    <row r="694336" spans="6:6">
      <c r="F694336" s="94"/>
    </row>
    <row r="694337" spans="6:6">
      <c r="F694337" s="94"/>
    </row>
    <row r="694338" spans="6:6">
      <c r="F694338" s="94"/>
    </row>
    <row r="694339" spans="6:6">
      <c r="F694339" s="94"/>
    </row>
    <row r="694340" spans="6:6">
      <c r="F694340" s="94"/>
    </row>
    <row r="694341" spans="6:6">
      <c r="F694341" s="94"/>
    </row>
    <row r="694342" spans="6:6">
      <c r="F694342" s="94"/>
    </row>
    <row r="694343" spans="6:6">
      <c r="F694343" s="94"/>
    </row>
    <row r="694344" spans="6:6">
      <c r="F694344" s="94"/>
    </row>
    <row r="694345" spans="6:6">
      <c r="F694345" s="94"/>
    </row>
    <row r="694346" spans="6:6">
      <c r="F694346" s="94"/>
    </row>
    <row r="694347" spans="6:6">
      <c r="F694347" s="94"/>
    </row>
    <row r="694348" spans="6:6">
      <c r="F694348" s="94"/>
    </row>
    <row r="694349" spans="6:6">
      <c r="F694349" s="94"/>
    </row>
    <row r="694350" spans="6:6">
      <c r="F694350" s="94"/>
    </row>
    <row r="694351" spans="6:6">
      <c r="F694351" s="94"/>
    </row>
    <row r="694352" spans="6:6">
      <c r="F694352" s="94"/>
    </row>
    <row r="694353" spans="6:6">
      <c r="F694353" s="94"/>
    </row>
    <row r="694354" spans="6:6">
      <c r="F694354" s="94"/>
    </row>
    <row r="694355" spans="6:6">
      <c r="F694355" s="94"/>
    </row>
    <row r="694356" spans="6:6">
      <c r="F694356" s="94"/>
    </row>
    <row r="694357" spans="6:6">
      <c r="F694357" s="94"/>
    </row>
    <row r="694358" spans="6:6">
      <c r="F694358" s="94"/>
    </row>
    <row r="694359" spans="6:6">
      <c r="F694359" s="94"/>
    </row>
    <row r="694360" spans="6:6">
      <c r="F694360" s="94"/>
    </row>
    <row r="694361" spans="6:6">
      <c r="F694361" s="94"/>
    </row>
    <row r="694362" spans="6:6">
      <c r="F694362" s="94"/>
    </row>
    <row r="694363" spans="6:6">
      <c r="F694363" s="94"/>
    </row>
    <row r="694364" spans="6:6">
      <c r="F694364" s="94"/>
    </row>
    <row r="694365" spans="6:6">
      <c r="F694365" s="94"/>
    </row>
    <row r="694366" spans="6:6">
      <c r="F694366" s="94"/>
    </row>
    <row r="694367" spans="6:6">
      <c r="F694367" s="94"/>
    </row>
    <row r="694368" spans="6:6">
      <c r="F694368" s="94"/>
    </row>
    <row r="694369" spans="6:6">
      <c r="F694369" s="94"/>
    </row>
    <row r="694370" spans="6:6">
      <c r="F694370" s="94"/>
    </row>
    <row r="694371" spans="6:6">
      <c r="F694371" s="94"/>
    </row>
    <row r="694372" spans="6:6">
      <c r="F694372" s="94"/>
    </row>
    <row r="694373" spans="6:6">
      <c r="F694373" s="94"/>
    </row>
    <row r="694374" spans="6:6">
      <c r="F694374" s="94"/>
    </row>
    <row r="694375" spans="6:6">
      <c r="F694375" s="94"/>
    </row>
    <row r="694376" spans="6:6">
      <c r="F694376" s="94"/>
    </row>
    <row r="694377" spans="6:6">
      <c r="F694377" s="94"/>
    </row>
    <row r="694378" spans="6:6">
      <c r="F694378" s="94"/>
    </row>
    <row r="694379" spans="6:6">
      <c r="F694379" s="94"/>
    </row>
    <row r="694380" spans="6:6">
      <c r="F694380" s="94"/>
    </row>
    <row r="694381" spans="6:6">
      <c r="F694381" s="94"/>
    </row>
    <row r="694382" spans="6:6">
      <c r="F694382" s="94"/>
    </row>
    <row r="694383" spans="6:6">
      <c r="F694383" s="94"/>
    </row>
    <row r="694384" spans="6:6">
      <c r="F694384" s="94"/>
    </row>
    <row r="694385" spans="6:6">
      <c r="F694385" s="94"/>
    </row>
    <row r="694386" spans="6:6">
      <c r="F694386" s="94"/>
    </row>
    <row r="694387" spans="6:6">
      <c r="F694387" s="94"/>
    </row>
    <row r="694388" spans="6:6">
      <c r="F694388" s="94"/>
    </row>
    <row r="694389" spans="6:6">
      <c r="F694389" s="94"/>
    </row>
    <row r="694390" spans="6:6">
      <c r="F694390" s="94"/>
    </row>
    <row r="694391" spans="6:6">
      <c r="F694391" s="94"/>
    </row>
    <row r="694392" spans="6:6">
      <c r="F694392" s="94"/>
    </row>
    <row r="694393" spans="6:6">
      <c r="F694393" s="94"/>
    </row>
    <row r="694394" spans="6:6">
      <c r="F694394" s="94"/>
    </row>
    <row r="694395" spans="6:6">
      <c r="F694395" s="94"/>
    </row>
    <row r="694396" spans="6:6">
      <c r="F694396" s="94"/>
    </row>
    <row r="694397" spans="6:6">
      <c r="F694397" s="94"/>
    </row>
    <row r="694398" spans="6:6">
      <c r="F694398" s="94"/>
    </row>
    <row r="694399" spans="6:6">
      <c r="F694399" s="94"/>
    </row>
    <row r="694400" spans="6:6">
      <c r="F694400" s="94"/>
    </row>
    <row r="694401" spans="6:6">
      <c r="F694401" s="94"/>
    </row>
    <row r="694402" spans="6:6">
      <c r="F694402" s="94"/>
    </row>
    <row r="694403" spans="6:6">
      <c r="F694403" s="94"/>
    </row>
    <row r="694404" spans="6:6">
      <c r="F694404" s="94"/>
    </row>
    <row r="694405" spans="6:6">
      <c r="F694405" s="94"/>
    </row>
    <row r="694406" spans="6:6">
      <c r="F694406" s="94"/>
    </row>
    <row r="694407" spans="6:6">
      <c r="F694407" s="94"/>
    </row>
    <row r="694408" spans="6:6">
      <c r="F694408" s="94"/>
    </row>
    <row r="694409" spans="6:6">
      <c r="F694409" s="94"/>
    </row>
    <row r="694410" spans="6:6">
      <c r="F694410" s="94"/>
    </row>
    <row r="694411" spans="6:6">
      <c r="F694411" s="94"/>
    </row>
    <row r="694412" spans="6:6">
      <c r="F694412" s="94"/>
    </row>
    <row r="694413" spans="6:6">
      <c r="F694413" s="94"/>
    </row>
    <row r="694414" spans="6:6">
      <c r="F694414" s="94"/>
    </row>
    <row r="694415" spans="6:6">
      <c r="F694415" s="94"/>
    </row>
    <row r="694416" spans="6:6">
      <c r="F694416" s="94"/>
    </row>
    <row r="694417" spans="6:6">
      <c r="F694417" s="94"/>
    </row>
    <row r="694418" spans="6:6">
      <c r="F694418" s="94"/>
    </row>
    <row r="694419" spans="6:6">
      <c r="F694419" s="94"/>
    </row>
    <row r="694420" spans="6:6">
      <c r="F694420" s="94"/>
    </row>
    <row r="694421" spans="6:6">
      <c r="F694421" s="94"/>
    </row>
    <row r="694422" spans="6:6">
      <c r="F694422" s="94"/>
    </row>
    <row r="694423" spans="6:6">
      <c r="F694423" s="94"/>
    </row>
    <row r="694424" spans="6:6">
      <c r="F694424" s="94"/>
    </row>
    <row r="694425" spans="6:6">
      <c r="F694425" s="94"/>
    </row>
    <row r="694426" spans="6:6">
      <c r="F694426" s="94"/>
    </row>
    <row r="694427" spans="6:6">
      <c r="F694427" s="94"/>
    </row>
    <row r="694428" spans="6:6">
      <c r="F694428" s="94"/>
    </row>
    <row r="694429" spans="6:6">
      <c r="F694429" s="94"/>
    </row>
    <row r="694430" spans="6:6">
      <c r="F694430" s="94"/>
    </row>
    <row r="694431" spans="6:6">
      <c r="F694431" s="94"/>
    </row>
    <row r="694432" spans="6:6">
      <c r="F694432" s="94"/>
    </row>
    <row r="694433" spans="6:6">
      <c r="F694433" s="94"/>
    </row>
    <row r="694434" spans="6:6">
      <c r="F694434" s="94"/>
    </row>
    <row r="694435" spans="6:6">
      <c r="F694435" s="94"/>
    </row>
    <row r="694436" spans="6:6">
      <c r="F694436" s="94"/>
    </row>
    <row r="694437" spans="6:6">
      <c r="F694437" s="94"/>
    </row>
    <row r="694438" spans="6:6">
      <c r="F694438" s="94"/>
    </row>
    <row r="694439" spans="6:6">
      <c r="F694439" s="94"/>
    </row>
    <row r="694440" spans="6:6">
      <c r="F694440" s="94"/>
    </row>
    <row r="694441" spans="6:6">
      <c r="F694441" s="94"/>
    </row>
    <row r="694442" spans="6:6">
      <c r="F694442" s="94"/>
    </row>
    <row r="694443" spans="6:6">
      <c r="F694443" s="94"/>
    </row>
    <row r="694444" spans="6:6">
      <c r="F694444" s="94"/>
    </row>
    <row r="694445" spans="6:6">
      <c r="F694445" s="94"/>
    </row>
    <row r="694446" spans="6:6">
      <c r="F694446" s="94"/>
    </row>
    <row r="694447" spans="6:6">
      <c r="F694447" s="94"/>
    </row>
    <row r="694448" spans="6:6">
      <c r="F694448" s="94"/>
    </row>
    <row r="694449" spans="6:6">
      <c r="F694449" s="94"/>
    </row>
    <row r="694450" spans="6:6">
      <c r="F694450" s="94"/>
    </row>
    <row r="694451" spans="6:6">
      <c r="F694451" s="94"/>
    </row>
    <row r="694452" spans="6:6">
      <c r="F694452" s="94"/>
    </row>
    <row r="694453" spans="6:6">
      <c r="F694453" s="94"/>
    </row>
    <row r="694454" spans="6:6">
      <c r="F694454" s="94"/>
    </row>
    <row r="694455" spans="6:6">
      <c r="F694455" s="94"/>
    </row>
    <row r="694456" spans="6:6">
      <c r="F694456" s="94"/>
    </row>
    <row r="694457" spans="6:6">
      <c r="F694457" s="94"/>
    </row>
    <row r="694458" spans="6:6">
      <c r="F694458" s="94"/>
    </row>
    <row r="694459" spans="6:6">
      <c r="F694459" s="94"/>
    </row>
    <row r="694460" spans="6:6">
      <c r="F694460" s="94"/>
    </row>
    <row r="694461" spans="6:6">
      <c r="F694461" s="94"/>
    </row>
    <row r="694462" spans="6:6">
      <c r="F694462" s="94"/>
    </row>
    <row r="694463" spans="6:6">
      <c r="F694463" s="94"/>
    </row>
    <row r="694464" spans="6:6">
      <c r="F694464" s="94"/>
    </row>
    <row r="694465" spans="6:6">
      <c r="F694465" s="94"/>
    </row>
    <row r="694466" spans="6:6">
      <c r="F694466" s="94"/>
    </row>
    <row r="694467" spans="6:6">
      <c r="F694467" s="94"/>
    </row>
    <row r="694468" spans="6:6">
      <c r="F694468" s="94"/>
    </row>
    <row r="694469" spans="6:6">
      <c r="F694469" s="94"/>
    </row>
    <row r="694470" spans="6:6">
      <c r="F694470" s="94"/>
    </row>
    <row r="694471" spans="6:6">
      <c r="F694471" s="94"/>
    </row>
    <row r="694472" spans="6:6">
      <c r="F694472" s="94"/>
    </row>
    <row r="694473" spans="6:6">
      <c r="F694473" s="94"/>
    </row>
    <row r="694474" spans="6:6">
      <c r="F694474" s="94"/>
    </row>
    <row r="694475" spans="6:6">
      <c r="F694475" s="94"/>
    </row>
    <row r="694476" spans="6:6">
      <c r="F694476" s="94"/>
    </row>
    <row r="694477" spans="6:6">
      <c r="F694477" s="94"/>
    </row>
    <row r="694478" spans="6:6">
      <c r="F694478" s="94"/>
    </row>
    <row r="694479" spans="6:6">
      <c r="F694479" s="94"/>
    </row>
    <row r="694480" spans="6:6">
      <c r="F694480" s="94"/>
    </row>
    <row r="694481" spans="6:6">
      <c r="F694481" s="94"/>
    </row>
    <row r="694482" spans="6:6">
      <c r="F694482" s="94"/>
    </row>
    <row r="694483" spans="6:6">
      <c r="F694483" s="94"/>
    </row>
    <row r="694484" spans="6:6">
      <c r="F694484" s="94"/>
    </row>
    <row r="694485" spans="6:6">
      <c r="F694485" s="94"/>
    </row>
    <row r="694486" spans="6:6">
      <c r="F694486" s="94"/>
    </row>
    <row r="694487" spans="6:6">
      <c r="F694487" s="94"/>
    </row>
    <row r="694488" spans="6:6">
      <c r="F694488" s="94"/>
    </row>
    <row r="694489" spans="6:6">
      <c r="F694489" s="94"/>
    </row>
    <row r="694490" spans="6:6">
      <c r="F694490" s="94"/>
    </row>
    <row r="694491" spans="6:6">
      <c r="F694491" s="94"/>
    </row>
    <row r="694492" spans="6:6">
      <c r="F694492" s="94"/>
    </row>
    <row r="694493" spans="6:6">
      <c r="F694493" s="94"/>
    </row>
    <row r="694494" spans="6:6">
      <c r="F694494" s="94"/>
    </row>
    <row r="694495" spans="6:6">
      <c r="F694495" s="94"/>
    </row>
    <row r="694496" spans="6:6">
      <c r="F694496" s="94"/>
    </row>
    <row r="694497" spans="6:6">
      <c r="F694497" s="94"/>
    </row>
    <row r="694498" spans="6:6">
      <c r="F694498" s="94"/>
    </row>
    <row r="694499" spans="6:6">
      <c r="F694499" s="94"/>
    </row>
    <row r="694500" spans="6:6">
      <c r="F694500" s="94"/>
    </row>
    <row r="694501" spans="6:6">
      <c r="F694501" s="94"/>
    </row>
    <row r="694502" spans="6:6">
      <c r="F694502" s="94"/>
    </row>
    <row r="694503" spans="6:6">
      <c r="F694503" s="94"/>
    </row>
    <row r="694504" spans="6:6">
      <c r="F694504" s="94"/>
    </row>
    <row r="694505" spans="6:6">
      <c r="F694505" s="94"/>
    </row>
    <row r="694506" spans="6:6">
      <c r="F694506" s="94"/>
    </row>
    <row r="694507" spans="6:6">
      <c r="F694507" s="94"/>
    </row>
    <row r="694508" spans="6:6">
      <c r="F694508" s="94"/>
    </row>
    <row r="694509" spans="6:6">
      <c r="F694509" s="94"/>
    </row>
    <row r="694510" spans="6:6">
      <c r="F694510" s="94"/>
    </row>
    <row r="694511" spans="6:6">
      <c r="F694511" s="94"/>
    </row>
    <row r="694512" spans="6:6">
      <c r="F694512" s="94"/>
    </row>
    <row r="694513" spans="6:6">
      <c r="F694513" s="94"/>
    </row>
    <row r="694514" spans="6:6">
      <c r="F694514" s="94"/>
    </row>
    <row r="694515" spans="6:6">
      <c r="F694515" s="94"/>
    </row>
    <row r="694516" spans="6:6">
      <c r="F694516" s="94"/>
    </row>
    <row r="694517" spans="6:6">
      <c r="F694517" s="94"/>
    </row>
    <row r="694518" spans="6:6">
      <c r="F694518" s="94"/>
    </row>
    <row r="694519" spans="6:6">
      <c r="F694519" s="94"/>
    </row>
    <row r="694520" spans="6:6">
      <c r="F694520" s="94"/>
    </row>
    <row r="694521" spans="6:6">
      <c r="F694521" s="94"/>
    </row>
    <row r="694522" spans="6:6">
      <c r="F694522" s="94"/>
    </row>
    <row r="694523" spans="6:6">
      <c r="F694523" s="94"/>
    </row>
    <row r="694524" spans="6:6">
      <c r="F694524" s="94"/>
    </row>
    <row r="694525" spans="6:6">
      <c r="F694525" s="94"/>
    </row>
    <row r="694526" spans="6:6">
      <c r="F694526" s="94"/>
    </row>
    <row r="694527" spans="6:6">
      <c r="F694527" s="94"/>
    </row>
    <row r="694528" spans="6:6">
      <c r="F694528" s="94"/>
    </row>
    <row r="694529" spans="6:6">
      <c r="F694529" s="94"/>
    </row>
    <row r="694530" spans="6:6">
      <c r="F694530" s="94"/>
    </row>
    <row r="694531" spans="6:6">
      <c r="F694531" s="94"/>
    </row>
    <row r="694532" spans="6:6">
      <c r="F694532" s="94"/>
    </row>
    <row r="694533" spans="6:6">
      <c r="F694533" s="94"/>
    </row>
    <row r="694534" spans="6:6">
      <c r="F694534" s="94"/>
    </row>
    <row r="694535" spans="6:6">
      <c r="F694535" s="94"/>
    </row>
    <row r="694536" spans="6:6">
      <c r="F694536" s="94"/>
    </row>
    <row r="694537" spans="6:6">
      <c r="F694537" s="94"/>
    </row>
    <row r="694538" spans="6:6">
      <c r="F694538" s="94"/>
    </row>
    <row r="694539" spans="6:6">
      <c r="F694539" s="94"/>
    </row>
    <row r="694540" spans="6:6">
      <c r="F694540" s="94"/>
    </row>
    <row r="694541" spans="6:6">
      <c r="F694541" s="94"/>
    </row>
    <row r="694542" spans="6:6">
      <c r="F694542" s="94"/>
    </row>
    <row r="694543" spans="6:6">
      <c r="F694543" s="94"/>
    </row>
    <row r="694544" spans="6:6">
      <c r="F694544" s="94"/>
    </row>
    <row r="694545" spans="6:6">
      <c r="F694545" s="94"/>
    </row>
    <row r="694546" spans="6:6">
      <c r="F694546" s="94"/>
    </row>
    <row r="694547" spans="6:6">
      <c r="F694547" s="94"/>
    </row>
    <row r="694548" spans="6:6">
      <c r="F694548" s="94"/>
    </row>
    <row r="694549" spans="6:6">
      <c r="F694549" s="94"/>
    </row>
    <row r="694550" spans="6:6">
      <c r="F694550" s="94"/>
    </row>
    <row r="694551" spans="6:6">
      <c r="F694551" s="94"/>
    </row>
    <row r="694552" spans="6:6">
      <c r="F694552" s="94"/>
    </row>
    <row r="694553" spans="6:6">
      <c r="F694553" s="94"/>
    </row>
    <row r="694554" spans="6:6">
      <c r="F694554" s="94"/>
    </row>
    <row r="694555" spans="6:6">
      <c r="F694555" s="94"/>
    </row>
    <row r="694556" spans="6:6">
      <c r="F694556" s="94"/>
    </row>
    <row r="694557" spans="6:6">
      <c r="F694557" s="94"/>
    </row>
    <row r="694558" spans="6:6">
      <c r="F694558" s="94"/>
    </row>
    <row r="694559" spans="6:6">
      <c r="F694559" s="94"/>
    </row>
    <row r="694560" spans="6:6">
      <c r="F694560" s="94"/>
    </row>
    <row r="694561" spans="6:6">
      <c r="F694561" s="94"/>
    </row>
    <row r="694562" spans="6:6">
      <c r="F694562" s="94"/>
    </row>
    <row r="694563" spans="6:6">
      <c r="F694563" s="94"/>
    </row>
    <row r="694564" spans="6:6">
      <c r="F694564" s="94"/>
    </row>
    <row r="694565" spans="6:6">
      <c r="F694565" s="94"/>
    </row>
    <row r="694566" spans="6:6">
      <c r="F694566" s="94"/>
    </row>
    <row r="694567" spans="6:6">
      <c r="F694567" s="94"/>
    </row>
    <row r="694568" spans="6:6">
      <c r="F694568" s="94"/>
    </row>
    <row r="694569" spans="6:6">
      <c r="F694569" s="94"/>
    </row>
    <row r="694570" spans="6:6">
      <c r="F694570" s="94"/>
    </row>
    <row r="694571" spans="6:6">
      <c r="F694571" s="94"/>
    </row>
    <row r="694572" spans="6:6">
      <c r="F694572" s="94"/>
    </row>
    <row r="694573" spans="6:6">
      <c r="F694573" s="94"/>
    </row>
    <row r="694574" spans="6:6">
      <c r="F694574" s="94"/>
    </row>
    <row r="694575" spans="6:6">
      <c r="F694575" s="94"/>
    </row>
    <row r="694576" spans="6:6">
      <c r="F694576" s="94"/>
    </row>
    <row r="694577" spans="6:6">
      <c r="F694577" s="94"/>
    </row>
    <row r="694578" spans="6:6">
      <c r="F694578" s="94"/>
    </row>
    <row r="694579" spans="6:6">
      <c r="F694579" s="94"/>
    </row>
    <row r="694580" spans="6:6">
      <c r="F694580" s="94"/>
    </row>
    <row r="694581" spans="6:6">
      <c r="F694581" s="94"/>
    </row>
    <row r="694582" spans="6:6">
      <c r="F694582" s="94"/>
    </row>
    <row r="694583" spans="6:6">
      <c r="F694583" s="94"/>
    </row>
    <row r="694584" spans="6:6">
      <c r="F694584" s="94"/>
    </row>
    <row r="694585" spans="6:6">
      <c r="F694585" s="94"/>
    </row>
    <row r="694586" spans="6:6">
      <c r="F694586" s="94"/>
    </row>
    <row r="694587" spans="6:6">
      <c r="F694587" s="94"/>
    </row>
    <row r="694588" spans="6:6">
      <c r="F694588" s="94"/>
    </row>
    <row r="694589" spans="6:6">
      <c r="F694589" s="94"/>
    </row>
    <row r="694590" spans="6:6">
      <c r="F694590" s="94"/>
    </row>
    <row r="694591" spans="6:6">
      <c r="F694591" s="94"/>
    </row>
    <row r="694592" spans="6:6">
      <c r="F694592" s="94"/>
    </row>
    <row r="694593" spans="6:6">
      <c r="F694593" s="94"/>
    </row>
    <row r="694594" spans="6:6">
      <c r="F694594" s="94"/>
    </row>
    <row r="694595" spans="6:6">
      <c r="F694595" s="94"/>
    </row>
    <row r="694596" spans="6:6">
      <c r="F694596" s="94"/>
    </row>
    <row r="694597" spans="6:6">
      <c r="F694597" s="94"/>
    </row>
    <row r="694598" spans="6:6">
      <c r="F694598" s="94"/>
    </row>
    <row r="694599" spans="6:6">
      <c r="F694599" s="94"/>
    </row>
    <row r="694600" spans="6:6">
      <c r="F694600" s="94"/>
    </row>
    <row r="694601" spans="6:6">
      <c r="F694601" s="94"/>
    </row>
    <row r="694602" spans="6:6">
      <c r="F694602" s="94"/>
    </row>
    <row r="694603" spans="6:6">
      <c r="F694603" s="94"/>
    </row>
    <row r="694604" spans="6:6">
      <c r="F694604" s="94"/>
    </row>
    <row r="694605" spans="6:6">
      <c r="F694605" s="94"/>
    </row>
    <row r="694606" spans="6:6">
      <c r="F694606" s="94"/>
    </row>
    <row r="694607" spans="6:6">
      <c r="F694607" s="94"/>
    </row>
    <row r="694608" spans="6:6">
      <c r="F694608" s="94"/>
    </row>
    <row r="694609" spans="6:6">
      <c r="F694609" s="94"/>
    </row>
    <row r="694610" spans="6:6">
      <c r="F694610" s="94"/>
    </row>
    <row r="694611" spans="6:6">
      <c r="F694611" s="94"/>
    </row>
    <row r="694612" spans="6:6">
      <c r="F694612" s="94"/>
    </row>
    <row r="694613" spans="6:6">
      <c r="F694613" s="94"/>
    </row>
    <row r="694614" spans="6:6">
      <c r="F694614" s="94"/>
    </row>
    <row r="694615" spans="6:6">
      <c r="F694615" s="94"/>
    </row>
    <row r="694616" spans="6:6">
      <c r="F694616" s="94"/>
    </row>
    <row r="694617" spans="6:6">
      <c r="F694617" s="94"/>
    </row>
    <row r="694618" spans="6:6">
      <c r="F694618" s="94"/>
    </row>
    <row r="694619" spans="6:6">
      <c r="F694619" s="94"/>
    </row>
    <row r="694620" spans="6:6">
      <c r="F694620" s="94"/>
    </row>
    <row r="694621" spans="6:6">
      <c r="F694621" s="94"/>
    </row>
    <row r="694622" spans="6:6">
      <c r="F694622" s="94"/>
    </row>
    <row r="694623" spans="6:6">
      <c r="F694623" s="94"/>
    </row>
    <row r="694624" spans="6:6">
      <c r="F694624" s="94"/>
    </row>
    <row r="694625" spans="6:6">
      <c r="F694625" s="94"/>
    </row>
    <row r="694626" spans="6:6">
      <c r="F694626" s="94"/>
    </row>
    <row r="694627" spans="6:6">
      <c r="F694627" s="94"/>
    </row>
    <row r="694628" spans="6:6">
      <c r="F694628" s="94"/>
    </row>
    <row r="694629" spans="6:6">
      <c r="F694629" s="94"/>
    </row>
    <row r="694630" spans="6:6">
      <c r="F694630" s="94"/>
    </row>
    <row r="694631" spans="6:6">
      <c r="F694631" s="94"/>
    </row>
    <row r="694632" spans="6:6">
      <c r="F694632" s="94"/>
    </row>
    <row r="694633" spans="6:6">
      <c r="F694633" s="94"/>
    </row>
    <row r="694634" spans="6:6">
      <c r="F694634" s="94"/>
    </row>
    <row r="694635" spans="6:6">
      <c r="F694635" s="94"/>
    </row>
    <row r="694636" spans="6:6">
      <c r="F694636" s="94"/>
    </row>
    <row r="694637" spans="6:6">
      <c r="F694637" s="94"/>
    </row>
    <row r="694638" spans="6:6">
      <c r="F694638" s="94"/>
    </row>
    <row r="694639" spans="6:6">
      <c r="F694639" s="94"/>
    </row>
    <row r="694640" spans="6:6">
      <c r="F694640" s="94"/>
    </row>
    <row r="694641" spans="6:6">
      <c r="F694641" s="94"/>
    </row>
    <row r="694642" spans="6:6">
      <c r="F694642" s="94"/>
    </row>
    <row r="694643" spans="6:6">
      <c r="F694643" s="94"/>
    </row>
    <row r="694644" spans="6:6">
      <c r="F694644" s="94"/>
    </row>
    <row r="694645" spans="6:6">
      <c r="F694645" s="94"/>
    </row>
    <row r="694646" spans="6:6">
      <c r="F694646" s="94"/>
    </row>
    <row r="694647" spans="6:6">
      <c r="F694647" s="94"/>
    </row>
    <row r="694648" spans="6:6">
      <c r="F694648" s="94"/>
    </row>
    <row r="694649" spans="6:6">
      <c r="F694649" s="94"/>
    </row>
    <row r="694650" spans="6:6">
      <c r="F694650" s="94"/>
    </row>
    <row r="694651" spans="6:6">
      <c r="F694651" s="94"/>
    </row>
    <row r="694652" spans="6:6">
      <c r="F694652" s="94"/>
    </row>
    <row r="694653" spans="6:6">
      <c r="F694653" s="94"/>
    </row>
    <row r="694654" spans="6:6">
      <c r="F694654" s="94"/>
    </row>
    <row r="694655" spans="6:6">
      <c r="F694655" s="94"/>
    </row>
    <row r="694656" spans="6:6">
      <c r="F694656" s="94"/>
    </row>
    <row r="694657" spans="6:6">
      <c r="F694657" s="94"/>
    </row>
    <row r="694658" spans="6:6">
      <c r="F694658" s="94"/>
    </row>
    <row r="694659" spans="6:6">
      <c r="F694659" s="94"/>
    </row>
    <row r="694660" spans="6:6">
      <c r="F694660" s="94"/>
    </row>
    <row r="694661" spans="6:6">
      <c r="F694661" s="94"/>
    </row>
    <row r="694662" spans="6:6">
      <c r="F694662" s="94"/>
    </row>
    <row r="694663" spans="6:6">
      <c r="F694663" s="94"/>
    </row>
    <row r="694664" spans="6:6">
      <c r="F694664" s="94"/>
    </row>
    <row r="694665" spans="6:6">
      <c r="F694665" s="94"/>
    </row>
    <row r="694666" spans="6:6">
      <c r="F694666" s="94"/>
    </row>
    <row r="694667" spans="6:6">
      <c r="F694667" s="94"/>
    </row>
    <row r="694668" spans="6:6">
      <c r="F694668" s="94"/>
    </row>
    <row r="694669" spans="6:6">
      <c r="F694669" s="94"/>
    </row>
    <row r="694670" spans="6:6">
      <c r="F694670" s="94"/>
    </row>
    <row r="694671" spans="6:6">
      <c r="F694671" s="94"/>
    </row>
    <row r="694672" spans="6:6">
      <c r="F694672" s="94"/>
    </row>
    <row r="694673" spans="6:6">
      <c r="F694673" s="94"/>
    </row>
    <row r="694674" spans="6:6">
      <c r="F694674" s="94"/>
    </row>
    <row r="694675" spans="6:6">
      <c r="F694675" s="94"/>
    </row>
    <row r="694676" spans="6:6">
      <c r="F694676" s="94"/>
    </row>
    <row r="694677" spans="6:6">
      <c r="F694677" s="94"/>
    </row>
    <row r="694678" spans="6:6">
      <c r="F694678" s="94"/>
    </row>
    <row r="694679" spans="6:6">
      <c r="F694679" s="94"/>
    </row>
    <row r="694680" spans="6:6">
      <c r="F694680" s="94"/>
    </row>
    <row r="694681" spans="6:6">
      <c r="F694681" s="94"/>
    </row>
    <row r="694682" spans="6:6">
      <c r="F694682" s="94"/>
    </row>
    <row r="694683" spans="6:6">
      <c r="F694683" s="94"/>
    </row>
    <row r="694684" spans="6:6">
      <c r="F694684" s="94"/>
    </row>
    <row r="694685" spans="6:6">
      <c r="F694685" s="94"/>
    </row>
    <row r="694686" spans="6:6">
      <c r="F694686" s="94"/>
    </row>
    <row r="694687" spans="6:6">
      <c r="F694687" s="94"/>
    </row>
    <row r="694688" spans="6:6">
      <c r="F694688" s="94"/>
    </row>
    <row r="694689" spans="6:6">
      <c r="F694689" s="94"/>
    </row>
    <row r="694690" spans="6:6">
      <c r="F694690" s="94"/>
    </row>
    <row r="694691" spans="6:6">
      <c r="F694691" s="94"/>
    </row>
    <row r="694692" spans="6:6">
      <c r="F694692" s="94"/>
    </row>
    <row r="694693" spans="6:6">
      <c r="F694693" s="94"/>
    </row>
    <row r="694694" spans="6:6">
      <c r="F694694" s="94"/>
    </row>
    <row r="694695" spans="6:6">
      <c r="F694695" s="94"/>
    </row>
    <row r="694696" spans="6:6">
      <c r="F694696" s="94"/>
    </row>
    <row r="694697" spans="6:6">
      <c r="F694697" s="94"/>
    </row>
    <row r="694698" spans="6:6">
      <c r="F694698" s="94"/>
    </row>
    <row r="694699" spans="6:6">
      <c r="F694699" s="94"/>
    </row>
    <row r="694700" spans="6:6">
      <c r="F694700" s="94"/>
    </row>
    <row r="694701" spans="6:6">
      <c r="F694701" s="94"/>
    </row>
    <row r="694702" spans="6:6">
      <c r="F694702" s="94"/>
    </row>
    <row r="694703" spans="6:6">
      <c r="F694703" s="94"/>
    </row>
    <row r="694704" spans="6:6">
      <c r="F694704" s="94"/>
    </row>
    <row r="694705" spans="6:6">
      <c r="F694705" s="94"/>
    </row>
    <row r="694706" spans="6:6">
      <c r="F694706" s="94"/>
    </row>
    <row r="694707" spans="6:6">
      <c r="F694707" s="94"/>
    </row>
    <row r="694708" spans="6:6">
      <c r="F694708" s="94"/>
    </row>
    <row r="694709" spans="6:6">
      <c r="F694709" s="94"/>
    </row>
    <row r="694710" spans="6:6">
      <c r="F694710" s="94"/>
    </row>
    <row r="694711" spans="6:6">
      <c r="F694711" s="94"/>
    </row>
    <row r="694712" spans="6:6">
      <c r="F694712" s="94"/>
    </row>
    <row r="694713" spans="6:6">
      <c r="F694713" s="94"/>
    </row>
    <row r="694714" spans="6:6">
      <c r="F694714" s="94"/>
    </row>
    <row r="694715" spans="6:6">
      <c r="F694715" s="94"/>
    </row>
    <row r="694716" spans="6:6">
      <c r="F694716" s="94"/>
    </row>
    <row r="694717" spans="6:6">
      <c r="F694717" s="94"/>
    </row>
    <row r="694718" spans="6:6">
      <c r="F694718" s="94"/>
    </row>
    <row r="694719" spans="6:6">
      <c r="F694719" s="94"/>
    </row>
    <row r="694720" spans="6:6">
      <c r="F694720" s="94"/>
    </row>
    <row r="694721" spans="6:6">
      <c r="F694721" s="94"/>
    </row>
    <row r="694722" spans="6:6">
      <c r="F694722" s="94"/>
    </row>
    <row r="694723" spans="6:6">
      <c r="F694723" s="94"/>
    </row>
    <row r="694724" spans="6:6">
      <c r="F694724" s="94"/>
    </row>
    <row r="694725" spans="6:6">
      <c r="F694725" s="94"/>
    </row>
    <row r="694726" spans="6:6">
      <c r="F694726" s="94"/>
    </row>
    <row r="694727" spans="6:6">
      <c r="F694727" s="94"/>
    </row>
    <row r="694728" spans="6:6">
      <c r="F694728" s="94"/>
    </row>
    <row r="694729" spans="6:6">
      <c r="F694729" s="94"/>
    </row>
    <row r="694730" spans="6:6">
      <c r="F694730" s="94"/>
    </row>
    <row r="694731" spans="6:6">
      <c r="F694731" s="94"/>
    </row>
    <row r="694732" spans="6:6">
      <c r="F694732" s="94"/>
    </row>
    <row r="694733" spans="6:6">
      <c r="F694733" s="94"/>
    </row>
    <row r="694734" spans="6:6">
      <c r="F694734" s="94"/>
    </row>
    <row r="694735" spans="6:6">
      <c r="F694735" s="94"/>
    </row>
    <row r="694736" spans="6:6">
      <c r="F694736" s="94"/>
    </row>
    <row r="694737" spans="6:6">
      <c r="F694737" s="94"/>
    </row>
    <row r="694738" spans="6:6">
      <c r="F694738" s="94"/>
    </row>
    <row r="694739" spans="6:6">
      <c r="F694739" s="94"/>
    </row>
    <row r="694740" spans="6:6">
      <c r="F694740" s="94"/>
    </row>
    <row r="694741" spans="6:6">
      <c r="F694741" s="94"/>
    </row>
    <row r="694742" spans="6:6">
      <c r="F694742" s="94"/>
    </row>
    <row r="694743" spans="6:6">
      <c r="F694743" s="94"/>
    </row>
    <row r="694744" spans="6:6">
      <c r="F694744" s="94"/>
    </row>
    <row r="694745" spans="6:6">
      <c r="F694745" s="94"/>
    </row>
    <row r="694746" spans="6:6">
      <c r="F694746" s="94"/>
    </row>
    <row r="694747" spans="6:6">
      <c r="F694747" s="94"/>
    </row>
    <row r="694748" spans="6:6">
      <c r="F694748" s="94"/>
    </row>
    <row r="694749" spans="6:6">
      <c r="F694749" s="94"/>
    </row>
    <row r="694750" spans="6:6">
      <c r="F694750" s="94"/>
    </row>
    <row r="694751" spans="6:6">
      <c r="F694751" s="94"/>
    </row>
    <row r="694752" spans="6:6">
      <c r="F694752" s="94"/>
    </row>
    <row r="694753" spans="6:6">
      <c r="F694753" s="94"/>
    </row>
    <row r="694754" spans="6:6">
      <c r="F694754" s="94"/>
    </row>
    <row r="694755" spans="6:6">
      <c r="F694755" s="94"/>
    </row>
    <row r="694756" spans="6:6">
      <c r="F694756" s="94"/>
    </row>
    <row r="694757" spans="6:6">
      <c r="F694757" s="94"/>
    </row>
    <row r="694758" spans="6:6">
      <c r="F694758" s="94"/>
    </row>
    <row r="694759" spans="6:6">
      <c r="F694759" s="94"/>
    </row>
    <row r="694760" spans="6:6">
      <c r="F694760" s="94"/>
    </row>
    <row r="694761" spans="6:6">
      <c r="F694761" s="94"/>
    </row>
    <row r="694762" spans="6:6">
      <c r="F694762" s="94"/>
    </row>
    <row r="694763" spans="6:6">
      <c r="F694763" s="94"/>
    </row>
    <row r="694764" spans="6:6">
      <c r="F694764" s="94"/>
    </row>
    <row r="694765" spans="6:6">
      <c r="F694765" s="94"/>
    </row>
    <row r="694766" spans="6:6">
      <c r="F694766" s="94"/>
    </row>
    <row r="694767" spans="6:6">
      <c r="F694767" s="94"/>
    </row>
    <row r="694768" spans="6:6">
      <c r="F694768" s="94"/>
    </row>
    <row r="694769" spans="6:6">
      <c r="F694769" s="94"/>
    </row>
    <row r="694770" spans="6:6">
      <c r="F694770" s="94"/>
    </row>
    <row r="694771" spans="6:6">
      <c r="F694771" s="94"/>
    </row>
    <row r="694772" spans="6:6">
      <c r="F694772" s="94"/>
    </row>
    <row r="694773" spans="6:6">
      <c r="F694773" s="94"/>
    </row>
    <row r="694774" spans="6:6">
      <c r="F694774" s="94"/>
    </row>
    <row r="694775" spans="6:6">
      <c r="F694775" s="94"/>
    </row>
    <row r="694776" spans="6:6">
      <c r="F694776" s="94"/>
    </row>
    <row r="694777" spans="6:6">
      <c r="F694777" s="94"/>
    </row>
    <row r="694778" spans="6:6">
      <c r="F694778" s="94"/>
    </row>
    <row r="694779" spans="6:6">
      <c r="F694779" s="94"/>
    </row>
    <row r="694780" spans="6:6">
      <c r="F694780" s="94"/>
    </row>
    <row r="694781" spans="6:6">
      <c r="F694781" s="94"/>
    </row>
    <row r="694782" spans="6:6">
      <c r="F694782" s="94"/>
    </row>
    <row r="694783" spans="6:6">
      <c r="F694783" s="94"/>
    </row>
    <row r="694784" spans="6:6">
      <c r="F694784" s="94"/>
    </row>
    <row r="694785" spans="6:6">
      <c r="F694785" s="94"/>
    </row>
    <row r="694786" spans="6:6">
      <c r="F694786" s="94"/>
    </row>
    <row r="694787" spans="6:6">
      <c r="F694787" s="94"/>
    </row>
    <row r="694788" spans="6:6">
      <c r="F694788" s="94"/>
    </row>
    <row r="694789" spans="6:6">
      <c r="F694789" s="94"/>
    </row>
    <row r="694790" spans="6:6">
      <c r="F694790" s="94"/>
    </row>
    <row r="694791" spans="6:6">
      <c r="F694791" s="94"/>
    </row>
    <row r="694792" spans="6:6">
      <c r="F694792" s="94"/>
    </row>
    <row r="694793" spans="6:6">
      <c r="F694793" s="94"/>
    </row>
    <row r="694794" spans="6:6">
      <c r="F694794" s="94"/>
    </row>
    <row r="694795" spans="6:6">
      <c r="F694795" s="94"/>
    </row>
    <row r="694796" spans="6:6">
      <c r="F694796" s="94"/>
    </row>
    <row r="694797" spans="6:6">
      <c r="F694797" s="94"/>
    </row>
    <row r="694798" spans="6:6">
      <c r="F694798" s="94"/>
    </row>
    <row r="694799" spans="6:6">
      <c r="F694799" s="94"/>
    </row>
    <row r="694800" spans="6:6">
      <c r="F694800" s="94"/>
    </row>
    <row r="694801" spans="6:6">
      <c r="F694801" s="94"/>
    </row>
    <row r="694802" spans="6:6">
      <c r="F694802" s="94"/>
    </row>
    <row r="694803" spans="6:6">
      <c r="F694803" s="94"/>
    </row>
    <row r="694804" spans="6:6">
      <c r="F694804" s="94"/>
    </row>
    <row r="694805" spans="6:6">
      <c r="F694805" s="94"/>
    </row>
    <row r="694806" spans="6:6">
      <c r="F694806" s="94"/>
    </row>
    <row r="694807" spans="6:6">
      <c r="F694807" s="94"/>
    </row>
    <row r="694808" spans="6:6">
      <c r="F694808" s="94"/>
    </row>
    <row r="694809" spans="6:6">
      <c r="F694809" s="94"/>
    </row>
    <row r="694810" spans="6:6">
      <c r="F694810" s="94"/>
    </row>
    <row r="694811" spans="6:6">
      <c r="F694811" s="94"/>
    </row>
    <row r="694812" spans="6:6">
      <c r="F694812" s="94"/>
    </row>
    <row r="694813" spans="6:6">
      <c r="F694813" s="94"/>
    </row>
    <row r="694814" spans="6:6">
      <c r="F694814" s="94"/>
    </row>
    <row r="694815" spans="6:6">
      <c r="F694815" s="94"/>
    </row>
    <row r="694816" spans="6:6">
      <c r="F694816" s="94"/>
    </row>
    <row r="694817" spans="6:6">
      <c r="F694817" s="94"/>
    </row>
    <row r="694818" spans="6:6">
      <c r="F694818" s="94"/>
    </row>
    <row r="694819" spans="6:6">
      <c r="F694819" s="94"/>
    </row>
    <row r="694820" spans="6:6">
      <c r="F694820" s="94"/>
    </row>
    <row r="694821" spans="6:6">
      <c r="F694821" s="94"/>
    </row>
    <row r="694822" spans="6:6">
      <c r="F694822" s="94"/>
    </row>
    <row r="694823" spans="6:6">
      <c r="F694823" s="94"/>
    </row>
    <row r="694824" spans="6:6">
      <c r="F694824" s="94"/>
    </row>
    <row r="694825" spans="6:6">
      <c r="F694825" s="94"/>
    </row>
    <row r="694826" spans="6:6">
      <c r="F694826" s="94"/>
    </row>
    <row r="694827" spans="6:6">
      <c r="F694827" s="94"/>
    </row>
    <row r="694828" spans="6:6">
      <c r="F694828" s="94"/>
    </row>
    <row r="694829" spans="6:6">
      <c r="F694829" s="94"/>
    </row>
    <row r="694830" spans="6:6">
      <c r="F694830" s="94"/>
    </row>
    <row r="694831" spans="6:6">
      <c r="F694831" s="94"/>
    </row>
    <row r="694832" spans="6:6">
      <c r="F694832" s="94"/>
    </row>
    <row r="694833" spans="6:6">
      <c r="F694833" s="94"/>
    </row>
    <row r="694834" spans="6:6">
      <c r="F694834" s="94"/>
    </row>
    <row r="694835" spans="6:6">
      <c r="F694835" s="94"/>
    </row>
    <row r="694836" spans="6:6">
      <c r="F694836" s="94"/>
    </row>
    <row r="694837" spans="6:6">
      <c r="F694837" s="94"/>
    </row>
    <row r="694838" spans="6:6">
      <c r="F694838" s="94"/>
    </row>
    <row r="694839" spans="6:6">
      <c r="F694839" s="94"/>
    </row>
    <row r="694840" spans="6:6">
      <c r="F694840" s="94"/>
    </row>
    <row r="694841" spans="6:6">
      <c r="F694841" s="94"/>
    </row>
    <row r="694842" spans="6:6">
      <c r="F694842" s="94"/>
    </row>
    <row r="694843" spans="6:6">
      <c r="F694843" s="94"/>
    </row>
    <row r="694844" spans="6:6">
      <c r="F694844" s="94"/>
    </row>
    <row r="694845" spans="6:6">
      <c r="F694845" s="94"/>
    </row>
    <row r="694846" spans="6:6">
      <c r="F694846" s="94"/>
    </row>
    <row r="694847" spans="6:6">
      <c r="F694847" s="94"/>
    </row>
    <row r="694848" spans="6:6">
      <c r="F694848" s="94"/>
    </row>
    <row r="694849" spans="6:6">
      <c r="F694849" s="94"/>
    </row>
    <row r="694850" spans="6:6">
      <c r="F694850" s="94"/>
    </row>
    <row r="694851" spans="6:6">
      <c r="F694851" s="94"/>
    </row>
    <row r="694852" spans="6:6">
      <c r="F694852" s="94"/>
    </row>
    <row r="694853" spans="6:6">
      <c r="F694853" s="94"/>
    </row>
    <row r="694854" spans="6:6">
      <c r="F694854" s="94"/>
    </row>
    <row r="694855" spans="6:6">
      <c r="F694855" s="94"/>
    </row>
    <row r="694856" spans="6:6">
      <c r="F694856" s="94"/>
    </row>
    <row r="694857" spans="6:6">
      <c r="F694857" s="94"/>
    </row>
    <row r="694858" spans="6:6">
      <c r="F694858" s="94"/>
    </row>
    <row r="694859" spans="6:6">
      <c r="F694859" s="94"/>
    </row>
    <row r="694860" spans="6:6">
      <c r="F694860" s="94"/>
    </row>
    <row r="694861" spans="6:6">
      <c r="F694861" s="94"/>
    </row>
    <row r="694862" spans="6:6">
      <c r="F694862" s="94"/>
    </row>
    <row r="694863" spans="6:6">
      <c r="F694863" s="94"/>
    </row>
    <row r="694864" spans="6:6">
      <c r="F694864" s="94"/>
    </row>
    <row r="694865" spans="6:6">
      <c r="F694865" s="94"/>
    </row>
    <row r="694866" spans="6:6">
      <c r="F694866" s="94"/>
    </row>
    <row r="694867" spans="6:6">
      <c r="F694867" s="94"/>
    </row>
    <row r="694868" spans="6:6">
      <c r="F694868" s="94"/>
    </row>
    <row r="694869" spans="6:6">
      <c r="F694869" s="94"/>
    </row>
    <row r="694870" spans="6:6">
      <c r="F694870" s="94"/>
    </row>
    <row r="694871" spans="6:6">
      <c r="F694871" s="94"/>
    </row>
    <row r="694872" spans="6:6">
      <c r="F694872" s="94"/>
    </row>
    <row r="694873" spans="6:6">
      <c r="F694873" s="94"/>
    </row>
    <row r="694874" spans="6:6">
      <c r="F694874" s="94"/>
    </row>
    <row r="694875" spans="6:6">
      <c r="F694875" s="94"/>
    </row>
    <row r="694876" spans="6:6">
      <c r="F694876" s="94"/>
    </row>
    <row r="694877" spans="6:6">
      <c r="F694877" s="94"/>
    </row>
    <row r="694878" spans="6:6">
      <c r="F694878" s="94"/>
    </row>
    <row r="694879" spans="6:6">
      <c r="F694879" s="94"/>
    </row>
    <row r="694880" spans="6:6">
      <c r="F694880" s="94"/>
    </row>
    <row r="694881" spans="6:6">
      <c r="F694881" s="94"/>
    </row>
    <row r="694882" spans="6:6">
      <c r="F694882" s="94"/>
    </row>
    <row r="694883" spans="6:6">
      <c r="F694883" s="94"/>
    </row>
    <row r="694884" spans="6:6">
      <c r="F694884" s="94"/>
    </row>
    <row r="694885" spans="6:6">
      <c r="F694885" s="94"/>
    </row>
    <row r="694886" spans="6:6">
      <c r="F694886" s="94"/>
    </row>
    <row r="694887" spans="6:6">
      <c r="F694887" s="94"/>
    </row>
    <row r="694888" spans="6:6">
      <c r="F694888" s="94"/>
    </row>
    <row r="694889" spans="6:6">
      <c r="F694889" s="94"/>
    </row>
    <row r="694890" spans="6:6">
      <c r="F694890" s="94"/>
    </row>
    <row r="694891" spans="6:6">
      <c r="F694891" s="94"/>
    </row>
    <row r="694892" spans="6:6">
      <c r="F694892" s="94"/>
    </row>
    <row r="694893" spans="6:6">
      <c r="F694893" s="94"/>
    </row>
    <row r="694894" spans="6:6">
      <c r="F694894" s="94"/>
    </row>
    <row r="694895" spans="6:6">
      <c r="F694895" s="94"/>
    </row>
    <row r="694896" spans="6:6">
      <c r="F694896" s="94"/>
    </row>
    <row r="694897" spans="6:6">
      <c r="F694897" s="94"/>
    </row>
    <row r="694898" spans="6:6">
      <c r="F694898" s="94"/>
    </row>
    <row r="694899" spans="6:6">
      <c r="F694899" s="94"/>
    </row>
    <row r="694900" spans="6:6">
      <c r="F694900" s="94"/>
    </row>
    <row r="694901" spans="6:6">
      <c r="F694901" s="94"/>
    </row>
    <row r="694902" spans="6:6">
      <c r="F694902" s="94"/>
    </row>
    <row r="694903" spans="6:6">
      <c r="F694903" s="94"/>
    </row>
    <row r="694904" spans="6:6">
      <c r="F694904" s="94"/>
    </row>
    <row r="694905" spans="6:6">
      <c r="F694905" s="94"/>
    </row>
    <row r="694906" spans="6:6">
      <c r="F694906" s="94"/>
    </row>
    <row r="694907" spans="6:6">
      <c r="F694907" s="94"/>
    </row>
    <row r="694908" spans="6:6">
      <c r="F694908" s="94"/>
    </row>
    <row r="694909" spans="6:6">
      <c r="F694909" s="94"/>
    </row>
    <row r="694910" spans="6:6">
      <c r="F694910" s="94"/>
    </row>
    <row r="694911" spans="6:6">
      <c r="F694911" s="94"/>
    </row>
    <row r="694912" spans="6:6">
      <c r="F694912" s="94"/>
    </row>
    <row r="694913" spans="6:6">
      <c r="F694913" s="94"/>
    </row>
    <row r="694914" spans="6:6">
      <c r="F694914" s="94"/>
    </row>
    <row r="694915" spans="6:6">
      <c r="F694915" s="94"/>
    </row>
    <row r="694916" spans="6:6">
      <c r="F694916" s="94"/>
    </row>
    <row r="694917" spans="6:6">
      <c r="F694917" s="94"/>
    </row>
    <row r="694918" spans="6:6">
      <c r="F694918" s="94"/>
    </row>
    <row r="694919" spans="6:6">
      <c r="F694919" s="94"/>
    </row>
    <row r="694920" spans="6:6">
      <c r="F694920" s="94"/>
    </row>
    <row r="694921" spans="6:6">
      <c r="F694921" s="94"/>
    </row>
    <row r="694922" spans="6:6">
      <c r="F694922" s="94"/>
    </row>
    <row r="694923" spans="6:6">
      <c r="F694923" s="94"/>
    </row>
    <row r="694924" spans="6:6">
      <c r="F694924" s="94"/>
    </row>
    <row r="694925" spans="6:6">
      <c r="F694925" s="94"/>
    </row>
    <row r="694926" spans="6:6">
      <c r="F694926" s="94"/>
    </row>
    <row r="694927" spans="6:6">
      <c r="F694927" s="94"/>
    </row>
    <row r="694928" spans="6:6">
      <c r="F694928" s="94"/>
    </row>
    <row r="694929" spans="6:6">
      <c r="F694929" s="94"/>
    </row>
    <row r="694930" spans="6:6">
      <c r="F694930" s="94"/>
    </row>
    <row r="694931" spans="6:6">
      <c r="F694931" s="94"/>
    </row>
    <row r="694932" spans="6:6">
      <c r="F694932" s="94"/>
    </row>
    <row r="694933" spans="6:6">
      <c r="F694933" s="94"/>
    </row>
    <row r="694934" spans="6:6">
      <c r="F694934" s="94"/>
    </row>
    <row r="694935" spans="6:6">
      <c r="F694935" s="94"/>
    </row>
    <row r="694936" spans="6:6">
      <c r="F694936" s="94"/>
    </row>
    <row r="694937" spans="6:6">
      <c r="F694937" s="94"/>
    </row>
    <row r="694938" spans="6:6">
      <c r="F694938" s="94"/>
    </row>
    <row r="694939" spans="6:6">
      <c r="F694939" s="94"/>
    </row>
    <row r="694940" spans="6:6">
      <c r="F694940" s="94"/>
    </row>
    <row r="694941" spans="6:6">
      <c r="F694941" s="94"/>
    </row>
    <row r="694942" spans="6:6">
      <c r="F694942" s="94"/>
    </row>
    <row r="694943" spans="6:6">
      <c r="F694943" s="94"/>
    </row>
    <row r="694944" spans="6:6">
      <c r="F694944" s="94"/>
    </row>
    <row r="694945" spans="6:6">
      <c r="F694945" s="94"/>
    </row>
    <row r="694946" spans="6:6">
      <c r="F694946" s="94"/>
    </row>
    <row r="694947" spans="6:6">
      <c r="F694947" s="94"/>
    </row>
    <row r="694948" spans="6:6">
      <c r="F694948" s="94"/>
    </row>
    <row r="694949" spans="6:6">
      <c r="F694949" s="94"/>
    </row>
    <row r="694950" spans="6:6">
      <c r="F694950" s="94"/>
    </row>
    <row r="694951" spans="6:6">
      <c r="F694951" s="94"/>
    </row>
    <row r="694952" spans="6:6">
      <c r="F694952" s="94"/>
    </row>
    <row r="694953" spans="6:6">
      <c r="F694953" s="94"/>
    </row>
    <row r="694954" spans="6:6">
      <c r="F694954" s="94"/>
    </row>
    <row r="694955" spans="6:6">
      <c r="F694955" s="94"/>
    </row>
    <row r="694956" spans="6:6">
      <c r="F694956" s="94"/>
    </row>
    <row r="694957" spans="6:6">
      <c r="F694957" s="94"/>
    </row>
    <row r="694958" spans="6:6">
      <c r="F694958" s="94"/>
    </row>
    <row r="694959" spans="6:6">
      <c r="F694959" s="94"/>
    </row>
    <row r="694960" spans="6:6">
      <c r="F694960" s="94"/>
    </row>
    <row r="694961" spans="6:6">
      <c r="F694961" s="94"/>
    </row>
    <row r="694962" spans="6:6">
      <c r="F694962" s="94"/>
    </row>
    <row r="694963" spans="6:6">
      <c r="F694963" s="94"/>
    </row>
    <row r="694964" spans="6:6">
      <c r="F694964" s="94"/>
    </row>
    <row r="694965" spans="6:6">
      <c r="F694965" s="94"/>
    </row>
    <row r="694966" spans="6:6">
      <c r="F694966" s="94"/>
    </row>
    <row r="694967" spans="6:6">
      <c r="F694967" s="94"/>
    </row>
    <row r="694968" spans="6:6">
      <c r="F694968" s="94"/>
    </row>
    <row r="694969" spans="6:6">
      <c r="F694969" s="94"/>
    </row>
    <row r="694970" spans="6:6">
      <c r="F694970" s="94"/>
    </row>
    <row r="694971" spans="6:6">
      <c r="F694971" s="94"/>
    </row>
    <row r="694972" spans="6:6">
      <c r="F694972" s="94"/>
    </row>
    <row r="694973" spans="6:6">
      <c r="F694973" s="94"/>
    </row>
    <row r="694974" spans="6:6">
      <c r="F694974" s="94"/>
    </row>
    <row r="694975" spans="6:6">
      <c r="F694975" s="94"/>
    </row>
    <row r="694976" spans="6:6">
      <c r="F694976" s="94"/>
    </row>
    <row r="694977" spans="6:6">
      <c r="F694977" s="94"/>
    </row>
    <row r="694978" spans="6:6">
      <c r="F694978" s="94"/>
    </row>
    <row r="694979" spans="6:6">
      <c r="F694979" s="94"/>
    </row>
    <row r="694980" spans="6:6">
      <c r="F694980" s="94"/>
    </row>
    <row r="694981" spans="6:6">
      <c r="F694981" s="94"/>
    </row>
    <row r="694982" spans="6:6">
      <c r="F694982" s="94"/>
    </row>
    <row r="694983" spans="6:6">
      <c r="F694983" s="94"/>
    </row>
    <row r="694984" spans="6:6">
      <c r="F694984" s="94"/>
    </row>
    <row r="694985" spans="6:6">
      <c r="F694985" s="94"/>
    </row>
    <row r="694986" spans="6:6">
      <c r="F694986" s="94"/>
    </row>
    <row r="694987" spans="6:6">
      <c r="F694987" s="94"/>
    </row>
    <row r="694988" spans="6:6">
      <c r="F694988" s="94"/>
    </row>
    <row r="694989" spans="6:6">
      <c r="F694989" s="94"/>
    </row>
    <row r="694990" spans="6:6">
      <c r="F694990" s="94"/>
    </row>
    <row r="694991" spans="6:6">
      <c r="F694991" s="94"/>
    </row>
    <row r="694992" spans="6:6">
      <c r="F694992" s="94"/>
    </row>
    <row r="694993" spans="6:6">
      <c r="F694993" s="94"/>
    </row>
    <row r="694994" spans="6:6">
      <c r="F694994" s="94"/>
    </row>
    <row r="694995" spans="6:6">
      <c r="F694995" s="94"/>
    </row>
    <row r="694996" spans="6:6">
      <c r="F694996" s="94"/>
    </row>
    <row r="694997" spans="6:6">
      <c r="F694997" s="94"/>
    </row>
    <row r="694998" spans="6:6">
      <c r="F694998" s="94"/>
    </row>
    <row r="694999" spans="6:6">
      <c r="F694999" s="94"/>
    </row>
    <row r="695000" spans="6:6">
      <c r="F695000" s="94"/>
    </row>
    <row r="695001" spans="6:6">
      <c r="F695001" s="94"/>
    </row>
    <row r="695002" spans="6:6">
      <c r="F695002" s="94"/>
    </row>
    <row r="695003" spans="6:6">
      <c r="F695003" s="94"/>
    </row>
    <row r="695004" spans="6:6">
      <c r="F695004" s="94"/>
    </row>
    <row r="695005" spans="6:6">
      <c r="F695005" s="94"/>
    </row>
    <row r="695006" spans="6:6">
      <c r="F695006" s="94"/>
    </row>
    <row r="695007" spans="6:6">
      <c r="F695007" s="94"/>
    </row>
    <row r="695008" spans="6:6">
      <c r="F695008" s="94"/>
    </row>
    <row r="695009" spans="6:6">
      <c r="F695009" s="94"/>
    </row>
    <row r="695010" spans="6:6">
      <c r="F695010" s="94"/>
    </row>
    <row r="695011" spans="6:6">
      <c r="F695011" s="94"/>
    </row>
    <row r="695012" spans="6:6">
      <c r="F695012" s="94"/>
    </row>
    <row r="695013" spans="6:6">
      <c r="F695013" s="94"/>
    </row>
    <row r="695014" spans="6:6">
      <c r="F695014" s="94"/>
    </row>
    <row r="695015" spans="6:6">
      <c r="F695015" s="94"/>
    </row>
    <row r="695016" spans="6:6">
      <c r="F695016" s="94"/>
    </row>
    <row r="695017" spans="6:6">
      <c r="F695017" s="94"/>
    </row>
    <row r="695018" spans="6:6">
      <c r="F695018" s="94"/>
    </row>
    <row r="695019" spans="6:6">
      <c r="F695019" s="94"/>
    </row>
    <row r="695020" spans="6:6">
      <c r="F695020" s="94"/>
    </row>
    <row r="695021" spans="6:6">
      <c r="F695021" s="94"/>
    </row>
    <row r="695022" spans="6:6">
      <c r="F695022" s="94"/>
    </row>
    <row r="695023" spans="6:6">
      <c r="F695023" s="94"/>
    </row>
    <row r="695024" spans="6:6">
      <c r="F695024" s="94"/>
    </row>
    <row r="695025" spans="6:6">
      <c r="F695025" s="94"/>
    </row>
    <row r="695026" spans="6:6">
      <c r="F695026" s="94"/>
    </row>
    <row r="695027" spans="6:6">
      <c r="F695027" s="94"/>
    </row>
    <row r="695028" spans="6:6">
      <c r="F695028" s="94"/>
    </row>
    <row r="695029" spans="6:6">
      <c r="F695029" s="94"/>
    </row>
    <row r="695030" spans="6:6">
      <c r="F695030" s="94"/>
    </row>
    <row r="695031" spans="6:6">
      <c r="F695031" s="94"/>
    </row>
    <row r="695032" spans="6:6">
      <c r="F695032" s="94"/>
    </row>
    <row r="695033" spans="6:6">
      <c r="F695033" s="94"/>
    </row>
    <row r="695034" spans="6:6">
      <c r="F695034" s="94"/>
    </row>
    <row r="695035" spans="6:6">
      <c r="F695035" s="94"/>
    </row>
    <row r="695036" spans="6:6">
      <c r="F695036" s="94"/>
    </row>
    <row r="695037" spans="6:6">
      <c r="F695037" s="94"/>
    </row>
    <row r="695038" spans="6:6">
      <c r="F695038" s="94"/>
    </row>
    <row r="695039" spans="6:6">
      <c r="F695039" s="94"/>
    </row>
    <row r="695040" spans="6:6">
      <c r="F695040" s="94"/>
    </row>
    <row r="695041" spans="6:6">
      <c r="F695041" s="94"/>
    </row>
    <row r="695042" spans="6:6">
      <c r="F695042" s="94"/>
    </row>
    <row r="695043" spans="6:6">
      <c r="F695043" s="94"/>
    </row>
    <row r="695044" spans="6:6">
      <c r="F695044" s="94"/>
    </row>
    <row r="695045" spans="6:6">
      <c r="F695045" s="94"/>
    </row>
    <row r="695046" spans="6:6">
      <c r="F695046" s="94"/>
    </row>
    <row r="695047" spans="6:6">
      <c r="F695047" s="94"/>
    </row>
    <row r="695048" spans="6:6">
      <c r="F695048" s="94"/>
    </row>
    <row r="695049" spans="6:6">
      <c r="F695049" s="94"/>
    </row>
    <row r="695050" spans="6:6">
      <c r="F695050" s="94"/>
    </row>
    <row r="695051" spans="6:6">
      <c r="F695051" s="94"/>
    </row>
    <row r="695052" spans="6:6">
      <c r="F695052" s="94"/>
    </row>
    <row r="695053" spans="6:6">
      <c r="F695053" s="94"/>
    </row>
    <row r="695054" spans="6:6">
      <c r="F695054" s="94"/>
    </row>
    <row r="695055" spans="6:6">
      <c r="F695055" s="94"/>
    </row>
    <row r="695056" spans="6:6">
      <c r="F695056" s="94"/>
    </row>
    <row r="695057" spans="6:6">
      <c r="F695057" s="94"/>
    </row>
    <row r="695058" spans="6:6">
      <c r="F695058" s="94"/>
    </row>
    <row r="695059" spans="6:6">
      <c r="F695059" s="94"/>
    </row>
    <row r="695060" spans="6:6">
      <c r="F695060" s="94"/>
    </row>
    <row r="695061" spans="6:6">
      <c r="F695061" s="94"/>
    </row>
    <row r="695062" spans="6:6">
      <c r="F695062" s="94"/>
    </row>
    <row r="695063" spans="6:6">
      <c r="F695063" s="94"/>
    </row>
    <row r="695064" spans="6:6">
      <c r="F695064" s="94"/>
    </row>
    <row r="695065" spans="6:6">
      <c r="F695065" s="94"/>
    </row>
    <row r="695066" spans="6:6">
      <c r="F695066" s="94"/>
    </row>
    <row r="695067" spans="6:6">
      <c r="F695067" s="94"/>
    </row>
    <row r="695068" spans="6:6">
      <c r="F695068" s="94"/>
    </row>
    <row r="695069" spans="6:6">
      <c r="F695069" s="94"/>
    </row>
    <row r="695070" spans="6:6">
      <c r="F695070" s="94"/>
    </row>
    <row r="695071" spans="6:6">
      <c r="F695071" s="94"/>
    </row>
    <row r="695072" spans="6:6">
      <c r="F695072" s="94"/>
    </row>
    <row r="695073" spans="6:6">
      <c r="F695073" s="94"/>
    </row>
    <row r="695074" spans="6:6">
      <c r="F695074" s="94"/>
    </row>
    <row r="695075" spans="6:6">
      <c r="F695075" s="94"/>
    </row>
    <row r="695076" spans="6:6">
      <c r="F695076" s="94"/>
    </row>
    <row r="695077" spans="6:6">
      <c r="F695077" s="94"/>
    </row>
    <row r="695078" spans="6:6">
      <c r="F695078" s="94"/>
    </row>
    <row r="695079" spans="6:6">
      <c r="F695079" s="94"/>
    </row>
    <row r="695080" spans="6:6">
      <c r="F695080" s="94"/>
    </row>
    <row r="695081" spans="6:6">
      <c r="F695081" s="94"/>
    </row>
    <row r="695082" spans="6:6">
      <c r="F695082" s="94"/>
    </row>
    <row r="695083" spans="6:6">
      <c r="F695083" s="94"/>
    </row>
    <row r="695084" spans="6:6">
      <c r="F695084" s="94"/>
    </row>
    <row r="695085" spans="6:6">
      <c r="F695085" s="94"/>
    </row>
    <row r="695086" spans="6:6">
      <c r="F695086" s="94"/>
    </row>
    <row r="695087" spans="6:6">
      <c r="F695087" s="94"/>
    </row>
    <row r="695088" spans="6:6">
      <c r="F695088" s="94"/>
    </row>
    <row r="695089" spans="6:6">
      <c r="F695089" s="94"/>
    </row>
    <row r="695090" spans="6:6">
      <c r="F695090" s="94"/>
    </row>
    <row r="695091" spans="6:6">
      <c r="F695091" s="94"/>
    </row>
    <row r="695092" spans="6:6">
      <c r="F695092" s="94"/>
    </row>
    <row r="695093" spans="6:6">
      <c r="F695093" s="94"/>
    </row>
    <row r="695094" spans="6:6">
      <c r="F695094" s="94"/>
    </row>
    <row r="695095" spans="6:6">
      <c r="F695095" s="94"/>
    </row>
    <row r="695096" spans="6:6">
      <c r="F695096" s="94"/>
    </row>
    <row r="695097" spans="6:6">
      <c r="F695097" s="94"/>
    </row>
    <row r="695098" spans="6:6">
      <c r="F695098" s="94"/>
    </row>
    <row r="695099" spans="6:6">
      <c r="F695099" s="94"/>
    </row>
    <row r="695100" spans="6:6">
      <c r="F695100" s="94"/>
    </row>
    <row r="695101" spans="6:6">
      <c r="F695101" s="94"/>
    </row>
    <row r="695102" spans="6:6">
      <c r="F695102" s="94"/>
    </row>
    <row r="695103" spans="6:6">
      <c r="F695103" s="94"/>
    </row>
    <row r="695104" spans="6:6">
      <c r="F695104" s="94"/>
    </row>
    <row r="695105" spans="6:6">
      <c r="F695105" s="94"/>
    </row>
    <row r="695106" spans="6:6">
      <c r="F695106" s="94"/>
    </row>
    <row r="695107" spans="6:6">
      <c r="F695107" s="94"/>
    </row>
    <row r="695108" spans="6:6">
      <c r="F695108" s="94"/>
    </row>
    <row r="695109" spans="6:6">
      <c r="F695109" s="94"/>
    </row>
    <row r="695110" spans="6:6">
      <c r="F695110" s="94"/>
    </row>
    <row r="695111" spans="6:6">
      <c r="F695111" s="94"/>
    </row>
    <row r="695112" spans="6:6">
      <c r="F695112" s="94"/>
    </row>
    <row r="695113" spans="6:6">
      <c r="F695113" s="94"/>
    </row>
    <row r="695114" spans="6:6">
      <c r="F695114" s="94"/>
    </row>
    <row r="695115" spans="6:6">
      <c r="F695115" s="94"/>
    </row>
    <row r="695116" spans="6:6">
      <c r="F695116" s="94"/>
    </row>
    <row r="695117" spans="6:6">
      <c r="F695117" s="94"/>
    </row>
    <row r="695118" spans="6:6">
      <c r="F695118" s="94"/>
    </row>
    <row r="695119" spans="6:6">
      <c r="F695119" s="94"/>
    </row>
    <row r="695120" spans="6:6">
      <c r="F695120" s="94"/>
    </row>
    <row r="695121" spans="6:6">
      <c r="F695121" s="94"/>
    </row>
    <row r="695122" spans="6:6">
      <c r="F695122" s="94"/>
    </row>
    <row r="695123" spans="6:6">
      <c r="F695123" s="94"/>
    </row>
    <row r="695124" spans="6:6">
      <c r="F695124" s="94"/>
    </row>
    <row r="695125" spans="6:6">
      <c r="F695125" s="94"/>
    </row>
    <row r="695126" spans="6:6">
      <c r="F695126" s="94"/>
    </row>
    <row r="695127" spans="6:6">
      <c r="F695127" s="94"/>
    </row>
    <row r="695128" spans="6:6">
      <c r="F695128" s="94"/>
    </row>
    <row r="695129" spans="6:6">
      <c r="F695129" s="94"/>
    </row>
    <row r="695130" spans="6:6">
      <c r="F695130" s="94"/>
    </row>
    <row r="695131" spans="6:6">
      <c r="F695131" s="94"/>
    </row>
    <row r="695132" spans="6:6">
      <c r="F695132" s="94"/>
    </row>
    <row r="695133" spans="6:6">
      <c r="F695133" s="94"/>
    </row>
    <row r="695134" spans="6:6">
      <c r="F695134" s="94"/>
    </row>
    <row r="695135" spans="6:6">
      <c r="F695135" s="94"/>
    </row>
    <row r="695136" spans="6:6">
      <c r="F695136" s="94"/>
    </row>
    <row r="695137" spans="6:6">
      <c r="F695137" s="94"/>
    </row>
    <row r="695138" spans="6:6">
      <c r="F695138" s="94"/>
    </row>
    <row r="695139" spans="6:6">
      <c r="F695139" s="94"/>
    </row>
    <row r="695140" spans="6:6">
      <c r="F695140" s="94"/>
    </row>
    <row r="695141" spans="6:6">
      <c r="F695141" s="94"/>
    </row>
    <row r="695142" spans="6:6">
      <c r="F695142" s="94"/>
    </row>
    <row r="695143" spans="6:6">
      <c r="F695143" s="94"/>
    </row>
    <row r="695144" spans="6:6">
      <c r="F695144" s="94"/>
    </row>
    <row r="695145" spans="6:6">
      <c r="F695145" s="94"/>
    </row>
    <row r="695146" spans="6:6">
      <c r="F695146" s="94"/>
    </row>
    <row r="695147" spans="6:6">
      <c r="F695147" s="94"/>
    </row>
    <row r="695148" spans="6:6">
      <c r="F695148" s="94"/>
    </row>
    <row r="695149" spans="6:6">
      <c r="F695149" s="94"/>
    </row>
    <row r="695150" spans="6:6">
      <c r="F695150" s="94"/>
    </row>
    <row r="695151" spans="6:6">
      <c r="F695151" s="94"/>
    </row>
    <row r="695152" spans="6:6">
      <c r="F695152" s="94"/>
    </row>
    <row r="695153" spans="6:6">
      <c r="F695153" s="94"/>
    </row>
    <row r="695154" spans="6:6">
      <c r="F695154" s="94"/>
    </row>
    <row r="695155" spans="6:6">
      <c r="F695155" s="94"/>
    </row>
    <row r="695156" spans="6:6">
      <c r="F695156" s="94"/>
    </row>
    <row r="695157" spans="6:6">
      <c r="F695157" s="94"/>
    </row>
    <row r="695158" spans="6:6">
      <c r="F695158" s="94"/>
    </row>
    <row r="695159" spans="6:6">
      <c r="F695159" s="94"/>
    </row>
    <row r="695160" spans="6:6">
      <c r="F695160" s="94"/>
    </row>
    <row r="695161" spans="6:6">
      <c r="F695161" s="94"/>
    </row>
    <row r="695162" spans="6:6">
      <c r="F695162" s="94"/>
    </row>
    <row r="695163" spans="6:6">
      <c r="F695163" s="94"/>
    </row>
    <row r="695164" spans="6:6">
      <c r="F695164" s="94"/>
    </row>
    <row r="695165" spans="6:6">
      <c r="F695165" s="94"/>
    </row>
    <row r="695166" spans="6:6">
      <c r="F695166" s="94"/>
    </row>
    <row r="695167" spans="6:6">
      <c r="F695167" s="94"/>
    </row>
    <row r="695168" spans="6:6">
      <c r="F695168" s="94"/>
    </row>
    <row r="695169" spans="6:6">
      <c r="F695169" s="94"/>
    </row>
    <row r="695170" spans="6:6">
      <c r="F695170" s="94"/>
    </row>
    <row r="695171" spans="6:6">
      <c r="F695171" s="94"/>
    </row>
    <row r="695172" spans="6:6">
      <c r="F695172" s="94"/>
    </row>
    <row r="695173" spans="6:6">
      <c r="F695173" s="94"/>
    </row>
    <row r="695174" spans="6:6">
      <c r="F695174" s="94"/>
    </row>
    <row r="695175" spans="6:6">
      <c r="F695175" s="94"/>
    </row>
    <row r="695176" spans="6:6">
      <c r="F695176" s="94"/>
    </row>
    <row r="695177" spans="6:6">
      <c r="F695177" s="94"/>
    </row>
    <row r="695178" spans="6:6">
      <c r="F695178" s="94"/>
    </row>
    <row r="695179" spans="6:6">
      <c r="F695179" s="94"/>
    </row>
    <row r="695180" spans="6:6">
      <c r="F695180" s="94"/>
    </row>
    <row r="695181" spans="6:6">
      <c r="F695181" s="94"/>
    </row>
    <row r="695182" spans="6:6">
      <c r="F695182" s="94"/>
    </row>
    <row r="695183" spans="6:6">
      <c r="F695183" s="94"/>
    </row>
    <row r="695184" spans="6:6">
      <c r="F695184" s="94"/>
    </row>
    <row r="695185" spans="6:6">
      <c r="F695185" s="94"/>
    </row>
    <row r="695186" spans="6:6">
      <c r="F695186" s="94"/>
    </row>
    <row r="695187" spans="6:6">
      <c r="F695187" s="94"/>
    </row>
    <row r="695188" spans="6:6">
      <c r="F695188" s="94"/>
    </row>
    <row r="695189" spans="6:6">
      <c r="F695189" s="94"/>
    </row>
    <row r="695190" spans="6:6">
      <c r="F695190" s="94"/>
    </row>
    <row r="695191" spans="6:6">
      <c r="F695191" s="94"/>
    </row>
    <row r="695192" spans="6:6">
      <c r="F695192" s="94"/>
    </row>
    <row r="695193" spans="6:6">
      <c r="F695193" s="94"/>
    </row>
    <row r="695194" spans="6:6">
      <c r="F695194" s="94"/>
    </row>
    <row r="695195" spans="6:6">
      <c r="F695195" s="94"/>
    </row>
    <row r="695196" spans="6:6">
      <c r="F695196" s="94"/>
    </row>
    <row r="695197" spans="6:6">
      <c r="F695197" s="94"/>
    </row>
    <row r="695198" spans="6:6">
      <c r="F695198" s="94"/>
    </row>
    <row r="695199" spans="6:6">
      <c r="F695199" s="94"/>
    </row>
    <row r="695200" spans="6:6">
      <c r="F695200" s="94"/>
    </row>
    <row r="695201" spans="6:6">
      <c r="F695201" s="94"/>
    </row>
    <row r="695202" spans="6:6">
      <c r="F695202" s="94"/>
    </row>
    <row r="695203" spans="6:6">
      <c r="F695203" s="94"/>
    </row>
    <row r="695204" spans="6:6">
      <c r="F695204" s="94"/>
    </row>
    <row r="695205" spans="6:6">
      <c r="F695205" s="94"/>
    </row>
    <row r="695206" spans="6:6">
      <c r="F695206" s="94"/>
    </row>
    <row r="695207" spans="6:6">
      <c r="F695207" s="94"/>
    </row>
    <row r="695208" spans="6:6">
      <c r="F695208" s="94"/>
    </row>
    <row r="695209" spans="6:6">
      <c r="F695209" s="94"/>
    </row>
    <row r="695210" spans="6:6">
      <c r="F695210" s="94"/>
    </row>
    <row r="695211" spans="6:6">
      <c r="F695211" s="94"/>
    </row>
    <row r="695212" spans="6:6">
      <c r="F695212" s="94"/>
    </row>
    <row r="695213" spans="6:6">
      <c r="F695213" s="94"/>
    </row>
    <row r="695214" spans="6:6">
      <c r="F695214" s="94"/>
    </row>
    <row r="695215" spans="6:6">
      <c r="F695215" s="94"/>
    </row>
    <row r="695216" spans="6:6">
      <c r="F695216" s="94"/>
    </row>
    <row r="695217" spans="6:6">
      <c r="F695217" s="94"/>
    </row>
    <row r="695218" spans="6:6">
      <c r="F695218" s="94"/>
    </row>
    <row r="695219" spans="6:6">
      <c r="F695219" s="94"/>
    </row>
    <row r="695220" spans="6:6">
      <c r="F695220" s="94"/>
    </row>
    <row r="695221" spans="6:6">
      <c r="F695221" s="94"/>
    </row>
    <row r="695222" spans="6:6">
      <c r="F695222" s="94"/>
    </row>
    <row r="695223" spans="6:6">
      <c r="F695223" s="94"/>
    </row>
    <row r="695224" spans="6:6">
      <c r="F695224" s="94"/>
    </row>
    <row r="695225" spans="6:6">
      <c r="F695225" s="94"/>
    </row>
    <row r="695226" spans="6:6">
      <c r="F695226" s="94"/>
    </row>
    <row r="695227" spans="6:6">
      <c r="F695227" s="94"/>
    </row>
    <row r="695228" spans="6:6">
      <c r="F695228" s="94"/>
    </row>
    <row r="695229" spans="6:6">
      <c r="F695229" s="94"/>
    </row>
    <row r="695230" spans="6:6">
      <c r="F695230" s="94"/>
    </row>
    <row r="695231" spans="6:6">
      <c r="F695231" s="94"/>
    </row>
    <row r="695232" spans="6:6">
      <c r="F695232" s="94"/>
    </row>
    <row r="695233" spans="6:6">
      <c r="F695233" s="94"/>
    </row>
    <row r="695234" spans="6:6">
      <c r="F695234" s="94"/>
    </row>
    <row r="695235" spans="6:6">
      <c r="F695235" s="94"/>
    </row>
    <row r="695236" spans="6:6">
      <c r="F695236" s="94"/>
    </row>
    <row r="695237" spans="6:6">
      <c r="F695237" s="94"/>
    </row>
    <row r="695238" spans="6:6">
      <c r="F695238" s="94"/>
    </row>
    <row r="695239" spans="6:6">
      <c r="F695239" s="94"/>
    </row>
    <row r="695240" spans="6:6">
      <c r="F695240" s="94"/>
    </row>
    <row r="695241" spans="6:6">
      <c r="F695241" s="94"/>
    </row>
    <row r="695242" spans="6:6">
      <c r="F695242" s="94"/>
    </row>
    <row r="695243" spans="6:6">
      <c r="F695243" s="94"/>
    </row>
    <row r="695244" spans="6:6">
      <c r="F695244" s="94"/>
    </row>
    <row r="695245" spans="6:6">
      <c r="F695245" s="94"/>
    </row>
    <row r="695246" spans="6:6">
      <c r="F695246" s="94"/>
    </row>
    <row r="695247" spans="6:6">
      <c r="F695247" s="94"/>
    </row>
    <row r="695248" spans="6:6">
      <c r="F695248" s="94"/>
    </row>
    <row r="695249" spans="6:6">
      <c r="F695249" s="94"/>
    </row>
    <row r="695250" spans="6:6">
      <c r="F695250" s="94"/>
    </row>
    <row r="695251" spans="6:6">
      <c r="F695251" s="94"/>
    </row>
    <row r="695252" spans="6:6">
      <c r="F695252" s="94"/>
    </row>
    <row r="695253" spans="6:6">
      <c r="F695253" s="94"/>
    </row>
    <row r="695254" spans="6:6">
      <c r="F695254" s="94"/>
    </row>
    <row r="695255" spans="6:6">
      <c r="F695255" s="94"/>
    </row>
    <row r="695256" spans="6:6">
      <c r="F695256" s="94"/>
    </row>
    <row r="695257" spans="6:6">
      <c r="F695257" s="94"/>
    </row>
    <row r="695258" spans="6:6">
      <c r="F695258" s="94"/>
    </row>
    <row r="695259" spans="6:6">
      <c r="F695259" s="94"/>
    </row>
    <row r="695260" spans="6:6">
      <c r="F695260" s="94"/>
    </row>
    <row r="695261" spans="6:6">
      <c r="F695261" s="94"/>
    </row>
    <row r="695262" spans="6:6">
      <c r="F695262" s="94"/>
    </row>
    <row r="695263" spans="6:6">
      <c r="F695263" s="94"/>
    </row>
    <row r="695264" spans="6:6">
      <c r="F695264" s="94"/>
    </row>
    <row r="695265" spans="6:6">
      <c r="F695265" s="94"/>
    </row>
    <row r="695266" spans="6:6">
      <c r="F695266" s="94"/>
    </row>
    <row r="695267" spans="6:6">
      <c r="F695267" s="94"/>
    </row>
    <row r="695268" spans="6:6">
      <c r="F695268" s="94"/>
    </row>
    <row r="695269" spans="6:6">
      <c r="F695269" s="94"/>
    </row>
    <row r="695270" spans="6:6">
      <c r="F695270" s="94"/>
    </row>
    <row r="695271" spans="6:6">
      <c r="F695271" s="94"/>
    </row>
    <row r="695272" spans="6:6">
      <c r="F695272" s="94"/>
    </row>
    <row r="695273" spans="6:6">
      <c r="F695273" s="94"/>
    </row>
    <row r="695274" spans="6:6">
      <c r="F695274" s="94"/>
    </row>
    <row r="695275" spans="6:6">
      <c r="F695275" s="94"/>
    </row>
    <row r="695276" spans="6:6">
      <c r="F695276" s="94"/>
    </row>
    <row r="695277" spans="6:6">
      <c r="F695277" s="94"/>
    </row>
    <row r="695278" spans="6:6">
      <c r="F695278" s="94"/>
    </row>
    <row r="695279" spans="6:6">
      <c r="F695279" s="94"/>
    </row>
    <row r="695280" spans="6:6">
      <c r="F695280" s="94"/>
    </row>
    <row r="695281" spans="6:6">
      <c r="F695281" s="94"/>
    </row>
    <row r="695282" spans="6:6">
      <c r="F695282" s="94"/>
    </row>
    <row r="695283" spans="6:6">
      <c r="F695283" s="94"/>
    </row>
    <row r="695284" spans="6:6">
      <c r="F695284" s="94"/>
    </row>
    <row r="695285" spans="6:6">
      <c r="F695285" s="94"/>
    </row>
    <row r="695286" spans="6:6">
      <c r="F695286" s="94"/>
    </row>
    <row r="695287" spans="6:6">
      <c r="F695287" s="94"/>
    </row>
    <row r="695288" spans="6:6">
      <c r="F695288" s="94"/>
    </row>
    <row r="695289" spans="6:6">
      <c r="F695289" s="94"/>
    </row>
    <row r="695290" spans="6:6">
      <c r="F695290" s="94"/>
    </row>
    <row r="695291" spans="6:6">
      <c r="F695291" s="94"/>
    </row>
    <row r="695292" spans="6:6">
      <c r="F695292" s="94"/>
    </row>
    <row r="695293" spans="6:6">
      <c r="F695293" s="94"/>
    </row>
    <row r="695294" spans="6:6">
      <c r="F695294" s="94"/>
    </row>
    <row r="695295" spans="6:6">
      <c r="F695295" s="94"/>
    </row>
    <row r="695296" spans="6:6">
      <c r="F695296" s="94"/>
    </row>
    <row r="695297" spans="6:6">
      <c r="F695297" s="94"/>
    </row>
    <row r="695298" spans="6:6">
      <c r="F695298" s="94"/>
    </row>
    <row r="695299" spans="6:6">
      <c r="F695299" s="94"/>
    </row>
    <row r="695300" spans="6:6">
      <c r="F695300" s="94"/>
    </row>
    <row r="695301" spans="6:6">
      <c r="F695301" s="94"/>
    </row>
    <row r="695302" spans="6:6">
      <c r="F695302" s="94"/>
    </row>
    <row r="695303" spans="6:6">
      <c r="F695303" s="94"/>
    </row>
    <row r="695304" spans="6:6">
      <c r="F695304" s="94"/>
    </row>
    <row r="695305" spans="6:6">
      <c r="F695305" s="94"/>
    </row>
    <row r="695306" spans="6:6">
      <c r="F695306" s="94"/>
    </row>
    <row r="695307" spans="6:6">
      <c r="F695307" s="94"/>
    </row>
    <row r="695308" spans="6:6">
      <c r="F695308" s="94"/>
    </row>
    <row r="695309" spans="6:6">
      <c r="F695309" s="94"/>
    </row>
    <row r="695310" spans="6:6">
      <c r="F695310" s="94"/>
    </row>
    <row r="695311" spans="6:6">
      <c r="F695311" s="94"/>
    </row>
    <row r="695312" spans="6:6">
      <c r="F695312" s="94"/>
    </row>
    <row r="695313" spans="6:6">
      <c r="F695313" s="94"/>
    </row>
    <row r="695314" spans="6:6">
      <c r="F695314" s="94"/>
    </row>
    <row r="695315" spans="6:6">
      <c r="F695315" s="94"/>
    </row>
    <row r="695316" spans="6:6">
      <c r="F695316" s="94"/>
    </row>
    <row r="695317" spans="6:6">
      <c r="F695317" s="94"/>
    </row>
    <row r="695318" spans="6:6">
      <c r="F695318" s="94"/>
    </row>
    <row r="695319" spans="6:6">
      <c r="F695319" s="94"/>
    </row>
    <row r="695320" spans="6:6">
      <c r="F695320" s="94"/>
    </row>
    <row r="695321" spans="6:6">
      <c r="F695321" s="94"/>
    </row>
    <row r="695322" spans="6:6">
      <c r="F695322" s="94"/>
    </row>
    <row r="695323" spans="6:6">
      <c r="F695323" s="94"/>
    </row>
    <row r="695324" spans="6:6">
      <c r="F695324" s="94"/>
    </row>
    <row r="695325" spans="6:6">
      <c r="F695325" s="94"/>
    </row>
    <row r="695326" spans="6:6">
      <c r="F695326" s="94"/>
    </row>
    <row r="695327" spans="6:6">
      <c r="F695327" s="94"/>
    </row>
    <row r="695328" spans="6:6">
      <c r="F695328" s="94"/>
    </row>
    <row r="695329" spans="6:6">
      <c r="F695329" s="94"/>
    </row>
    <row r="695330" spans="6:6">
      <c r="F695330" s="94"/>
    </row>
    <row r="695331" spans="6:6">
      <c r="F695331" s="94"/>
    </row>
    <row r="695332" spans="6:6">
      <c r="F695332" s="94"/>
    </row>
    <row r="695333" spans="6:6">
      <c r="F695333" s="94"/>
    </row>
    <row r="695334" spans="6:6">
      <c r="F695334" s="94"/>
    </row>
    <row r="695335" spans="6:6">
      <c r="F695335" s="94"/>
    </row>
    <row r="695336" spans="6:6">
      <c r="F695336" s="94"/>
    </row>
    <row r="695337" spans="6:6">
      <c r="F695337" s="94"/>
    </row>
    <row r="695338" spans="6:6">
      <c r="F695338" s="94"/>
    </row>
    <row r="695339" spans="6:6">
      <c r="F695339" s="94"/>
    </row>
    <row r="695340" spans="6:6">
      <c r="F695340" s="94"/>
    </row>
    <row r="695341" spans="6:6">
      <c r="F695341" s="94"/>
    </row>
    <row r="695342" spans="6:6">
      <c r="F695342" s="94"/>
    </row>
    <row r="695343" spans="6:6">
      <c r="F695343" s="94"/>
    </row>
    <row r="695344" spans="6:6">
      <c r="F695344" s="94"/>
    </row>
    <row r="695345" spans="6:6">
      <c r="F695345" s="94"/>
    </row>
    <row r="695346" spans="6:6">
      <c r="F695346" s="94"/>
    </row>
    <row r="695347" spans="6:6">
      <c r="F695347" s="94"/>
    </row>
    <row r="695348" spans="6:6">
      <c r="F695348" s="94"/>
    </row>
    <row r="695349" spans="6:6">
      <c r="F695349" s="94"/>
    </row>
    <row r="695350" spans="6:6">
      <c r="F695350" s="94"/>
    </row>
    <row r="695351" spans="6:6">
      <c r="F695351" s="94"/>
    </row>
    <row r="695352" spans="6:6">
      <c r="F695352" s="94"/>
    </row>
    <row r="695353" spans="6:6">
      <c r="F695353" s="94"/>
    </row>
    <row r="695354" spans="6:6">
      <c r="F695354" s="94"/>
    </row>
    <row r="695355" spans="6:6">
      <c r="F695355" s="94"/>
    </row>
    <row r="695356" spans="6:6">
      <c r="F695356" s="94"/>
    </row>
    <row r="695357" spans="6:6">
      <c r="F695357" s="94"/>
    </row>
    <row r="695358" spans="6:6">
      <c r="F695358" s="94"/>
    </row>
    <row r="695359" spans="6:6">
      <c r="F695359" s="94"/>
    </row>
    <row r="695360" spans="6:6">
      <c r="F695360" s="94"/>
    </row>
    <row r="695361" spans="6:6">
      <c r="F695361" s="94"/>
    </row>
    <row r="695362" spans="6:6">
      <c r="F695362" s="94"/>
    </row>
    <row r="695363" spans="6:6">
      <c r="F695363" s="94"/>
    </row>
    <row r="695364" spans="6:6">
      <c r="F695364" s="94"/>
    </row>
    <row r="695365" spans="6:6">
      <c r="F695365" s="94"/>
    </row>
    <row r="695366" spans="6:6">
      <c r="F695366" s="94"/>
    </row>
    <row r="695367" spans="6:6">
      <c r="F695367" s="94"/>
    </row>
    <row r="695368" spans="6:6">
      <c r="F695368" s="94"/>
    </row>
    <row r="695369" spans="6:6">
      <c r="F695369" s="94"/>
    </row>
    <row r="695370" spans="6:6">
      <c r="F695370" s="94"/>
    </row>
    <row r="695371" spans="6:6">
      <c r="F695371" s="94"/>
    </row>
    <row r="695372" spans="6:6">
      <c r="F695372" s="94"/>
    </row>
    <row r="695373" spans="6:6">
      <c r="F695373" s="94"/>
    </row>
    <row r="695374" spans="6:6">
      <c r="F695374" s="94"/>
    </row>
    <row r="695375" spans="6:6">
      <c r="F695375" s="94"/>
    </row>
    <row r="695376" spans="6:6">
      <c r="F695376" s="94"/>
    </row>
    <row r="695377" spans="6:6">
      <c r="F695377" s="94"/>
    </row>
    <row r="695378" spans="6:6">
      <c r="F695378" s="94"/>
    </row>
    <row r="695379" spans="6:6">
      <c r="F695379" s="94"/>
    </row>
    <row r="695380" spans="6:6">
      <c r="F695380" s="94"/>
    </row>
    <row r="695381" spans="6:6">
      <c r="F695381" s="94"/>
    </row>
    <row r="695382" spans="6:6">
      <c r="F695382" s="94"/>
    </row>
    <row r="695383" spans="6:6">
      <c r="F695383" s="94"/>
    </row>
    <row r="695384" spans="6:6">
      <c r="F695384" s="94"/>
    </row>
    <row r="695385" spans="6:6">
      <c r="F695385" s="94"/>
    </row>
    <row r="695386" spans="6:6">
      <c r="F695386" s="94"/>
    </row>
    <row r="695387" spans="6:6">
      <c r="F695387" s="94"/>
    </row>
    <row r="695388" spans="6:6">
      <c r="F695388" s="94"/>
    </row>
    <row r="695389" spans="6:6">
      <c r="F695389" s="94"/>
    </row>
    <row r="695390" spans="6:6">
      <c r="F695390" s="94"/>
    </row>
    <row r="695391" spans="6:6">
      <c r="F695391" s="94"/>
    </row>
    <row r="695392" spans="6:6">
      <c r="F695392" s="94"/>
    </row>
    <row r="695393" spans="6:6">
      <c r="F695393" s="94"/>
    </row>
    <row r="695394" spans="6:6">
      <c r="F695394" s="94"/>
    </row>
    <row r="695395" spans="6:6">
      <c r="F695395" s="94"/>
    </row>
    <row r="695396" spans="6:6">
      <c r="F695396" s="94"/>
    </row>
    <row r="695397" spans="6:6">
      <c r="F695397" s="94"/>
    </row>
    <row r="695398" spans="6:6">
      <c r="F695398" s="94"/>
    </row>
    <row r="695399" spans="6:6">
      <c r="F695399" s="94"/>
    </row>
    <row r="695400" spans="6:6">
      <c r="F695400" s="94"/>
    </row>
    <row r="695401" spans="6:6">
      <c r="F695401" s="94"/>
    </row>
    <row r="695402" spans="6:6">
      <c r="F695402" s="94"/>
    </row>
    <row r="695403" spans="6:6">
      <c r="F695403" s="94"/>
    </row>
    <row r="695404" spans="6:6">
      <c r="F695404" s="94"/>
    </row>
    <row r="695405" spans="6:6">
      <c r="F695405" s="94"/>
    </row>
    <row r="695406" spans="6:6">
      <c r="F695406" s="94"/>
    </row>
    <row r="695407" spans="6:6">
      <c r="F695407" s="94"/>
    </row>
    <row r="695408" spans="6:6">
      <c r="F695408" s="94"/>
    </row>
    <row r="695409" spans="6:6">
      <c r="F695409" s="94"/>
    </row>
    <row r="695410" spans="6:6">
      <c r="F695410" s="94"/>
    </row>
    <row r="695411" spans="6:6">
      <c r="F695411" s="94"/>
    </row>
    <row r="695412" spans="6:6">
      <c r="F695412" s="94"/>
    </row>
    <row r="695413" spans="6:6">
      <c r="F695413" s="94"/>
    </row>
    <row r="695414" spans="6:6">
      <c r="F695414" s="94"/>
    </row>
    <row r="695415" spans="6:6">
      <c r="F695415" s="94"/>
    </row>
    <row r="695416" spans="6:6">
      <c r="F695416" s="94"/>
    </row>
    <row r="695417" spans="6:6">
      <c r="F695417" s="94"/>
    </row>
    <row r="695418" spans="6:6">
      <c r="F695418" s="94"/>
    </row>
    <row r="695419" spans="6:6">
      <c r="F695419" s="94"/>
    </row>
    <row r="695420" spans="6:6">
      <c r="F695420" s="94"/>
    </row>
    <row r="695421" spans="6:6">
      <c r="F695421" s="94"/>
    </row>
    <row r="695422" spans="6:6">
      <c r="F695422" s="94"/>
    </row>
    <row r="695423" spans="6:6">
      <c r="F695423" s="94"/>
    </row>
    <row r="695424" spans="6:6">
      <c r="F695424" s="94"/>
    </row>
    <row r="695425" spans="6:6">
      <c r="F695425" s="94"/>
    </row>
    <row r="695426" spans="6:6">
      <c r="F695426" s="94"/>
    </row>
    <row r="695427" spans="6:6">
      <c r="F695427" s="94"/>
    </row>
    <row r="695428" spans="6:6">
      <c r="F695428" s="94"/>
    </row>
    <row r="695429" spans="6:6">
      <c r="F695429" s="94"/>
    </row>
    <row r="695430" spans="6:6">
      <c r="F695430" s="94"/>
    </row>
    <row r="695431" spans="6:6">
      <c r="F695431" s="94"/>
    </row>
    <row r="695432" spans="6:6">
      <c r="F695432" s="94"/>
    </row>
    <row r="695433" spans="6:6">
      <c r="F695433" s="94"/>
    </row>
    <row r="695434" spans="6:6">
      <c r="F695434" s="94"/>
    </row>
    <row r="695435" spans="6:6">
      <c r="F695435" s="94"/>
    </row>
    <row r="695436" spans="6:6">
      <c r="F695436" s="94"/>
    </row>
    <row r="695437" spans="6:6">
      <c r="F695437" s="94"/>
    </row>
    <row r="695438" spans="6:6">
      <c r="F695438" s="94"/>
    </row>
    <row r="695439" spans="6:6">
      <c r="F695439" s="94"/>
    </row>
    <row r="695440" spans="6:6">
      <c r="F695440" s="94"/>
    </row>
    <row r="695441" spans="6:6">
      <c r="F695441" s="94"/>
    </row>
    <row r="695442" spans="6:6">
      <c r="F695442" s="94"/>
    </row>
    <row r="695443" spans="6:6">
      <c r="F695443" s="94"/>
    </row>
    <row r="695444" spans="6:6">
      <c r="F695444" s="94"/>
    </row>
    <row r="695445" spans="6:6">
      <c r="F695445" s="94"/>
    </row>
    <row r="695446" spans="6:6">
      <c r="F695446" s="94"/>
    </row>
    <row r="695447" spans="6:6">
      <c r="F695447" s="94"/>
    </row>
    <row r="695448" spans="6:6">
      <c r="F695448" s="94"/>
    </row>
    <row r="695449" spans="6:6">
      <c r="F695449" s="94"/>
    </row>
    <row r="695450" spans="6:6">
      <c r="F695450" s="94"/>
    </row>
    <row r="695451" spans="6:6">
      <c r="F695451" s="94"/>
    </row>
    <row r="695452" spans="6:6">
      <c r="F695452" s="94"/>
    </row>
    <row r="695453" spans="6:6">
      <c r="F695453" s="94"/>
    </row>
    <row r="695454" spans="6:6">
      <c r="F695454" s="94"/>
    </row>
    <row r="695455" spans="6:6">
      <c r="F695455" s="94"/>
    </row>
    <row r="695456" spans="6:6">
      <c r="F695456" s="94"/>
    </row>
    <row r="695457" spans="6:6">
      <c r="F695457" s="94"/>
    </row>
    <row r="695458" spans="6:6">
      <c r="F695458" s="94"/>
    </row>
    <row r="695459" spans="6:6">
      <c r="F695459" s="94"/>
    </row>
    <row r="695460" spans="6:6">
      <c r="F695460" s="94"/>
    </row>
    <row r="695461" spans="6:6">
      <c r="F695461" s="94"/>
    </row>
    <row r="695462" spans="6:6">
      <c r="F695462" s="94"/>
    </row>
    <row r="695463" spans="6:6">
      <c r="F695463" s="94"/>
    </row>
    <row r="695464" spans="6:6">
      <c r="F695464" s="94"/>
    </row>
    <row r="695465" spans="6:6">
      <c r="F695465" s="94"/>
    </row>
    <row r="695466" spans="6:6">
      <c r="F695466" s="94"/>
    </row>
    <row r="695467" spans="6:6">
      <c r="F695467" s="94"/>
    </row>
    <row r="695468" spans="6:6">
      <c r="F695468" s="94"/>
    </row>
    <row r="695469" spans="6:6">
      <c r="F695469" s="94"/>
    </row>
    <row r="695470" spans="6:6">
      <c r="F695470" s="94"/>
    </row>
    <row r="695471" spans="6:6">
      <c r="F695471" s="94"/>
    </row>
    <row r="695472" spans="6:6">
      <c r="F695472" s="94"/>
    </row>
    <row r="695473" spans="6:6">
      <c r="F695473" s="94"/>
    </row>
    <row r="695474" spans="6:6">
      <c r="F695474" s="94"/>
    </row>
    <row r="695475" spans="6:6">
      <c r="F695475" s="94"/>
    </row>
    <row r="695476" spans="6:6">
      <c r="F695476" s="94"/>
    </row>
    <row r="695477" spans="6:6">
      <c r="F695477" s="94"/>
    </row>
    <row r="695478" spans="6:6">
      <c r="F695478" s="94"/>
    </row>
    <row r="695479" spans="6:6">
      <c r="F695479" s="94"/>
    </row>
    <row r="695480" spans="6:6">
      <c r="F695480" s="94"/>
    </row>
    <row r="695481" spans="6:6">
      <c r="F695481" s="94"/>
    </row>
    <row r="695482" spans="6:6">
      <c r="F695482" s="94"/>
    </row>
    <row r="695483" spans="6:6">
      <c r="F695483" s="94"/>
    </row>
    <row r="695484" spans="6:6">
      <c r="F695484" s="94"/>
    </row>
    <row r="695485" spans="6:6">
      <c r="F695485" s="94"/>
    </row>
    <row r="695486" spans="6:6">
      <c r="F695486" s="94"/>
    </row>
    <row r="695487" spans="6:6">
      <c r="F695487" s="94"/>
    </row>
    <row r="695488" spans="6:6">
      <c r="F695488" s="94"/>
    </row>
    <row r="695489" spans="6:6">
      <c r="F695489" s="94"/>
    </row>
    <row r="695490" spans="6:6">
      <c r="F695490" s="94"/>
    </row>
    <row r="695491" spans="6:6">
      <c r="F695491" s="94"/>
    </row>
    <row r="695492" spans="6:6">
      <c r="F695492" s="94"/>
    </row>
    <row r="695493" spans="6:6">
      <c r="F695493" s="94"/>
    </row>
    <row r="695494" spans="6:6">
      <c r="F695494" s="94"/>
    </row>
    <row r="695495" spans="6:6">
      <c r="F695495" s="94"/>
    </row>
    <row r="695496" spans="6:6">
      <c r="F695496" s="94"/>
    </row>
    <row r="695497" spans="6:6">
      <c r="F695497" s="94"/>
    </row>
    <row r="695498" spans="6:6">
      <c r="F695498" s="94"/>
    </row>
    <row r="695499" spans="6:6">
      <c r="F695499" s="94"/>
    </row>
    <row r="695500" spans="6:6">
      <c r="F695500" s="94"/>
    </row>
    <row r="695501" spans="6:6">
      <c r="F695501" s="94"/>
    </row>
    <row r="695502" spans="6:6">
      <c r="F695502" s="94"/>
    </row>
    <row r="695503" spans="6:6">
      <c r="F695503" s="94"/>
    </row>
    <row r="695504" spans="6:6">
      <c r="F695504" s="94"/>
    </row>
    <row r="695505" spans="6:6">
      <c r="F695505" s="94"/>
    </row>
    <row r="695506" spans="6:6">
      <c r="F695506" s="94"/>
    </row>
    <row r="695507" spans="6:6">
      <c r="F695507" s="94"/>
    </row>
    <row r="695508" spans="6:6">
      <c r="F695508" s="94"/>
    </row>
    <row r="695509" spans="6:6">
      <c r="F695509" s="94"/>
    </row>
    <row r="695510" spans="6:6">
      <c r="F695510" s="94"/>
    </row>
    <row r="695511" spans="6:6">
      <c r="F695511" s="94"/>
    </row>
    <row r="695512" spans="6:6">
      <c r="F695512" s="94"/>
    </row>
    <row r="695513" spans="6:6">
      <c r="F695513" s="94"/>
    </row>
    <row r="695514" spans="6:6">
      <c r="F695514" s="94"/>
    </row>
    <row r="695515" spans="6:6">
      <c r="F695515" s="94"/>
    </row>
    <row r="695516" spans="6:6">
      <c r="F695516" s="94"/>
    </row>
    <row r="695517" spans="6:6">
      <c r="F695517" s="94"/>
    </row>
    <row r="695518" spans="6:6">
      <c r="F695518" s="94"/>
    </row>
    <row r="695519" spans="6:6">
      <c r="F695519" s="94"/>
    </row>
    <row r="695520" spans="6:6">
      <c r="F695520" s="94"/>
    </row>
    <row r="695521" spans="6:6">
      <c r="F695521" s="94"/>
    </row>
    <row r="695522" spans="6:6">
      <c r="F695522" s="94"/>
    </row>
    <row r="695523" spans="6:6">
      <c r="F695523" s="94"/>
    </row>
    <row r="695524" spans="6:6">
      <c r="F695524" s="94"/>
    </row>
    <row r="695525" spans="6:6">
      <c r="F695525" s="94"/>
    </row>
    <row r="695526" spans="6:6">
      <c r="F695526" s="94"/>
    </row>
    <row r="695527" spans="6:6">
      <c r="F695527" s="94"/>
    </row>
    <row r="695528" spans="6:6">
      <c r="F695528" s="94"/>
    </row>
    <row r="695529" spans="6:6">
      <c r="F695529" s="94"/>
    </row>
    <row r="695530" spans="6:6">
      <c r="F695530" s="94"/>
    </row>
    <row r="695531" spans="6:6">
      <c r="F695531" s="94"/>
    </row>
    <row r="695532" spans="6:6">
      <c r="F695532" s="94"/>
    </row>
    <row r="695533" spans="6:6">
      <c r="F695533" s="94"/>
    </row>
    <row r="695534" spans="6:6">
      <c r="F695534" s="94"/>
    </row>
    <row r="695535" spans="6:6">
      <c r="F695535" s="94"/>
    </row>
    <row r="695536" spans="6:6">
      <c r="F695536" s="94"/>
    </row>
    <row r="695537" spans="6:6">
      <c r="F695537" s="94"/>
    </row>
    <row r="695538" spans="6:6">
      <c r="F695538" s="94"/>
    </row>
    <row r="695539" spans="6:6">
      <c r="F695539" s="94"/>
    </row>
    <row r="695540" spans="6:6">
      <c r="F695540" s="94"/>
    </row>
    <row r="695541" spans="6:6">
      <c r="F695541" s="94"/>
    </row>
    <row r="695542" spans="6:6">
      <c r="F695542" s="94"/>
    </row>
    <row r="695543" spans="6:6">
      <c r="F695543" s="94"/>
    </row>
    <row r="695544" spans="6:6">
      <c r="F695544" s="94"/>
    </row>
    <row r="695545" spans="6:6">
      <c r="F695545" s="94"/>
    </row>
    <row r="695546" spans="6:6">
      <c r="F695546" s="94"/>
    </row>
    <row r="695547" spans="6:6">
      <c r="F695547" s="94"/>
    </row>
    <row r="695548" spans="6:6">
      <c r="F695548" s="94"/>
    </row>
    <row r="695549" spans="6:6">
      <c r="F695549" s="94"/>
    </row>
    <row r="695550" spans="6:6">
      <c r="F695550" s="94"/>
    </row>
    <row r="695551" spans="6:6">
      <c r="F695551" s="94"/>
    </row>
    <row r="695552" spans="6:6">
      <c r="F695552" s="94"/>
    </row>
    <row r="695553" spans="6:6">
      <c r="F695553" s="94"/>
    </row>
    <row r="695554" spans="6:6">
      <c r="F695554" s="94"/>
    </row>
    <row r="695555" spans="6:6">
      <c r="F695555" s="94"/>
    </row>
    <row r="695556" spans="6:6">
      <c r="F695556" s="94"/>
    </row>
    <row r="695557" spans="6:6">
      <c r="F695557" s="94"/>
    </row>
    <row r="695558" spans="6:6">
      <c r="F695558" s="94"/>
    </row>
    <row r="695559" spans="6:6">
      <c r="F695559" s="94"/>
    </row>
    <row r="695560" spans="6:6">
      <c r="F695560" s="94"/>
    </row>
    <row r="695561" spans="6:6">
      <c r="F695561" s="94"/>
    </row>
    <row r="695562" spans="6:6">
      <c r="F695562" s="94"/>
    </row>
    <row r="695563" spans="6:6">
      <c r="F695563" s="94"/>
    </row>
    <row r="695564" spans="6:6">
      <c r="F695564" s="94"/>
    </row>
    <row r="695565" spans="6:6">
      <c r="F695565" s="94"/>
    </row>
    <row r="695566" spans="6:6">
      <c r="F695566" s="94"/>
    </row>
    <row r="695567" spans="6:6">
      <c r="F695567" s="94"/>
    </row>
    <row r="695568" spans="6:6">
      <c r="F695568" s="94"/>
    </row>
    <row r="695569" spans="6:6">
      <c r="F695569" s="94"/>
    </row>
    <row r="695570" spans="6:6">
      <c r="F695570" s="94"/>
    </row>
    <row r="695571" spans="6:6">
      <c r="F695571" s="94"/>
    </row>
    <row r="695572" spans="6:6">
      <c r="F695572" s="94"/>
    </row>
    <row r="695573" spans="6:6">
      <c r="F695573" s="94"/>
    </row>
    <row r="695574" spans="6:6">
      <c r="F695574" s="94"/>
    </row>
    <row r="695575" spans="6:6">
      <c r="F695575" s="94"/>
    </row>
    <row r="695576" spans="6:6">
      <c r="F695576" s="94"/>
    </row>
    <row r="695577" spans="6:6">
      <c r="F695577" s="94"/>
    </row>
    <row r="695578" spans="6:6">
      <c r="F695578" s="94"/>
    </row>
    <row r="695579" spans="6:6">
      <c r="F695579" s="94"/>
    </row>
    <row r="695580" spans="6:6">
      <c r="F695580" s="94"/>
    </row>
    <row r="695581" spans="6:6">
      <c r="F695581" s="94"/>
    </row>
    <row r="695582" spans="6:6">
      <c r="F695582" s="94"/>
    </row>
    <row r="695583" spans="6:6">
      <c r="F695583" s="94"/>
    </row>
    <row r="695584" spans="6:6">
      <c r="F695584" s="94"/>
    </row>
    <row r="695585" spans="6:6">
      <c r="F695585" s="94"/>
    </row>
    <row r="695586" spans="6:6">
      <c r="F695586" s="94"/>
    </row>
    <row r="695587" spans="6:6">
      <c r="F695587" s="94"/>
    </row>
    <row r="695588" spans="6:6">
      <c r="F695588" s="94"/>
    </row>
    <row r="695589" spans="6:6">
      <c r="F695589" s="94"/>
    </row>
    <row r="695590" spans="6:6">
      <c r="F695590" s="94"/>
    </row>
    <row r="695591" spans="6:6">
      <c r="F695591" s="94"/>
    </row>
    <row r="695592" spans="6:6">
      <c r="F695592" s="94"/>
    </row>
    <row r="695593" spans="6:6">
      <c r="F695593" s="94"/>
    </row>
    <row r="695594" spans="6:6">
      <c r="F695594" s="94"/>
    </row>
    <row r="695595" spans="6:6">
      <c r="F695595" s="94"/>
    </row>
    <row r="695596" spans="6:6">
      <c r="F695596" s="94"/>
    </row>
    <row r="695597" spans="6:6">
      <c r="F695597" s="94"/>
    </row>
    <row r="695598" spans="6:6">
      <c r="F695598" s="94"/>
    </row>
    <row r="695599" spans="6:6">
      <c r="F695599" s="94"/>
    </row>
    <row r="695600" spans="6:6">
      <c r="F695600" s="94"/>
    </row>
    <row r="695601" spans="6:6">
      <c r="F695601" s="94"/>
    </row>
    <row r="695602" spans="6:6">
      <c r="F695602" s="94"/>
    </row>
    <row r="695603" spans="6:6">
      <c r="F695603" s="94"/>
    </row>
    <row r="695604" spans="6:6">
      <c r="F695604" s="94"/>
    </row>
    <row r="695605" spans="6:6">
      <c r="F695605" s="94"/>
    </row>
    <row r="695606" spans="6:6">
      <c r="F695606" s="94"/>
    </row>
    <row r="695607" spans="6:6">
      <c r="F695607" s="94"/>
    </row>
    <row r="695608" spans="6:6">
      <c r="F695608" s="94"/>
    </row>
    <row r="695609" spans="6:6">
      <c r="F695609" s="94"/>
    </row>
    <row r="695610" spans="6:6">
      <c r="F695610" s="94"/>
    </row>
    <row r="695611" spans="6:6">
      <c r="F695611" s="94"/>
    </row>
    <row r="695612" spans="6:6">
      <c r="F695612" s="94"/>
    </row>
    <row r="695613" spans="6:6">
      <c r="F695613" s="94"/>
    </row>
    <row r="695614" spans="6:6">
      <c r="F695614" s="94"/>
    </row>
    <row r="695615" spans="6:6">
      <c r="F695615" s="94"/>
    </row>
    <row r="695616" spans="6:6">
      <c r="F695616" s="94"/>
    </row>
    <row r="695617" spans="6:6">
      <c r="F695617" s="94"/>
    </row>
    <row r="695618" spans="6:6">
      <c r="F695618" s="94"/>
    </row>
    <row r="695619" spans="6:6">
      <c r="F695619" s="94"/>
    </row>
    <row r="695620" spans="6:6">
      <c r="F695620" s="94"/>
    </row>
    <row r="695621" spans="6:6">
      <c r="F695621" s="94"/>
    </row>
    <row r="695622" spans="6:6">
      <c r="F695622" s="94"/>
    </row>
    <row r="695623" spans="6:6">
      <c r="F695623" s="94"/>
    </row>
    <row r="695624" spans="6:6">
      <c r="F695624" s="94"/>
    </row>
    <row r="695625" spans="6:6">
      <c r="F695625" s="94"/>
    </row>
    <row r="695626" spans="6:6">
      <c r="F695626" s="94"/>
    </row>
    <row r="695627" spans="6:6">
      <c r="F695627" s="94"/>
    </row>
    <row r="695628" spans="6:6">
      <c r="F695628" s="94"/>
    </row>
    <row r="695629" spans="6:6">
      <c r="F695629" s="94"/>
    </row>
    <row r="695630" spans="6:6">
      <c r="F695630" s="94"/>
    </row>
    <row r="695631" spans="6:6">
      <c r="F695631" s="94"/>
    </row>
    <row r="695632" spans="6:6">
      <c r="F695632" s="94"/>
    </row>
    <row r="695633" spans="6:6">
      <c r="F695633" s="94"/>
    </row>
    <row r="695634" spans="6:6">
      <c r="F695634" s="94"/>
    </row>
    <row r="695635" spans="6:6">
      <c r="F695635" s="94"/>
    </row>
    <row r="695636" spans="6:6">
      <c r="F695636" s="94"/>
    </row>
    <row r="695637" spans="6:6">
      <c r="F695637" s="94"/>
    </row>
    <row r="695638" spans="6:6">
      <c r="F695638" s="94"/>
    </row>
    <row r="695639" spans="6:6">
      <c r="F695639" s="94"/>
    </row>
    <row r="695640" spans="6:6">
      <c r="F695640" s="94"/>
    </row>
    <row r="695641" spans="6:6">
      <c r="F695641" s="94"/>
    </row>
    <row r="695642" spans="6:6">
      <c r="F695642" s="94"/>
    </row>
    <row r="695643" spans="6:6">
      <c r="F695643" s="94"/>
    </row>
    <row r="695644" spans="6:6">
      <c r="F695644" s="94"/>
    </row>
    <row r="695645" spans="6:6">
      <c r="F695645" s="94"/>
    </row>
    <row r="695646" spans="6:6">
      <c r="F695646" s="94"/>
    </row>
    <row r="695647" spans="6:6">
      <c r="F695647" s="94"/>
    </row>
    <row r="695648" spans="6:6">
      <c r="F695648" s="94"/>
    </row>
    <row r="695649" spans="6:6">
      <c r="F695649" s="94"/>
    </row>
    <row r="695650" spans="6:6">
      <c r="F695650" s="94"/>
    </row>
    <row r="695651" spans="6:6">
      <c r="F695651" s="94"/>
    </row>
    <row r="695652" spans="6:6">
      <c r="F695652" s="94"/>
    </row>
    <row r="695653" spans="6:6">
      <c r="F695653" s="94"/>
    </row>
    <row r="695654" spans="6:6">
      <c r="F695654" s="94"/>
    </row>
    <row r="695655" spans="6:6">
      <c r="F695655" s="94"/>
    </row>
    <row r="695656" spans="6:6">
      <c r="F695656" s="94"/>
    </row>
    <row r="695657" spans="6:6">
      <c r="F695657" s="94"/>
    </row>
    <row r="695658" spans="6:6">
      <c r="F695658" s="94"/>
    </row>
    <row r="695659" spans="6:6">
      <c r="F695659" s="94"/>
    </row>
    <row r="695660" spans="6:6">
      <c r="F695660" s="94"/>
    </row>
    <row r="695661" spans="6:6">
      <c r="F695661" s="94"/>
    </row>
    <row r="695662" spans="6:6">
      <c r="F695662" s="94"/>
    </row>
    <row r="695663" spans="6:6">
      <c r="F695663" s="94"/>
    </row>
    <row r="695664" spans="6:6">
      <c r="F695664" s="94"/>
    </row>
    <row r="695665" spans="6:6">
      <c r="F695665" s="94"/>
    </row>
    <row r="695666" spans="6:6">
      <c r="F695666" s="94"/>
    </row>
    <row r="695667" spans="6:6">
      <c r="F695667" s="94"/>
    </row>
    <row r="695668" spans="6:6">
      <c r="F695668" s="94"/>
    </row>
    <row r="695669" spans="6:6">
      <c r="F695669" s="94"/>
    </row>
    <row r="695670" spans="6:6">
      <c r="F695670" s="94"/>
    </row>
    <row r="695671" spans="6:6">
      <c r="F695671" s="94"/>
    </row>
    <row r="695672" spans="6:6">
      <c r="F695672" s="94"/>
    </row>
    <row r="695673" spans="6:6">
      <c r="F695673" s="94"/>
    </row>
    <row r="695674" spans="6:6">
      <c r="F695674" s="94"/>
    </row>
    <row r="695675" spans="6:6">
      <c r="F695675" s="94"/>
    </row>
    <row r="695676" spans="6:6">
      <c r="F695676" s="94"/>
    </row>
    <row r="695677" spans="6:6">
      <c r="F695677" s="94"/>
    </row>
    <row r="695678" spans="6:6">
      <c r="F695678" s="94"/>
    </row>
    <row r="695679" spans="6:6">
      <c r="F695679" s="94"/>
    </row>
    <row r="695680" spans="6:6">
      <c r="F695680" s="94"/>
    </row>
    <row r="695681" spans="6:6">
      <c r="F695681" s="94"/>
    </row>
    <row r="695682" spans="6:6">
      <c r="F695682" s="94"/>
    </row>
    <row r="695683" spans="6:6">
      <c r="F695683" s="94"/>
    </row>
    <row r="695684" spans="6:6">
      <c r="F695684" s="94"/>
    </row>
    <row r="695685" spans="6:6">
      <c r="F695685" s="94"/>
    </row>
    <row r="695686" spans="6:6">
      <c r="F695686" s="94"/>
    </row>
    <row r="695687" spans="6:6">
      <c r="F695687" s="94"/>
    </row>
    <row r="695688" spans="6:6">
      <c r="F695688" s="94"/>
    </row>
    <row r="695689" spans="6:6">
      <c r="F695689" s="94"/>
    </row>
    <row r="695690" spans="6:6">
      <c r="F695690" s="94"/>
    </row>
    <row r="695691" spans="6:6">
      <c r="F695691" s="94"/>
    </row>
    <row r="695692" spans="6:6">
      <c r="F695692" s="94"/>
    </row>
    <row r="695693" spans="6:6">
      <c r="F695693" s="94"/>
    </row>
    <row r="695694" spans="6:6">
      <c r="F695694" s="94"/>
    </row>
    <row r="695695" spans="6:6">
      <c r="F695695" s="94"/>
    </row>
    <row r="695696" spans="6:6">
      <c r="F695696" s="94"/>
    </row>
    <row r="695697" spans="6:6">
      <c r="F695697" s="94"/>
    </row>
    <row r="695698" spans="6:6">
      <c r="F695698" s="94"/>
    </row>
    <row r="695699" spans="6:6">
      <c r="F695699" s="94"/>
    </row>
    <row r="695700" spans="6:6">
      <c r="F695700" s="94"/>
    </row>
    <row r="695701" spans="6:6">
      <c r="F695701" s="94"/>
    </row>
    <row r="695702" spans="6:6">
      <c r="F695702" s="94"/>
    </row>
    <row r="695703" spans="6:6">
      <c r="F695703" s="94"/>
    </row>
    <row r="695704" spans="6:6">
      <c r="F695704" s="94"/>
    </row>
    <row r="695705" spans="6:6">
      <c r="F695705" s="94"/>
    </row>
    <row r="695706" spans="6:6">
      <c r="F695706" s="94"/>
    </row>
    <row r="695707" spans="6:6">
      <c r="F695707" s="94"/>
    </row>
    <row r="695708" spans="6:6">
      <c r="F695708" s="94"/>
    </row>
    <row r="695709" spans="6:6">
      <c r="F695709" s="94"/>
    </row>
    <row r="695710" spans="6:6">
      <c r="F695710" s="94"/>
    </row>
    <row r="695711" spans="6:6">
      <c r="F695711" s="94"/>
    </row>
    <row r="695712" spans="6:6">
      <c r="F695712" s="94"/>
    </row>
    <row r="695713" spans="6:6">
      <c r="F695713" s="94"/>
    </row>
    <row r="695714" spans="6:6">
      <c r="F695714" s="94"/>
    </row>
    <row r="695715" spans="6:6">
      <c r="F695715" s="94"/>
    </row>
    <row r="695716" spans="6:6">
      <c r="F695716" s="94"/>
    </row>
    <row r="695717" spans="6:6">
      <c r="F695717" s="94"/>
    </row>
    <row r="695718" spans="6:6">
      <c r="F695718" s="94"/>
    </row>
    <row r="695719" spans="6:6">
      <c r="F695719" s="94"/>
    </row>
    <row r="695720" spans="6:6">
      <c r="F695720" s="94"/>
    </row>
    <row r="695721" spans="6:6">
      <c r="F695721" s="94"/>
    </row>
    <row r="695722" spans="6:6">
      <c r="F695722" s="94"/>
    </row>
    <row r="695723" spans="6:6">
      <c r="F695723" s="94"/>
    </row>
    <row r="695724" spans="6:6">
      <c r="F695724" s="94"/>
    </row>
    <row r="695725" spans="6:6">
      <c r="F695725" s="94"/>
    </row>
    <row r="695726" spans="6:6">
      <c r="F695726" s="94"/>
    </row>
    <row r="695727" spans="6:6">
      <c r="F695727" s="94"/>
    </row>
    <row r="695728" spans="6:6">
      <c r="F695728" s="94"/>
    </row>
    <row r="695729" spans="6:6">
      <c r="F695729" s="94"/>
    </row>
    <row r="695730" spans="6:6">
      <c r="F695730" s="94"/>
    </row>
    <row r="695731" spans="6:6">
      <c r="F695731" s="94"/>
    </row>
    <row r="695732" spans="6:6">
      <c r="F695732" s="94"/>
    </row>
    <row r="695733" spans="6:6">
      <c r="F695733" s="94"/>
    </row>
    <row r="695734" spans="6:6">
      <c r="F695734" s="94"/>
    </row>
    <row r="695735" spans="6:6">
      <c r="F695735" s="94"/>
    </row>
    <row r="695736" spans="6:6">
      <c r="F695736" s="94"/>
    </row>
    <row r="695737" spans="6:6">
      <c r="F695737" s="94"/>
    </row>
    <row r="695738" spans="6:6">
      <c r="F695738" s="94"/>
    </row>
    <row r="695739" spans="6:6">
      <c r="F695739" s="94"/>
    </row>
    <row r="695740" spans="6:6">
      <c r="F695740" s="94"/>
    </row>
    <row r="695741" spans="6:6">
      <c r="F695741" s="94"/>
    </row>
    <row r="695742" spans="6:6">
      <c r="F695742" s="94"/>
    </row>
    <row r="695743" spans="6:6">
      <c r="F695743" s="94"/>
    </row>
    <row r="695744" spans="6:6">
      <c r="F695744" s="94"/>
    </row>
    <row r="695745" spans="6:6">
      <c r="F695745" s="94"/>
    </row>
    <row r="695746" spans="6:6">
      <c r="F695746" s="94"/>
    </row>
    <row r="695747" spans="6:6">
      <c r="F695747" s="94"/>
    </row>
    <row r="695748" spans="6:6">
      <c r="F695748" s="94"/>
    </row>
    <row r="695749" spans="6:6">
      <c r="F695749" s="94"/>
    </row>
    <row r="695750" spans="6:6">
      <c r="F695750" s="94"/>
    </row>
    <row r="695751" spans="6:6">
      <c r="F695751" s="94"/>
    </row>
    <row r="695752" spans="6:6">
      <c r="F695752" s="94"/>
    </row>
    <row r="695753" spans="6:6">
      <c r="F695753" s="94"/>
    </row>
    <row r="695754" spans="6:6">
      <c r="F695754" s="94"/>
    </row>
    <row r="695755" spans="6:6">
      <c r="F695755" s="94"/>
    </row>
    <row r="695756" spans="6:6">
      <c r="F695756" s="94"/>
    </row>
    <row r="695757" spans="6:6">
      <c r="F695757" s="94"/>
    </row>
    <row r="695758" spans="6:6">
      <c r="F695758" s="94"/>
    </row>
    <row r="695759" spans="6:6">
      <c r="F695759" s="94"/>
    </row>
    <row r="695760" spans="6:6">
      <c r="F695760" s="94"/>
    </row>
    <row r="695761" spans="6:6">
      <c r="F695761" s="94"/>
    </row>
    <row r="695762" spans="6:6">
      <c r="F695762" s="94"/>
    </row>
    <row r="695763" spans="6:6">
      <c r="F695763" s="94"/>
    </row>
    <row r="695764" spans="6:6">
      <c r="F695764" s="94"/>
    </row>
    <row r="695765" spans="6:6">
      <c r="F695765" s="94"/>
    </row>
    <row r="695766" spans="6:6">
      <c r="F695766" s="94"/>
    </row>
    <row r="695767" spans="6:6">
      <c r="F695767" s="94"/>
    </row>
    <row r="695768" spans="6:6">
      <c r="F695768" s="94"/>
    </row>
    <row r="695769" spans="6:6">
      <c r="F695769" s="94"/>
    </row>
    <row r="695770" spans="6:6">
      <c r="F695770" s="94"/>
    </row>
    <row r="695771" spans="6:6">
      <c r="F695771" s="94"/>
    </row>
    <row r="695772" spans="6:6">
      <c r="F695772" s="94"/>
    </row>
    <row r="695773" spans="6:6">
      <c r="F695773" s="94"/>
    </row>
    <row r="695774" spans="6:6">
      <c r="F695774" s="94"/>
    </row>
    <row r="695775" spans="6:6">
      <c r="F695775" s="94"/>
    </row>
    <row r="695776" spans="6:6">
      <c r="F695776" s="94"/>
    </row>
    <row r="695777" spans="6:6">
      <c r="F695777" s="94"/>
    </row>
    <row r="695778" spans="6:6">
      <c r="F695778" s="94"/>
    </row>
    <row r="695779" spans="6:6">
      <c r="F695779" s="94"/>
    </row>
    <row r="695780" spans="6:6">
      <c r="F695780" s="94"/>
    </row>
    <row r="695781" spans="6:6">
      <c r="F695781" s="94"/>
    </row>
    <row r="695782" spans="6:6">
      <c r="F695782" s="94"/>
    </row>
    <row r="695783" spans="6:6">
      <c r="F695783" s="94"/>
    </row>
    <row r="695784" spans="6:6">
      <c r="F695784" s="94"/>
    </row>
    <row r="695785" spans="6:6">
      <c r="F695785" s="94"/>
    </row>
    <row r="695786" spans="6:6">
      <c r="F695786" s="94"/>
    </row>
    <row r="695787" spans="6:6">
      <c r="F695787" s="94"/>
    </row>
    <row r="695788" spans="6:6">
      <c r="F695788" s="94"/>
    </row>
    <row r="695789" spans="6:6">
      <c r="F695789" s="94"/>
    </row>
    <row r="695790" spans="6:6">
      <c r="F695790" s="94"/>
    </row>
    <row r="695791" spans="6:6">
      <c r="F695791" s="94"/>
    </row>
    <row r="695792" spans="6:6">
      <c r="F695792" s="94"/>
    </row>
    <row r="695793" spans="6:6">
      <c r="F695793" s="94"/>
    </row>
    <row r="695794" spans="6:6">
      <c r="F695794" s="94"/>
    </row>
    <row r="695795" spans="6:6">
      <c r="F695795" s="94"/>
    </row>
    <row r="695796" spans="6:6">
      <c r="F695796" s="94"/>
    </row>
    <row r="695797" spans="6:6">
      <c r="F695797" s="94"/>
    </row>
    <row r="695798" spans="6:6">
      <c r="F695798" s="94"/>
    </row>
    <row r="695799" spans="6:6">
      <c r="F695799" s="94"/>
    </row>
    <row r="695800" spans="6:6">
      <c r="F695800" s="94"/>
    </row>
    <row r="695801" spans="6:6">
      <c r="F695801" s="94"/>
    </row>
    <row r="695802" spans="6:6">
      <c r="F695802" s="94"/>
    </row>
    <row r="695803" spans="6:6">
      <c r="F695803" s="94"/>
    </row>
    <row r="695804" spans="6:6">
      <c r="F695804" s="94"/>
    </row>
    <row r="695805" spans="6:6">
      <c r="F695805" s="94"/>
    </row>
    <row r="695806" spans="6:6">
      <c r="F695806" s="94"/>
    </row>
    <row r="695807" spans="6:6">
      <c r="F695807" s="94"/>
    </row>
    <row r="695808" spans="6:6">
      <c r="F695808" s="94"/>
    </row>
    <row r="695809" spans="6:6">
      <c r="F695809" s="94"/>
    </row>
    <row r="695810" spans="6:6">
      <c r="F695810" s="94"/>
    </row>
    <row r="695811" spans="6:6">
      <c r="F695811" s="94"/>
    </row>
    <row r="695812" spans="6:6">
      <c r="F695812" s="94"/>
    </row>
    <row r="695813" spans="6:6">
      <c r="F695813" s="94"/>
    </row>
    <row r="695814" spans="6:6">
      <c r="F695814" s="94"/>
    </row>
    <row r="695815" spans="6:6">
      <c r="F695815" s="94"/>
    </row>
    <row r="695816" spans="6:6">
      <c r="F695816" s="94"/>
    </row>
    <row r="695817" spans="6:6">
      <c r="F695817" s="94"/>
    </row>
    <row r="695818" spans="6:6">
      <c r="F695818" s="94"/>
    </row>
    <row r="695819" spans="6:6">
      <c r="F695819" s="94"/>
    </row>
    <row r="695820" spans="6:6">
      <c r="F695820" s="94"/>
    </row>
    <row r="695821" spans="6:6">
      <c r="F695821" s="94"/>
    </row>
    <row r="695822" spans="6:6">
      <c r="F695822" s="94"/>
    </row>
    <row r="695823" spans="6:6">
      <c r="F695823" s="94"/>
    </row>
    <row r="695824" spans="6:6">
      <c r="F695824" s="94"/>
    </row>
    <row r="695825" spans="6:6">
      <c r="F695825" s="94"/>
    </row>
    <row r="695826" spans="6:6">
      <c r="F695826" s="94"/>
    </row>
    <row r="695827" spans="6:6">
      <c r="F695827" s="94"/>
    </row>
    <row r="695828" spans="6:6">
      <c r="F695828" s="94"/>
    </row>
    <row r="695829" spans="6:6">
      <c r="F695829" s="94"/>
    </row>
    <row r="695830" spans="6:6">
      <c r="F695830" s="94"/>
    </row>
    <row r="695831" spans="6:6">
      <c r="F695831" s="94"/>
    </row>
    <row r="695832" spans="6:6">
      <c r="F695832" s="94"/>
    </row>
    <row r="695833" spans="6:6">
      <c r="F695833" s="94"/>
    </row>
    <row r="695834" spans="6:6">
      <c r="F695834" s="94"/>
    </row>
    <row r="695835" spans="6:6">
      <c r="F695835" s="94"/>
    </row>
    <row r="695836" spans="6:6">
      <c r="F695836" s="94"/>
    </row>
    <row r="695837" spans="6:6">
      <c r="F695837" s="94"/>
    </row>
    <row r="695838" spans="6:6">
      <c r="F695838" s="94"/>
    </row>
    <row r="695839" spans="6:6">
      <c r="F695839" s="94"/>
    </row>
    <row r="695840" spans="6:6">
      <c r="F695840" s="94"/>
    </row>
    <row r="695841" spans="6:6">
      <c r="F695841" s="94"/>
    </row>
    <row r="695842" spans="6:6">
      <c r="F695842" s="94"/>
    </row>
    <row r="695843" spans="6:6">
      <c r="F695843" s="94"/>
    </row>
    <row r="695844" spans="6:6">
      <c r="F695844" s="94"/>
    </row>
    <row r="695845" spans="6:6">
      <c r="F695845" s="94"/>
    </row>
    <row r="695846" spans="6:6">
      <c r="F695846" s="94"/>
    </row>
    <row r="695847" spans="6:6">
      <c r="F695847" s="94"/>
    </row>
    <row r="695848" spans="6:6">
      <c r="F695848" s="94"/>
    </row>
    <row r="695849" spans="6:6">
      <c r="F695849" s="94"/>
    </row>
    <row r="695850" spans="6:6">
      <c r="F695850" s="94"/>
    </row>
    <row r="695851" spans="6:6">
      <c r="F695851" s="94"/>
    </row>
    <row r="695852" spans="6:6">
      <c r="F695852" s="94"/>
    </row>
    <row r="695853" spans="6:6">
      <c r="F695853" s="94"/>
    </row>
    <row r="695854" spans="6:6">
      <c r="F695854" s="94"/>
    </row>
    <row r="695855" spans="6:6">
      <c r="F695855" s="94"/>
    </row>
    <row r="695856" spans="6:6">
      <c r="F695856" s="94"/>
    </row>
    <row r="695857" spans="6:6">
      <c r="F695857" s="94"/>
    </row>
    <row r="695858" spans="6:6">
      <c r="F695858" s="94"/>
    </row>
    <row r="695859" spans="6:6">
      <c r="F695859" s="94"/>
    </row>
    <row r="695860" spans="6:6">
      <c r="F695860" s="94"/>
    </row>
    <row r="695861" spans="6:6">
      <c r="F695861" s="94"/>
    </row>
    <row r="695862" spans="6:6">
      <c r="F695862" s="94"/>
    </row>
    <row r="695863" spans="6:6">
      <c r="F695863" s="94"/>
    </row>
    <row r="695864" spans="6:6">
      <c r="F695864" s="94"/>
    </row>
    <row r="695865" spans="6:6">
      <c r="F695865" s="94"/>
    </row>
    <row r="695866" spans="6:6">
      <c r="F695866" s="94"/>
    </row>
    <row r="695867" spans="6:6">
      <c r="F695867" s="94"/>
    </row>
    <row r="695868" spans="6:6">
      <c r="F695868" s="94"/>
    </row>
    <row r="695869" spans="6:6">
      <c r="F695869" s="94"/>
    </row>
    <row r="695870" spans="6:6">
      <c r="F695870" s="94"/>
    </row>
    <row r="695871" spans="6:6">
      <c r="F695871" s="94"/>
    </row>
    <row r="695872" spans="6:6">
      <c r="F695872" s="94"/>
    </row>
    <row r="695873" spans="6:6">
      <c r="F695873" s="94"/>
    </row>
    <row r="695874" spans="6:6">
      <c r="F695874" s="94"/>
    </row>
    <row r="695875" spans="6:6">
      <c r="F695875" s="94"/>
    </row>
    <row r="695876" spans="6:6">
      <c r="F695876" s="94"/>
    </row>
    <row r="695877" spans="6:6">
      <c r="F695877" s="94"/>
    </row>
    <row r="695878" spans="6:6">
      <c r="F695878" s="94"/>
    </row>
    <row r="695879" spans="6:6">
      <c r="F695879" s="94"/>
    </row>
    <row r="695880" spans="6:6">
      <c r="F695880" s="94"/>
    </row>
    <row r="695881" spans="6:6">
      <c r="F695881" s="94"/>
    </row>
    <row r="695882" spans="6:6">
      <c r="F695882" s="94"/>
    </row>
    <row r="695883" spans="6:6">
      <c r="F695883" s="94"/>
    </row>
    <row r="695884" spans="6:6">
      <c r="F695884" s="94"/>
    </row>
    <row r="695885" spans="6:6">
      <c r="F695885" s="94"/>
    </row>
    <row r="695886" spans="6:6">
      <c r="F695886" s="94"/>
    </row>
    <row r="695887" spans="6:6">
      <c r="F695887" s="94"/>
    </row>
    <row r="695888" spans="6:6">
      <c r="F695888" s="94"/>
    </row>
    <row r="695889" spans="6:6">
      <c r="F695889" s="94"/>
    </row>
    <row r="695890" spans="6:6">
      <c r="F695890" s="94"/>
    </row>
    <row r="695891" spans="6:6">
      <c r="F695891" s="94"/>
    </row>
    <row r="695892" spans="6:6">
      <c r="F695892" s="94"/>
    </row>
    <row r="695893" spans="6:6">
      <c r="F695893" s="94"/>
    </row>
    <row r="695894" spans="6:6">
      <c r="F695894" s="94"/>
    </row>
    <row r="695895" spans="6:6">
      <c r="F695895" s="94"/>
    </row>
    <row r="695896" spans="6:6">
      <c r="F695896" s="94"/>
    </row>
    <row r="695897" spans="6:6">
      <c r="F695897" s="94"/>
    </row>
    <row r="695898" spans="6:6">
      <c r="F695898" s="94"/>
    </row>
    <row r="695899" spans="6:6">
      <c r="F695899" s="94"/>
    </row>
    <row r="695900" spans="6:6">
      <c r="F695900" s="94"/>
    </row>
    <row r="695901" spans="6:6">
      <c r="F695901" s="94"/>
    </row>
    <row r="695902" spans="6:6">
      <c r="F695902" s="94"/>
    </row>
    <row r="695903" spans="6:6">
      <c r="F695903" s="94"/>
    </row>
    <row r="695904" spans="6:6">
      <c r="F695904" s="94"/>
    </row>
    <row r="695905" spans="6:6">
      <c r="F695905" s="94"/>
    </row>
    <row r="695906" spans="6:6">
      <c r="F695906" s="94"/>
    </row>
    <row r="695907" spans="6:6">
      <c r="F695907" s="94"/>
    </row>
    <row r="695908" spans="6:6">
      <c r="F695908" s="94"/>
    </row>
    <row r="695909" spans="6:6">
      <c r="F695909" s="94"/>
    </row>
    <row r="695910" spans="6:6">
      <c r="F695910" s="94"/>
    </row>
    <row r="695911" spans="6:6">
      <c r="F695911" s="94"/>
    </row>
    <row r="695912" spans="6:6">
      <c r="F695912" s="94"/>
    </row>
    <row r="695913" spans="6:6">
      <c r="F695913" s="94"/>
    </row>
    <row r="695914" spans="6:6">
      <c r="F695914" s="94"/>
    </row>
    <row r="695915" spans="6:6">
      <c r="F695915" s="94"/>
    </row>
    <row r="695916" spans="6:6">
      <c r="F695916" s="94"/>
    </row>
    <row r="695917" spans="6:6">
      <c r="F695917" s="94"/>
    </row>
    <row r="695918" spans="6:6">
      <c r="F695918" s="94"/>
    </row>
    <row r="695919" spans="6:6">
      <c r="F695919" s="94"/>
    </row>
    <row r="695920" spans="6:6">
      <c r="F695920" s="94"/>
    </row>
    <row r="695921" spans="6:6">
      <c r="F695921" s="94"/>
    </row>
    <row r="695922" spans="6:6">
      <c r="F695922" s="94"/>
    </row>
    <row r="695923" spans="6:6">
      <c r="F695923" s="94"/>
    </row>
    <row r="695924" spans="6:6">
      <c r="F695924" s="94"/>
    </row>
    <row r="695925" spans="6:6">
      <c r="F695925" s="94"/>
    </row>
    <row r="695926" spans="6:6">
      <c r="F695926" s="94"/>
    </row>
    <row r="695927" spans="6:6">
      <c r="F695927" s="94"/>
    </row>
    <row r="695928" spans="6:6">
      <c r="F695928" s="94"/>
    </row>
    <row r="695929" spans="6:6">
      <c r="F695929" s="94"/>
    </row>
    <row r="695930" spans="6:6">
      <c r="F695930" s="94"/>
    </row>
    <row r="695931" spans="6:6">
      <c r="F695931" s="94"/>
    </row>
    <row r="695932" spans="6:6">
      <c r="F695932" s="94"/>
    </row>
    <row r="695933" spans="6:6">
      <c r="F695933" s="94"/>
    </row>
    <row r="695934" spans="6:6">
      <c r="F695934" s="94"/>
    </row>
    <row r="695935" spans="6:6">
      <c r="F695935" s="94"/>
    </row>
    <row r="695936" spans="6:6">
      <c r="F695936" s="94"/>
    </row>
    <row r="695937" spans="6:6">
      <c r="F695937" s="94"/>
    </row>
    <row r="695938" spans="6:6">
      <c r="F695938" s="94"/>
    </row>
    <row r="695939" spans="6:6">
      <c r="F695939" s="94"/>
    </row>
    <row r="695940" spans="6:6">
      <c r="F695940" s="94"/>
    </row>
    <row r="695941" spans="6:6">
      <c r="F695941" s="94"/>
    </row>
    <row r="695942" spans="6:6">
      <c r="F695942" s="94"/>
    </row>
    <row r="695943" spans="6:6">
      <c r="F695943" s="94"/>
    </row>
    <row r="695944" spans="6:6">
      <c r="F695944" s="94"/>
    </row>
    <row r="695945" spans="6:6">
      <c r="F695945" s="94"/>
    </row>
    <row r="695946" spans="6:6">
      <c r="F695946" s="94"/>
    </row>
    <row r="695947" spans="6:6">
      <c r="F695947" s="94"/>
    </row>
    <row r="695948" spans="6:6">
      <c r="F695948" s="94"/>
    </row>
    <row r="695949" spans="6:6">
      <c r="F695949" s="94"/>
    </row>
    <row r="695950" spans="6:6">
      <c r="F695950" s="94"/>
    </row>
    <row r="695951" spans="6:6">
      <c r="F695951" s="94"/>
    </row>
    <row r="695952" spans="6:6">
      <c r="F695952" s="94"/>
    </row>
    <row r="695953" spans="6:6">
      <c r="F695953" s="94"/>
    </row>
    <row r="695954" spans="6:6">
      <c r="F695954" s="94"/>
    </row>
    <row r="695955" spans="6:6">
      <c r="F695955" s="94"/>
    </row>
    <row r="695956" spans="6:6">
      <c r="F695956" s="94"/>
    </row>
    <row r="695957" spans="6:6">
      <c r="F695957" s="94"/>
    </row>
    <row r="695958" spans="6:6">
      <c r="F695958" s="94"/>
    </row>
    <row r="695959" spans="6:6">
      <c r="F695959" s="94"/>
    </row>
    <row r="695960" spans="6:6">
      <c r="F695960" s="94"/>
    </row>
    <row r="695961" spans="6:6">
      <c r="F695961" s="94"/>
    </row>
    <row r="695962" spans="6:6">
      <c r="F695962" s="94"/>
    </row>
    <row r="695963" spans="6:6">
      <c r="F695963" s="94"/>
    </row>
    <row r="695964" spans="6:6">
      <c r="F695964" s="94"/>
    </row>
    <row r="695965" spans="6:6">
      <c r="F695965" s="94"/>
    </row>
    <row r="695966" spans="6:6">
      <c r="F695966" s="94"/>
    </row>
    <row r="695967" spans="6:6">
      <c r="F695967" s="94"/>
    </row>
    <row r="695968" spans="6:6">
      <c r="F695968" s="94"/>
    </row>
    <row r="695969" spans="6:6">
      <c r="F695969" s="94"/>
    </row>
    <row r="695970" spans="6:6">
      <c r="F695970" s="94"/>
    </row>
    <row r="695971" spans="6:6">
      <c r="F695971" s="94"/>
    </row>
    <row r="695972" spans="6:6">
      <c r="F695972" s="94"/>
    </row>
    <row r="695973" spans="6:6">
      <c r="F695973" s="94"/>
    </row>
    <row r="695974" spans="6:6">
      <c r="F695974" s="94"/>
    </row>
    <row r="695975" spans="6:6">
      <c r="F695975" s="94"/>
    </row>
    <row r="695976" spans="6:6">
      <c r="F695976" s="94"/>
    </row>
    <row r="695977" spans="6:6">
      <c r="F695977" s="94"/>
    </row>
    <row r="695978" spans="6:6">
      <c r="F695978" s="94"/>
    </row>
    <row r="695979" spans="6:6">
      <c r="F695979" s="94"/>
    </row>
    <row r="695980" spans="6:6">
      <c r="F695980" s="94"/>
    </row>
    <row r="695981" spans="6:6">
      <c r="F695981" s="94"/>
    </row>
    <row r="695982" spans="6:6">
      <c r="F695982" s="94"/>
    </row>
    <row r="695983" spans="6:6">
      <c r="F695983" s="94"/>
    </row>
    <row r="695984" spans="6:6">
      <c r="F695984" s="94"/>
    </row>
    <row r="695985" spans="6:6">
      <c r="F695985" s="94"/>
    </row>
    <row r="695986" spans="6:6">
      <c r="F695986" s="94"/>
    </row>
    <row r="695987" spans="6:6">
      <c r="F695987" s="94"/>
    </row>
    <row r="695988" spans="6:6">
      <c r="F695988" s="94"/>
    </row>
    <row r="695989" spans="6:6">
      <c r="F695989" s="94"/>
    </row>
    <row r="695990" spans="6:6">
      <c r="F695990" s="94"/>
    </row>
    <row r="695991" spans="6:6">
      <c r="F695991" s="94"/>
    </row>
    <row r="695992" spans="6:6">
      <c r="F695992" s="94"/>
    </row>
    <row r="695993" spans="6:6">
      <c r="F695993" s="94"/>
    </row>
    <row r="695994" spans="6:6">
      <c r="F695994" s="94"/>
    </row>
    <row r="695995" spans="6:6">
      <c r="F695995" s="94"/>
    </row>
    <row r="695996" spans="6:6">
      <c r="F695996" s="94"/>
    </row>
    <row r="695997" spans="6:6">
      <c r="F695997" s="94"/>
    </row>
    <row r="695998" spans="6:6">
      <c r="F695998" s="94"/>
    </row>
    <row r="695999" spans="6:6">
      <c r="F695999" s="94"/>
    </row>
    <row r="696000" spans="6:6">
      <c r="F696000" s="94"/>
    </row>
    <row r="696001" spans="6:6">
      <c r="F696001" s="94"/>
    </row>
    <row r="696002" spans="6:6">
      <c r="F696002" s="94"/>
    </row>
    <row r="696003" spans="6:6">
      <c r="F696003" s="94"/>
    </row>
    <row r="696004" spans="6:6">
      <c r="F696004" s="94"/>
    </row>
    <row r="696005" spans="6:6">
      <c r="F696005" s="94"/>
    </row>
    <row r="696006" spans="6:6">
      <c r="F696006" s="94"/>
    </row>
    <row r="696007" spans="6:6">
      <c r="F696007" s="94"/>
    </row>
    <row r="696008" spans="6:6">
      <c r="F696008" s="94"/>
    </row>
    <row r="696009" spans="6:6">
      <c r="F696009" s="94"/>
    </row>
    <row r="696010" spans="6:6">
      <c r="F696010" s="94"/>
    </row>
    <row r="696011" spans="6:6">
      <c r="F696011" s="94"/>
    </row>
    <row r="696012" spans="6:6">
      <c r="F696012" s="94"/>
    </row>
    <row r="696013" spans="6:6">
      <c r="F696013" s="94"/>
    </row>
    <row r="696014" spans="6:6">
      <c r="F696014" s="94"/>
    </row>
    <row r="696015" spans="6:6">
      <c r="F696015" s="94"/>
    </row>
    <row r="696016" spans="6:6">
      <c r="F696016" s="94"/>
    </row>
    <row r="696017" spans="6:6">
      <c r="F696017" s="94"/>
    </row>
    <row r="696018" spans="6:6">
      <c r="F696018" s="94"/>
    </row>
    <row r="696019" spans="6:6">
      <c r="F696019" s="94"/>
    </row>
    <row r="696020" spans="6:6">
      <c r="F696020" s="94"/>
    </row>
    <row r="696021" spans="6:6">
      <c r="F696021" s="94"/>
    </row>
    <row r="696022" spans="6:6">
      <c r="F696022" s="94"/>
    </row>
    <row r="696023" spans="6:6">
      <c r="F696023" s="94"/>
    </row>
    <row r="696024" spans="6:6">
      <c r="F696024" s="94"/>
    </row>
    <row r="696025" spans="6:6">
      <c r="F696025" s="94"/>
    </row>
    <row r="696026" spans="6:6">
      <c r="F696026" s="94"/>
    </row>
    <row r="696027" spans="6:6">
      <c r="F696027" s="94"/>
    </row>
    <row r="696028" spans="6:6">
      <c r="F696028" s="94"/>
    </row>
    <row r="696029" spans="6:6">
      <c r="F696029" s="94"/>
    </row>
    <row r="696030" spans="6:6">
      <c r="F696030" s="94"/>
    </row>
    <row r="696031" spans="6:6">
      <c r="F696031" s="94"/>
    </row>
    <row r="696032" spans="6:6">
      <c r="F696032" s="94"/>
    </row>
    <row r="696033" spans="6:6">
      <c r="F696033" s="94"/>
    </row>
    <row r="696034" spans="6:6">
      <c r="F696034" s="94"/>
    </row>
    <row r="696035" spans="6:6">
      <c r="F696035" s="94"/>
    </row>
    <row r="696036" spans="6:6">
      <c r="F696036" s="94"/>
    </row>
    <row r="696037" spans="6:6">
      <c r="F696037" s="94"/>
    </row>
    <row r="696038" spans="6:6">
      <c r="F696038" s="94"/>
    </row>
    <row r="696039" spans="6:6">
      <c r="F696039" s="94"/>
    </row>
    <row r="696040" spans="6:6">
      <c r="F696040" s="94"/>
    </row>
    <row r="696041" spans="6:6">
      <c r="F696041" s="94"/>
    </row>
    <row r="696042" spans="6:6">
      <c r="F696042" s="94"/>
    </row>
    <row r="696043" spans="6:6">
      <c r="F696043" s="94"/>
    </row>
    <row r="696044" spans="6:6">
      <c r="F696044" s="94"/>
    </row>
    <row r="696045" spans="6:6">
      <c r="F696045" s="94"/>
    </row>
    <row r="696046" spans="6:6">
      <c r="F696046" s="94"/>
    </row>
    <row r="696047" spans="6:6">
      <c r="F696047" s="94"/>
    </row>
    <row r="696048" spans="6:6">
      <c r="F696048" s="94"/>
    </row>
    <row r="696049" spans="6:6">
      <c r="F696049" s="94"/>
    </row>
    <row r="696050" spans="6:6">
      <c r="F696050" s="94"/>
    </row>
    <row r="696051" spans="6:6">
      <c r="F696051" s="94"/>
    </row>
    <row r="696052" spans="6:6">
      <c r="F696052" s="94"/>
    </row>
    <row r="696053" spans="6:6">
      <c r="F696053" s="94"/>
    </row>
    <row r="696054" spans="6:6">
      <c r="F696054" s="94"/>
    </row>
    <row r="696055" spans="6:6">
      <c r="F696055" s="94"/>
    </row>
    <row r="696056" spans="6:6">
      <c r="F696056" s="94"/>
    </row>
    <row r="696057" spans="6:6">
      <c r="F696057" s="94"/>
    </row>
    <row r="696058" spans="6:6">
      <c r="F696058" s="94"/>
    </row>
    <row r="696059" spans="6:6">
      <c r="F696059" s="94"/>
    </row>
    <row r="696060" spans="6:6">
      <c r="F696060" s="94"/>
    </row>
    <row r="696061" spans="6:6">
      <c r="F696061" s="94"/>
    </row>
    <row r="696062" spans="6:6">
      <c r="F696062" s="94"/>
    </row>
    <row r="696063" spans="6:6">
      <c r="F696063" s="94"/>
    </row>
    <row r="696064" spans="6:6">
      <c r="F696064" s="94"/>
    </row>
    <row r="696065" spans="6:6">
      <c r="F696065" s="94"/>
    </row>
    <row r="696066" spans="6:6">
      <c r="F696066" s="94"/>
    </row>
    <row r="696067" spans="6:6">
      <c r="F696067" s="94"/>
    </row>
    <row r="696068" spans="6:6">
      <c r="F696068" s="94"/>
    </row>
    <row r="696069" spans="6:6">
      <c r="F696069" s="94"/>
    </row>
    <row r="696070" spans="6:6">
      <c r="F696070" s="94"/>
    </row>
    <row r="696071" spans="6:6">
      <c r="F696071" s="94"/>
    </row>
    <row r="696072" spans="6:6">
      <c r="F696072" s="94"/>
    </row>
    <row r="696073" spans="6:6">
      <c r="F696073" s="94"/>
    </row>
    <row r="696074" spans="6:6">
      <c r="F696074" s="94"/>
    </row>
    <row r="696075" spans="6:6">
      <c r="F696075" s="94"/>
    </row>
    <row r="696076" spans="6:6">
      <c r="F696076" s="94"/>
    </row>
    <row r="696077" spans="6:6">
      <c r="F696077" s="94"/>
    </row>
    <row r="696078" spans="6:6">
      <c r="F696078" s="94"/>
    </row>
    <row r="696079" spans="6:6">
      <c r="F696079" s="94"/>
    </row>
    <row r="696080" spans="6:6">
      <c r="F696080" s="94"/>
    </row>
    <row r="696081" spans="6:6">
      <c r="F696081" s="94"/>
    </row>
    <row r="696082" spans="6:6">
      <c r="F696082" s="94"/>
    </row>
    <row r="696083" spans="6:6">
      <c r="F696083" s="94"/>
    </row>
    <row r="696084" spans="6:6">
      <c r="F696084" s="94"/>
    </row>
    <row r="696085" spans="6:6">
      <c r="F696085" s="94"/>
    </row>
    <row r="696086" spans="6:6">
      <c r="F696086" s="94"/>
    </row>
    <row r="696087" spans="6:6">
      <c r="F696087" s="94"/>
    </row>
    <row r="696088" spans="6:6">
      <c r="F696088" s="94"/>
    </row>
    <row r="696089" spans="6:6">
      <c r="F696089" s="94"/>
    </row>
    <row r="696090" spans="6:6">
      <c r="F696090" s="94"/>
    </row>
    <row r="696091" spans="6:6">
      <c r="F696091" s="94"/>
    </row>
    <row r="696092" spans="6:6">
      <c r="F696092" s="94"/>
    </row>
    <row r="696093" spans="6:6">
      <c r="F696093" s="94"/>
    </row>
    <row r="696094" spans="6:6">
      <c r="F696094" s="94"/>
    </row>
    <row r="696095" spans="6:6">
      <c r="F696095" s="94"/>
    </row>
    <row r="696096" spans="6:6">
      <c r="F696096" s="94"/>
    </row>
    <row r="696097" spans="6:6">
      <c r="F696097" s="94"/>
    </row>
    <row r="696098" spans="6:6">
      <c r="F696098" s="94"/>
    </row>
    <row r="696099" spans="6:6">
      <c r="F696099" s="94"/>
    </row>
    <row r="696100" spans="6:6">
      <c r="F696100" s="94"/>
    </row>
    <row r="696101" spans="6:6">
      <c r="F696101" s="94"/>
    </row>
    <row r="696102" spans="6:6">
      <c r="F696102" s="94"/>
    </row>
    <row r="696103" spans="6:6">
      <c r="F696103" s="94"/>
    </row>
    <row r="696104" spans="6:6">
      <c r="F696104" s="94"/>
    </row>
    <row r="696105" spans="6:6">
      <c r="F696105" s="94"/>
    </row>
    <row r="696106" spans="6:6">
      <c r="F696106" s="94"/>
    </row>
    <row r="696107" spans="6:6">
      <c r="F696107" s="94"/>
    </row>
    <row r="696108" spans="6:6">
      <c r="F696108" s="94"/>
    </row>
    <row r="696109" spans="6:6">
      <c r="F696109" s="94"/>
    </row>
    <row r="696110" spans="6:6">
      <c r="F696110" s="94"/>
    </row>
    <row r="696111" spans="6:6">
      <c r="F696111" s="94"/>
    </row>
    <row r="696112" spans="6:6">
      <c r="F696112" s="94"/>
    </row>
    <row r="696113" spans="6:6">
      <c r="F696113" s="94"/>
    </row>
    <row r="696114" spans="6:6">
      <c r="F696114" s="94"/>
    </row>
    <row r="696115" spans="6:6">
      <c r="F696115" s="94"/>
    </row>
    <row r="696116" spans="6:6">
      <c r="F696116" s="94"/>
    </row>
    <row r="696117" spans="6:6">
      <c r="F696117" s="94"/>
    </row>
    <row r="696118" spans="6:6">
      <c r="F696118" s="94"/>
    </row>
    <row r="696119" spans="6:6">
      <c r="F696119" s="94"/>
    </row>
    <row r="696120" spans="6:6">
      <c r="F696120" s="94"/>
    </row>
    <row r="696121" spans="6:6">
      <c r="F696121" s="94"/>
    </row>
    <row r="696122" spans="6:6">
      <c r="F696122" s="94"/>
    </row>
    <row r="696123" spans="6:6">
      <c r="F696123" s="94"/>
    </row>
    <row r="696124" spans="6:6">
      <c r="F696124" s="94"/>
    </row>
    <row r="696125" spans="6:6">
      <c r="F696125" s="94"/>
    </row>
    <row r="696126" spans="6:6">
      <c r="F696126" s="94"/>
    </row>
    <row r="696127" spans="6:6">
      <c r="F696127" s="94"/>
    </row>
    <row r="696128" spans="6:6">
      <c r="F696128" s="94"/>
    </row>
    <row r="696129" spans="6:6">
      <c r="F696129" s="94"/>
    </row>
    <row r="696130" spans="6:6">
      <c r="F696130" s="94"/>
    </row>
    <row r="696131" spans="6:6">
      <c r="F696131" s="94"/>
    </row>
    <row r="696132" spans="6:6">
      <c r="F696132" s="94"/>
    </row>
    <row r="696133" spans="6:6">
      <c r="F696133" s="94"/>
    </row>
    <row r="696134" spans="6:6">
      <c r="F696134" s="94"/>
    </row>
    <row r="696135" spans="6:6">
      <c r="F696135" s="94"/>
    </row>
    <row r="696136" spans="6:6">
      <c r="F696136" s="94"/>
    </row>
    <row r="696137" spans="6:6">
      <c r="F696137" s="94"/>
    </row>
    <row r="696138" spans="6:6">
      <c r="F696138" s="94"/>
    </row>
    <row r="696139" spans="6:6">
      <c r="F696139" s="94"/>
    </row>
    <row r="696140" spans="6:6">
      <c r="F696140" s="94"/>
    </row>
    <row r="696141" spans="6:6">
      <c r="F696141" s="94"/>
    </row>
    <row r="696142" spans="6:6">
      <c r="F696142" s="94"/>
    </row>
    <row r="696143" spans="6:6">
      <c r="F696143" s="94"/>
    </row>
    <row r="696144" spans="6:6">
      <c r="F696144" s="94"/>
    </row>
    <row r="696145" spans="6:6">
      <c r="F696145" s="94"/>
    </row>
    <row r="696146" spans="6:6">
      <c r="F696146" s="94"/>
    </row>
    <row r="696147" spans="6:6">
      <c r="F696147" s="94"/>
    </row>
    <row r="696148" spans="6:6">
      <c r="F696148" s="94"/>
    </row>
    <row r="696149" spans="6:6">
      <c r="F696149" s="94"/>
    </row>
    <row r="696150" spans="6:6">
      <c r="F696150" s="94"/>
    </row>
    <row r="696151" spans="6:6">
      <c r="F696151" s="94"/>
    </row>
    <row r="696152" spans="6:6">
      <c r="F696152" s="94"/>
    </row>
    <row r="696153" spans="6:6">
      <c r="F696153" s="94"/>
    </row>
    <row r="696154" spans="6:6">
      <c r="F696154" s="94"/>
    </row>
    <row r="696155" spans="6:6">
      <c r="F696155" s="94"/>
    </row>
    <row r="696156" spans="6:6">
      <c r="F696156" s="94"/>
    </row>
    <row r="696157" spans="6:6">
      <c r="F696157" s="94"/>
    </row>
    <row r="696158" spans="6:6">
      <c r="F696158" s="94"/>
    </row>
    <row r="696159" spans="6:6">
      <c r="F696159" s="94"/>
    </row>
    <row r="696160" spans="6:6">
      <c r="F696160" s="94"/>
    </row>
    <row r="696161" spans="6:6">
      <c r="F696161" s="94"/>
    </row>
    <row r="696162" spans="6:6">
      <c r="F696162" s="94"/>
    </row>
    <row r="696163" spans="6:6">
      <c r="F696163" s="94"/>
    </row>
    <row r="696164" spans="6:6">
      <c r="F696164" s="94"/>
    </row>
    <row r="696165" spans="6:6">
      <c r="F696165" s="94"/>
    </row>
    <row r="696166" spans="6:6">
      <c r="F696166" s="94"/>
    </row>
    <row r="696167" spans="6:6">
      <c r="F696167" s="94"/>
    </row>
    <row r="696168" spans="6:6">
      <c r="F696168" s="94"/>
    </row>
    <row r="696169" spans="6:6">
      <c r="F696169" s="94"/>
    </row>
    <row r="696170" spans="6:6">
      <c r="F696170" s="94"/>
    </row>
    <row r="696171" spans="6:6">
      <c r="F696171" s="94"/>
    </row>
    <row r="696172" spans="6:6">
      <c r="F696172" s="94"/>
    </row>
    <row r="696173" spans="6:6">
      <c r="F696173" s="94"/>
    </row>
    <row r="696174" spans="6:6">
      <c r="F696174" s="94"/>
    </row>
    <row r="696175" spans="6:6">
      <c r="F696175" s="94"/>
    </row>
    <row r="696176" spans="6:6">
      <c r="F696176" s="94"/>
    </row>
    <row r="696177" spans="6:6">
      <c r="F696177" s="94"/>
    </row>
    <row r="696178" spans="6:6">
      <c r="F696178" s="94"/>
    </row>
    <row r="696179" spans="6:6">
      <c r="F696179" s="94"/>
    </row>
    <row r="696180" spans="6:6">
      <c r="F696180" s="94"/>
    </row>
    <row r="696181" spans="6:6">
      <c r="F696181" s="94"/>
    </row>
    <row r="696182" spans="6:6">
      <c r="F696182" s="94"/>
    </row>
    <row r="696183" spans="6:6">
      <c r="F696183" s="94"/>
    </row>
    <row r="696184" spans="6:6">
      <c r="F696184" s="94"/>
    </row>
    <row r="696185" spans="6:6">
      <c r="F696185" s="94"/>
    </row>
    <row r="696186" spans="6:6">
      <c r="F696186" s="94"/>
    </row>
    <row r="696187" spans="6:6">
      <c r="F696187" s="94"/>
    </row>
    <row r="696188" spans="6:6">
      <c r="F696188" s="94"/>
    </row>
    <row r="696189" spans="6:6">
      <c r="F696189" s="94"/>
    </row>
    <row r="696190" spans="6:6">
      <c r="F696190" s="94"/>
    </row>
    <row r="696191" spans="6:6">
      <c r="F696191" s="94"/>
    </row>
    <row r="696192" spans="6:6">
      <c r="F696192" s="94"/>
    </row>
    <row r="696193" spans="6:6">
      <c r="F696193" s="94"/>
    </row>
    <row r="696194" spans="6:6">
      <c r="F696194" s="94"/>
    </row>
    <row r="696195" spans="6:6">
      <c r="F696195" s="94"/>
    </row>
    <row r="696196" spans="6:6">
      <c r="F696196" s="94"/>
    </row>
    <row r="696197" spans="6:6">
      <c r="F696197" s="94"/>
    </row>
    <row r="696198" spans="6:6">
      <c r="F696198" s="94"/>
    </row>
    <row r="696199" spans="6:6">
      <c r="F696199" s="94"/>
    </row>
    <row r="696200" spans="6:6">
      <c r="F696200" s="94"/>
    </row>
    <row r="696201" spans="6:6">
      <c r="F696201" s="94"/>
    </row>
    <row r="696202" spans="6:6">
      <c r="F696202" s="94"/>
    </row>
    <row r="696203" spans="6:6">
      <c r="F696203" s="94"/>
    </row>
    <row r="696204" spans="6:6">
      <c r="F696204" s="94"/>
    </row>
    <row r="696205" spans="6:6">
      <c r="F696205" s="94"/>
    </row>
    <row r="696206" spans="6:6">
      <c r="F696206" s="94"/>
    </row>
    <row r="696207" spans="6:6">
      <c r="F696207" s="94"/>
    </row>
    <row r="696208" spans="6:6">
      <c r="F696208" s="94"/>
    </row>
    <row r="696209" spans="6:6">
      <c r="F696209" s="94"/>
    </row>
    <row r="696210" spans="6:6">
      <c r="F696210" s="94"/>
    </row>
    <row r="696211" spans="6:6">
      <c r="F696211" s="94"/>
    </row>
    <row r="696212" spans="6:6">
      <c r="F696212" s="94"/>
    </row>
    <row r="696213" spans="6:6">
      <c r="F696213" s="94"/>
    </row>
    <row r="696214" spans="6:6">
      <c r="F696214" s="94"/>
    </row>
    <row r="696215" spans="6:6">
      <c r="F696215" s="94"/>
    </row>
    <row r="696216" spans="6:6">
      <c r="F696216" s="94"/>
    </row>
    <row r="696217" spans="6:6">
      <c r="F696217" s="94"/>
    </row>
    <row r="696218" spans="6:6">
      <c r="F696218" s="94"/>
    </row>
    <row r="696219" spans="6:6">
      <c r="F696219" s="94"/>
    </row>
    <row r="696220" spans="6:6">
      <c r="F696220" s="94"/>
    </row>
    <row r="696221" spans="6:6">
      <c r="F696221" s="94"/>
    </row>
    <row r="696222" spans="6:6">
      <c r="F696222" s="94"/>
    </row>
    <row r="696223" spans="6:6">
      <c r="F696223" s="94"/>
    </row>
    <row r="696224" spans="6:6">
      <c r="F696224" s="94"/>
    </row>
    <row r="696225" spans="6:6">
      <c r="F696225" s="94"/>
    </row>
    <row r="696226" spans="6:6">
      <c r="F696226" s="94"/>
    </row>
    <row r="696227" spans="6:6">
      <c r="F696227" s="94"/>
    </row>
    <row r="696228" spans="6:6">
      <c r="F696228" s="94"/>
    </row>
    <row r="696229" spans="6:6">
      <c r="F696229" s="94"/>
    </row>
    <row r="696230" spans="6:6">
      <c r="F696230" s="94"/>
    </row>
    <row r="696231" spans="6:6">
      <c r="F696231" s="94"/>
    </row>
    <row r="696232" spans="6:6">
      <c r="F696232" s="94"/>
    </row>
    <row r="696233" spans="6:6">
      <c r="F696233" s="94"/>
    </row>
    <row r="696234" spans="6:6">
      <c r="F696234" s="94"/>
    </row>
    <row r="696235" spans="6:6">
      <c r="F696235" s="94"/>
    </row>
    <row r="696236" spans="6:6">
      <c r="F696236" s="94"/>
    </row>
    <row r="696237" spans="6:6">
      <c r="F696237" s="94"/>
    </row>
    <row r="696238" spans="6:6">
      <c r="F696238" s="94"/>
    </row>
    <row r="696239" spans="6:6">
      <c r="F696239" s="94"/>
    </row>
    <row r="696240" spans="6:6">
      <c r="F696240" s="94"/>
    </row>
    <row r="696241" spans="6:6">
      <c r="F696241" s="94"/>
    </row>
    <row r="696242" spans="6:6">
      <c r="F696242" s="94"/>
    </row>
    <row r="696243" spans="6:6">
      <c r="F696243" s="94"/>
    </row>
    <row r="696244" spans="6:6">
      <c r="F696244" s="94"/>
    </row>
    <row r="696245" spans="6:6">
      <c r="F696245" s="94"/>
    </row>
    <row r="696246" spans="6:6">
      <c r="F696246" s="94"/>
    </row>
    <row r="696247" spans="6:6">
      <c r="F696247" s="94"/>
    </row>
    <row r="696248" spans="6:6">
      <c r="F696248" s="94"/>
    </row>
    <row r="696249" spans="6:6">
      <c r="F696249" s="94"/>
    </row>
    <row r="696250" spans="6:6">
      <c r="F696250" s="94"/>
    </row>
    <row r="696251" spans="6:6">
      <c r="F696251" s="94"/>
    </row>
    <row r="696252" spans="6:6">
      <c r="F696252" s="94"/>
    </row>
    <row r="696253" spans="6:6">
      <c r="F696253" s="94"/>
    </row>
    <row r="696254" spans="6:6">
      <c r="F696254" s="94"/>
    </row>
    <row r="696255" spans="6:6">
      <c r="F696255" s="94"/>
    </row>
    <row r="696256" spans="6:6">
      <c r="F696256" s="94"/>
    </row>
    <row r="696257" spans="6:6">
      <c r="F696257" s="94"/>
    </row>
    <row r="696258" spans="6:6">
      <c r="F696258" s="94"/>
    </row>
    <row r="696259" spans="6:6">
      <c r="F696259" s="94"/>
    </row>
    <row r="696260" spans="6:6">
      <c r="F696260" s="94"/>
    </row>
    <row r="696261" spans="6:6">
      <c r="F696261" s="94"/>
    </row>
    <row r="696262" spans="6:6">
      <c r="F696262" s="94"/>
    </row>
    <row r="696263" spans="6:6">
      <c r="F696263" s="94"/>
    </row>
    <row r="696264" spans="6:6">
      <c r="F696264" s="94"/>
    </row>
    <row r="696265" spans="6:6">
      <c r="F696265" s="94"/>
    </row>
    <row r="696266" spans="6:6">
      <c r="F696266" s="94"/>
    </row>
    <row r="696267" spans="6:6">
      <c r="F696267" s="94"/>
    </row>
    <row r="696268" spans="6:6">
      <c r="F696268" s="94"/>
    </row>
    <row r="696269" spans="6:6">
      <c r="F696269" s="94"/>
    </row>
    <row r="696270" spans="6:6">
      <c r="F696270" s="94"/>
    </row>
    <row r="696271" spans="6:6">
      <c r="F696271" s="94"/>
    </row>
    <row r="696272" spans="6:6">
      <c r="F696272" s="94"/>
    </row>
    <row r="696273" spans="6:6">
      <c r="F696273" s="94"/>
    </row>
    <row r="696274" spans="6:6">
      <c r="F696274" s="94"/>
    </row>
    <row r="696275" spans="6:6">
      <c r="F696275" s="94"/>
    </row>
    <row r="696276" spans="6:6">
      <c r="F696276" s="94"/>
    </row>
    <row r="696277" spans="6:6">
      <c r="F696277" s="94"/>
    </row>
    <row r="696278" spans="6:6">
      <c r="F696278" s="94"/>
    </row>
    <row r="696279" spans="6:6">
      <c r="F696279" s="94"/>
    </row>
    <row r="696280" spans="6:6">
      <c r="F696280" s="94"/>
    </row>
    <row r="696281" spans="6:6">
      <c r="F696281" s="94"/>
    </row>
    <row r="696282" spans="6:6">
      <c r="F696282" s="94"/>
    </row>
    <row r="696283" spans="6:6">
      <c r="F696283" s="94"/>
    </row>
    <row r="696284" spans="6:6">
      <c r="F696284" s="94"/>
    </row>
    <row r="696285" spans="6:6">
      <c r="F696285" s="94"/>
    </row>
    <row r="696286" spans="6:6">
      <c r="F696286" s="94"/>
    </row>
    <row r="696287" spans="6:6">
      <c r="F696287" s="94"/>
    </row>
    <row r="696288" spans="6:6">
      <c r="F696288" s="94"/>
    </row>
    <row r="696289" spans="6:6">
      <c r="F696289" s="94"/>
    </row>
    <row r="696290" spans="6:6">
      <c r="F696290" s="94"/>
    </row>
    <row r="696291" spans="6:6">
      <c r="F696291" s="94"/>
    </row>
    <row r="696292" spans="6:6">
      <c r="F696292" s="94"/>
    </row>
    <row r="696293" spans="6:6">
      <c r="F696293" s="94"/>
    </row>
    <row r="696294" spans="6:6">
      <c r="F696294" s="94"/>
    </row>
    <row r="696295" spans="6:6">
      <c r="F696295" s="94"/>
    </row>
    <row r="696296" spans="6:6">
      <c r="F696296" s="94"/>
    </row>
    <row r="696297" spans="6:6">
      <c r="F696297" s="94"/>
    </row>
    <row r="696298" spans="6:6">
      <c r="F696298" s="94"/>
    </row>
    <row r="696299" spans="6:6">
      <c r="F696299" s="94"/>
    </row>
    <row r="696300" spans="6:6">
      <c r="F696300" s="94"/>
    </row>
    <row r="696301" spans="6:6">
      <c r="F696301" s="94"/>
    </row>
    <row r="696302" spans="6:6">
      <c r="F696302" s="94"/>
    </row>
    <row r="696303" spans="6:6">
      <c r="F696303" s="94"/>
    </row>
    <row r="696304" spans="6:6">
      <c r="F696304" s="94"/>
    </row>
    <row r="696305" spans="6:6">
      <c r="F696305" s="94"/>
    </row>
    <row r="696306" spans="6:6">
      <c r="F696306" s="94"/>
    </row>
    <row r="696307" spans="6:6">
      <c r="F696307" s="94"/>
    </row>
    <row r="696308" spans="6:6">
      <c r="F696308" s="94"/>
    </row>
    <row r="696309" spans="6:6">
      <c r="F696309" s="94"/>
    </row>
    <row r="696310" spans="6:6">
      <c r="F696310" s="94"/>
    </row>
    <row r="696311" spans="6:6">
      <c r="F696311" s="94"/>
    </row>
    <row r="696312" spans="6:6">
      <c r="F696312" s="94"/>
    </row>
    <row r="696313" spans="6:6">
      <c r="F696313" s="94"/>
    </row>
    <row r="696314" spans="6:6">
      <c r="F696314" s="94"/>
    </row>
    <row r="696315" spans="6:6">
      <c r="F696315" s="94"/>
    </row>
    <row r="696316" spans="6:6">
      <c r="F696316" s="94"/>
    </row>
    <row r="696317" spans="6:6">
      <c r="F696317" s="94"/>
    </row>
    <row r="696318" spans="6:6">
      <c r="F696318" s="94"/>
    </row>
    <row r="696319" spans="6:6">
      <c r="F696319" s="94"/>
    </row>
    <row r="696320" spans="6:6">
      <c r="F696320" s="94"/>
    </row>
    <row r="696321" spans="6:6">
      <c r="F696321" s="94"/>
    </row>
    <row r="696322" spans="6:6">
      <c r="F696322" s="94"/>
    </row>
    <row r="696323" spans="6:6">
      <c r="F696323" s="94"/>
    </row>
    <row r="696324" spans="6:6">
      <c r="F696324" s="94"/>
    </row>
    <row r="696325" spans="6:6">
      <c r="F696325" s="94"/>
    </row>
    <row r="696326" spans="6:6">
      <c r="F696326" s="94"/>
    </row>
    <row r="696327" spans="6:6">
      <c r="F696327" s="94"/>
    </row>
    <row r="696328" spans="6:6">
      <c r="F696328" s="94"/>
    </row>
    <row r="696329" spans="6:6">
      <c r="F696329" s="94"/>
    </row>
    <row r="696330" spans="6:6">
      <c r="F696330" s="94"/>
    </row>
    <row r="696331" spans="6:6">
      <c r="F696331" s="94"/>
    </row>
    <row r="696332" spans="6:6">
      <c r="F696332" s="94"/>
    </row>
    <row r="696333" spans="6:6">
      <c r="F696333" s="94"/>
    </row>
    <row r="696334" spans="6:6">
      <c r="F696334" s="94"/>
    </row>
    <row r="696335" spans="6:6">
      <c r="F696335" s="94"/>
    </row>
    <row r="696336" spans="6:6">
      <c r="F696336" s="94"/>
    </row>
    <row r="696337" spans="6:6">
      <c r="F696337" s="94"/>
    </row>
    <row r="696338" spans="6:6">
      <c r="F696338" s="94"/>
    </row>
    <row r="696339" spans="6:6">
      <c r="F696339" s="94"/>
    </row>
    <row r="696340" spans="6:6">
      <c r="F696340" s="94"/>
    </row>
    <row r="696341" spans="6:6">
      <c r="F696341" s="94"/>
    </row>
    <row r="696342" spans="6:6">
      <c r="F696342" s="94"/>
    </row>
    <row r="696343" spans="6:6">
      <c r="F696343" s="94"/>
    </row>
    <row r="696344" spans="6:6">
      <c r="F696344" s="94"/>
    </row>
    <row r="696345" spans="6:6">
      <c r="F696345" s="94"/>
    </row>
    <row r="696346" spans="6:6">
      <c r="F696346" s="94"/>
    </row>
    <row r="696347" spans="6:6">
      <c r="F696347" s="94"/>
    </row>
    <row r="696348" spans="6:6">
      <c r="F696348" s="94"/>
    </row>
    <row r="696349" spans="6:6">
      <c r="F696349" s="94"/>
    </row>
    <row r="696350" spans="6:6">
      <c r="F696350" s="94"/>
    </row>
    <row r="696351" spans="6:6">
      <c r="F696351" s="94"/>
    </row>
    <row r="696352" spans="6:6">
      <c r="F696352" s="94"/>
    </row>
    <row r="696353" spans="6:6">
      <c r="F696353" s="94"/>
    </row>
    <row r="696354" spans="6:6">
      <c r="F696354" s="94"/>
    </row>
    <row r="696355" spans="6:6">
      <c r="F696355" s="94"/>
    </row>
    <row r="696356" spans="6:6">
      <c r="F696356" s="94"/>
    </row>
    <row r="696357" spans="6:6">
      <c r="F696357" s="94"/>
    </row>
    <row r="696358" spans="6:6">
      <c r="F696358" s="94"/>
    </row>
    <row r="696359" spans="6:6">
      <c r="F696359" s="94"/>
    </row>
    <row r="696360" spans="6:6">
      <c r="F696360" s="94"/>
    </row>
    <row r="696361" spans="6:6">
      <c r="F696361" s="94"/>
    </row>
    <row r="696362" spans="6:6">
      <c r="F696362" s="94"/>
    </row>
    <row r="696363" spans="6:6">
      <c r="F696363" s="94"/>
    </row>
    <row r="696364" spans="6:6">
      <c r="F696364" s="94"/>
    </row>
    <row r="696365" spans="6:6">
      <c r="F696365" s="94"/>
    </row>
    <row r="696366" spans="6:6">
      <c r="F696366" s="94"/>
    </row>
    <row r="696367" spans="6:6">
      <c r="F696367" s="94"/>
    </row>
    <row r="696368" spans="6:6">
      <c r="F696368" s="94"/>
    </row>
    <row r="696369" spans="6:6">
      <c r="F696369" s="94"/>
    </row>
    <row r="696370" spans="6:6">
      <c r="F696370" s="94"/>
    </row>
    <row r="696371" spans="6:6">
      <c r="F696371" s="94"/>
    </row>
    <row r="696372" spans="6:6">
      <c r="F696372" s="94"/>
    </row>
    <row r="696373" spans="6:6">
      <c r="F696373" s="94"/>
    </row>
    <row r="696374" spans="6:6">
      <c r="F696374" s="94"/>
    </row>
    <row r="696375" spans="6:6">
      <c r="F696375" s="94"/>
    </row>
    <row r="696376" spans="6:6">
      <c r="F696376" s="94"/>
    </row>
    <row r="696377" spans="6:6">
      <c r="F696377" s="94"/>
    </row>
    <row r="696378" spans="6:6">
      <c r="F696378" s="94"/>
    </row>
    <row r="696379" spans="6:6">
      <c r="F696379" s="94"/>
    </row>
    <row r="696380" spans="6:6">
      <c r="F696380" s="94"/>
    </row>
    <row r="696381" spans="6:6">
      <c r="F696381" s="94"/>
    </row>
    <row r="696382" spans="6:6">
      <c r="F696382" s="94"/>
    </row>
    <row r="696383" spans="6:6">
      <c r="F696383" s="94"/>
    </row>
    <row r="696384" spans="6:6">
      <c r="F696384" s="94"/>
    </row>
    <row r="696385" spans="6:6">
      <c r="F696385" s="94"/>
    </row>
    <row r="696386" spans="6:6">
      <c r="F696386" s="94"/>
    </row>
    <row r="696387" spans="6:6">
      <c r="F696387" s="94"/>
    </row>
    <row r="696388" spans="6:6">
      <c r="F696388" s="94"/>
    </row>
    <row r="696389" spans="6:6">
      <c r="F696389" s="94"/>
    </row>
    <row r="696390" spans="6:6">
      <c r="F696390" s="94"/>
    </row>
    <row r="696391" spans="6:6">
      <c r="F696391" s="94"/>
    </row>
    <row r="696392" spans="6:6">
      <c r="F696392" s="94"/>
    </row>
    <row r="696393" spans="6:6">
      <c r="F696393" s="94"/>
    </row>
    <row r="696394" spans="6:6">
      <c r="F696394" s="94"/>
    </row>
    <row r="696395" spans="6:6">
      <c r="F696395" s="94"/>
    </row>
    <row r="696396" spans="6:6">
      <c r="F696396" s="94"/>
    </row>
    <row r="696397" spans="6:6">
      <c r="F696397" s="94"/>
    </row>
    <row r="696398" spans="6:6">
      <c r="F696398" s="94"/>
    </row>
    <row r="696399" spans="6:6">
      <c r="F696399" s="94"/>
    </row>
    <row r="696400" spans="6:6">
      <c r="F696400" s="94"/>
    </row>
    <row r="696401" spans="6:6">
      <c r="F696401" s="94"/>
    </row>
    <row r="696402" spans="6:6">
      <c r="F696402" s="94"/>
    </row>
    <row r="696403" spans="6:6">
      <c r="F696403" s="94"/>
    </row>
    <row r="696404" spans="6:6">
      <c r="F696404" s="94"/>
    </row>
    <row r="696405" spans="6:6">
      <c r="F696405" s="94"/>
    </row>
    <row r="696406" spans="6:6">
      <c r="F696406" s="94"/>
    </row>
    <row r="696407" spans="6:6">
      <c r="F696407" s="94"/>
    </row>
    <row r="696408" spans="6:6">
      <c r="F696408" s="94"/>
    </row>
    <row r="696409" spans="6:6">
      <c r="F696409" s="94"/>
    </row>
    <row r="696410" spans="6:6">
      <c r="F696410" s="94"/>
    </row>
    <row r="696411" spans="6:6">
      <c r="F696411" s="94"/>
    </row>
    <row r="696412" spans="6:6">
      <c r="F696412" s="94"/>
    </row>
    <row r="696413" spans="6:6">
      <c r="F696413" s="94"/>
    </row>
    <row r="696414" spans="6:6">
      <c r="F696414" s="94"/>
    </row>
    <row r="696415" spans="6:6">
      <c r="F696415" s="94"/>
    </row>
    <row r="696416" spans="6:6">
      <c r="F696416" s="94"/>
    </row>
    <row r="696417" spans="6:6">
      <c r="F696417" s="94"/>
    </row>
    <row r="696418" spans="6:6">
      <c r="F696418" s="94"/>
    </row>
    <row r="696419" spans="6:6">
      <c r="F696419" s="94"/>
    </row>
    <row r="696420" spans="6:6">
      <c r="F696420" s="94"/>
    </row>
    <row r="696421" spans="6:6">
      <c r="F696421" s="94"/>
    </row>
    <row r="696422" spans="6:6">
      <c r="F696422" s="94"/>
    </row>
    <row r="696423" spans="6:6">
      <c r="F696423" s="94"/>
    </row>
    <row r="696424" spans="6:6">
      <c r="F696424" s="94"/>
    </row>
    <row r="696425" spans="6:6">
      <c r="F696425" s="94"/>
    </row>
    <row r="696426" spans="6:6">
      <c r="F696426" s="94"/>
    </row>
    <row r="696427" spans="6:6">
      <c r="F696427" s="94"/>
    </row>
    <row r="696428" spans="6:6">
      <c r="F696428" s="94"/>
    </row>
    <row r="696429" spans="6:6">
      <c r="F696429" s="94"/>
    </row>
    <row r="696430" spans="6:6">
      <c r="F696430" s="94"/>
    </row>
    <row r="696431" spans="6:6">
      <c r="F696431" s="94"/>
    </row>
    <row r="696432" spans="6:6">
      <c r="F696432" s="94"/>
    </row>
    <row r="696433" spans="6:6">
      <c r="F696433" s="94"/>
    </row>
    <row r="696434" spans="6:6">
      <c r="F696434" s="94"/>
    </row>
    <row r="696435" spans="6:6">
      <c r="F696435" s="94"/>
    </row>
    <row r="696436" spans="6:6">
      <c r="F696436" s="94"/>
    </row>
    <row r="696437" spans="6:6">
      <c r="F696437" s="94"/>
    </row>
    <row r="696438" spans="6:6">
      <c r="F696438" s="94"/>
    </row>
    <row r="696439" spans="6:6">
      <c r="F696439" s="94"/>
    </row>
    <row r="696440" spans="6:6">
      <c r="F696440" s="94"/>
    </row>
    <row r="696441" spans="6:6">
      <c r="F696441" s="94"/>
    </row>
    <row r="696442" spans="6:6">
      <c r="F696442" s="94"/>
    </row>
    <row r="696443" spans="6:6">
      <c r="F696443" s="94"/>
    </row>
    <row r="696444" spans="6:6">
      <c r="F696444" s="94"/>
    </row>
    <row r="696445" spans="6:6">
      <c r="F696445" s="94"/>
    </row>
    <row r="696446" spans="6:6">
      <c r="F696446" s="94"/>
    </row>
    <row r="696447" spans="6:6">
      <c r="F696447" s="94"/>
    </row>
    <row r="696448" spans="6:6">
      <c r="F696448" s="94"/>
    </row>
    <row r="696449" spans="6:6">
      <c r="F696449" s="94"/>
    </row>
    <row r="696450" spans="6:6">
      <c r="F696450" s="94"/>
    </row>
    <row r="696451" spans="6:6">
      <c r="F696451" s="94"/>
    </row>
    <row r="696452" spans="6:6">
      <c r="F696452" s="94"/>
    </row>
    <row r="696453" spans="6:6">
      <c r="F696453" s="94"/>
    </row>
    <row r="696454" spans="6:6">
      <c r="F696454" s="94"/>
    </row>
    <row r="696455" spans="6:6">
      <c r="F696455" s="94"/>
    </row>
    <row r="696456" spans="6:6">
      <c r="F696456" s="94"/>
    </row>
    <row r="696457" spans="6:6">
      <c r="F696457" s="94"/>
    </row>
    <row r="696458" spans="6:6">
      <c r="F696458" s="94"/>
    </row>
    <row r="696459" spans="6:6">
      <c r="F696459" s="94"/>
    </row>
    <row r="696460" spans="6:6">
      <c r="F696460" s="94"/>
    </row>
    <row r="696461" spans="6:6">
      <c r="F696461" s="94"/>
    </row>
    <row r="696462" spans="6:6">
      <c r="F696462" s="94"/>
    </row>
    <row r="696463" spans="6:6">
      <c r="F696463" s="94"/>
    </row>
    <row r="696464" spans="6:6">
      <c r="F696464" s="94"/>
    </row>
    <row r="696465" spans="6:6">
      <c r="F696465" s="94"/>
    </row>
    <row r="696466" spans="6:6">
      <c r="F696466" s="94"/>
    </row>
    <row r="696467" spans="6:6">
      <c r="F696467" s="94"/>
    </row>
    <row r="696468" spans="6:6">
      <c r="F696468" s="94"/>
    </row>
    <row r="696469" spans="6:6">
      <c r="F696469" s="94"/>
    </row>
    <row r="696470" spans="6:6">
      <c r="F696470" s="94"/>
    </row>
    <row r="696471" spans="6:6">
      <c r="F696471" s="94"/>
    </row>
    <row r="696472" spans="6:6">
      <c r="F696472" s="94"/>
    </row>
    <row r="696473" spans="6:6">
      <c r="F696473" s="94"/>
    </row>
    <row r="696474" spans="6:6">
      <c r="F696474" s="94"/>
    </row>
    <row r="696475" spans="6:6">
      <c r="F696475" s="94"/>
    </row>
    <row r="696476" spans="6:6">
      <c r="F696476" s="94"/>
    </row>
    <row r="696477" spans="6:6">
      <c r="F696477" s="94"/>
    </row>
    <row r="696478" spans="6:6">
      <c r="F696478" s="94"/>
    </row>
    <row r="696479" spans="6:6">
      <c r="F696479" s="94"/>
    </row>
    <row r="696480" spans="6:6">
      <c r="F696480" s="94"/>
    </row>
    <row r="696481" spans="6:6">
      <c r="F696481" s="94"/>
    </row>
    <row r="696482" spans="6:6">
      <c r="F696482" s="94"/>
    </row>
    <row r="696483" spans="6:6">
      <c r="F696483" s="94"/>
    </row>
    <row r="696484" spans="6:6">
      <c r="F696484" s="94"/>
    </row>
    <row r="696485" spans="6:6">
      <c r="F696485" s="94"/>
    </row>
    <row r="696486" spans="6:6">
      <c r="F696486" s="94"/>
    </row>
    <row r="696487" spans="6:6">
      <c r="F696487" s="94"/>
    </row>
    <row r="696488" spans="6:6">
      <c r="F696488" s="94"/>
    </row>
    <row r="696489" spans="6:6">
      <c r="F696489" s="94"/>
    </row>
    <row r="696490" spans="6:6">
      <c r="F696490" s="94"/>
    </row>
    <row r="696491" spans="6:6">
      <c r="F696491" s="94"/>
    </row>
    <row r="696492" spans="6:6">
      <c r="F696492" s="94"/>
    </row>
    <row r="696493" spans="6:6">
      <c r="F696493" s="94"/>
    </row>
    <row r="696494" spans="6:6">
      <c r="F696494" s="94"/>
    </row>
    <row r="696495" spans="6:6">
      <c r="F696495" s="94"/>
    </row>
    <row r="696496" spans="6:6">
      <c r="F696496" s="94"/>
    </row>
    <row r="696497" spans="6:6">
      <c r="F696497" s="94"/>
    </row>
    <row r="696498" spans="6:6">
      <c r="F696498" s="94"/>
    </row>
    <row r="696499" spans="6:6">
      <c r="F696499" s="94"/>
    </row>
    <row r="696500" spans="6:6">
      <c r="F696500" s="94"/>
    </row>
    <row r="696501" spans="6:6">
      <c r="F696501" s="94"/>
    </row>
    <row r="696502" spans="6:6">
      <c r="F696502" s="94"/>
    </row>
    <row r="696503" spans="6:6">
      <c r="F696503" s="94"/>
    </row>
    <row r="696504" spans="6:6">
      <c r="F696504" s="94"/>
    </row>
    <row r="696505" spans="6:6">
      <c r="F696505" s="94"/>
    </row>
    <row r="696506" spans="6:6">
      <c r="F696506" s="94"/>
    </row>
    <row r="696507" spans="6:6">
      <c r="F696507" s="94"/>
    </row>
    <row r="696508" spans="6:6">
      <c r="F696508" s="94"/>
    </row>
    <row r="696509" spans="6:6">
      <c r="F696509" s="94"/>
    </row>
    <row r="696510" spans="6:6">
      <c r="F696510" s="94"/>
    </row>
    <row r="696511" spans="6:6">
      <c r="F696511" s="94"/>
    </row>
    <row r="696512" spans="6:6">
      <c r="F696512" s="94"/>
    </row>
    <row r="696513" spans="6:6">
      <c r="F696513" s="94"/>
    </row>
    <row r="696514" spans="6:6">
      <c r="F696514" s="94"/>
    </row>
    <row r="696515" spans="6:6">
      <c r="F696515" s="94"/>
    </row>
    <row r="696516" spans="6:6">
      <c r="F696516" s="94"/>
    </row>
    <row r="696517" spans="6:6">
      <c r="F696517" s="94"/>
    </row>
    <row r="696518" spans="6:6">
      <c r="F696518" s="94"/>
    </row>
    <row r="696519" spans="6:6">
      <c r="F696519" s="94"/>
    </row>
    <row r="696520" spans="6:6">
      <c r="F696520" s="94"/>
    </row>
    <row r="696521" spans="6:6">
      <c r="F696521" s="94"/>
    </row>
    <row r="696522" spans="6:6">
      <c r="F696522" s="94"/>
    </row>
    <row r="696523" spans="6:6">
      <c r="F696523" s="94"/>
    </row>
    <row r="696524" spans="6:6">
      <c r="F696524" s="94"/>
    </row>
    <row r="696525" spans="6:6">
      <c r="F696525" s="94"/>
    </row>
    <row r="696526" spans="6:6">
      <c r="F696526" s="94"/>
    </row>
    <row r="696527" spans="6:6">
      <c r="F696527" s="94"/>
    </row>
    <row r="696528" spans="6:6">
      <c r="F696528" s="94"/>
    </row>
    <row r="696529" spans="6:6">
      <c r="F696529" s="94"/>
    </row>
    <row r="696530" spans="6:6">
      <c r="F696530" s="94"/>
    </row>
    <row r="696531" spans="6:6">
      <c r="F696531" s="94"/>
    </row>
    <row r="696532" spans="6:6">
      <c r="F696532" s="94"/>
    </row>
    <row r="696533" spans="6:6">
      <c r="F696533" s="94"/>
    </row>
    <row r="696534" spans="6:6">
      <c r="F696534" s="94"/>
    </row>
    <row r="696535" spans="6:6">
      <c r="F696535" s="94"/>
    </row>
    <row r="696536" spans="6:6">
      <c r="F696536" s="94"/>
    </row>
    <row r="696537" spans="6:6">
      <c r="F696537" s="94"/>
    </row>
    <row r="696538" spans="6:6">
      <c r="F696538" s="94"/>
    </row>
    <row r="696539" spans="6:6">
      <c r="F696539" s="94"/>
    </row>
    <row r="696540" spans="6:6">
      <c r="F696540" s="94"/>
    </row>
    <row r="696541" spans="6:6">
      <c r="F696541" s="94"/>
    </row>
    <row r="696542" spans="6:6">
      <c r="F696542" s="94"/>
    </row>
    <row r="696543" spans="6:6">
      <c r="F696543" s="94"/>
    </row>
    <row r="696544" spans="6:6">
      <c r="F696544" s="94"/>
    </row>
    <row r="696545" spans="6:6">
      <c r="F696545" s="94"/>
    </row>
    <row r="696546" spans="6:6">
      <c r="F696546" s="94"/>
    </row>
    <row r="696547" spans="6:6">
      <c r="F696547" s="94"/>
    </row>
    <row r="696548" spans="6:6">
      <c r="F696548" s="94"/>
    </row>
    <row r="696549" spans="6:6">
      <c r="F696549" s="94"/>
    </row>
    <row r="696550" spans="6:6">
      <c r="F696550" s="94"/>
    </row>
    <row r="696551" spans="6:6">
      <c r="F696551" s="94"/>
    </row>
    <row r="696552" spans="6:6">
      <c r="F696552" s="94"/>
    </row>
    <row r="696553" spans="6:6">
      <c r="F696553" s="94"/>
    </row>
    <row r="696554" spans="6:6">
      <c r="F696554" s="94"/>
    </row>
    <row r="696555" spans="6:6">
      <c r="F696555" s="94"/>
    </row>
    <row r="696556" spans="6:6">
      <c r="F696556" s="94"/>
    </row>
    <row r="696557" spans="6:6">
      <c r="F696557" s="94"/>
    </row>
    <row r="696558" spans="6:6">
      <c r="F696558" s="94"/>
    </row>
    <row r="696559" spans="6:6">
      <c r="F696559" s="94"/>
    </row>
    <row r="696560" spans="6:6">
      <c r="F696560" s="94"/>
    </row>
    <row r="696561" spans="6:6">
      <c r="F696561" s="94"/>
    </row>
    <row r="696562" spans="6:6">
      <c r="F696562" s="94"/>
    </row>
    <row r="696563" spans="6:6">
      <c r="F696563" s="94"/>
    </row>
    <row r="696564" spans="6:6">
      <c r="F696564" s="94"/>
    </row>
    <row r="696565" spans="6:6">
      <c r="F696565" s="94"/>
    </row>
    <row r="696566" spans="6:6">
      <c r="F696566" s="94"/>
    </row>
    <row r="696567" spans="6:6">
      <c r="F696567" s="94"/>
    </row>
    <row r="696568" spans="6:6">
      <c r="F696568" s="94"/>
    </row>
    <row r="696569" spans="6:6">
      <c r="F696569" s="94"/>
    </row>
    <row r="696570" spans="6:6">
      <c r="F696570" s="94"/>
    </row>
    <row r="696571" spans="6:6">
      <c r="F696571" s="94"/>
    </row>
    <row r="696572" spans="6:6">
      <c r="F696572" s="94"/>
    </row>
    <row r="696573" spans="6:6">
      <c r="F696573" s="94"/>
    </row>
    <row r="696574" spans="6:6">
      <c r="F696574" s="94"/>
    </row>
    <row r="696575" spans="6:6">
      <c r="F696575" s="94"/>
    </row>
    <row r="696576" spans="6:6">
      <c r="F696576" s="94"/>
    </row>
    <row r="696577" spans="6:6">
      <c r="F696577" s="94"/>
    </row>
    <row r="696578" spans="6:6">
      <c r="F696578" s="94"/>
    </row>
    <row r="696579" spans="6:6">
      <c r="F696579" s="94"/>
    </row>
    <row r="696580" spans="6:6">
      <c r="F696580" s="94"/>
    </row>
    <row r="696581" spans="6:6">
      <c r="F696581" s="94"/>
    </row>
    <row r="696582" spans="6:6">
      <c r="F696582" s="94"/>
    </row>
    <row r="696583" spans="6:6">
      <c r="F696583" s="94"/>
    </row>
    <row r="696584" spans="6:6">
      <c r="F696584" s="94"/>
    </row>
    <row r="696585" spans="6:6">
      <c r="F696585" s="94"/>
    </row>
    <row r="696586" spans="6:6">
      <c r="F696586" s="94"/>
    </row>
    <row r="696587" spans="6:6">
      <c r="F696587" s="94"/>
    </row>
    <row r="696588" spans="6:6">
      <c r="F696588" s="94"/>
    </row>
    <row r="696589" spans="6:6">
      <c r="F696589" s="94"/>
    </row>
    <row r="696590" spans="6:6">
      <c r="F696590" s="94"/>
    </row>
    <row r="696591" spans="6:6">
      <c r="F696591" s="94"/>
    </row>
    <row r="696592" spans="6:6">
      <c r="F696592" s="94"/>
    </row>
    <row r="696593" spans="6:6">
      <c r="F696593" s="94"/>
    </row>
    <row r="696594" spans="6:6">
      <c r="F696594" s="94"/>
    </row>
    <row r="696595" spans="6:6">
      <c r="F696595" s="94"/>
    </row>
    <row r="696596" spans="6:6">
      <c r="F696596" s="94"/>
    </row>
    <row r="696597" spans="6:6">
      <c r="F696597" s="94"/>
    </row>
    <row r="696598" spans="6:6">
      <c r="F696598" s="94"/>
    </row>
    <row r="696599" spans="6:6">
      <c r="F696599" s="94"/>
    </row>
    <row r="696600" spans="6:6">
      <c r="F696600" s="94"/>
    </row>
    <row r="696601" spans="6:6">
      <c r="F696601" s="94"/>
    </row>
    <row r="696602" spans="6:6">
      <c r="F696602" s="94"/>
    </row>
    <row r="696603" spans="6:6">
      <c r="F696603" s="94"/>
    </row>
    <row r="696604" spans="6:6">
      <c r="F696604" s="94"/>
    </row>
    <row r="696605" spans="6:6">
      <c r="F696605" s="94"/>
    </row>
    <row r="696606" spans="6:6">
      <c r="F696606" s="94"/>
    </row>
    <row r="696607" spans="6:6">
      <c r="F696607" s="94"/>
    </row>
    <row r="696608" spans="6:6">
      <c r="F696608" s="94"/>
    </row>
    <row r="696609" spans="6:6">
      <c r="F696609" s="94"/>
    </row>
    <row r="696610" spans="6:6">
      <c r="F696610" s="94"/>
    </row>
    <row r="696611" spans="6:6">
      <c r="F696611" s="94"/>
    </row>
    <row r="696612" spans="6:6">
      <c r="F696612" s="94"/>
    </row>
    <row r="696613" spans="6:6">
      <c r="F696613" s="94"/>
    </row>
    <row r="696614" spans="6:6">
      <c r="F696614" s="94"/>
    </row>
    <row r="696615" spans="6:6">
      <c r="F696615" s="94"/>
    </row>
    <row r="696616" spans="6:6">
      <c r="F696616" s="94"/>
    </row>
    <row r="696617" spans="6:6">
      <c r="F696617" s="94"/>
    </row>
    <row r="696618" spans="6:6">
      <c r="F696618" s="94"/>
    </row>
    <row r="696619" spans="6:6">
      <c r="F696619" s="94"/>
    </row>
    <row r="696620" spans="6:6">
      <c r="F696620" s="94"/>
    </row>
    <row r="696621" spans="6:6">
      <c r="F696621" s="94"/>
    </row>
    <row r="696622" spans="6:6">
      <c r="F696622" s="94"/>
    </row>
    <row r="696623" spans="6:6">
      <c r="F696623" s="94"/>
    </row>
    <row r="696624" spans="6:6">
      <c r="F696624" s="94"/>
    </row>
    <row r="696625" spans="6:6">
      <c r="F696625" s="94"/>
    </row>
    <row r="696626" spans="6:6">
      <c r="F696626" s="94"/>
    </row>
    <row r="696627" spans="6:6">
      <c r="F696627" s="94"/>
    </row>
    <row r="696628" spans="6:6">
      <c r="F696628" s="94"/>
    </row>
    <row r="696629" spans="6:6">
      <c r="F696629" s="94"/>
    </row>
    <row r="696630" spans="6:6">
      <c r="F696630" s="94"/>
    </row>
    <row r="696631" spans="6:6">
      <c r="F696631" s="94"/>
    </row>
    <row r="696632" spans="6:6">
      <c r="F696632" s="94"/>
    </row>
    <row r="696633" spans="6:6">
      <c r="F696633" s="94"/>
    </row>
    <row r="696634" spans="6:6">
      <c r="F696634" s="94"/>
    </row>
    <row r="696635" spans="6:6">
      <c r="F696635" s="94"/>
    </row>
    <row r="696636" spans="6:6">
      <c r="F696636" s="94"/>
    </row>
    <row r="696637" spans="6:6">
      <c r="F696637" s="94"/>
    </row>
    <row r="696638" spans="6:6">
      <c r="F696638" s="94"/>
    </row>
    <row r="696639" spans="6:6">
      <c r="F696639" s="94"/>
    </row>
    <row r="696640" spans="6:6">
      <c r="F696640" s="94"/>
    </row>
    <row r="696641" spans="6:6">
      <c r="F696641" s="94"/>
    </row>
    <row r="696642" spans="6:6">
      <c r="F696642" s="94"/>
    </row>
    <row r="696643" spans="6:6">
      <c r="F696643" s="94"/>
    </row>
    <row r="696644" spans="6:6">
      <c r="F696644" s="94"/>
    </row>
    <row r="696645" spans="6:6">
      <c r="F696645" s="94"/>
    </row>
    <row r="696646" spans="6:6">
      <c r="F696646" s="94"/>
    </row>
    <row r="696647" spans="6:6">
      <c r="F696647" s="94"/>
    </row>
    <row r="696648" spans="6:6">
      <c r="F696648" s="94"/>
    </row>
    <row r="696649" spans="6:6">
      <c r="F696649" s="94"/>
    </row>
    <row r="696650" spans="6:6">
      <c r="F696650" s="94"/>
    </row>
    <row r="696651" spans="6:6">
      <c r="F696651" s="94"/>
    </row>
    <row r="696652" spans="6:6">
      <c r="F696652" s="94"/>
    </row>
    <row r="696653" spans="6:6">
      <c r="F696653" s="94"/>
    </row>
    <row r="696654" spans="6:6">
      <c r="F696654" s="94"/>
    </row>
    <row r="696655" spans="6:6">
      <c r="F696655" s="94"/>
    </row>
    <row r="696656" spans="6:6">
      <c r="F696656" s="94"/>
    </row>
    <row r="696657" spans="6:6">
      <c r="F696657" s="94"/>
    </row>
    <row r="696658" spans="6:6">
      <c r="F696658" s="94"/>
    </row>
    <row r="696659" spans="6:6">
      <c r="F696659" s="94"/>
    </row>
    <row r="696660" spans="6:6">
      <c r="F696660" s="94"/>
    </row>
    <row r="696661" spans="6:6">
      <c r="F696661" s="94"/>
    </row>
    <row r="696662" spans="6:6">
      <c r="F696662" s="94"/>
    </row>
    <row r="696663" spans="6:6">
      <c r="F696663" s="94"/>
    </row>
    <row r="696664" spans="6:6">
      <c r="F696664" s="94"/>
    </row>
    <row r="696665" spans="6:6">
      <c r="F696665" s="94"/>
    </row>
    <row r="696666" spans="6:6">
      <c r="F696666" s="94"/>
    </row>
    <row r="696667" spans="6:6">
      <c r="F696667" s="94"/>
    </row>
    <row r="696668" spans="6:6">
      <c r="F696668" s="94"/>
    </row>
    <row r="696669" spans="6:6">
      <c r="F696669" s="94"/>
    </row>
    <row r="696670" spans="6:6">
      <c r="F696670" s="94"/>
    </row>
    <row r="696671" spans="6:6">
      <c r="F696671" s="94"/>
    </row>
    <row r="696672" spans="6:6">
      <c r="F696672" s="94"/>
    </row>
    <row r="696673" spans="6:6">
      <c r="F696673" s="94"/>
    </row>
    <row r="696674" spans="6:6">
      <c r="F696674" s="94"/>
    </row>
    <row r="696675" spans="6:6">
      <c r="F696675" s="94"/>
    </row>
    <row r="696676" spans="6:6">
      <c r="F696676" s="94"/>
    </row>
    <row r="696677" spans="6:6">
      <c r="F696677" s="94"/>
    </row>
    <row r="696678" spans="6:6">
      <c r="F696678" s="94"/>
    </row>
    <row r="696679" spans="6:6">
      <c r="F696679" s="94"/>
    </row>
    <row r="696680" spans="6:6">
      <c r="F696680" s="94"/>
    </row>
    <row r="696681" spans="6:6">
      <c r="F696681" s="94"/>
    </row>
    <row r="696682" spans="6:6">
      <c r="F696682" s="94"/>
    </row>
    <row r="696683" spans="6:6">
      <c r="F696683" s="94"/>
    </row>
    <row r="696684" spans="6:6">
      <c r="F696684" s="94"/>
    </row>
    <row r="696685" spans="6:6">
      <c r="F696685" s="94"/>
    </row>
    <row r="696686" spans="6:6">
      <c r="F696686" s="94"/>
    </row>
    <row r="696687" spans="6:6">
      <c r="F696687" s="94"/>
    </row>
    <row r="696688" spans="6:6">
      <c r="F696688" s="94"/>
    </row>
    <row r="696689" spans="6:6">
      <c r="F696689" s="94"/>
    </row>
    <row r="696690" spans="6:6">
      <c r="F696690" s="94"/>
    </row>
    <row r="696691" spans="6:6">
      <c r="F696691" s="94"/>
    </row>
    <row r="696692" spans="6:6">
      <c r="F696692" s="94"/>
    </row>
    <row r="696693" spans="6:6">
      <c r="F696693" s="94"/>
    </row>
    <row r="696694" spans="6:6">
      <c r="F696694" s="94"/>
    </row>
    <row r="696695" spans="6:6">
      <c r="F696695" s="94"/>
    </row>
    <row r="696696" spans="6:6">
      <c r="F696696" s="94"/>
    </row>
    <row r="696697" spans="6:6">
      <c r="F696697" s="94"/>
    </row>
    <row r="696698" spans="6:6">
      <c r="F696698" s="94"/>
    </row>
    <row r="696699" spans="6:6">
      <c r="F696699" s="94"/>
    </row>
    <row r="696700" spans="6:6">
      <c r="F696700" s="94"/>
    </row>
    <row r="696701" spans="6:6">
      <c r="F696701" s="94"/>
    </row>
    <row r="696702" spans="6:6">
      <c r="F696702" s="94"/>
    </row>
    <row r="696703" spans="6:6">
      <c r="F696703" s="94"/>
    </row>
    <row r="696704" spans="6:6">
      <c r="F696704" s="94"/>
    </row>
    <row r="696705" spans="6:6">
      <c r="F696705" s="94"/>
    </row>
    <row r="696706" spans="6:6">
      <c r="F696706" s="94"/>
    </row>
    <row r="696707" spans="6:6">
      <c r="F696707" s="94"/>
    </row>
    <row r="696708" spans="6:6">
      <c r="F696708" s="94"/>
    </row>
    <row r="696709" spans="6:6">
      <c r="F696709" s="94"/>
    </row>
    <row r="696710" spans="6:6">
      <c r="F696710" s="94"/>
    </row>
    <row r="696711" spans="6:6">
      <c r="F696711" s="94"/>
    </row>
    <row r="696712" spans="6:6">
      <c r="F696712" s="94"/>
    </row>
    <row r="696713" spans="6:6">
      <c r="F696713" s="94"/>
    </row>
    <row r="696714" spans="6:6">
      <c r="F696714" s="94"/>
    </row>
    <row r="696715" spans="6:6">
      <c r="F696715" s="94"/>
    </row>
    <row r="696716" spans="6:6">
      <c r="F696716" s="94"/>
    </row>
    <row r="696717" spans="6:6">
      <c r="F696717" s="94"/>
    </row>
    <row r="696718" spans="6:6">
      <c r="F696718" s="94"/>
    </row>
    <row r="696719" spans="6:6">
      <c r="F696719" s="94"/>
    </row>
    <row r="696720" spans="6:6">
      <c r="F696720" s="94"/>
    </row>
    <row r="696721" spans="6:6">
      <c r="F696721" s="94"/>
    </row>
    <row r="696722" spans="6:6">
      <c r="F696722" s="94"/>
    </row>
    <row r="696723" spans="6:6">
      <c r="F696723" s="94"/>
    </row>
    <row r="696724" spans="6:6">
      <c r="F696724" s="94"/>
    </row>
    <row r="696725" spans="6:6">
      <c r="F696725" s="94"/>
    </row>
    <row r="696726" spans="6:6">
      <c r="F696726" s="94"/>
    </row>
    <row r="696727" spans="6:6">
      <c r="F696727" s="94"/>
    </row>
    <row r="696728" spans="6:6">
      <c r="F696728" s="94"/>
    </row>
    <row r="696729" spans="6:6">
      <c r="F696729" s="94"/>
    </row>
    <row r="696730" spans="6:6">
      <c r="F696730" s="94"/>
    </row>
    <row r="696731" spans="6:6">
      <c r="F696731" s="94"/>
    </row>
    <row r="696732" spans="6:6">
      <c r="F696732" s="94"/>
    </row>
    <row r="696733" spans="6:6">
      <c r="F696733" s="94"/>
    </row>
    <row r="696734" spans="6:6">
      <c r="F696734" s="94"/>
    </row>
    <row r="696735" spans="6:6">
      <c r="F696735" s="94"/>
    </row>
    <row r="696736" spans="6:6">
      <c r="F696736" s="94"/>
    </row>
    <row r="696737" spans="6:6">
      <c r="F696737" s="94"/>
    </row>
    <row r="696738" spans="6:6">
      <c r="F696738" s="94"/>
    </row>
    <row r="696739" spans="6:6">
      <c r="F696739" s="94"/>
    </row>
    <row r="696740" spans="6:6">
      <c r="F696740" s="94"/>
    </row>
    <row r="696741" spans="6:6">
      <c r="F696741" s="94"/>
    </row>
    <row r="696742" spans="6:6">
      <c r="F696742" s="94"/>
    </row>
    <row r="696743" spans="6:6">
      <c r="F696743" s="94"/>
    </row>
    <row r="696744" spans="6:6">
      <c r="F696744" s="94"/>
    </row>
    <row r="696745" spans="6:6">
      <c r="F696745" s="94"/>
    </row>
    <row r="696746" spans="6:6">
      <c r="F696746" s="94"/>
    </row>
    <row r="696747" spans="6:6">
      <c r="F696747" s="94"/>
    </row>
    <row r="696748" spans="6:6">
      <c r="F696748" s="94"/>
    </row>
    <row r="696749" spans="6:6">
      <c r="F696749" s="94"/>
    </row>
    <row r="696750" spans="6:6">
      <c r="F696750" s="94"/>
    </row>
    <row r="696751" spans="6:6">
      <c r="F696751" s="94"/>
    </row>
    <row r="696752" spans="6:6">
      <c r="F696752" s="94"/>
    </row>
    <row r="696753" spans="6:6">
      <c r="F696753" s="94"/>
    </row>
    <row r="696754" spans="6:6">
      <c r="F696754" s="94"/>
    </row>
    <row r="696755" spans="6:6">
      <c r="F696755" s="94"/>
    </row>
    <row r="696756" spans="6:6">
      <c r="F696756" s="94"/>
    </row>
    <row r="696757" spans="6:6">
      <c r="F696757" s="94"/>
    </row>
    <row r="696758" spans="6:6">
      <c r="F696758" s="94"/>
    </row>
    <row r="696759" spans="6:6">
      <c r="F696759" s="94"/>
    </row>
    <row r="696760" spans="6:6">
      <c r="F696760" s="94"/>
    </row>
    <row r="696761" spans="6:6">
      <c r="F696761" s="94"/>
    </row>
    <row r="696762" spans="6:6">
      <c r="F696762" s="94"/>
    </row>
    <row r="696763" spans="6:6">
      <c r="F696763" s="94"/>
    </row>
    <row r="696764" spans="6:6">
      <c r="F696764" s="94"/>
    </row>
    <row r="696765" spans="6:6">
      <c r="F696765" s="94"/>
    </row>
    <row r="696766" spans="6:6">
      <c r="F696766" s="94"/>
    </row>
    <row r="696767" spans="6:6">
      <c r="F696767" s="94"/>
    </row>
    <row r="696768" spans="6:6">
      <c r="F696768" s="94"/>
    </row>
    <row r="696769" spans="6:6">
      <c r="F696769" s="94"/>
    </row>
    <row r="696770" spans="6:6">
      <c r="F696770" s="94"/>
    </row>
    <row r="696771" spans="6:6">
      <c r="F696771" s="94"/>
    </row>
    <row r="696772" spans="6:6">
      <c r="F696772" s="94"/>
    </row>
    <row r="696773" spans="6:6">
      <c r="F696773" s="94"/>
    </row>
    <row r="696774" spans="6:6">
      <c r="F696774" s="94"/>
    </row>
    <row r="696775" spans="6:6">
      <c r="F696775" s="94"/>
    </row>
    <row r="696776" spans="6:6">
      <c r="F696776" s="94"/>
    </row>
    <row r="696777" spans="6:6">
      <c r="F696777" s="94"/>
    </row>
    <row r="696778" spans="6:6">
      <c r="F696778" s="94"/>
    </row>
    <row r="696779" spans="6:6">
      <c r="F696779" s="94"/>
    </row>
    <row r="696780" spans="6:6">
      <c r="F696780" s="94"/>
    </row>
    <row r="696781" spans="6:6">
      <c r="F696781" s="94"/>
    </row>
    <row r="696782" spans="6:6">
      <c r="F696782" s="94"/>
    </row>
    <row r="696783" spans="6:6">
      <c r="F696783" s="94"/>
    </row>
    <row r="696784" spans="6:6">
      <c r="F696784" s="94"/>
    </row>
    <row r="696785" spans="6:6">
      <c r="F696785" s="94"/>
    </row>
    <row r="696786" spans="6:6">
      <c r="F696786" s="94"/>
    </row>
    <row r="696787" spans="6:6">
      <c r="F696787" s="94"/>
    </row>
    <row r="696788" spans="6:6">
      <c r="F696788" s="94"/>
    </row>
    <row r="696789" spans="6:6">
      <c r="F696789" s="94"/>
    </row>
    <row r="696790" spans="6:6">
      <c r="F696790" s="94"/>
    </row>
    <row r="696791" spans="6:6">
      <c r="F696791" s="94"/>
    </row>
    <row r="696792" spans="6:6">
      <c r="F696792" s="94"/>
    </row>
    <row r="696793" spans="6:6">
      <c r="F696793" s="94"/>
    </row>
    <row r="696794" spans="6:6">
      <c r="F696794" s="94"/>
    </row>
    <row r="696795" spans="6:6">
      <c r="F696795" s="94"/>
    </row>
    <row r="696796" spans="6:6">
      <c r="F696796" s="94"/>
    </row>
    <row r="696797" spans="6:6">
      <c r="F696797" s="94"/>
    </row>
    <row r="696798" spans="6:6">
      <c r="F696798" s="94"/>
    </row>
    <row r="696799" spans="6:6">
      <c r="F696799" s="94"/>
    </row>
    <row r="696800" spans="6:6">
      <c r="F696800" s="94"/>
    </row>
    <row r="696801" spans="6:6">
      <c r="F696801" s="94"/>
    </row>
    <row r="696802" spans="6:6">
      <c r="F696802" s="94"/>
    </row>
    <row r="696803" spans="6:6">
      <c r="F696803" s="94"/>
    </row>
    <row r="696804" spans="6:6">
      <c r="F696804" s="94"/>
    </row>
    <row r="696805" spans="6:6">
      <c r="F696805" s="94"/>
    </row>
    <row r="696806" spans="6:6">
      <c r="F696806" s="94"/>
    </row>
    <row r="696807" spans="6:6">
      <c r="F696807" s="94"/>
    </row>
    <row r="696808" spans="6:6">
      <c r="F696808" s="94"/>
    </row>
    <row r="696809" spans="6:6">
      <c r="F696809" s="94"/>
    </row>
    <row r="696810" spans="6:6">
      <c r="F696810" s="94"/>
    </row>
    <row r="696811" spans="6:6">
      <c r="F696811" s="94"/>
    </row>
    <row r="696812" spans="6:6">
      <c r="F696812" s="94"/>
    </row>
    <row r="696813" spans="6:6">
      <c r="F696813" s="94"/>
    </row>
    <row r="696814" spans="6:6">
      <c r="F696814" s="94"/>
    </row>
    <row r="696815" spans="6:6">
      <c r="F696815" s="94"/>
    </row>
    <row r="696816" spans="6:6">
      <c r="F696816" s="94"/>
    </row>
    <row r="696817" spans="6:6">
      <c r="F696817" s="94"/>
    </row>
    <row r="696818" spans="6:6">
      <c r="F696818" s="94"/>
    </row>
    <row r="696819" spans="6:6">
      <c r="F696819" s="94"/>
    </row>
    <row r="696820" spans="6:6">
      <c r="F696820" s="94"/>
    </row>
    <row r="696821" spans="6:6">
      <c r="F696821" s="94"/>
    </row>
    <row r="696822" spans="6:6">
      <c r="F696822" s="94"/>
    </row>
    <row r="696823" spans="6:6">
      <c r="F696823" s="94"/>
    </row>
    <row r="696824" spans="6:6">
      <c r="F696824" s="94"/>
    </row>
    <row r="696825" spans="6:6">
      <c r="F696825" s="94"/>
    </row>
    <row r="696826" spans="6:6">
      <c r="F696826" s="94"/>
    </row>
    <row r="696827" spans="6:6">
      <c r="F696827" s="94"/>
    </row>
    <row r="696828" spans="6:6">
      <c r="F696828" s="94"/>
    </row>
    <row r="696829" spans="6:6">
      <c r="F696829" s="94"/>
    </row>
    <row r="696830" spans="6:6">
      <c r="F696830" s="94"/>
    </row>
    <row r="696831" spans="6:6">
      <c r="F696831" s="94"/>
    </row>
    <row r="696832" spans="6:6">
      <c r="F696832" s="94"/>
    </row>
    <row r="696833" spans="6:6">
      <c r="F696833" s="94"/>
    </row>
    <row r="696834" spans="6:6">
      <c r="F696834" s="94"/>
    </row>
    <row r="696835" spans="6:6">
      <c r="F696835" s="94"/>
    </row>
    <row r="696836" spans="6:6">
      <c r="F696836" s="94"/>
    </row>
    <row r="696837" spans="6:6">
      <c r="F696837" s="94"/>
    </row>
    <row r="696838" spans="6:6">
      <c r="F696838" s="94"/>
    </row>
    <row r="696839" spans="6:6">
      <c r="F696839" s="94"/>
    </row>
    <row r="696840" spans="6:6">
      <c r="F696840" s="94"/>
    </row>
    <row r="696841" spans="6:6">
      <c r="F696841" s="94"/>
    </row>
    <row r="696842" spans="6:6">
      <c r="F696842" s="94"/>
    </row>
    <row r="696843" spans="6:6">
      <c r="F696843" s="94"/>
    </row>
    <row r="696844" spans="6:6">
      <c r="F696844" s="94"/>
    </row>
    <row r="696845" spans="6:6">
      <c r="F696845" s="94"/>
    </row>
    <row r="696846" spans="6:6">
      <c r="F696846" s="94"/>
    </row>
    <row r="696847" spans="6:6">
      <c r="F696847" s="94"/>
    </row>
    <row r="696848" spans="6:6">
      <c r="F696848" s="94"/>
    </row>
    <row r="696849" spans="6:6">
      <c r="F696849" s="94"/>
    </row>
    <row r="696850" spans="6:6">
      <c r="F696850" s="94"/>
    </row>
    <row r="696851" spans="6:6">
      <c r="F696851" s="94"/>
    </row>
    <row r="696852" spans="6:6">
      <c r="F696852" s="94"/>
    </row>
    <row r="696853" spans="6:6">
      <c r="F696853" s="94"/>
    </row>
    <row r="696854" spans="6:6">
      <c r="F696854" s="94"/>
    </row>
    <row r="696855" spans="6:6">
      <c r="F696855" s="94"/>
    </row>
    <row r="696856" spans="6:6">
      <c r="F696856" s="94"/>
    </row>
    <row r="696857" spans="6:6">
      <c r="F696857" s="94"/>
    </row>
    <row r="696858" spans="6:6">
      <c r="F696858" s="94"/>
    </row>
    <row r="696859" spans="6:6">
      <c r="F696859" s="94"/>
    </row>
    <row r="696860" spans="6:6">
      <c r="F696860" s="94"/>
    </row>
    <row r="696861" spans="6:6">
      <c r="F696861" s="94"/>
    </row>
    <row r="696862" spans="6:6">
      <c r="F696862" s="94"/>
    </row>
    <row r="696863" spans="6:6">
      <c r="F696863" s="94"/>
    </row>
    <row r="696864" spans="6:6">
      <c r="F696864" s="94"/>
    </row>
    <row r="696865" spans="6:6">
      <c r="F696865" s="94"/>
    </row>
    <row r="696866" spans="6:6">
      <c r="F696866" s="94"/>
    </row>
    <row r="696867" spans="6:6">
      <c r="F696867" s="94"/>
    </row>
    <row r="696868" spans="6:6">
      <c r="F696868" s="94"/>
    </row>
    <row r="696869" spans="6:6">
      <c r="F696869" s="94"/>
    </row>
    <row r="696870" spans="6:6">
      <c r="F696870" s="94"/>
    </row>
    <row r="696871" spans="6:6">
      <c r="F696871" s="94"/>
    </row>
    <row r="696872" spans="6:6">
      <c r="F696872" s="94"/>
    </row>
    <row r="696873" spans="6:6">
      <c r="F696873" s="94"/>
    </row>
    <row r="696874" spans="6:6">
      <c r="F696874" s="94"/>
    </row>
    <row r="696875" spans="6:6">
      <c r="F696875" s="94"/>
    </row>
    <row r="696876" spans="6:6">
      <c r="F696876" s="94"/>
    </row>
    <row r="696877" spans="6:6">
      <c r="F696877" s="94"/>
    </row>
    <row r="696878" spans="6:6">
      <c r="F696878" s="94"/>
    </row>
    <row r="696879" spans="6:6">
      <c r="F696879" s="94"/>
    </row>
    <row r="696880" spans="6:6">
      <c r="F696880" s="94"/>
    </row>
    <row r="696881" spans="6:6">
      <c r="F696881" s="94"/>
    </row>
    <row r="696882" spans="6:6">
      <c r="F696882" s="94"/>
    </row>
    <row r="696883" spans="6:6">
      <c r="F696883" s="94"/>
    </row>
    <row r="696884" spans="6:6">
      <c r="F696884" s="94"/>
    </row>
    <row r="696885" spans="6:6">
      <c r="F696885" s="94"/>
    </row>
    <row r="696886" spans="6:6">
      <c r="F696886" s="94"/>
    </row>
    <row r="696887" spans="6:6">
      <c r="F696887" s="94"/>
    </row>
    <row r="696888" spans="6:6">
      <c r="F696888" s="94"/>
    </row>
    <row r="696889" spans="6:6">
      <c r="F696889" s="94"/>
    </row>
    <row r="696890" spans="6:6">
      <c r="F696890" s="94"/>
    </row>
    <row r="696891" spans="6:6">
      <c r="F696891" s="94"/>
    </row>
    <row r="696892" spans="6:6">
      <c r="F696892" s="94"/>
    </row>
    <row r="696893" spans="6:6">
      <c r="F696893" s="94"/>
    </row>
    <row r="696894" spans="6:6">
      <c r="F696894" s="94"/>
    </row>
    <row r="696895" spans="6:6">
      <c r="F696895" s="94"/>
    </row>
    <row r="696896" spans="6:6">
      <c r="F696896" s="94"/>
    </row>
    <row r="696897" spans="6:6">
      <c r="F696897" s="94"/>
    </row>
    <row r="696898" spans="6:6">
      <c r="F696898" s="94"/>
    </row>
    <row r="696899" spans="6:6">
      <c r="F696899" s="94"/>
    </row>
    <row r="696900" spans="6:6">
      <c r="F696900" s="94"/>
    </row>
    <row r="696901" spans="6:6">
      <c r="F696901" s="94"/>
    </row>
    <row r="696902" spans="6:6">
      <c r="F696902" s="94"/>
    </row>
    <row r="696903" spans="6:6">
      <c r="F696903" s="94"/>
    </row>
    <row r="696904" spans="6:6">
      <c r="F696904" s="94"/>
    </row>
    <row r="696905" spans="6:6">
      <c r="F696905" s="94"/>
    </row>
    <row r="696906" spans="6:6">
      <c r="F696906" s="94"/>
    </row>
    <row r="696907" spans="6:6">
      <c r="F696907" s="94"/>
    </row>
    <row r="696908" spans="6:6">
      <c r="F696908" s="94"/>
    </row>
    <row r="696909" spans="6:6">
      <c r="F696909" s="94"/>
    </row>
    <row r="696910" spans="6:6">
      <c r="F696910" s="94"/>
    </row>
    <row r="696911" spans="6:6">
      <c r="F696911" s="94"/>
    </row>
    <row r="696912" spans="6:6">
      <c r="F696912" s="94"/>
    </row>
    <row r="696913" spans="6:6">
      <c r="F696913" s="94"/>
    </row>
    <row r="696914" spans="6:6">
      <c r="F696914" s="94"/>
    </row>
    <row r="696915" spans="6:6">
      <c r="F696915" s="94"/>
    </row>
    <row r="696916" spans="6:6">
      <c r="F696916" s="94"/>
    </row>
    <row r="696917" spans="6:6">
      <c r="F696917" s="94"/>
    </row>
    <row r="696918" spans="6:6">
      <c r="F696918" s="94"/>
    </row>
    <row r="696919" spans="6:6">
      <c r="F696919" s="94"/>
    </row>
    <row r="696920" spans="6:6">
      <c r="F696920" s="94"/>
    </row>
    <row r="696921" spans="6:6">
      <c r="F696921" s="94"/>
    </row>
    <row r="696922" spans="6:6">
      <c r="F696922" s="94"/>
    </row>
    <row r="696923" spans="6:6">
      <c r="F696923" s="94"/>
    </row>
    <row r="696924" spans="6:6">
      <c r="F696924" s="94"/>
    </row>
    <row r="696925" spans="6:6">
      <c r="F696925" s="94"/>
    </row>
    <row r="696926" spans="6:6">
      <c r="F696926" s="94"/>
    </row>
    <row r="696927" spans="6:6">
      <c r="F696927" s="94"/>
    </row>
    <row r="696928" spans="6:6">
      <c r="F696928" s="94"/>
    </row>
    <row r="696929" spans="6:6">
      <c r="F696929" s="94"/>
    </row>
    <row r="696930" spans="6:6">
      <c r="F696930" s="94"/>
    </row>
    <row r="696931" spans="6:6">
      <c r="F696931" s="94"/>
    </row>
    <row r="696932" spans="6:6">
      <c r="F696932" s="94"/>
    </row>
    <row r="696933" spans="6:6">
      <c r="F696933" s="94"/>
    </row>
    <row r="696934" spans="6:6">
      <c r="F696934" s="94"/>
    </row>
    <row r="696935" spans="6:6">
      <c r="F696935" s="94"/>
    </row>
    <row r="696936" spans="6:6">
      <c r="F696936" s="94"/>
    </row>
    <row r="696937" spans="6:6">
      <c r="F696937" s="94"/>
    </row>
    <row r="696938" spans="6:6">
      <c r="F696938" s="94"/>
    </row>
    <row r="696939" spans="6:6">
      <c r="F696939" s="94"/>
    </row>
    <row r="696940" spans="6:6">
      <c r="F696940" s="94"/>
    </row>
    <row r="696941" spans="6:6">
      <c r="F696941" s="94"/>
    </row>
    <row r="696942" spans="6:6">
      <c r="F696942" s="94"/>
    </row>
    <row r="696943" spans="6:6">
      <c r="F696943" s="94"/>
    </row>
    <row r="696944" spans="6:6">
      <c r="F696944" s="94"/>
    </row>
    <row r="696945" spans="6:6">
      <c r="F696945" s="94"/>
    </row>
    <row r="696946" spans="6:6">
      <c r="F696946" s="94"/>
    </row>
    <row r="696947" spans="6:6">
      <c r="F696947" s="94"/>
    </row>
    <row r="696948" spans="6:6">
      <c r="F696948" s="94"/>
    </row>
    <row r="696949" spans="6:6">
      <c r="F696949" s="94"/>
    </row>
    <row r="696950" spans="6:6">
      <c r="F696950" s="94"/>
    </row>
    <row r="696951" spans="6:6">
      <c r="F696951" s="94"/>
    </row>
    <row r="696952" spans="6:6">
      <c r="F696952" s="94"/>
    </row>
    <row r="696953" spans="6:6">
      <c r="F696953" s="94"/>
    </row>
    <row r="696954" spans="6:6">
      <c r="F696954" s="94"/>
    </row>
    <row r="696955" spans="6:6">
      <c r="F696955" s="94"/>
    </row>
    <row r="696956" spans="6:6">
      <c r="F696956" s="94"/>
    </row>
    <row r="696957" spans="6:6">
      <c r="F696957" s="94"/>
    </row>
    <row r="696958" spans="6:6">
      <c r="F696958" s="94"/>
    </row>
    <row r="696959" spans="6:6">
      <c r="F696959" s="94"/>
    </row>
    <row r="696960" spans="6:6">
      <c r="F696960" s="94"/>
    </row>
    <row r="696961" spans="6:6">
      <c r="F696961" s="94"/>
    </row>
    <row r="696962" spans="6:6">
      <c r="F696962" s="94"/>
    </row>
    <row r="696963" spans="6:6">
      <c r="F696963" s="94"/>
    </row>
    <row r="696964" spans="6:6">
      <c r="F696964" s="94"/>
    </row>
    <row r="696965" spans="6:6">
      <c r="F696965" s="94"/>
    </row>
    <row r="696966" spans="6:6">
      <c r="F696966" s="94"/>
    </row>
    <row r="696967" spans="6:6">
      <c r="F696967" s="94"/>
    </row>
    <row r="696968" spans="6:6">
      <c r="F696968" s="94"/>
    </row>
    <row r="696969" spans="6:6">
      <c r="F696969" s="94"/>
    </row>
    <row r="696970" spans="6:6">
      <c r="F696970" s="94"/>
    </row>
    <row r="696971" spans="6:6">
      <c r="F696971" s="94"/>
    </row>
    <row r="696972" spans="6:6">
      <c r="F696972" s="94"/>
    </row>
    <row r="696973" spans="6:6">
      <c r="F696973" s="94"/>
    </row>
    <row r="696974" spans="6:6">
      <c r="F696974" s="94"/>
    </row>
    <row r="696975" spans="6:6">
      <c r="F696975" s="94"/>
    </row>
    <row r="696976" spans="6:6">
      <c r="F696976" s="94"/>
    </row>
    <row r="696977" spans="6:6">
      <c r="F696977" s="94"/>
    </row>
    <row r="696978" spans="6:6">
      <c r="F696978" s="94"/>
    </row>
    <row r="696979" spans="6:6">
      <c r="F696979" s="94"/>
    </row>
    <row r="696980" spans="6:6">
      <c r="F696980" s="94"/>
    </row>
    <row r="696981" spans="6:6">
      <c r="F696981" s="94"/>
    </row>
    <row r="696982" spans="6:6">
      <c r="F696982" s="94"/>
    </row>
    <row r="696983" spans="6:6">
      <c r="F696983" s="94"/>
    </row>
    <row r="696984" spans="6:6">
      <c r="F696984" s="94"/>
    </row>
    <row r="696985" spans="6:6">
      <c r="F696985" s="94"/>
    </row>
    <row r="696986" spans="6:6">
      <c r="F696986" s="94"/>
    </row>
    <row r="696987" spans="6:6">
      <c r="F696987" s="94"/>
    </row>
    <row r="696988" spans="6:6">
      <c r="F696988" s="94"/>
    </row>
    <row r="696989" spans="6:6">
      <c r="F696989" s="94"/>
    </row>
    <row r="696990" spans="6:6">
      <c r="F696990" s="94"/>
    </row>
    <row r="696991" spans="6:6">
      <c r="F696991" s="94"/>
    </row>
    <row r="696992" spans="6:6">
      <c r="F696992" s="94"/>
    </row>
    <row r="696993" spans="6:6">
      <c r="F696993" s="94"/>
    </row>
    <row r="696994" spans="6:6">
      <c r="F696994" s="94"/>
    </row>
    <row r="696995" spans="6:6">
      <c r="F696995" s="94"/>
    </row>
    <row r="696996" spans="6:6">
      <c r="F696996" s="94"/>
    </row>
    <row r="696997" spans="6:6">
      <c r="F696997" s="94"/>
    </row>
    <row r="696998" spans="6:6">
      <c r="F696998" s="94"/>
    </row>
    <row r="696999" spans="6:6">
      <c r="F696999" s="94"/>
    </row>
    <row r="697000" spans="6:6">
      <c r="F697000" s="94"/>
    </row>
    <row r="697001" spans="6:6">
      <c r="F697001" s="94"/>
    </row>
    <row r="697002" spans="6:6">
      <c r="F697002" s="94"/>
    </row>
    <row r="697003" spans="6:6">
      <c r="F697003" s="94"/>
    </row>
    <row r="697004" spans="6:6">
      <c r="F697004" s="94"/>
    </row>
    <row r="697005" spans="6:6">
      <c r="F697005" s="94"/>
    </row>
    <row r="697006" spans="6:6">
      <c r="F697006" s="94"/>
    </row>
    <row r="697007" spans="6:6">
      <c r="F697007" s="94"/>
    </row>
    <row r="697008" spans="6:6">
      <c r="F697008" s="94"/>
    </row>
    <row r="697009" spans="6:6">
      <c r="F697009" s="94"/>
    </row>
    <row r="697010" spans="6:6">
      <c r="F697010" s="94"/>
    </row>
    <row r="697011" spans="6:6">
      <c r="F697011" s="94"/>
    </row>
    <row r="697012" spans="6:6">
      <c r="F697012" s="94"/>
    </row>
    <row r="697013" spans="6:6">
      <c r="F697013" s="94"/>
    </row>
    <row r="697014" spans="6:6">
      <c r="F697014" s="94"/>
    </row>
    <row r="697015" spans="6:6">
      <c r="F697015" s="94"/>
    </row>
    <row r="697016" spans="6:6">
      <c r="F697016" s="94"/>
    </row>
    <row r="697017" spans="6:6">
      <c r="F697017" s="94"/>
    </row>
    <row r="697018" spans="6:6">
      <c r="F697018" s="94"/>
    </row>
    <row r="697019" spans="6:6">
      <c r="F697019" s="94"/>
    </row>
    <row r="697020" spans="6:6">
      <c r="F697020" s="94"/>
    </row>
    <row r="697021" spans="6:6">
      <c r="F697021" s="94"/>
    </row>
    <row r="697022" spans="6:6">
      <c r="F697022" s="94"/>
    </row>
    <row r="697023" spans="6:6">
      <c r="F697023" s="94"/>
    </row>
    <row r="697024" spans="6:6">
      <c r="F697024" s="94"/>
    </row>
    <row r="697025" spans="6:6">
      <c r="F697025" s="94"/>
    </row>
    <row r="697026" spans="6:6">
      <c r="F697026" s="94"/>
    </row>
    <row r="697027" spans="6:6">
      <c r="F697027" s="94"/>
    </row>
    <row r="697028" spans="6:6">
      <c r="F697028" s="94"/>
    </row>
    <row r="697029" spans="6:6">
      <c r="F697029" s="94"/>
    </row>
    <row r="697030" spans="6:6">
      <c r="F697030" s="94"/>
    </row>
    <row r="697031" spans="6:6">
      <c r="F697031" s="94"/>
    </row>
    <row r="697032" spans="6:6">
      <c r="F697032" s="94"/>
    </row>
    <row r="697033" spans="6:6">
      <c r="F697033" s="94"/>
    </row>
    <row r="697034" spans="6:6">
      <c r="F697034" s="94"/>
    </row>
    <row r="697035" spans="6:6">
      <c r="F697035" s="94"/>
    </row>
    <row r="697036" spans="6:6">
      <c r="F697036" s="94"/>
    </row>
    <row r="697037" spans="6:6">
      <c r="F697037" s="94"/>
    </row>
    <row r="697038" spans="6:6">
      <c r="F697038" s="94"/>
    </row>
    <row r="697039" spans="6:6">
      <c r="F697039" s="94"/>
    </row>
    <row r="697040" spans="6:6">
      <c r="F697040" s="94"/>
    </row>
    <row r="697041" spans="6:6">
      <c r="F697041" s="94"/>
    </row>
    <row r="697042" spans="6:6">
      <c r="F697042" s="94"/>
    </row>
    <row r="697043" spans="6:6">
      <c r="F697043" s="94"/>
    </row>
    <row r="697044" spans="6:6">
      <c r="F697044" s="94"/>
    </row>
    <row r="697045" spans="6:6">
      <c r="F697045" s="94"/>
    </row>
    <row r="697046" spans="6:6">
      <c r="F697046" s="94"/>
    </row>
    <row r="697047" spans="6:6">
      <c r="F697047" s="94"/>
    </row>
    <row r="697048" spans="6:6">
      <c r="F697048" s="94"/>
    </row>
    <row r="697049" spans="6:6">
      <c r="F697049" s="94"/>
    </row>
    <row r="697050" spans="6:6">
      <c r="F697050" s="94"/>
    </row>
    <row r="697051" spans="6:6">
      <c r="F697051" s="94"/>
    </row>
    <row r="697052" spans="6:6">
      <c r="F697052" s="94"/>
    </row>
    <row r="697053" spans="6:6">
      <c r="F697053" s="94"/>
    </row>
    <row r="697054" spans="6:6">
      <c r="F697054" s="94"/>
    </row>
    <row r="697055" spans="6:6">
      <c r="F697055" s="94"/>
    </row>
    <row r="697056" spans="6:6">
      <c r="F697056" s="94"/>
    </row>
    <row r="697057" spans="6:6">
      <c r="F697057" s="94"/>
    </row>
    <row r="697058" spans="6:6">
      <c r="F697058" s="94"/>
    </row>
    <row r="697059" spans="6:6">
      <c r="F697059" s="94"/>
    </row>
    <row r="697060" spans="6:6">
      <c r="F697060" s="94"/>
    </row>
    <row r="697061" spans="6:6">
      <c r="F697061" s="94"/>
    </row>
    <row r="697062" spans="6:6">
      <c r="F697062" s="94"/>
    </row>
    <row r="697063" spans="6:6">
      <c r="F697063" s="94"/>
    </row>
    <row r="697064" spans="6:6">
      <c r="F697064" s="94"/>
    </row>
    <row r="697065" spans="6:6">
      <c r="F697065" s="94"/>
    </row>
    <row r="697066" spans="6:6">
      <c r="F697066" s="94"/>
    </row>
    <row r="697067" spans="6:6">
      <c r="F697067" s="94"/>
    </row>
    <row r="697068" spans="6:6">
      <c r="F697068" s="94"/>
    </row>
    <row r="697069" spans="6:6">
      <c r="F697069" s="94"/>
    </row>
    <row r="697070" spans="6:6">
      <c r="F697070" s="94"/>
    </row>
    <row r="697071" spans="6:6">
      <c r="F697071" s="94"/>
    </row>
    <row r="697072" spans="6:6">
      <c r="F697072" s="94"/>
    </row>
    <row r="697073" spans="6:6">
      <c r="F697073" s="94"/>
    </row>
    <row r="697074" spans="6:6">
      <c r="F697074" s="94"/>
    </row>
    <row r="697075" spans="6:6">
      <c r="F697075" s="94"/>
    </row>
    <row r="697076" spans="6:6">
      <c r="F697076" s="94"/>
    </row>
    <row r="697077" spans="6:6">
      <c r="F697077" s="94"/>
    </row>
    <row r="697078" spans="6:6">
      <c r="F697078" s="94"/>
    </row>
    <row r="697079" spans="6:6">
      <c r="F697079" s="94"/>
    </row>
    <row r="697080" spans="6:6">
      <c r="F697080" s="94"/>
    </row>
    <row r="697081" spans="6:6">
      <c r="F697081" s="94"/>
    </row>
    <row r="697082" spans="6:6">
      <c r="F697082" s="94"/>
    </row>
    <row r="697083" spans="6:6">
      <c r="F697083" s="94"/>
    </row>
    <row r="697084" spans="6:6">
      <c r="F697084" s="94"/>
    </row>
    <row r="697085" spans="6:6">
      <c r="F697085" s="94"/>
    </row>
    <row r="697086" spans="6:6">
      <c r="F697086" s="94"/>
    </row>
    <row r="697087" spans="6:6">
      <c r="F697087" s="94"/>
    </row>
    <row r="697088" spans="6:6">
      <c r="F697088" s="94"/>
    </row>
    <row r="697089" spans="6:6">
      <c r="F697089" s="94"/>
    </row>
    <row r="697090" spans="6:6">
      <c r="F697090" s="94"/>
    </row>
    <row r="697091" spans="6:6">
      <c r="F697091" s="94"/>
    </row>
    <row r="697092" spans="6:6">
      <c r="F697092" s="94"/>
    </row>
    <row r="697093" spans="6:6">
      <c r="F697093" s="94"/>
    </row>
    <row r="697094" spans="6:6">
      <c r="F697094" s="94"/>
    </row>
    <row r="697095" spans="6:6">
      <c r="F697095" s="94"/>
    </row>
    <row r="697096" spans="6:6">
      <c r="F697096" s="94"/>
    </row>
    <row r="697097" spans="6:6">
      <c r="F697097" s="94"/>
    </row>
    <row r="697098" spans="6:6">
      <c r="F697098" s="94"/>
    </row>
    <row r="697099" spans="6:6">
      <c r="F697099" s="94"/>
    </row>
    <row r="697100" spans="6:6">
      <c r="F697100" s="94"/>
    </row>
    <row r="697101" spans="6:6">
      <c r="F697101" s="94"/>
    </row>
    <row r="697102" spans="6:6">
      <c r="F697102" s="94"/>
    </row>
    <row r="697103" spans="6:6">
      <c r="F697103" s="94"/>
    </row>
    <row r="697104" spans="6:6">
      <c r="F697104" s="94"/>
    </row>
    <row r="697105" spans="6:6">
      <c r="F697105" s="94"/>
    </row>
    <row r="697106" spans="6:6">
      <c r="F697106" s="94"/>
    </row>
    <row r="697107" spans="6:6">
      <c r="F697107" s="94"/>
    </row>
    <row r="697108" spans="6:6">
      <c r="F697108" s="94"/>
    </row>
    <row r="697109" spans="6:6">
      <c r="F697109" s="94"/>
    </row>
    <row r="697110" spans="6:6">
      <c r="F697110" s="94"/>
    </row>
    <row r="697111" spans="6:6">
      <c r="F697111" s="94"/>
    </row>
    <row r="697112" spans="6:6">
      <c r="F697112" s="94"/>
    </row>
    <row r="697113" spans="6:6">
      <c r="F697113" s="94"/>
    </row>
    <row r="697114" spans="6:6">
      <c r="F697114" s="94"/>
    </row>
    <row r="697115" spans="6:6">
      <c r="F697115" s="94"/>
    </row>
    <row r="697116" spans="6:6">
      <c r="F697116" s="94"/>
    </row>
    <row r="697117" spans="6:6">
      <c r="F697117" s="94"/>
    </row>
    <row r="697118" spans="6:6">
      <c r="F697118" s="94"/>
    </row>
    <row r="697119" spans="6:6">
      <c r="F697119" s="94"/>
    </row>
    <row r="697120" spans="6:6">
      <c r="F697120" s="94"/>
    </row>
    <row r="697121" spans="6:6">
      <c r="F697121" s="94"/>
    </row>
    <row r="697122" spans="6:6">
      <c r="F697122" s="94"/>
    </row>
    <row r="697123" spans="6:6">
      <c r="F697123" s="94"/>
    </row>
    <row r="697124" spans="6:6">
      <c r="F697124" s="94"/>
    </row>
    <row r="697125" spans="6:6">
      <c r="F697125" s="94"/>
    </row>
    <row r="697126" spans="6:6">
      <c r="F697126" s="94"/>
    </row>
    <row r="697127" spans="6:6">
      <c r="F697127" s="94"/>
    </row>
    <row r="697128" spans="6:6">
      <c r="F697128" s="94"/>
    </row>
    <row r="697129" spans="6:6">
      <c r="F697129" s="94"/>
    </row>
    <row r="697130" spans="6:6">
      <c r="F697130" s="94"/>
    </row>
    <row r="697131" spans="6:6">
      <c r="F697131" s="94"/>
    </row>
    <row r="697132" spans="6:6">
      <c r="F697132" s="94"/>
    </row>
    <row r="697133" spans="6:6">
      <c r="F697133" s="94"/>
    </row>
    <row r="697134" spans="6:6">
      <c r="F697134" s="94"/>
    </row>
    <row r="697135" spans="6:6">
      <c r="F697135" s="94"/>
    </row>
    <row r="697136" spans="6:6">
      <c r="F697136" s="94"/>
    </row>
    <row r="697137" spans="6:6">
      <c r="F697137" s="94"/>
    </row>
    <row r="697138" spans="6:6">
      <c r="F697138" s="94"/>
    </row>
    <row r="697139" spans="6:6">
      <c r="F697139" s="94"/>
    </row>
    <row r="697140" spans="6:6">
      <c r="F697140" s="94"/>
    </row>
    <row r="697141" spans="6:6">
      <c r="F697141" s="94"/>
    </row>
    <row r="697142" spans="6:6">
      <c r="F697142" s="94"/>
    </row>
    <row r="697143" spans="6:6">
      <c r="F697143" s="94"/>
    </row>
    <row r="697144" spans="6:6">
      <c r="F697144" s="94"/>
    </row>
    <row r="697145" spans="6:6">
      <c r="F697145" s="94"/>
    </row>
    <row r="697146" spans="6:6">
      <c r="F697146" s="94"/>
    </row>
    <row r="697147" spans="6:6">
      <c r="F697147" s="94"/>
    </row>
    <row r="697148" spans="6:6">
      <c r="F697148" s="94"/>
    </row>
    <row r="697149" spans="6:6">
      <c r="F697149" s="94"/>
    </row>
    <row r="697150" spans="6:6">
      <c r="F697150" s="94"/>
    </row>
    <row r="697151" spans="6:6">
      <c r="F697151" s="94"/>
    </row>
    <row r="697152" spans="6:6">
      <c r="F697152" s="94"/>
    </row>
    <row r="697153" spans="6:6">
      <c r="F697153" s="94"/>
    </row>
    <row r="697154" spans="6:6">
      <c r="F697154" s="94"/>
    </row>
    <row r="697155" spans="6:6">
      <c r="F697155" s="94"/>
    </row>
    <row r="697156" spans="6:6">
      <c r="F697156" s="94"/>
    </row>
    <row r="697157" spans="6:6">
      <c r="F697157" s="94"/>
    </row>
    <row r="697158" spans="6:6">
      <c r="F697158" s="94"/>
    </row>
    <row r="697159" spans="6:6">
      <c r="F697159" s="94"/>
    </row>
    <row r="697160" spans="6:6">
      <c r="F697160" s="94"/>
    </row>
    <row r="697161" spans="6:6">
      <c r="F697161" s="94"/>
    </row>
    <row r="697162" spans="6:6">
      <c r="F697162" s="94"/>
    </row>
    <row r="697163" spans="6:6">
      <c r="F697163" s="94"/>
    </row>
    <row r="697164" spans="6:6">
      <c r="F697164" s="94"/>
    </row>
    <row r="697165" spans="6:6">
      <c r="F697165" s="94"/>
    </row>
    <row r="697166" spans="6:6">
      <c r="F697166" s="94"/>
    </row>
    <row r="697167" spans="6:6">
      <c r="F697167" s="94"/>
    </row>
    <row r="697168" spans="6:6">
      <c r="F697168" s="94"/>
    </row>
    <row r="697169" spans="6:6">
      <c r="F697169" s="94"/>
    </row>
    <row r="697170" spans="6:6">
      <c r="F697170" s="94"/>
    </row>
    <row r="697171" spans="6:6">
      <c r="F697171" s="94"/>
    </row>
    <row r="697172" spans="6:6">
      <c r="F697172" s="94"/>
    </row>
    <row r="697173" spans="6:6">
      <c r="F697173" s="94"/>
    </row>
    <row r="697174" spans="6:6">
      <c r="F697174" s="94"/>
    </row>
    <row r="697175" spans="6:6">
      <c r="F697175" s="94"/>
    </row>
    <row r="697176" spans="6:6">
      <c r="F697176" s="94"/>
    </row>
    <row r="697177" spans="6:6">
      <c r="F697177" s="94"/>
    </row>
    <row r="697178" spans="6:6">
      <c r="F697178" s="94"/>
    </row>
    <row r="697179" spans="6:6">
      <c r="F697179" s="94"/>
    </row>
    <row r="697180" spans="6:6">
      <c r="F697180" s="94"/>
    </row>
    <row r="697181" spans="6:6">
      <c r="F697181" s="94"/>
    </row>
    <row r="697182" spans="6:6">
      <c r="F697182" s="94"/>
    </row>
    <row r="697183" spans="6:6">
      <c r="F697183" s="94"/>
    </row>
    <row r="697184" spans="6:6">
      <c r="F697184" s="94"/>
    </row>
    <row r="697185" spans="6:6">
      <c r="F697185" s="94"/>
    </row>
    <row r="697186" spans="6:6">
      <c r="F697186" s="94"/>
    </row>
    <row r="697187" spans="6:6">
      <c r="F697187" s="94"/>
    </row>
    <row r="697188" spans="6:6">
      <c r="F697188" s="94"/>
    </row>
    <row r="697189" spans="6:6">
      <c r="F697189" s="94"/>
    </row>
    <row r="697190" spans="6:6">
      <c r="F697190" s="94"/>
    </row>
    <row r="697191" spans="6:6">
      <c r="F697191" s="94"/>
    </row>
    <row r="697192" spans="6:6">
      <c r="F697192" s="94"/>
    </row>
    <row r="697193" spans="6:6">
      <c r="F697193" s="94"/>
    </row>
    <row r="697194" spans="6:6">
      <c r="F697194" s="94"/>
    </row>
    <row r="697195" spans="6:6">
      <c r="F697195" s="94"/>
    </row>
    <row r="697196" spans="6:6">
      <c r="F697196" s="94"/>
    </row>
    <row r="697197" spans="6:6">
      <c r="F697197" s="94"/>
    </row>
    <row r="697198" spans="6:6">
      <c r="F697198" s="94"/>
    </row>
    <row r="697199" spans="6:6">
      <c r="F697199" s="94"/>
    </row>
    <row r="697200" spans="6:6">
      <c r="F697200" s="94"/>
    </row>
    <row r="697201" spans="6:6">
      <c r="F697201" s="94"/>
    </row>
    <row r="697202" spans="6:6">
      <c r="F697202" s="94"/>
    </row>
    <row r="697203" spans="6:6">
      <c r="F697203" s="94"/>
    </row>
    <row r="697204" spans="6:6">
      <c r="F697204" s="94"/>
    </row>
    <row r="697205" spans="6:6">
      <c r="F697205" s="94"/>
    </row>
    <row r="697206" spans="6:6">
      <c r="F697206" s="94"/>
    </row>
    <row r="697207" spans="6:6">
      <c r="F697207" s="94"/>
    </row>
    <row r="697208" spans="6:6">
      <c r="F697208" s="94"/>
    </row>
    <row r="697209" spans="6:6">
      <c r="F697209" s="94"/>
    </row>
    <row r="697210" spans="6:6">
      <c r="F697210" s="94"/>
    </row>
    <row r="697211" spans="6:6">
      <c r="F697211" s="94"/>
    </row>
    <row r="697212" spans="6:6">
      <c r="F697212" s="94"/>
    </row>
    <row r="697213" spans="6:6">
      <c r="F697213" s="94"/>
    </row>
    <row r="697214" spans="6:6">
      <c r="F697214" s="94"/>
    </row>
    <row r="697215" spans="6:6">
      <c r="F697215" s="94"/>
    </row>
    <row r="697216" spans="6:6">
      <c r="F697216" s="94"/>
    </row>
    <row r="697217" spans="6:6">
      <c r="F697217" s="94"/>
    </row>
    <row r="697218" spans="6:6">
      <c r="F697218" s="94"/>
    </row>
    <row r="697219" spans="6:6">
      <c r="F697219" s="94"/>
    </row>
    <row r="697220" spans="6:6">
      <c r="F697220" s="94"/>
    </row>
    <row r="697221" spans="6:6">
      <c r="F697221" s="94"/>
    </row>
    <row r="697222" spans="6:6">
      <c r="F697222" s="94"/>
    </row>
    <row r="697223" spans="6:6">
      <c r="F697223" s="94"/>
    </row>
    <row r="697224" spans="6:6">
      <c r="F697224" s="94"/>
    </row>
    <row r="697225" spans="6:6">
      <c r="F697225" s="94"/>
    </row>
    <row r="697226" spans="6:6">
      <c r="F697226" s="94"/>
    </row>
    <row r="697227" spans="6:6">
      <c r="F697227" s="94"/>
    </row>
    <row r="697228" spans="6:6">
      <c r="F697228" s="94"/>
    </row>
    <row r="697229" spans="6:6">
      <c r="F697229" s="94"/>
    </row>
    <row r="697230" spans="6:6">
      <c r="F697230" s="94"/>
    </row>
    <row r="697231" spans="6:6">
      <c r="F697231" s="94"/>
    </row>
    <row r="697232" spans="6:6">
      <c r="F697232" s="94"/>
    </row>
    <row r="697233" spans="6:6">
      <c r="F697233" s="94"/>
    </row>
    <row r="697234" spans="6:6">
      <c r="F697234" s="94"/>
    </row>
    <row r="697235" spans="6:6">
      <c r="F697235" s="94"/>
    </row>
    <row r="697236" spans="6:6">
      <c r="F697236" s="94"/>
    </row>
    <row r="697237" spans="6:6">
      <c r="F697237" s="94"/>
    </row>
    <row r="697238" spans="6:6">
      <c r="F697238" s="94"/>
    </row>
    <row r="697239" spans="6:6">
      <c r="F697239" s="94"/>
    </row>
    <row r="697240" spans="6:6">
      <c r="F697240" s="94"/>
    </row>
    <row r="697241" spans="6:6">
      <c r="F697241" s="94"/>
    </row>
    <row r="697242" spans="6:6">
      <c r="F697242" s="94"/>
    </row>
    <row r="697243" spans="6:6">
      <c r="F697243" s="94"/>
    </row>
    <row r="697244" spans="6:6">
      <c r="F697244" s="94"/>
    </row>
    <row r="697245" spans="6:6">
      <c r="F697245" s="94"/>
    </row>
    <row r="697246" spans="6:6">
      <c r="F697246" s="94"/>
    </row>
    <row r="697247" spans="6:6">
      <c r="F697247" s="94"/>
    </row>
    <row r="697248" spans="6:6">
      <c r="F697248" s="94"/>
    </row>
    <row r="697249" spans="6:6">
      <c r="F697249" s="94"/>
    </row>
    <row r="697250" spans="6:6">
      <c r="F697250" s="94"/>
    </row>
    <row r="697251" spans="6:6">
      <c r="F697251" s="94"/>
    </row>
    <row r="697252" spans="6:6">
      <c r="F697252" s="94"/>
    </row>
    <row r="697253" spans="6:6">
      <c r="F697253" s="94"/>
    </row>
    <row r="697254" spans="6:6">
      <c r="F697254" s="94"/>
    </row>
    <row r="697255" spans="6:6">
      <c r="F697255" s="94"/>
    </row>
    <row r="697256" spans="6:6">
      <c r="F697256" s="94"/>
    </row>
    <row r="697257" spans="6:6">
      <c r="F697257" s="94"/>
    </row>
    <row r="697258" spans="6:6">
      <c r="F697258" s="94"/>
    </row>
    <row r="697259" spans="6:6">
      <c r="F697259" s="94"/>
    </row>
    <row r="697260" spans="6:6">
      <c r="F697260" s="94"/>
    </row>
    <row r="697261" spans="6:6">
      <c r="F697261" s="94"/>
    </row>
    <row r="697262" spans="6:6">
      <c r="F697262" s="94"/>
    </row>
    <row r="697263" spans="6:6">
      <c r="F697263" s="94"/>
    </row>
    <row r="697264" spans="6:6">
      <c r="F697264" s="94"/>
    </row>
    <row r="697265" spans="6:6">
      <c r="F697265" s="94"/>
    </row>
    <row r="697266" spans="6:6">
      <c r="F697266" s="94"/>
    </row>
    <row r="697267" spans="6:6">
      <c r="F697267" s="94"/>
    </row>
    <row r="697268" spans="6:6">
      <c r="F697268" s="94"/>
    </row>
    <row r="697269" spans="6:6">
      <c r="F697269" s="94"/>
    </row>
    <row r="697270" spans="6:6">
      <c r="F697270" s="94"/>
    </row>
    <row r="697271" spans="6:6">
      <c r="F697271" s="94"/>
    </row>
    <row r="697272" spans="6:6">
      <c r="F697272" s="94"/>
    </row>
    <row r="697273" spans="6:6">
      <c r="F697273" s="94"/>
    </row>
    <row r="697274" spans="6:6">
      <c r="F697274" s="94"/>
    </row>
    <row r="697275" spans="6:6">
      <c r="F697275" s="94"/>
    </row>
    <row r="697276" spans="6:6">
      <c r="F697276" s="94"/>
    </row>
    <row r="697277" spans="6:6">
      <c r="F697277" s="94"/>
    </row>
    <row r="697278" spans="6:6">
      <c r="F697278" s="94"/>
    </row>
    <row r="697279" spans="6:6">
      <c r="F697279" s="94"/>
    </row>
    <row r="697280" spans="6:6">
      <c r="F697280" s="94"/>
    </row>
    <row r="697281" spans="6:6">
      <c r="F697281" s="94"/>
    </row>
    <row r="697282" spans="6:6">
      <c r="F697282" s="94"/>
    </row>
    <row r="697283" spans="6:6">
      <c r="F697283" s="94"/>
    </row>
    <row r="697284" spans="6:6">
      <c r="F697284" s="94"/>
    </row>
    <row r="697285" spans="6:6">
      <c r="F697285" s="94"/>
    </row>
    <row r="697286" spans="6:6">
      <c r="F697286" s="94"/>
    </row>
    <row r="697287" spans="6:6">
      <c r="F697287" s="94"/>
    </row>
    <row r="697288" spans="6:6">
      <c r="F697288" s="94"/>
    </row>
    <row r="697289" spans="6:6">
      <c r="F697289" s="94"/>
    </row>
    <row r="697290" spans="6:6">
      <c r="F697290" s="94"/>
    </row>
    <row r="697291" spans="6:6">
      <c r="F697291" s="94"/>
    </row>
    <row r="697292" spans="6:6">
      <c r="F697292" s="94"/>
    </row>
    <row r="697293" spans="6:6">
      <c r="F697293" s="94"/>
    </row>
    <row r="697294" spans="6:6">
      <c r="F697294" s="94"/>
    </row>
    <row r="697295" spans="6:6">
      <c r="F697295" s="94"/>
    </row>
    <row r="697296" spans="6:6">
      <c r="F697296" s="94"/>
    </row>
    <row r="697297" spans="6:6">
      <c r="F697297" s="94"/>
    </row>
    <row r="697298" spans="6:6">
      <c r="F697298" s="94"/>
    </row>
    <row r="697299" spans="6:6">
      <c r="F697299" s="94"/>
    </row>
    <row r="697300" spans="6:6">
      <c r="F697300" s="94"/>
    </row>
    <row r="697301" spans="6:6">
      <c r="F697301" s="94"/>
    </row>
    <row r="697302" spans="6:6">
      <c r="F697302" s="94"/>
    </row>
    <row r="697303" spans="6:6">
      <c r="F697303" s="94"/>
    </row>
    <row r="697304" spans="6:6">
      <c r="F697304" s="94"/>
    </row>
    <row r="697305" spans="6:6">
      <c r="F697305" s="94"/>
    </row>
    <row r="697306" spans="6:6">
      <c r="F697306" s="94"/>
    </row>
    <row r="697307" spans="6:6">
      <c r="F697307" s="94"/>
    </row>
    <row r="697308" spans="6:6">
      <c r="F697308" s="94"/>
    </row>
    <row r="697309" spans="6:6">
      <c r="F697309" s="94"/>
    </row>
    <row r="697310" spans="6:6">
      <c r="F697310" s="94"/>
    </row>
    <row r="697311" spans="6:6">
      <c r="F697311" s="94"/>
    </row>
    <row r="697312" spans="6:6">
      <c r="F697312" s="94"/>
    </row>
    <row r="697313" spans="6:6">
      <c r="F697313" s="94"/>
    </row>
    <row r="697314" spans="6:6">
      <c r="F697314" s="94"/>
    </row>
    <row r="697315" spans="6:6">
      <c r="F697315" s="94"/>
    </row>
    <row r="697316" spans="6:6">
      <c r="F697316" s="94"/>
    </row>
    <row r="697317" spans="6:6">
      <c r="F697317" s="94"/>
    </row>
    <row r="697318" spans="6:6">
      <c r="F697318" s="94"/>
    </row>
    <row r="697319" spans="6:6">
      <c r="F697319" s="94"/>
    </row>
    <row r="697320" spans="6:6">
      <c r="F697320" s="94"/>
    </row>
    <row r="697321" spans="6:6">
      <c r="F697321" s="94"/>
    </row>
    <row r="697322" spans="6:6">
      <c r="F697322" s="94"/>
    </row>
    <row r="697323" spans="6:6">
      <c r="F697323" s="94"/>
    </row>
    <row r="697324" spans="6:6">
      <c r="F697324" s="94"/>
    </row>
    <row r="697325" spans="6:6">
      <c r="F697325" s="94"/>
    </row>
    <row r="697326" spans="6:6">
      <c r="F697326" s="94"/>
    </row>
    <row r="697327" spans="6:6">
      <c r="F697327" s="94"/>
    </row>
    <row r="697328" spans="6:6">
      <c r="F697328" s="94"/>
    </row>
    <row r="697329" spans="6:6">
      <c r="F697329" s="94"/>
    </row>
    <row r="697330" spans="6:6">
      <c r="F697330" s="94"/>
    </row>
    <row r="697331" spans="6:6">
      <c r="F697331" s="94"/>
    </row>
    <row r="697332" spans="6:6">
      <c r="F697332" s="94"/>
    </row>
    <row r="697333" spans="6:6">
      <c r="F697333" s="94"/>
    </row>
    <row r="697334" spans="6:6">
      <c r="F697334" s="94"/>
    </row>
    <row r="697335" spans="6:6">
      <c r="F697335" s="94"/>
    </row>
    <row r="697336" spans="6:6">
      <c r="F697336" s="94"/>
    </row>
    <row r="697337" spans="6:6">
      <c r="F697337" s="94"/>
    </row>
    <row r="697338" spans="6:6">
      <c r="F697338" s="94"/>
    </row>
    <row r="697339" spans="6:6">
      <c r="F697339" s="94"/>
    </row>
    <row r="697340" spans="6:6">
      <c r="F697340" s="94"/>
    </row>
    <row r="697341" spans="6:6">
      <c r="F697341" s="94"/>
    </row>
    <row r="697342" spans="6:6">
      <c r="F697342" s="94"/>
    </row>
    <row r="697343" spans="6:6">
      <c r="F697343" s="94"/>
    </row>
    <row r="697344" spans="6:6">
      <c r="F697344" s="94"/>
    </row>
    <row r="697345" spans="6:6">
      <c r="F697345" s="94"/>
    </row>
    <row r="697346" spans="6:6">
      <c r="F697346" s="94"/>
    </row>
    <row r="697347" spans="6:6">
      <c r="F697347" s="94"/>
    </row>
    <row r="697348" spans="6:6">
      <c r="F697348" s="94"/>
    </row>
    <row r="697349" spans="6:6">
      <c r="F697349" s="94"/>
    </row>
    <row r="697350" spans="6:6">
      <c r="F697350" s="94"/>
    </row>
    <row r="697351" spans="6:6">
      <c r="F697351" s="94"/>
    </row>
    <row r="697352" spans="6:6">
      <c r="F697352" s="94"/>
    </row>
    <row r="697353" spans="6:6">
      <c r="F697353" s="94"/>
    </row>
    <row r="697354" spans="6:6">
      <c r="F697354" s="94"/>
    </row>
    <row r="697355" spans="6:6">
      <c r="F697355" s="94"/>
    </row>
    <row r="697356" spans="6:6">
      <c r="F697356" s="94"/>
    </row>
    <row r="697357" spans="6:6">
      <c r="F697357" s="94"/>
    </row>
    <row r="697358" spans="6:6">
      <c r="F697358" s="94"/>
    </row>
    <row r="697359" spans="6:6">
      <c r="F697359" s="94"/>
    </row>
    <row r="697360" spans="6:6">
      <c r="F697360" s="94"/>
    </row>
    <row r="697361" spans="6:6">
      <c r="F697361" s="94"/>
    </row>
    <row r="697362" spans="6:6">
      <c r="F697362" s="94"/>
    </row>
    <row r="697363" spans="6:6">
      <c r="F697363" s="94"/>
    </row>
    <row r="697364" spans="6:6">
      <c r="F697364" s="94"/>
    </row>
    <row r="697365" spans="6:6">
      <c r="F697365" s="94"/>
    </row>
    <row r="697366" spans="6:6">
      <c r="F697366" s="94"/>
    </row>
    <row r="697367" spans="6:6">
      <c r="F697367" s="94"/>
    </row>
    <row r="697368" spans="6:6">
      <c r="F697368" s="94"/>
    </row>
    <row r="697369" spans="6:6">
      <c r="F697369" s="94"/>
    </row>
    <row r="697370" spans="6:6">
      <c r="F697370" s="94"/>
    </row>
    <row r="697371" spans="6:6">
      <c r="F697371" s="94"/>
    </row>
    <row r="697372" spans="6:6">
      <c r="F697372" s="94"/>
    </row>
    <row r="697373" spans="6:6">
      <c r="F697373" s="94"/>
    </row>
    <row r="697374" spans="6:6">
      <c r="F697374" s="94"/>
    </row>
    <row r="697375" spans="6:6">
      <c r="F697375" s="94"/>
    </row>
    <row r="697376" spans="6:6">
      <c r="F697376" s="94"/>
    </row>
    <row r="697377" spans="6:6">
      <c r="F697377" s="94"/>
    </row>
    <row r="697378" spans="6:6">
      <c r="F697378" s="94"/>
    </row>
    <row r="697379" spans="6:6">
      <c r="F697379" s="94"/>
    </row>
    <row r="697380" spans="6:6">
      <c r="F697380" s="94"/>
    </row>
    <row r="697381" spans="6:6">
      <c r="F697381" s="94"/>
    </row>
    <row r="697382" spans="6:6">
      <c r="F697382" s="94"/>
    </row>
    <row r="697383" spans="6:6">
      <c r="F697383" s="94"/>
    </row>
    <row r="697384" spans="6:6">
      <c r="F697384" s="94"/>
    </row>
    <row r="697385" spans="6:6">
      <c r="F697385" s="94"/>
    </row>
    <row r="697386" spans="6:6">
      <c r="F697386" s="94"/>
    </row>
    <row r="697387" spans="6:6">
      <c r="F697387" s="94"/>
    </row>
    <row r="697388" spans="6:6">
      <c r="F697388" s="94"/>
    </row>
    <row r="697389" spans="6:6">
      <c r="F697389" s="94"/>
    </row>
    <row r="697390" spans="6:6">
      <c r="F697390" s="94"/>
    </row>
    <row r="697391" spans="6:6">
      <c r="F697391" s="94"/>
    </row>
    <row r="697392" spans="6:6">
      <c r="F697392" s="94"/>
    </row>
    <row r="697393" spans="6:6">
      <c r="F697393" s="94"/>
    </row>
    <row r="697394" spans="6:6">
      <c r="F697394" s="94"/>
    </row>
    <row r="697395" spans="6:6">
      <c r="F697395" s="94"/>
    </row>
    <row r="697396" spans="6:6">
      <c r="F697396" s="94"/>
    </row>
    <row r="697397" spans="6:6">
      <c r="F697397" s="94"/>
    </row>
    <row r="697398" spans="6:6">
      <c r="F697398" s="94"/>
    </row>
    <row r="697399" spans="6:6">
      <c r="F697399" s="94"/>
    </row>
    <row r="697400" spans="6:6">
      <c r="F697400" s="94"/>
    </row>
    <row r="697401" spans="6:6">
      <c r="F697401" s="94"/>
    </row>
    <row r="697402" spans="6:6">
      <c r="F697402" s="94"/>
    </row>
    <row r="697403" spans="6:6">
      <c r="F697403" s="94"/>
    </row>
    <row r="697404" spans="6:6">
      <c r="F697404" s="94"/>
    </row>
    <row r="697405" spans="6:6">
      <c r="F697405" s="94"/>
    </row>
    <row r="697406" spans="6:6">
      <c r="F697406" s="94"/>
    </row>
    <row r="697407" spans="6:6">
      <c r="F697407" s="94"/>
    </row>
    <row r="697408" spans="6:6">
      <c r="F697408" s="94"/>
    </row>
    <row r="697409" spans="6:6">
      <c r="F697409" s="94"/>
    </row>
    <row r="697410" spans="6:6">
      <c r="F697410" s="94"/>
    </row>
    <row r="697411" spans="6:6">
      <c r="F697411" s="94"/>
    </row>
    <row r="697412" spans="6:6">
      <c r="F697412" s="94"/>
    </row>
    <row r="697413" spans="6:6">
      <c r="F697413" s="94"/>
    </row>
    <row r="697414" spans="6:6">
      <c r="F697414" s="94"/>
    </row>
    <row r="697415" spans="6:6">
      <c r="F697415" s="94"/>
    </row>
    <row r="697416" spans="6:6">
      <c r="F697416" s="94"/>
    </row>
    <row r="697417" spans="6:6">
      <c r="F697417" s="94"/>
    </row>
    <row r="697418" spans="6:6">
      <c r="F697418" s="94"/>
    </row>
    <row r="697419" spans="6:6">
      <c r="F697419" s="94"/>
    </row>
    <row r="697420" spans="6:6">
      <c r="F697420" s="94"/>
    </row>
    <row r="697421" spans="6:6">
      <c r="F697421" s="94"/>
    </row>
    <row r="697422" spans="6:6">
      <c r="F697422" s="94"/>
    </row>
    <row r="697423" spans="6:6">
      <c r="F697423" s="94"/>
    </row>
    <row r="697424" spans="6:6">
      <c r="F697424" s="94"/>
    </row>
    <row r="697425" spans="6:6">
      <c r="F697425" s="94"/>
    </row>
    <row r="697426" spans="6:6">
      <c r="F697426" s="94"/>
    </row>
    <row r="697427" spans="6:6">
      <c r="F697427" s="94"/>
    </row>
    <row r="697428" spans="6:6">
      <c r="F697428" s="94"/>
    </row>
    <row r="697429" spans="6:6">
      <c r="F697429" s="94"/>
    </row>
    <row r="697430" spans="6:6">
      <c r="F697430" s="94"/>
    </row>
    <row r="697431" spans="6:6">
      <c r="F697431" s="94"/>
    </row>
    <row r="697432" spans="6:6">
      <c r="F697432" s="94"/>
    </row>
    <row r="697433" spans="6:6">
      <c r="F697433" s="94"/>
    </row>
    <row r="697434" spans="6:6">
      <c r="F697434" s="94"/>
    </row>
    <row r="697435" spans="6:6">
      <c r="F697435" s="94"/>
    </row>
    <row r="697436" spans="6:6">
      <c r="F697436" s="94"/>
    </row>
    <row r="697437" spans="6:6">
      <c r="F697437" s="94"/>
    </row>
    <row r="697438" spans="6:6">
      <c r="F697438" s="94"/>
    </row>
    <row r="697439" spans="6:6">
      <c r="F697439" s="94"/>
    </row>
    <row r="697440" spans="6:6">
      <c r="F697440" s="94"/>
    </row>
    <row r="697441" spans="6:6">
      <c r="F697441" s="94"/>
    </row>
    <row r="697442" spans="6:6">
      <c r="F697442" s="94"/>
    </row>
    <row r="697443" spans="6:6">
      <c r="F697443" s="94"/>
    </row>
    <row r="697444" spans="6:6">
      <c r="F697444" s="94"/>
    </row>
    <row r="697445" spans="6:6">
      <c r="F697445" s="94"/>
    </row>
    <row r="697446" spans="6:6">
      <c r="F697446" s="94"/>
    </row>
    <row r="697447" spans="6:6">
      <c r="F697447" s="94"/>
    </row>
    <row r="697448" spans="6:6">
      <c r="F697448" s="94"/>
    </row>
    <row r="697449" spans="6:6">
      <c r="F697449" s="94"/>
    </row>
    <row r="697450" spans="6:6">
      <c r="F697450" s="94"/>
    </row>
    <row r="697451" spans="6:6">
      <c r="F697451" s="94"/>
    </row>
    <row r="697452" spans="6:6">
      <c r="F697452" s="94"/>
    </row>
    <row r="697453" spans="6:6">
      <c r="F697453" s="94"/>
    </row>
    <row r="697454" spans="6:6">
      <c r="F697454" s="94"/>
    </row>
    <row r="697455" spans="6:6">
      <c r="F697455" s="94"/>
    </row>
    <row r="697456" spans="6:6">
      <c r="F697456" s="94"/>
    </row>
    <row r="697457" spans="6:6">
      <c r="F697457" s="94"/>
    </row>
    <row r="697458" spans="6:6">
      <c r="F697458" s="94"/>
    </row>
    <row r="697459" spans="6:6">
      <c r="F697459" s="94"/>
    </row>
    <row r="697460" spans="6:6">
      <c r="F697460" s="94"/>
    </row>
    <row r="697461" spans="6:6">
      <c r="F697461" s="94"/>
    </row>
    <row r="697462" spans="6:6">
      <c r="F697462" s="94"/>
    </row>
    <row r="697463" spans="6:6">
      <c r="F697463" s="94"/>
    </row>
    <row r="697464" spans="6:6">
      <c r="F697464" s="94"/>
    </row>
    <row r="697465" spans="6:6">
      <c r="F697465" s="94"/>
    </row>
    <row r="697466" spans="6:6">
      <c r="F697466" s="94"/>
    </row>
    <row r="697467" spans="6:6">
      <c r="F697467" s="94"/>
    </row>
    <row r="697468" spans="6:6">
      <c r="F697468" s="94"/>
    </row>
    <row r="697469" spans="6:6">
      <c r="F697469" s="94"/>
    </row>
    <row r="697470" spans="6:6">
      <c r="F697470" s="94"/>
    </row>
    <row r="697471" spans="6:6">
      <c r="F697471" s="94"/>
    </row>
    <row r="697472" spans="6:6">
      <c r="F697472" s="94"/>
    </row>
    <row r="697473" spans="6:6">
      <c r="F697473" s="94"/>
    </row>
    <row r="697474" spans="6:6">
      <c r="F697474" s="94"/>
    </row>
    <row r="697475" spans="6:6">
      <c r="F697475" s="94"/>
    </row>
    <row r="697476" spans="6:6">
      <c r="F697476" s="94"/>
    </row>
    <row r="697477" spans="6:6">
      <c r="F697477" s="94"/>
    </row>
    <row r="697478" spans="6:6">
      <c r="F697478" s="94"/>
    </row>
    <row r="697479" spans="6:6">
      <c r="F697479" s="94"/>
    </row>
    <row r="697480" spans="6:6">
      <c r="F697480" s="94"/>
    </row>
    <row r="697481" spans="6:6">
      <c r="F697481" s="94"/>
    </row>
    <row r="697482" spans="6:6">
      <c r="F697482" s="94"/>
    </row>
    <row r="697483" spans="6:6">
      <c r="F697483" s="94"/>
    </row>
    <row r="697484" spans="6:6">
      <c r="F697484" s="94"/>
    </row>
    <row r="697485" spans="6:6">
      <c r="F697485" s="94"/>
    </row>
    <row r="697486" spans="6:6">
      <c r="F697486" s="94"/>
    </row>
    <row r="697487" spans="6:6">
      <c r="F697487" s="94"/>
    </row>
    <row r="697488" spans="6:6">
      <c r="F697488" s="94"/>
    </row>
    <row r="697489" spans="6:6">
      <c r="F697489" s="94"/>
    </row>
    <row r="697490" spans="6:6">
      <c r="F697490" s="94"/>
    </row>
    <row r="697491" spans="6:6">
      <c r="F697491" s="94"/>
    </row>
    <row r="697492" spans="6:6">
      <c r="F697492" s="94"/>
    </row>
    <row r="697493" spans="6:6">
      <c r="F697493" s="94"/>
    </row>
    <row r="697494" spans="6:6">
      <c r="F697494" s="94"/>
    </row>
    <row r="697495" spans="6:6">
      <c r="F697495" s="94"/>
    </row>
    <row r="697496" spans="6:6">
      <c r="F697496" s="94"/>
    </row>
    <row r="697497" spans="6:6">
      <c r="F697497" s="94"/>
    </row>
    <row r="697498" spans="6:6">
      <c r="F697498" s="94"/>
    </row>
    <row r="697499" spans="6:6">
      <c r="F697499" s="94"/>
    </row>
    <row r="697500" spans="6:6">
      <c r="F697500" s="94"/>
    </row>
    <row r="697501" spans="6:6">
      <c r="F697501" s="94"/>
    </row>
    <row r="697502" spans="6:6">
      <c r="F697502" s="94"/>
    </row>
    <row r="697503" spans="6:6">
      <c r="F697503" s="94"/>
    </row>
    <row r="697504" spans="6:6">
      <c r="F697504" s="94"/>
    </row>
    <row r="697505" spans="6:6">
      <c r="F697505" s="94"/>
    </row>
    <row r="697506" spans="6:6">
      <c r="F697506" s="94"/>
    </row>
    <row r="697507" spans="6:6">
      <c r="F697507" s="94"/>
    </row>
    <row r="697508" spans="6:6">
      <c r="F697508" s="94"/>
    </row>
    <row r="697509" spans="6:6">
      <c r="F697509" s="94"/>
    </row>
    <row r="697510" spans="6:6">
      <c r="F697510" s="94"/>
    </row>
    <row r="697511" spans="6:6">
      <c r="F697511" s="94"/>
    </row>
    <row r="697512" spans="6:6">
      <c r="F697512" s="94"/>
    </row>
    <row r="697513" spans="6:6">
      <c r="F697513" s="94"/>
    </row>
    <row r="697514" spans="6:6">
      <c r="F697514" s="94"/>
    </row>
    <row r="697515" spans="6:6">
      <c r="F697515" s="94"/>
    </row>
    <row r="697516" spans="6:6">
      <c r="F697516" s="94"/>
    </row>
    <row r="697517" spans="6:6">
      <c r="F697517" s="94"/>
    </row>
    <row r="697518" spans="6:6">
      <c r="F697518" s="94"/>
    </row>
    <row r="697519" spans="6:6">
      <c r="F697519" s="94"/>
    </row>
    <row r="697520" spans="6:6">
      <c r="F697520" s="94"/>
    </row>
    <row r="697521" spans="6:6">
      <c r="F697521" s="94"/>
    </row>
    <row r="697522" spans="6:6">
      <c r="F697522" s="94"/>
    </row>
    <row r="697523" spans="6:6">
      <c r="F697523" s="94"/>
    </row>
    <row r="697524" spans="6:6">
      <c r="F697524" s="94"/>
    </row>
    <row r="697525" spans="6:6">
      <c r="F697525" s="94"/>
    </row>
    <row r="697526" spans="6:6">
      <c r="F697526" s="94"/>
    </row>
    <row r="697527" spans="6:6">
      <c r="F697527" s="94"/>
    </row>
    <row r="697528" spans="6:6">
      <c r="F697528" s="94"/>
    </row>
    <row r="697529" spans="6:6">
      <c r="F697529" s="94"/>
    </row>
    <row r="697530" spans="6:6">
      <c r="F697530" s="94"/>
    </row>
    <row r="697531" spans="6:6">
      <c r="F697531" s="94"/>
    </row>
    <row r="697532" spans="6:6">
      <c r="F697532" s="94"/>
    </row>
    <row r="697533" spans="6:6">
      <c r="F697533" s="94"/>
    </row>
    <row r="697534" spans="6:6">
      <c r="F697534" s="94"/>
    </row>
    <row r="697535" spans="6:6">
      <c r="F697535" s="94"/>
    </row>
    <row r="697536" spans="6:6">
      <c r="F697536" s="94"/>
    </row>
    <row r="697537" spans="6:6">
      <c r="F697537" s="94"/>
    </row>
    <row r="697538" spans="6:6">
      <c r="F697538" s="94"/>
    </row>
    <row r="697539" spans="6:6">
      <c r="F697539" s="94"/>
    </row>
    <row r="697540" spans="6:6">
      <c r="F697540" s="94"/>
    </row>
    <row r="697541" spans="6:6">
      <c r="F697541" s="94"/>
    </row>
    <row r="697542" spans="6:6">
      <c r="F697542" s="94"/>
    </row>
    <row r="697543" spans="6:6">
      <c r="F697543" s="94"/>
    </row>
    <row r="697544" spans="6:6">
      <c r="F697544" s="94"/>
    </row>
    <row r="697545" spans="6:6">
      <c r="F697545" s="94"/>
    </row>
    <row r="697546" spans="6:6">
      <c r="F697546" s="94"/>
    </row>
    <row r="697547" spans="6:6">
      <c r="F697547" s="94"/>
    </row>
    <row r="697548" spans="6:6">
      <c r="F697548" s="94"/>
    </row>
    <row r="697549" spans="6:6">
      <c r="F697549" s="94"/>
    </row>
    <row r="697550" spans="6:6">
      <c r="F697550" s="94"/>
    </row>
    <row r="697551" spans="6:6">
      <c r="F697551" s="94"/>
    </row>
    <row r="697552" spans="6:6">
      <c r="F697552" s="94"/>
    </row>
    <row r="697553" spans="6:6">
      <c r="F697553" s="94"/>
    </row>
    <row r="697554" spans="6:6">
      <c r="F697554" s="94"/>
    </row>
    <row r="697555" spans="6:6">
      <c r="F697555" s="94"/>
    </row>
    <row r="697556" spans="6:6">
      <c r="F697556" s="94"/>
    </row>
    <row r="697557" spans="6:6">
      <c r="F697557" s="94"/>
    </row>
    <row r="697558" spans="6:6">
      <c r="F697558" s="94"/>
    </row>
    <row r="697559" spans="6:6">
      <c r="F697559" s="94"/>
    </row>
    <row r="697560" spans="6:6">
      <c r="F697560" s="94"/>
    </row>
    <row r="697561" spans="6:6">
      <c r="F697561" s="94"/>
    </row>
    <row r="697562" spans="6:6">
      <c r="F697562" s="94"/>
    </row>
    <row r="697563" spans="6:6">
      <c r="F697563" s="94"/>
    </row>
    <row r="697564" spans="6:6">
      <c r="F697564" s="94"/>
    </row>
    <row r="697565" spans="6:6">
      <c r="F697565" s="94"/>
    </row>
    <row r="697566" spans="6:6">
      <c r="F697566" s="94"/>
    </row>
    <row r="697567" spans="6:6">
      <c r="F697567" s="94"/>
    </row>
    <row r="697568" spans="6:6">
      <c r="F697568" s="94"/>
    </row>
    <row r="697569" spans="6:6">
      <c r="F697569" s="94"/>
    </row>
    <row r="697570" spans="6:6">
      <c r="F697570" s="94"/>
    </row>
    <row r="697571" spans="6:6">
      <c r="F697571" s="94"/>
    </row>
    <row r="697572" spans="6:6">
      <c r="F697572" s="94"/>
    </row>
    <row r="697573" spans="6:6">
      <c r="F697573" s="94"/>
    </row>
    <row r="697574" spans="6:6">
      <c r="F697574" s="94"/>
    </row>
    <row r="697575" spans="6:6">
      <c r="F697575" s="94"/>
    </row>
    <row r="697576" spans="6:6">
      <c r="F697576" s="94"/>
    </row>
    <row r="697577" spans="6:6">
      <c r="F697577" s="94"/>
    </row>
    <row r="697578" spans="6:6">
      <c r="F697578" s="94"/>
    </row>
    <row r="697579" spans="6:6">
      <c r="F697579" s="94"/>
    </row>
    <row r="697580" spans="6:6">
      <c r="F697580" s="94"/>
    </row>
    <row r="697581" spans="6:6">
      <c r="F697581" s="94"/>
    </row>
    <row r="697582" spans="6:6">
      <c r="F697582" s="94"/>
    </row>
    <row r="697583" spans="6:6">
      <c r="F697583" s="94"/>
    </row>
    <row r="697584" spans="6:6">
      <c r="F697584" s="94"/>
    </row>
    <row r="697585" spans="6:6">
      <c r="F697585" s="94"/>
    </row>
    <row r="697586" spans="6:6">
      <c r="F697586" s="94"/>
    </row>
    <row r="697587" spans="6:6">
      <c r="F697587" s="94"/>
    </row>
    <row r="697588" spans="6:6">
      <c r="F697588" s="94"/>
    </row>
    <row r="697589" spans="6:6">
      <c r="F697589" s="94"/>
    </row>
    <row r="697590" spans="6:6">
      <c r="F697590" s="94"/>
    </row>
    <row r="697591" spans="6:6">
      <c r="F697591" s="94"/>
    </row>
    <row r="697592" spans="6:6">
      <c r="F697592" s="94"/>
    </row>
    <row r="697593" spans="6:6">
      <c r="F697593" s="94"/>
    </row>
    <row r="697594" spans="6:6">
      <c r="F697594" s="94"/>
    </row>
    <row r="697595" spans="6:6">
      <c r="F697595" s="94"/>
    </row>
    <row r="697596" spans="6:6">
      <c r="F697596" s="94"/>
    </row>
    <row r="697597" spans="6:6">
      <c r="F697597" s="94"/>
    </row>
    <row r="697598" spans="6:6">
      <c r="F697598" s="94"/>
    </row>
    <row r="697599" spans="6:6">
      <c r="F697599" s="94"/>
    </row>
    <row r="697600" spans="6:6">
      <c r="F697600" s="94"/>
    </row>
    <row r="697601" spans="6:6">
      <c r="F697601" s="94"/>
    </row>
    <row r="697602" spans="6:6">
      <c r="F697602" s="94"/>
    </row>
    <row r="697603" spans="6:6">
      <c r="F697603" s="94"/>
    </row>
    <row r="697604" spans="6:6">
      <c r="F697604" s="94"/>
    </row>
    <row r="697605" spans="6:6">
      <c r="F697605" s="94"/>
    </row>
    <row r="697606" spans="6:6">
      <c r="F697606" s="94"/>
    </row>
    <row r="697607" spans="6:6">
      <c r="F697607" s="94"/>
    </row>
    <row r="697608" spans="6:6">
      <c r="F697608" s="94"/>
    </row>
    <row r="697609" spans="6:6">
      <c r="F697609" s="94"/>
    </row>
    <row r="697610" spans="6:6">
      <c r="F697610" s="94"/>
    </row>
    <row r="697611" spans="6:6">
      <c r="F697611" s="94"/>
    </row>
    <row r="697612" spans="6:6">
      <c r="F697612" s="94"/>
    </row>
    <row r="697613" spans="6:6">
      <c r="F697613" s="94"/>
    </row>
    <row r="697614" spans="6:6">
      <c r="F697614" s="94"/>
    </row>
    <row r="697615" spans="6:6">
      <c r="F697615" s="94"/>
    </row>
    <row r="697616" spans="6:6">
      <c r="F697616" s="94"/>
    </row>
    <row r="697617" spans="6:6">
      <c r="F697617" s="94"/>
    </row>
    <row r="697618" spans="6:6">
      <c r="F697618" s="94"/>
    </row>
    <row r="697619" spans="6:6">
      <c r="F697619" s="94"/>
    </row>
    <row r="697620" spans="6:6">
      <c r="F697620" s="94"/>
    </row>
    <row r="697621" spans="6:6">
      <c r="F697621" s="94"/>
    </row>
    <row r="697622" spans="6:6">
      <c r="F697622" s="94"/>
    </row>
    <row r="697623" spans="6:6">
      <c r="F697623" s="94"/>
    </row>
    <row r="697624" spans="6:6">
      <c r="F697624" s="94"/>
    </row>
    <row r="697625" spans="6:6">
      <c r="F697625" s="94"/>
    </row>
    <row r="697626" spans="6:6">
      <c r="F697626" s="94"/>
    </row>
    <row r="697627" spans="6:6">
      <c r="F697627" s="94"/>
    </row>
    <row r="697628" spans="6:6">
      <c r="F697628" s="94"/>
    </row>
    <row r="697629" spans="6:6">
      <c r="F697629" s="94"/>
    </row>
    <row r="697630" spans="6:6">
      <c r="F697630" s="94"/>
    </row>
    <row r="697631" spans="6:6">
      <c r="F697631" s="94"/>
    </row>
    <row r="697632" spans="6:6">
      <c r="F697632" s="94"/>
    </row>
    <row r="697633" spans="6:6">
      <c r="F697633" s="94"/>
    </row>
    <row r="697634" spans="6:6">
      <c r="F697634" s="94"/>
    </row>
    <row r="697635" spans="6:6">
      <c r="F697635" s="94"/>
    </row>
    <row r="697636" spans="6:6">
      <c r="F697636" s="94"/>
    </row>
    <row r="697637" spans="6:6">
      <c r="F697637" s="94"/>
    </row>
    <row r="697638" spans="6:6">
      <c r="F697638" s="94"/>
    </row>
    <row r="697639" spans="6:6">
      <c r="F697639" s="94"/>
    </row>
    <row r="697640" spans="6:6">
      <c r="F697640" s="94"/>
    </row>
    <row r="697641" spans="6:6">
      <c r="F697641" s="94"/>
    </row>
    <row r="697642" spans="6:6">
      <c r="F697642" s="94"/>
    </row>
    <row r="697643" spans="6:6">
      <c r="F697643" s="94"/>
    </row>
    <row r="697644" spans="6:6">
      <c r="F697644" s="94"/>
    </row>
    <row r="697645" spans="6:6">
      <c r="F697645" s="94"/>
    </row>
    <row r="697646" spans="6:6">
      <c r="F697646" s="94"/>
    </row>
    <row r="697647" spans="6:6">
      <c r="F697647" s="94"/>
    </row>
    <row r="697648" spans="6:6">
      <c r="F697648" s="94"/>
    </row>
    <row r="697649" spans="6:6">
      <c r="F697649" s="94"/>
    </row>
    <row r="697650" spans="6:6">
      <c r="F697650" s="94"/>
    </row>
    <row r="697651" spans="6:6">
      <c r="F697651" s="94"/>
    </row>
    <row r="697652" spans="6:6">
      <c r="F697652" s="94"/>
    </row>
    <row r="697653" spans="6:6">
      <c r="F697653" s="94"/>
    </row>
    <row r="697654" spans="6:6">
      <c r="F697654" s="94"/>
    </row>
    <row r="697655" spans="6:6">
      <c r="F697655" s="94"/>
    </row>
    <row r="697656" spans="6:6">
      <c r="F697656" s="94"/>
    </row>
    <row r="697657" spans="6:6">
      <c r="F697657" s="94"/>
    </row>
    <row r="697658" spans="6:6">
      <c r="F697658" s="94"/>
    </row>
    <row r="697659" spans="6:6">
      <c r="F697659" s="94"/>
    </row>
    <row r="697660" spans="6:6">
      <c r="F697660" s="94"/>
    </row>
    <row r="697661" spans="6:6">
      <c r="F697661" s="94"/>
    </row>
    <row r="697662" spans="6:6">
      <c r="F697662" s="94"/>
    </row>
    <row r="697663" spans="6:6">
      <c r="F697663" s="94"/>
    </row>
    <row r="697664" spans="6:6">
      <c r="F697664" s="94"/>
    </row>
    <row r="697665" spans="6:6">
      <c r="F697665" s="94"/>
    </row>
    <row r="697666" spans="6:6">
      <c r="F697666" s="94"/>
    </row>
    <row r="697667" spans="6:6">
      <c r="F697667" s="94"/>
    </row>
    <row r="697668" spans="6:6">
      <c r="F697668" s="94"/>
    </row>
    <row r="697669" spans="6:6">
      <c r="F697669" s="94"/>
    </row>
    <row r="697670" spans="6:6">
      <c r="F697670" s="94"/>
    </row>
    <row r="697671" spans="6:6">
      <c r="F697671" s="94"/>
    </row>
    <row r="697672" spans="6:6">
      <c r="F697672" s="94"/>
    </row>
    <row r="697673" spans="6:6">
      <c r="F697673" s="94"/>
    </row>
    <row r="697674" spans="6:6">
      <c r="F697674" s="94"/>
    </row>
    <row r="697675" spans="6:6">
      <c r="F697675" s="94"/>
    </row>
    <row r="697676" spans="6:6">
      <c r="F697676" s="94"/>
    </row>
    <row r="697677" spans="6:6">
      <c r="F697677" s="94"/>
    </row>
    <row r="697678" spans="6:6">
      <c r="F697678" s="94"/>
    </row>
    <row r="697679" spans="6:6">
      <c r="F697679" s="94"/>
    </row>
    <row r="697680" spans="6:6">
      <c r="F697680" s="94"/>
    </row>
    <row r="697681" spans="6:6">
      <c r="F697681" s="94"/>
    </row>
    <row r="697682" spans="6:6">
      <c r="F697682" s="94"/>
    </row>
    <row r="697683" spans="6:6">
      <c r="F697683" s="94"/>
    </row>
    <row r="697684" spans="6:6">
      <c r="F697684" s="94"/>
    </row>
    <row r="697685" spans="6:6">
      <c r="F697685" s="94"/>
    </row>
    <row r="697686" spans="6:6">
      <c r="F697686" s="94"/>
    </row>
    <row r="697687" spans="6:6">
      <c r="F697687" s="94"/>
    </row>
    <row r="697688" spans="6:6">
      <c r="F697688" s="94"/>
    </row>
    <row r="697689" spans="6:6">
      <c r="F697689" s="94"/>
    </row>
    <row r="697690" spans="6:6">
      <c r="F697690" s="94"/>
    </row>
    <row r="697691" spans="6:6">
      <c r="F697691" s="94"/>
    </row>
    <row r="697692" spans="6:6">
      <c r="F697692" s="94"/>
    </row>
    <row r="697693" spans="6:6">
      <c r="F697693" s="94"/>
    </row>
    <row r="697694" spans="6:6">
      <c r="F697694" s="94"/>
    </row>
    <row r="697695" spans="6:6">
      <c r="F697695" s="94"/>
    </row>
    <row r="697696" spans="6:6">
      <c r="F697696" s="94"/>
    </row>
    <row r="697697" spans="6:6">
      <c r="F697697" s="94"/>
    </row>
    <row r="697698" spans="6:6">
      <c r="F697698" s="94"/>
    </row>
    <row r="697699" spans="6:6">
      <c r="F697699" s="94"/>
    </row>
    <row r="697700" spans="6:6">
      <c r="F697700" s="94"/>
    </row>
    <row r="697701" spans="6:6">
      <c r="F697701" s="94"/>
    </row>
    <row r="697702" spans="6:6">
      <c r="F697702" s="94"/>
    </row>
    <row r="697703" spans="6:6">
      <c r="F697703" s="94"/>
    </row>
    <row r="697704" spans="6:6">
      <c r="F697704" s="94"/>
    </row>
    <row r="697705" spans="6:6">
      <c r="F697705" s="94"/>
    </row>
    <row r="697706" spans="6:6">
      <c r="F697706" s="94"/>
    </row>
    <row r="697707" spans="6:6">
      <c r="F697707" s="94"/>
    </row>
    <row r="697708" spans="6:6">
      <c r="F697708" s="94"/>
    </row>
    <row r="697709" spans="6:6">
      <c r="F697709" s="94"/>
    </row>
    <row r="697710" spans="6:6">
      <c r="F697710" s="94"/>
    </row>
    <row r="697711" spans="6:6">
      <c r="F697711" s="94"/>
    </row>
    <row r="697712" spans="6:6">
      <c r="F697712" s="94"/>
    </row>
    <row r="697713" spans="6:6">
      <c r="F697713" s="94"/>
    </row>
    <row r="697714" spans="6:6">
      <c r="F697714" s="94"/>
    </row>
    <row r="697715" spans="6:6">
      <c r="F697715" s="94"/>
    </row>
    <row r="697716" spans="6:6">
      <c r="F697716" s="94"/>
    </row>
    <row r="697717" spans="6:6">
      <c r="F697717" s="94"/>
    </row>
    <row r="697718" spans="6:6">
      <c r="F697718" s="94"/>
    </row>
    <row r="697719" spans="6:6">
      <c r="F697719" s="94"/>
    </row>
    <row r="697720" spans="6:6">
      <c r="F697720" s="94"/>
    </row>
    <row r="697721" spans="6:6">
      <c r="F697721" s="94"/>
    </row>
    <row r="697722" spans="6:6">
      <c r="F697722" s="94"/>
    </row>
    <row r="697723" spans="6:6">
      <c r="F697723" s="94"/>
    </row>
    <row r="697724" spans="6:6">
      <c r="F697724" s="94"/>
    </row>
    <row r="697725" spans="6:6">
      <c r="F697725" s="94"/>
    </row>
    <row r="697726" spans="6:6">
      <c r="F697726" s="94"/>
    </row>
    <row r="697727" spans="6:6">
      <c r="F697727" s="94"/>
    </row>
    <row r="697728" spans="6:6">
      <c r="F697728" s="94"/>
    </row>
    <row r="697729" spans="6:6">
      <c r="F697729" s="94"/>
    </row>
    <row r="697730" spans="6:6">
      <c r="F697730" s="94"/>
    </row>
    <row r="697731" spans="6:6">
      <c r="F697731" s="94"/>
    </row>
    <row r="697732" spans="6:6">
      <c r="F697732" s="94"/>
    </row>
    <row r="697733" spans="6:6">
      <c r="F697733" s="94"/>
    </row>
    <row r="697734" spans="6:6">
      <c r="F697734" s="94"/>
    </row>
    <row r="697735" spans="6:6">
      <c r="F697735" s="94"/>
    </row>
    <row r="697736" spans="6:6">
      <c r="F697736" s="94"/>
    </row>
    <row r="697737" spans="6:6">
      <c r="F697737" s="94"/>
    </row>
    <row r="697738" spans="6:6">
      <c r="F697738" s="94"/>
    </row>
    <row r="697739" spans="6:6">
      <c r="F697739" s="94"/>
    </row>
    <row r="697740" spans="6:6">
      <c r="F697740" s="94"/>
    </row>
    <row r="697741" spans="6:6">
      <c r="F697741" s="94"/>
    </row>
    <row r="697742" spans="6:6">
      <c r="F697742" s="94"/>
    </row>
    <row r="697743" spans="6:6">
      <c r="F697743" s="94"/>
    </row>
    <row r="697744" spans="6:6">
      <c r="F697744" s="94"/>
    </row>
    <row r="697745" spans="6:6">
      <c r="F697745" s="94"/>
    </row>
    <row r="697746" spans="6:6">
      <c r="F697746" s="94"/>
    </row>
    <row r="697747" spans="6:6">
      <c r="F697747" s="94"/>
    </row>
    <row r="697748" spans="6:6">
      <c r="F697748" s="94"/>
    </row>
    <row r="697749" spans="6:6">
      <c r="F697749" s="94"/>
    </row>
    <row r="697750" spans="6:6">
      <c r="F697750" s="94"/>
    </row>
    <row r="697751" spans="6:6">
      <c r="F697751" s="94"/>
    </row>
    <row r="697752" spans="6:6">
      <c r="F697752" s="94"/>
    </row>
    <row r="697753" spans="6:6">
      <c r="F697753" s="94"/>
    </row>
    <row r="697754" spans="6:6">
      <c r="F697754" s="94"/>
    </row>
    <row r="697755" spans="6:6">
      <c r="F697755" s="94"/>
    </row>
    <row r="697756" spans="6:6">
      <c r="F697756" s="94"/>
    </row>
    <row r="697757" spans="6:6">
      <c r="F697757" s="94"/>
    </row>
    <row r="697758" spans="6:6">
      <c r="F697758" s="94"/>
    </row>
    <row r="697759" spans="6:6">
      <c r="F697759" s="94"/>
    </row>
    <row r="697760" spans="6:6">
      <c r="F697760" s="94"/>
    </row>
    <row r="697761" spans="6:6">
      <c r="F697761" s="94"/>
    </row>
    <row r="697762" spans="6:6">
      <c r="F697762" s="94"/>
    </row>
    <row r="697763" spans="6:6">
      <c r="F697763" s="94"/>
    </row>
    <row r="697764" spans="6:6">
      <c r="F697764" s="94"/>
    </row>
    <row r="697765" spans="6:6">
      <c r="F697765" s="94"/>
    </row>
    <row r="697766" spans="6:6">
      <c r="F697766" s="94"/>
    </row>
    <row r="697767" spans="6:6">
      <c r="F697767" s="94"/>
    </row>
    <row r="697768" spans="6:6">
      <c r="F697768" s="94"/>
    </row>
    <row r="697769" spans="6:6">
      <c r="F697769" s="94"/>
    </row>
    <row r="697770" spans="6:6">
      <c r="F697770" s="94"/>
    </row>
    <row r="697771" spans="6:6">
      <c r="F697771" s="94"/>
    </row>
    <row r="697772" spans="6:6">
      <c r="F697772" s="94"/>
    </row>
    <row r="697773" spans="6:6">
      <c r="F697773" s="94"/>
    </row>
    <row r="697774" spans="6:6">
      <c r="F697774" s="94"/>
    </row>
    <row r="697775" spans="6:6">
      <c r="F697775" s="94"/>
    </row>
    <row r="697776" spans="6:6">
      <c r="F697776" s="94"/>
    </row>
    <row r="697777" spans="6:6">
      <c r="F697777" s="94"/>
    </row>
    <row r="697778" spans="6:6">
      <c r="F697778" s="94"/>
    </row>
    <row r="697779" spans="6:6">
      <c r="F697779" s="94"/>
    </row>
    <row r="697780" spans="6:6">
      <c r="F697780" s="94"/>
    </row>
    <row r="697781" spans="6:6">
      <c r="F697781" s="94"/>
    </row>
    <row r="697782" spans="6:6">
      <c r="F697782" s="94"/>
    </row>
    <row r="697783" spans="6:6">
      <c r="F697783" s="94"/>
    </row>
    <row r="697784" spans="6:6">
      <c r="F697784" s="94"/>
    </row>
    <row r="697785" spans="6:6">
      <c r="F697785" s="94"/>
    </row>
    <row r="697786" spans="6:6">
      <c r="F697786" s="94"/>
    </row>
    <row r="697787" spans="6:6">
      <c r="F697787" s="94"/>
    </row>
    <row r="697788" spans="6:6">
      <c r="F697788" s="94"/>
    </row>
    <row r="697789" spans="6:6">
      <c r="F697789" s="94"/>
    </row>
    <row r="697790" spans="6:6">
      <c r="F697790" s="94"/>
    </row>
    <row r="697791" spans="6:6">
      <c r="F697791" s="94"/>
    </row>
    <row r="697792" spans="6:6">
      <c r="F697792" s="94"/>
    </row>
    <row r="697793" spans="6:6">
      <c r="F697793" s="94"/>
    </row>
    <row r="697794" spans="6:6">
      <c r="F697794" s="94"/>
    </row>
    <row r="697795" spans="6:6">
      <c r="F697795" s="94"/>
    </row>
    <row r="697796" spans="6:6">
      <c r="F697796" s="94"/>
    </row>
    <row r="697797" spans="6:6">
      <c r="F697797" s="94"/>
    </row>
    <row r="697798" spans="6:6">
      <c r="F697798" s="94"/>
    </row>
    <row r="697799" spans="6:6">
      <c r="F697799" s="94"/>
    </row>
    <row r="697800" spans="6:6">
      <c r="F697800" s="94"/>
    </row>
    <row r="697801" spans="6:6">
      <c r="F697801" s="94"/>
    </row>
    <row r="697802" spans="6:6">
      <c r="F697802" s="94"/>
    </row>
    <row r="697803" spans="6:6">
      <c r="F697803" s="94"/>
    </row>
    <row r="697804" spans="6:6">
      <c r="F697804" s="94"/>
    </row>
    <row r="697805" spans="6:6">
      <c r="F697805" s="94"/>
    </row>
    <row r="697806" spans="6:6">
      <c r="F697806" s="94"/>
    </row>
    <row r="697807" spans="6:6">
      <c r="F697807" s="94"/>
    </row>
    <row r="697808" spans="6:6">
      <c r="F697808" s="94"/>
    </row>
    <row r="697809" spans="6:6">
      <c r="F697809" s="94"/>
    </row>
    <row r="697810" spans="6:6">
      <c r="F697810" s="94"/>
    </row>
    <row r="697811" spans="6:6">
      <c r="F697811" s="94"/>
    </row>
    <row r="697812" spans="6:6">
      <c r="F697812" s="94"/>
    </row>
    <row r="697813" spans="6:6">
      <c r="F697813" s="94"/>
    </row>
    <row r="697814" spans="6:6">
      <c r="F697814" s="94"/>
    </row>
    <row r="697815" spans="6:6">
      <c r="F697815" s="94"/>
    </row>
    <row r="697816" spans="6:6">
      <c r="F697816" s="94"/>
    </row>
    <row r="697817" spans="6:6">
      <c r="F697817" s="94"/>
    </row>
    <row r="697818" spans="6:6">
      <c r="F697818" s="94"/>
    </row>
    <row r="697819" spans="6:6">
      <c r="F697819" s="94"/>
    </row>
    <row r="697820" spans="6:6">
      <c r="F697820" s="94"/>
    </row>
    <row r="697821" spans="6:6">
      <c r="F697821" s="94"/>
    </row>
    <row r="697822" spans="6:6">
      <c r="F697822" s="94"/>
    </row>
    <row r="697823" spans="6:6">
      <c r="F697823" s="94"/>
    </row>
    <row r="697824" spans="6:6">
      <c r="F697824" s="94"/>
    </row>
    <row r="697825" spans="6:6">
      <c r="F697825" s="94"/>
    </row>
    <row r="697826" spans="6:6">
      <c r="F697826" s="94"/>
    </row>
    <row r="697827" spans="6:6">
      <c r="F697827" s="94"/>
    </row>
    <row r="697828" spans="6:6">
      <c r="F697828" s="94"/>
    </row>
    <row r="697829" spans="6:6">
      <c r="F697829" s="94"/>
    </row>
    <row r="697830" spans="6:6">
      <c r="F697830" s="94"/>
    </row>
    <row r="697831" spans="6:6">
      <c r="F697831" s="94"/>
    </row>
    <row r="697832" spans="6:6">
      <c r="F697832" s="94"/>
    </row>
    <row r="697833" spans="6:6">
      <c r="F697833" s="94"/>
    </row>
    <row r="697834" spans="6:6">
      <c r="F697834" s="94"/>
    </row>
    <row r="697835" spans="6:6">
      <c r="F697835" s="94"/>
    </row>
    <row r="697836" spans="6:6">
      <c r="F697836" s="94"/>
    </row>
    <row r="697837" spans="6:6">
      <c r="F697837" s="94"/>
    </row>
    <row r="697838" spans="6:6">
      <c r="F697838" s="94"/>
    </row>
    <row r="697839" spans="6:6">
      <c r="F697839" s="94"/>
    </row>
    <row r="697840" spans="6:6">
      <c r="F697840" s="94"/>
    </row>
    <row r="697841" spans="6:6">
      <c r="F697841" s="94"/>
    </row>
    <row r="697842" spans="6:6">
      <c r="F697842" s="94"/>
    </row>
    <row r="697843" spans="6:6">
      <c r="F697843" s="94"/>
    </row>
    <row r="697844" spans="6:6">
      <c r="F697844" s="94"/>
    </row>
    <row r="697845" spans="6:6">
      <c r="F697845" s="94"/>
    </row>
    <row r="697846" spans="6:6">
      <c r="F697846" s="94"/>
    </row>
    <row r="697847" spans="6:6">
      <c r="F697847" s="94"/>
    </row>
    <row r="697848" spans="6:6">
      <c r="F697848" s="94"/>
    </row>
    <row r="697849" spans="6:6">
      <c r="F697849" s="94"/>
    </row>
    <row r="697850" spans="6:6">
      <c r="F697850" s="94"/>
    </row>
    <row r="697851" spans="6:6">
      <c r="F697851" s="94"/>
    </row>
    <row r="697852" spans="6:6">
      <c r="F697852" s="94"/>
    </row>
    <row r="697853" spans="6:6">
      <c r="F697853" s="94"/>
    </row>
    <row r="697854" spans="6:6">
      <c r="F697854" s="94"/>
    </row>
    <row r="697855" spans="6:6">
      <c r="F697855" s="94"/>
    </row>
    <row r="697856" spans="6:6">
      <c r="F697856" s="94"/>
    </row>
    <row r="697857" spans="6:6">
      <c r="F697857" s="94"/>
    </row>
    <row r="697858" spans="6:6">
      <c r="F697858" s="94"/>
    </row>
    <row r="697859" spans="6:6">
      <c r="F697859" s="94"/>
    </row>
    <row r="697860" spans="6:6">
      <c r="F697860" s="94"/>
    </row>
    <row r="697861" spans="6:6">
      <c r="F697861" s="94"/>
    </row>
    <row r="697862" spans="6:6">
      <c r="F697862" s="94"/>
    </row>
    <row r="697863" spans="6:6">
      <c r="F697863" s="94"/>
    </row>
    <row r="697864" spans="6:6">
      <c r="F697864" s="94"/>
    </row>
    <row r="697865" spans="6:6">
      <c r="F697865" s="94"/>
    </row>
    <row r="697866" spans="6:6">
      <c r="F697866" s="94"/>
    </row>
    <row r="697867" spans="6:6">
      <c r="F697867" s="94"/>
    </row>
    <row r="697868" spans="6:6">
      <c r="F697868" s="94"/>
    </row>
    <row r="697869" spans="6:6">
      <c r="F697869" s="94"/>
    </row>
    <row r="697870" spans="6:6">
      <c r="F697870" s="94"/>
    </row>
    <row r="697871" spans="6:6">
      <c r="F697871" s="94"/>
    </row>
    <row r="697872" spans="6:6">
      <c r="F697872" s="94"/>
    </row>
    <row r="697873" spans="6:6">
      <c r="F697873" s="94"/>
    </row>
    <row r="697874" spans="6:6">
      <c r="F697874" s="94"/>
    </row>
    <row r="697875" spans="6:6">
      <c r="F697875" s="94"/>
    </row>
    <row r="697876" spans="6:6">
      <c r="F697876" s="94"/>
    </row>
    <row r="697877" spans="6:6">
      <c r="F697877" s="94"/>
    </row>
    <row r="697878" spans="6:6">
      <c r="F697878" s="94"/>
    </row>
    <row r="697879" spans="6:6">
      <c r="F697879" s="94"/>
    </row>
    <row r="697880" spans="6:6">
      <c r="F697880" s="94"/>
    </row>
    <row r="697881" spans="6:6">
      <c r="F697881" s="94"/>
    </row>
    <row r="697882" spans="6:6">
      <c r="F697882" s="94"/>
    </row>
    <row r="697883" spans="6:6">
      <c r="F697883" s="94"/>
    </row>
    <row r="697884" spans="6:6">
      <c r="F697884" s="94"/>
    </row>
    <row r="697885" spans="6:6">
      <c r="F697885" s="94"/>
    </row>
    <row r="697886" spans="6:6">
      <c r="F697886" s="94"/>
    </row>
    <row r="697887" spans="6:6">
      <c r="F697887" s="94"/>
    </row>
    <row r="697888" spans="6:6">
      <c r="F697888" s="94"/>
    </row>
    <row r="697889" spans="6:6">
      <c r="F697889" s="94"/>
    </row>
    <row r="697890" spans="6:6">
      <c r="F697890" s="94"/>
    </row>
    <row r="697891" spans="6:6">
      <c r="F697891" s="94"/>
    </row>
    <row r="697892" spans="6:6">
      <c r="F697892" s="94"/>
    </row>
    <row r="697893" spans="6:6">
      <c r="F697893" s="94"/>
    </row>
    <row r="697894" spans="6:6">
      <c r="F697894" s="94"/>
    </row>
    <row r="697895" spans="6:6">
      <c r="F697895" s="94"/>
    </row>
    <row r="697896" spans="6:6">
      <c r="F697896" s="94"/>
    </row>
    <row r="697897" spans="6:6">
      <c r="F697897" s="94"/>
    </row>
    <row r="697898" spans="6:6">
      <c r="F697898" s="94"/>
    </row>
    <row r="697899" spans="6:6">
      <c r="F697899" s="94"/>
    </row>
    <row r="697900" spans="6:6">
      <c r="F697900" s="94"/>
    </row>
    <row r="697901" spans="6:6">
      <c r="F697901" s="94"/>
    </row>
    <row r="697902" spans="6:6">
      <c r="F697902" s="94"/>
    </row>
    <row r="697903" spans="6:6">
      <c r="F697903" s="94"/>
    </row>
    <row r="697904" spans="6:6">
      <c r="F697904" s="94"/>
    </row>
    <row r="697905" spans="6:6">
      <c r="F697905" s="94"/>
    </row>
    <row r="697906" spans="6:6">
      <c r="F697906" s="94"/>
    </row>
    <row r="697907" spans="6:6">
      <c r="F697907" s="94"/>
    </row>
    <row r="697908" spans="6:6">
      <c r="F697908" s="94"/>
    </row>
    <row r="697909" spans="6:6">
      <c r="F697909" s="94"/>
    </row>
    <row r="697910" spans="6:6">
      <c r="F697910" s="94"/>
    </row>
    <row r="697911" spans="6:6">
      <c r="F697911" s="94"/>
    </row>
    <row r="697912" spans="6:6">
      <c r="F697912" s="94"/>
    </row>
    <row r="697913" spans="6:6">
      <c r="F697913" s="94"/>
    </row>
    <row r="697914" spans="6:6">
      <c r="F697914" s="94"/>
    </row>
    <row r="697915" spans="6:6">
      <c r="F697915" s="94"/>
    </row>
    <row r="697916" spans="6:6">
      <c r="F697916" s="94"/>
    </row>
    <row r="697917" spans="6:6">
      <c r="F697917" s="94"/>
    </row>
    <row r="697918" spans="6:6">
      <c r="F697918" s="94"/>
    </row>
    <row r="697919" spans="6:6">
      <c r="F697919" s="94"/>
    </row>
    <row r="697920" spans="6:6">
      <c r="F697920" s="94"/>
    </row>
    <row r="697921" spans="6:6">
      <c r="F697921" s="94"/>
    </row>
    <row r="697922" spans="6:6">
      <c r="F697922" s="94"/>
    </row>
    <row r="697923" spans="6:6">
      <c r="F697923" s="94"/>
    </row>
    <row r="697924" spans="6:6">
      <c r="F697924" s="94"/>
    </row>
    <row r="697925" spans="6:6">
      <c r="F697925" s="94"/>
    </row>
    <row r="697926" spans="6:6">
      <c r="F697926" s="94"/>
    </row>
    <row r="697927" spans="6:6">
      <c r="F697927" s="94"/>
    </row>
    <row r="697928" spans="6:6">
      <c r="F697928" s="94"/>
    </row>
    <row r="697929" spans="6:6">
      <c r="F697929" s="94"/>
    </row>
    <row r="697930" spans="6:6">
      <c r="F697930" s="94"/>
    </row>
    <row r="697931" spans="6:6">
      <c r="F697931" s="94"/>
    </row>
    <row r="697932" spans="6:6">
      <c r="F697932" s="94"/>
    </row>
    <row r="697933" spans="6:6">
      <c r="F697933" s="94"/>
    </row>
    <row r="697934" spans="6:6">
      <c r="F697934" s="94"/>
    </row>
    <row r="697935" spans="6:6">
      <c r="F697935" s="94"/>
    </row>
    <row r="697936" spans="6:6">
      <c r="F697936" s="94"/>
    </row>
    <row r="697937" spans="6:6">
      <c r="F697937" s="94"/>
    </row>
    <row r="697938" spans="6:6">
      <c r="F697938" s="94"/>
    </row>
    <row r="697939" spans="6:6">
      <c r="F697939" s="94"/>
    </row>
    <row r="697940" spans="6:6">
      <c r="F697940" s="94"/>
    </row>
    <row r="697941" spans="6:6">
      <c r="F697941" s="94"/>
    </row>
    <row r="697942" spans="6:6">
      <c r="F697942" s="94"/>
    </row>
    <row r="697943" spans="6:6">
      <c r="F697943" s="94"/>
    </row>
    <row r="697944" spans="6:6">
      <c r="F697944" s="94"/>
    </row>
    <row r="697945" spans="6:6">
      <c r="F697945" s="94"/>
    </row>
    <row r="697946" spans="6:6">
      <c r="F697946" s="94"/>
    </row>
    <row r="697947" spans="6:6">
      <c r="F697947" s="94"/>
    </row>
    <row r="697948" spans="6:6">
      <c r="F697948" s="94"/>
    </row>
    <row r="697949" spans="6:6">
      <c r="F697949" s="94"/>
    </row>
    <row r="697950" spans="6:6">
      <c r="F697950" s="94"/>
    </row>
    <row r="697951" spans="6:6">
      <c r="F697951" s="94"/>
    </row>
    <row r="697952" spans="6:6">
      <c r="F697952" s="94"/>
    </row>
    <row r="697953" spans="6:6">
      <c r="F697953" s="94"/>
    </row>
    <row r="697954" spans="6:6">
      <c r="F697954" s="94"/>
    </row>
    <row r="697955" spans="6:6">
      <c r="F697955" s="94"/>
    </row>
    <row r="697956" spans="6:6">
      <c r="F697956" s="94"/>
    </row>
    <row r="697957" spans="6:6">
      <c r="F697957" s="94"/>
    </row>
    <row r="697958" spans="6:6">
      <c r="F697958" s="94"/>
    </row>
    <row r="697959" spans="6:6">
      <c r="F697959" s="94"/>
    </row>
    <row r="697960" spans="6:6">
      <c r="F697960" s="94"/>
    </row>
    <row r="697961" spans="6:6">
      <c r="F697961" s="94"/>
    </row>
    <row r="697962" spans="6:6">
      <c r="F697962" s="94"/>
    </row>
    <row r="697963" spans="6:6">
      <c r="F697963" s="94"/>
    </row>
    <row r="697964" spans="6:6">
      <c r="F697964" s="94"/>
    </row>
    <row r="697965" spans="6:6">
      <c r="F697965" s="94"/>
    </row>
    <row r="697966" spans="6:6">
      <c r="F697966" s="94"/>
    </row>
    <row r="697967" spans="6:6">
      <c r="F697967" s="94"/>
    </row>
    <row r="697968" spans="6:6">
      <c r="F697968" s="94"/>
    </row>
    <row r="697969" spans="6:6">
      <c r="F697969" s="94"/>
    </row>
    <row r="697970" spans="6:6">
      <c r="F697970" s="94"/>
    </row>
    <row r="697971" spans="6:6">
      <c r="F697971" s="94"/>
    </row>
    <row r="697972" spans="6:6">
      <c r="F697972" s="94"/>
    </row>
    <row r="697973" spans="6:6">
      <c r="F697973" s="94"/>
    </row>
    <row r="697974" spans="6:6">
      <c r="F697974" s="94"/>
    </row>
    <row r="697975" spans="6:6">
      <c r="F697975" s="94"/>
    </row>
    <row r="697976" spans="6:6">
      <c r="F697976" s="94"/>
    </row>
    <row r="697977" spans="6:6">
      <c r="F697977" s="94"/>
    </row>
    <row r="697978" spans="6:6">
      <c r="F697978" s="94"/>
    </row>
    <row r="697979" spans="6:6">
      <c r="F697979" s="94"/>
    </row>
    <row r="697980" spans="6:6">
      <c r="F697980" s="94"/>
    </row>
    <row r="697981" spans="6:6">
      <c r="F697981" s="94"/>
    </row>
    <row r="697982" spans="6:6">
      <c r="F697982" s="94"/>
    </row>
    <row r="697983" spans="6:6">
      <c r="F697983" s="94"/>
    </row>
    <row r="697984" spans="6:6">
      <c r="F697984" s="94"/>
    </row>
    <row r="697985" spans="6:6">
      <c r="F697985" s="94"/>
    </row>
    <row r="697986" spans="6:6">
      <c r="F697986" s="94"/>
    </row>
    <row r="697987" spans="6:6">
      <c r="F697987" s="94"/>
    </row>
    <row r="697988" spans="6:6">
      <c r="F697988" s="94"/>
    </row>
    <row r="697989" spans="6:6">
      <c r="F697989" s="94"/>
    </row>
    <row r="697990" spans="6:6">
      <c r="F697990" s="94"/>
    </row>
    <row r="697991" spans="6:6">
      <c r="F697991" s="94"/>
    </row>
    <row r="697992" spans="6:6">
      <c r="F697992" s="94"/>
    </row>
    <row r="697993" spans="6:6">
      <c r="F697993" s="94"/>
    </row>
    <row r="697994" spans="6:6">
      <c r="F697994" s="94"/>
    </row>
    <row r="697995" spans="6:6">
      <c r="F697995" s="94"/>
    </row>
    <row r="697996" spans="6:6">
      <c r="F697996" s="94"/>
    </row>
    <row r="697997" spans="6:6">
      <c r="F697997" s="94"/>
    </row>
    <row r="697998" spans="6:6">
      <c r="F697998" s="94"/>
    </row>
    <row r="697999" spans="6:6">
      <c r="F697999" s="94"/>
    </row>
    <row r="698000" spans="6:6">
      <c r="F698000" s="94"/>
    </row>
    <row r="698001" spans="6:6">
      <c r="F698001" s="94"/>
    </row>
    <row r="698002" spans="6:6">
      <c r="F698002" s="94"/>
    </row>
    <row r="698003" spans="6:6">
      <c r="F698003" s="94"/>
    </row>
    <row r="698004" spans="6:6">
      <c r="F698004" s="94"/>
    </row>
    <row r="698005" spans="6:6">
      <c r="F698005" s="94"/>
    </row>
    <row r="698006" spans="6:6">
      <c r="F698006" s="94"/>
    </row>
    <row r="698007" spans="6:6">
      <c r="F698007" s="94"/>
    </row>
    <row r="698008" spans="6:6">
      <c r="F698008" s="94"/>
    </row>
    <row r="698009" spans="6:6">
      <c r="F698009" s="94"/>
    </row>
    <row r="698010" spans="6:6">
      <c r="F698010" s="94"/>
    </row>
    <row r="698011" spans="6:6">
      <c r="F698011" s="94"/>
    </row>
    <row r="698012" spans="6:6">
      <c r="F698012" s="94"/>
    </row>
    <row r="698013" spans="6:6">
      <c r="F698013" s="94"/>
    </row>
    <row r="698014" spans="6:6">
      <c r="F698014" s="94"/>
    </row>
    <row r="698015" spans="6:6">
      <c r="F698015" s="94"/>
    </row>
    <row r="698016" spans="6:6">
      <c r="F698016" s="94"/>
    </row>
    <row r="698017" spans="6:6">
      <c r="F698017" s="94"/>
    </row>
    <row r="698018" spans="6:6">
      <c r="F698018" s="94"/>
    </row>
    <row r="698019" spans="6:6">
      <c r="F698019" s="94"/>
    </row>
    <row r="698020" spans="6:6">
      <c r="F698020" s="94"/>
    </row>
    <row r="698021" spans="6:6">
      <c r="F698021" s="94"/>
    </row>
    <row r="698022" spans="6:6">
      <c r="F698022" s="94"/>
    </row>
    <row r="698023" spans="6:6">
      <c r="F698023" s="94"/>
    </row>
    <row r="698024" spans="6:6">
      <c r="F698024" s="94"/>
    </row>
    <row r="698025" spans="6:6">
      <c r="F698025" s="94"/>
    </row>
    <row r="698026" spans="6:6">
      <c r="F698026" s="94"/>
    </row>
    <row r="698027" spans="6:6">
      <c r="F698027" s="94"/>
    </row>
    <row r="698028" spans="6:6">
      <c r="F698028" s="94"/>
    </row>
    <row r="698029" spans="6:6">
      <c r="F698029" s="94"/>
    </row>
    <row r="698030" spans="6:6">
      <c r="F698030" s="94"/>
    </row>
    <row r="698031" spans="6:6">
      <c r="F698031" s="94"/>
    </row>
    <row r="698032" spans="6:6">
      <c r="F698032" s="94"/>
    </row>
    <row r="698033" spans="6:6">
      <c r="F698033" s="94"/>
    </row>
    <row r="698034" spans="6:6">
      <c r="F698034" s="94"/>
    </row>
    <row r="698035" spans="6:6">
      <c r="F698035" s="94"/>
    </row>
    <row r="698036" spans="6:6">
      <c r="F698036" s="94"/>
    </row>
    <row r="698037" spans="6:6">
      <c r="F698037" s="94"/>
    </row>
    <row r="698038" spans="6:6">
      <c r="F698038" s="94"/>
    </row>
    <row r="698039" spans="6:6">
      <c r="F698039" s="94"/>
    </row>
    <row r="698040" spans="6:6">
      <c r="F698040" s="94"/>
    </row>
    <row r="698041" spans="6:6">
      <c r="F698041" s="94"/>
    </row>
    <row r="698042" spans="6:6">
      <c r="F698042" s="94"/>
    </row>
    <row r="698043" spans="6:6">
      <c r="F698043" s="94"/>
    </row>
    <row r="698044" spans="6:6">
      <c r="F698044" s="94"/>
    </row>
    <row r="698045" spans="6:6">
      <c r="F698045" s="94"/>
    </row>
    <row r="698046" spans="6:6">
      <c r="F698046" s="94"/>
    </row>
    <row r="698047" spans="6:6">
      <c r="F698047" s="94"/>
    </row>
    <row r="698048" spans="6:6">
      <c r="F698048" s="94"/>
    </row>
    <row r="698049" spans="6:6">
      <c r="F698049" s="94"/>
    </row>
    <row r="698050" spans="6:6">
      <c r="F698050" s="94"/>
    </row>
    <row r="698051" spans="6:6">
      <c r="F698051" s="94"/>
    </row>
    <row r="698052" spans="6:6">
      <c r="F698052" s="94"/>
    </row>
    <row r="698053" spans="6:6">
      <c r="F698053" s="94"/>
    </row>
    <row r="698054" spans="6:6">
      <c r="F698054" s="94"/>
    </row>
    <row r="698055" spans="6:6">
      <c r="F698055" s="94"/>
    </row>
    <row r="698056" spans="6:6">
      <c r="F698056" s="94"/>
    </row>
    <row r="698057" spans="6:6">
      <c r="F698057" s="94"/>
    </row>
    <row r="698058" spans="6:6">
      <c r="F698058" s="94"/>
    </row>
    <row r="698059" spans="6:6">
      <c r="F698059" s="94"/>
    </row>
    <row r="698060" spans="6:6">
      <c r="F698060" s="94"/>
    </row>
    <row r="698061" spans="6:6">
      <c r="F698061" s="94"/>
    </row>
    <row r="698062" spans="6:6">
      <c r="F698062" s="94"/>
    </row>
    <row r="698063" spans="6:6">
      <c r="F698063" s="94"/>
    </row>
    <row r="698064" spans="6:6">
      <c r="F698064" s="94"/>
    </row>
    <row r="698065" spans="6:6">
      <c r="F698065" s="94"/>
    </row>
    <row r="698066" spans="6:6">
      <c r="F698066" s="94"/>
    </row>
    <row r="698067" spans="6:6">
      <c r="F698067" s="94"/>
    </row>
    <row r="698068" spans="6:6">
      <c r="F698068" s="94"/>
    </row>
    <row r="698069" spans="6:6">
      <c r="F698069" s="94"/>
    </row>
    <row r="698070" spans="6:6">
      <c r="F698070" s="94"/>
    </row>
    <row r="698071" spans="6:6">
      <c r="F698071" s="94"/>
    </row>
    <row r="698072" spans="6:6">
      <c r="F698072" s="94"/>
    </row>
    <row r="698073" spans="6:6">
      <c r="F698073" s="94"/>
    </row>
    <row r="698074" spans="6:6">
      <c r="F698074" s="94"/>
    </row>
    <row r="698075" spans="6:6">
      <c r="F698075" s="94"/>
    </row>
    <row r="698076" spans="6:6">
      <c r="F698076" s="94"/>
    </row>
    <row r="698077" spans="6:6">
      <c r="F698077" s="94"/>
    </row>
    <row r="698078" spans="6:6">
      <c r="F698078" s="94"/>
    </row>
    <row r="698079" spans="6:6">
      <c r="F698079" s="94"/>
    </row>
    <row r="698080" spans="6:6">
      <c r="F698080" s="94"/>
    </row>
    <row r="698081" spans="6:6">
      <c r="F698081" s="94"/>
    </row>
    <row r="698082" spans="6:6">
      <c r="F698082" s="94"/>
    </row>
    <row r="698083" spans="6:6">
      <c r="F698083" s="94"/>
    </row>
    <row r="698084" spans="6:6">
      <c r="F698084" s="94"/>
    </row>
    <row r="698085" spans="6:6">
      <c r="F698085" s="94"/>
    </row>
    <row r="698086" spans="6:6">
      <c r="F698086" s="94"/>
    </row>
    <row r="698087" spans="6:6">
      <c r="F698087" s="94"/>
    </row>
    <row r="698088" spans="6:6">
      <c r="F698088" s="94"/>
    </row>
    <row r="698089" spans="6:6">
      <c r="F698089" s="94"/>
    </row>
    <row r="698090" spans="6:6">
      <c r="F698090" s="94"/>
    </row>
    <row r="698091" spans="6:6">
      <c r="F698091" s="94"/>
    </row>
    <row r="698092" spans="6:6">
      <c r="F698092" s="94"/>
    </row>
    <row r="698093" spans="6:6">
      <c r="F698093" s="94"/>
    </row>
    <row r="698094" spans="6:6">
      <c r="F698094" s="94"/>
    </row>
    <row r="698095" spans="6:6">
      <c r="F698095" s="94"/>
    </row>
    <row r="698096" spans="6:6">
      <c r="F698096" s="94"/>
    </row>
    <row r="698097" spans="6:6">
      <c r="F698097" s="94"/>
    </row>
    <row r="698098" spans="6:6">
      <c r="F698098" s="94"/>
    </row>
    <row r="698099" spans="6:6">
      <c r="F698099" s="94"/>
    </row>
    <row r="698100" spans="6:6">
      <c r="F698100" s="94"/>
    </row>
    <row r="698101" spans="6:6">
      <c r="F698101" s="94"/>
    </row>
    <row r="698102" spans="6:6">
      <c r="F698102" s="94"/>
    </row>
    <row r="698103" spans="6:6">
      <c r="F698103" s="94"/>
    </row>
    <row r="698104" spans="6:6">
      <c r="F698104" s="94"/>
    </row>
    <row r="698105" spans="6:6">
      <c r="F698105" s="94"/>
    </row>
    <row r="698106" spans="6:6">
      <c r="F698106" s="94"/>
    </row>
    <row r="698107" spans="6:6">
      <c r="F698107" s="94"/>
    </row>
    <row r="698108" spans="6:6">
      <c r="F698108" s="94"/>
    </row>
    <row r="698109" spans="6:6">
      <c r="F698109" s="94"/>
    </row>
    <row r="698110" spans="6:6">
      <c r="F698110" s="94"/>
    </row>
    <row r="698111" spans="6:6">
      <c r="F698111" s="94"/>
    </row>
    <row r="698112" spans="6:6">
      <c r="F698112" s="94"/>
    </row>
    <row r="698113" spans="6:6">
      <c r="F698113" s="94"/>
    </row>
    <row r="698114" spans="6:6">
      <c r="F698114" s="94"/>
    </row>
    <row r="698115" spans="6:6">
      <c r="F698115" s="94"/>
    </row>
    <row r="698116" spans="6:6">
      <c r="F698116" s="94"/>
    </row>
    <row r="698117" spans="6:6">
      <c r="F698117" s="94"/>
    </row>
    <row r="698118" spans="6:6">
      <c r="F698118" s="94"/>
    </row>
    <row r="698119" spans="6:6">
      <c r="F698119" s="94"/>
    </row>
    <row r="698120" spans="6:6">
      <c r="F698120" s="94"/>
    </row>
    <row r="698121" spans="6:6">
      <c r="F698121" s="94"/>
    </row>
    <row r="698122" spans="6:6">
      <c r="F698122" s="94"/>
    </row>
    <row r="698123" spans="6:6">
      <c r="F698123" s="94"/>
    </row>
    <row r="698124" spans="6:6">
      <c r="F698124" s="94"/>
    </row>
    <row r="698125" spans="6:6">
      <c r="F698125" s="94"/>
    </row>
    <row r="698126" spans="6:6">
      <c r="F698126" s="94"/>
    </row>
    <row r="698127" spans="6:6">
      <c r="F698127" s="94"/>
    </row>
    <row r="698128" spans="6:6">
      <c r="F698128" s="94"/>
    </row>
    <row r="698129" spans="6:6">
      <c r="F698129" s="94"/>
    </row>
    <row r="698130" spans="6:6">
      <c r="F698130" s="94"/>
    </row>
    <row r="698131" spans="6:6">
      <c r="F698131" s="94"/>
    </row>
    <row r="698132" spans="6:6">
      <c r="F698132" s="94"/>
    </row>
    <row r="698133" spans="6:6">
      <c r="F698133" s="94"/>
    </row>
    <row r="698134" spans="6:6">
      <c r="F698134" s="94"/>
    </row>
    <row r="698135" spans="6:6">
      <c r="F698135" s="94"/>
    </row>
    <row r="698136" spans="6:6">
      <c r="F698136" s="94"/>
    </row>
    <row r="698137" spans="6:6">
      <c r="F698137" s="94"/>
    </row>
    <row r="698138" spans="6:6">
      <c r="F698138" s="94"/>
    </row>
    <row r="698139" spans="6:6">
      <c r="F698139" s="94"/>
    </row>
    <row r="698140" spans="6:6">
      <c r="F698140" s="94"/>
    </row>
    <row r="698141" spans="6:6">
      <c r="F698141" s="94"/>
    </row>
    <row r="698142" spans="6:6">
      <c r="F698142" s="94"/>
    </row>
    <row r="698143" spans="6:6">
      <c r="F698143" s="94"/>
    </row>
    <row r="698144" spans="6:6">
      <c r="F698144" s="94"/>
    </row>
    <row r="698145" spans="6:6">
      <c r="F698145" s="94"/>
    </row>
    <row r="698146" spans="6:6">
      <c r="F698146" s="94"/>
    </row>
    <row r="698147" spans="6:6">
      <c r="F698147" s="94"/>
    </row>
    <row r="698148" spans="6:6">
      <c r="F698148" s="94"/>
    </row>
    <row r="698149" spans="6:6">
      <c r="F698149" s="94"/>
    </row>
    <row r="698150" spans="6:6">
      <c r="F698150" s="94"/>
    </row>
    <row r="698151" spans="6:6">
      <c r="F698151" s="94"/>
    </row>
    <row r="698152" spans="6:6">
      <c r="F698152" s="94"/>
    </row>
    <row r="698153" spans="6:6">
      <c r="F698153" s="94"/>
    </row>
    <row r="698154" spans="6:6">
      <c r="F698154" s="94"/>
    </row>
    <row r="698155" spans="6:6">
      <c r="F698155" s="94"/>
    </row>
    <row r="698156" spans="6:6">
      <c r="F698156" s="94"/>
    </row>
    <row r="698157" spans="6:6">
      <c r="F698157" s="94"/>
    </row>
    <row r="698158" spans="6:6">
      <c r="F698158" s="94"/>
    </row>
    <row r="698159" spans="6:6">
      <c r="F698159" s="94"/>
    </row>
    <row r="698160" spans="6:6">
      <c r="F698160" s="94"/>
    </row>
    <row r="698161" spans="6:6">
      <c r="F698161" s="94"/>
    </row>
    <row r="698162" spans="6:6">
      <c r="F698162" s="94"/>
    </row>
    <row r="698163" spans="6:6">
      <c r="F698163" s="94"/>
    </row>
    <row r="698164" spans="6:6">
      <c r="F698164" s="94"/>
    </row>
    <row r="698165" spans="6:6">
      <c r="F698165" s="94"/>
    </row>
    <row r="698166" spans="6:6">
      <c r="F698166" s="94"/>
    </row>
    <row r="698167" spans="6:6">
      <c r="F698167" s="94"/>
    </row>
    <row r="698168" spans="6:6">
      <c r="F698168" s="94"/>
    </row>
    <row r="698169" spans="6:6">
      <c r="F698169" s="94"/>
    </row>
    <row r="698170" spans="6:6">
      <c r="F698170" s="94"/>
    </row>
    <row r="698171" spans="6:6">
      <c r="F698171" s="94"/>
    </row>
    <row r="698172" spans="6:6">
      <c r="F698172" s="94"/>
    </row>
    <row r="698173" spans="6:6">
      <c r="F698173" s="94"/>
    </row>
    <row r="698174" spans="6:6">
      <c r="F698174" s="94"/>
    </row>
    <row r="698175" spans="6:6">
      <c r="F698175" s="94"/>
    </row>
    <row r="698176" spans="6:6">
      <c r="F698176" s="94"/>
    </row>
    <row r="698177" spans="6:6">
      <c r="F698177" s="94"/>
    </row>
    <row r="698178" spans="6:6">
      <c r="F698178" s="94"/>
    </row>
    <row r="698179" spans="6:6">
      <c r="F698179" s="94"/>
    </row>
    <row r="698180" spans="6:6">
      <c r="F698180" s="94"/>
    </row>
    <row r="698181" spans="6:6">
      <c r="F698181" s="94"/>
    </row>
    <row r="698182" spans="6:6">
      <c r="F698182" s="94"/>
    </row>
    <row r="698183" spans="6:6">
      <c r="F698183" s="94"/>
    </row>
    <row r="698184" spans="6:6">
      <c r="F698184" s="94"/>
    </row>
    <row r="698185" spans="6:6">
      <c r="F698185" s="94"/>
    </row>
    <row r="698186" spans="6:6">
      <c r="F698186" s="94"/>
    </row>
    <row r="698187" spans="6:6">
      <c r="F698187" s="94"/>
    </row>
    <row r="698188" spans="6:6">
      <c r="F698188" s="94"/>
    </row>
    <row r="698189" spans="6:6">
      <c r="F698189" s="94"/>
    </row>
    <row r="698190" spans="6:6">
      <c r="F698190" s="94"/>
    </row>
    <row r="698191" spans="6:6">
      <c r="F698191" s="94"/>
    </row>
    <row r="698192" spans="6:6">
      <c r="F698192" s="94"/>
    </row>
    <row r="698193" spans="6:6">
      <c r="F698193" s="94"/>
    </row>
    <row r="698194" spans="6:6">
      <c r="F698194" s="94"/>
    </row>
    <row r="698195" spans="6:6">
      <c r="F698195" s="94"/>
    </row>
    <row r="698196" spans="6:6">
      <c r="F698196" s="94"/>
    </row>
    <row r="698197" spans="6:6">
      <c r="F698197" s="94"/>
    </row>
    <row r="698198" spans="6:6">
      <c r="F698198" s="94"/>
    </row>
    <row r="698199" spans="6:6">
      <c r="F698199" s="94"/>
    </row>
    <row r="698200" spans="6:6">
      <c r="F698200" s="94"/>
    </row>
    <row r="698201" spans="6:6">
      <c r="F698201" s="94"/>
    </row>
    <row r="698202" spans="6:6">
      <c r="F698202" s="94"/>
    </row>
    <row r="698203" spans="6:6">
      <c r="F698203" s="94"/>
    </row>
    <row r="698204" spans="6:6">
      <c r="F698204" s="94"/>
    </row>
    <row r="698205" spans="6:6">
      <c r="F698205" s="94"/>
    </row>
    <row r="698206" spans="6:6">
      <c r="F698206" s="94"/>
    </row>
    <row r="698207" spans="6:6">
      <c r="F698207" s="94"/>
    </row>
    <row r="698208" spans="6:6">
      <c r="F698208" s="94"/>
    </row>
    <row r="698209" spans="6:6">
      <c r="F698209" s="94"/>
    </row>
    <row r="698210" spans="6:6">
      <c r="F698210" s="94"/>
    </row>
    <row r="698211" spans="6:6">
      <c r="F698211" s="94"/>
    </row>
    <row r="698212" spans="6:6">
      <c r="F698212" s="94"/>
    </row>
    <row r="698213" spans="6:6">
      <c r="F698213" s="94"/>
    </row>
    <row r="698214" spans="6:6">
      <c r="F698214" s="94"/>
    </row>
    <row r="698215" spans="6:6">
      <c r="F698215" s="94"/>
    </row>
    <row r="698216" spans="6:6">
      <c r="F698216" s="94"/>
    </row>
    <row r="698217" spans="6:6">
      <c r="F698217" s="94"/>
    </row>
    <row r="698218" spans="6:6">
      <c r="F698218" s="94"/>
    </row>
    <row r="698219" spans="6:6">
      <c r="F698219" s="94"/>
    </row>
    <row r="698220" spans="6:6">
      <c r="F698220" s="94"/>
    </row>
    <row r="698221" spans="6:6">
      <c r="F698221" s="94"/>
    </row>
    <row r="698222" spans="6:6">
      <c r="F698222" s="94"/>
    </row>
    <row r="698223" spans="6:6">
      <c r="F698223" s="94"/>
    </row>
    <row r="698224" spans="6:6">
      <c r="F698224" s="94"/>
    </row>
    <row r="698225" spans="6:6">
      <c r="F698225" s="94"/>
    </row>
    <row r="698226" spans="6:6">
      <c r="F698226" s="94"/>
    </row>
    <row r="698227" spans="6:6">
      <c r="F698227" s="94"/>
    </row>
    <row r="698228" spans="6:6">
      <c r="F698228" s="94"/>
    </row>
    <row r="698229" spans="6:6">
      <c r="F698229" s="94"/>
    </row>
    <row r="698230" spans="6:6">
      <c r="F698230" s="94"/>
    </row>
    <row r="698231" spans="6:6">
      <c r="F698231" s="94"/>
    </row>
    <row r="698232" spans="6:6">
      <c r="F698232" s="94"/>
    </row>
    <row r="698233" spans="6:6">
      <c r="F698233" s="94"/>
    </row>
    <row r="698234" spans="6:6">
      <c r="F698234" s="94"/>
    </row>
    <row r="698235" spans="6:6">
      <c r="F698235" s="94"/>
    </row>
    <row r="698236" spans="6:6">
      <c r="F698236" s="94"/>
    </row>
    <row r="698237" spans="6:6">
      <c r="F698237" s="94"/>
    </row>
    <row r="698238" spans="6:6">
      <c r="F698238" s="94"/>
    </row>
    <row r="698239" spans="6:6">
      <c r="F698239" s="94"/>
    </row>
    <row r="698240" spans="6:6">
      <c r="F698240" s="94"/>
    </row>
    <row r="698241" spans="6:6">
      <c r="F698241" s="94"/>
    </row>
    <row r="698242" spans="6:6">
      <c r="F698242" s="94"/>
    </row>
    <row r="698243" spans="6:6">
      <c r="F698243" s="94"/>
    </row>
    <row r="698244" spans="6:6">
      <c r="F698244" s="94"/>
    </row>
    <row r="698245" spans="6:6">
      <c r="F698245" s="94"/>
    </row>
    <row r="698246" spans="6:6">
      <c r="F698246" s="94"/>
    </row>
    <row r="698247" spans="6:6">
      <c r="F698247" s="94"/>
    </row>
    <row r="698248" spans="6:6">
      <c r="F698248" s="94"/>
    </row>
    <row r="698249" spans="6:6">
      <c r="F698249" s="94"/>
    </row>
    <row r="698250" spans="6:6">
      <c r="F698250" s="94"/>
    </row>
    <row r="698251" spans="6:6">
      <c r="F698251" s="94"/>
    </row>
    <row r="698252" spans="6:6">
      <c r="F698252" s="94"/>
    </row>
    <row r="698253" spans="6:6">
      <c r="F698253" s="94"/>
    </row>
    <row r="698254" spans="6:6">
      <c r="F698254" s="94"/>
    </row>
    <row r="698255" spans="6:6">
      <c r="F698255" s="94"/>
    </row>
    <row r="698256" spans="6:6">
      <c r="F698256" s="94"/>
    </row>
    <row r="698257" spans="6:6">
      <c r="F698257" s="94"/>
    </row>
    <row r="698258" spans="6:6">
      <c r="F698258" s="94"/>
    </row>
    <row r="698259" spans="6:6">
      <c r="F698259" s="94"/>
    </row>
    <row r="698260" spans="6:6">
      <c r="F698260" s="94"/>
    </row>
    <row r="698261" spans="6:6">
      <c r="F698261" s="94"/>
    </row>
    <row r="698262" spans="6:6">
      <c r="F698262" s="94"/>
    </row>
    <row r="698263" spans="6:6">
      <c r="F698263" s="94"/>
    </row>
    <row r="698264" spans="6:6">
      <c r="F698264" s="94"/>
    </row>
    <row r="698265" spans="6:6">
      <c r="F698265" s="94"/>
    </row>
    <row r="698266" spans="6:6">
      <c r="F698266" s="94"/>
    </row>
    <row r="698267" spans="6:6">
      <c r="F698267" s="94"/>
    </row>
    <row r="698268" spans="6:6">
      <c r="F698268" s="94"/>
    </row>
    <row r="698269" spans="6:6">
      <c r="F698269" s="94"/>
    </row>
    <row r="698270" spans="6:6">
      <c r="F698270" s="94"/>
    </row>
    <row r="698271" spans="6:6">
      <c r="F698271" s="94"/>
    </row>
    <row r="698272" spans="6:6">
      <c r="F698272" s="94"/>
    </row>
    <row r="698273" spans="6:6">
      <c r="F698273" s="94"/>
    </row>
    <row r="698274" spans="6:6">
      <c r="F698274" s="94"/>
    </row>
    <row r="698275" spans="6:6">
      <c r="F698275" s="94"/>
    </row>
    <row r="698276" spans="6:6">
      <c r="F698276" s="94"/>
    </row>
    <row r="698277" spans="6:6">
      <c r="F698277" s="94"/>
    </row>
    <row r="698278" spans="6:6">
      <c r="F698278" s="94"/>
    </row>
    <row r="698279" spans="6:6">
      <c r="F698279" s="94"/>
    </row>
    <row r="698280" spans="6:6">
      <c r="F698280" s="94"/>
    </row>
    <row r="698281" spans="6:6">
      <c r="F698281" s="94"/>
    </row>
    <row r="698282" spans="6:6">
      <c r="F698282" s="94"/>
    </row>
    <row r="698283" spans="6:6">
      <c r="F698283" s="94"/>
    </row>
    <row r="698284" spans="6:6">
      <c r="F698284" s="94"/>
    </row>
    <row r="698285" spans="6:6">
      <c r="F698285" s="94"/>
    </row>
    <row r="698286" spans="6:6">
      <c r="F698286" s="94"/>
    </row>
    <row r="698287" spans="6:6">
      <c r="F698287" s="94"/>
    </row>
    <row r="698288" spans="6:6">
      <c r="F698288" s="94"/>
    </row>
    <row r="698289" spans="6:6">
      <c r="F698289" s="94"/>
    </row>
    <row r="698290" spans="6:6">
      <c r="F698290" s="94"/>
    </row>
    <row r="698291" spans="6:6">
      <c r="F698291" s="94"/>
    </row>
    <row r="698292" spans="6:6">
      <c r="F698292" s="94"/>
    </row>
    <row r="698293" spans="6:6">
      <c r="F698293" s="94"/>
    </row>
    <row r="698294" spans="6:6">
      <c r="F698294" s="94"/>
    </row>
    <row r="698295" spans="6:6">
      <c r="F698295" s="94"/>
    </row>
    <row r="698296" spans="6:6">
      <c r="F698296" s="94"/>
    </row>
    <row r="698297" spans="6:6">
      <c r="F698297" s="94"/>
    </row>
    <row r="698298" spans="6:6">
      <c r="F698298" s="94"/>
    </row>
    <row r="698299" spans="6:6">
      <c r="F698299" s="94"/>
    </row>
    <row r="698300" spans="6:6">
      <c r="F698300" s="94"/>
    </row>
    <row r="698301" spans="6:6">
      <c r="F698301" s="94"/>
    </row>
    <row r="698302" spans="6:6">
      <c r="F698302" s="94"/>
    </row>
    <row r="698303" spans="6:6">
      <c r="F698303" s="94"/>
    </row>
    <row r="698304" spans="6:6">
      <c r="F698304" s="94"/>
    </row>
    <row r="698305" spans="6:6">
      <c r="F698305" s="94"/>
    </row>
    <row r="698306" spans="6:6">
      <c r="F698306" s="94"/>
    </row>
    <row r="698307" spans="6:6">
      <c r="F698307" s="94"/>
    </row>
    <row r="698308" spans="6:6">
      <c r="F698308" s="94"/>
    </row>
    <row r="698309" spans="6:6">
      <c r="F698309" s="94"/>
    </row>
    <row r="698310" spans="6:6">
      <c r="F698310" s="94"/>
    </row>
    <row r="698311" spans="6:6">
      <c r="F698311" s="94"/>
    </row>
    <row r="698312" spans="6:6">
      <c r="F698312" s="94"/>
    </row>
    <row r="698313" spans="6:6">
      <c r="F698313" s="94"/>
    </row>
    <row r="698314" spans="6:6">
      <c r="F698314" s="94"/>
    </row>
    <row r="698315" spans="6:6">
      <c r="F698315" s="94"/>
    </row>
    <row r="698316" spans="6:6">
      <c r="F698316" s="94"/>
    </row>
    <row r="698317" spans="6:6">
      <c r="F698317" s="94"/>
    </row>
    <row r="698318" spans="6:6">
      <c r="F698318" s="94"/>
    </row>
    <row r="698319" spans="6:6">
      <c r="F698319" s="94"/>
    </row>
    <row r="698320" spans="6:6">
      <c r="F698320" s="94"/>
    </row>
    <row r="698321" spans="6:6">
      <c r="F698321" s="94"/>
    </row>
    <row r="698322" spans="6:6">
      <c r="F698322" s="94"/>
    </row>
    <row r="698323" spans="6:6">
      <c r="F698323" s="94"/>
    </row>
    <row r="698324" spans="6:6">
      <c r="F698324" s="94"/>
    </row>
    <row r="698325" spans="6:6">
      <c r="F698325" s="94"/>
    </row>
    <row r="698326" spans="6:6">
      <c r="F698326" s="94"/>
    </row>
    <row r="698327" spans="6:6">
      <c r="F698327" s="94"/>
    </row>
    <row r="698328" spans="6:6">
      <c r="F698328" s="94"/>
    </row>
    <row r="698329" spans="6:6">
      <c r="F698329" s="94"/>
    </row>
    <row r="698330" spans="6:6">
      <c r="F698330" s="94"/>
    </row>
    <row r="698331" spans="6:6">
      <c r="F698331" s="94"/>
    </row>
    <row r="698332" spans="6:6">
      <c r="F698332" s="94"/>
    </row>
    <row r="698333" spans="6:6">
      <c r="F698333" s="94"/>
    </row>
    <row r="698334" spans="6:6">
      <c r="F698334" s="94"/>
    </row>
    <row r="698335" spans="6:6">
      <c r="F698335" s="94"/>
    </row>
    <row r="698336" spans="6:6">
      <c r="F698336" s="94"/>
    </row>
    <row r="698337" spans="6:6">
      <c r="F698337" s="94"/>
    </row>
    <row r="698338" spans="6:6">
      <c r="F698338" s="94"/>
    </row>
    <row r="698339" spans="6:6">
      <c r="F698339" s="94"/>
    </row>
    <row r="698340" spans="6:6">
      <c r="F698340" s="94"/>
    </row>
    <row r="698341" spans="6:6">
      <c r="F698341" s="94"/>
    </row>
    <row r="698342" spans="6:6">
      <c r="F698342" s="94"/>
    </row>
    <row r="698343" spans="6:6">
      <c r="F698343" s="94"/>
    </row>
    <row r="698344" spans="6:6">
      <c r="F698344" s="94"/>
    </row>
    <row r="698345" spans="6:6">
      <c r="F698345" s="94"/>
    </row>
    <row r="698346" spans="6:6">
      <c r="F698346" s="94"/>
    </row>
    <row r="698347" spans="6:6">
      <c r="F698347" s="94"/>
    </row>
    <row r="698348" spans="6:6">
      <c r="F698348" s="94"/>
    </row>
    <row r="698349" spans="6:6">
      <c r="F698349" s="94"/>
    </row>
    <row r="698350" spans="6:6">
      <c r="F698350" s="94"/>
    </row>
    <row r="698351" spans="6:6">
      <c r="F698351" s="94"/>
    </row>
    <row r="698352" spans="6:6">
      <c r="F698352" s="94"/>
    </row>
    <row r="698353" spans="6:6">
      <c r="F698353" s="94"/>
    </row>
    <row r="698354" spans="6:6">
      <c r="F698354" s="94"/>
    </row>
    <row r="698355" spans="6:6">
      <c r="F698355" s="94"/>
    </row>
    <row r="698356" spans="6:6">
      <c r="F698356" s="94"/>
    </row>
    <row r="698357" spans="6:6">
      <c r="F698357" s="94"/>
    </row>
    <row r="698358" spans="6:6">
      <c r="F698358" s="94"/>
    </row>
    <row r="698359" spans="6:6">
      <c r="F698359" s="94"/>
    </row>
    <row r="698360" spans="6:6">
      <c r="F698360" s="94"/>
    </row>
    <row r="698361" spans="6:6">
      <c r="F698361" s="94"/>
    </row>
    <row r="698362" spans="6:6">
      <c r="F698362" s="94"/>
    </row>
    <row r="698363" spans="6:6">
      <c r="F698363" s="94"/>
    </row>
    <row r="698364" spans="6:6">
      <c r="F698364" s="94"/>
    </row>
    <row r="698365" spans="6:6">
      <c r="F698365" s="94"/>
    </row>
    <row r="698366" spans="6:6">
      <c r="F698366" s="94"/>
    </row>
    <row r="698367" spans="6:6">
      <c r="F698367" s="94"/>
    </row>
    <row r="698368" spans="6:6">
      <c r="F698368" s="94"/>
    </row>
    <row r="698369" spans="6:6">
      <c r="F698369" s="94"/>
    </row>
    <row r="698370" spans="6:6">
      <c r="F698370" s="94"/>
    </row>
    <row r="698371" spans="6:6">
      <c r="F698371" s="94"/>
    </row>
    <row r="698372" spans="6:6">
      <c r="F698372" s="94"/>
    </row>
    <row r="698373" spans="6:6">
      <c r="F698373" s="94"/>
    </row>
    <row r="698374" spans="6:6">
      <c r="F698374" s="94"/>
    </row>
    <row r="698375" spans="6:6">
      <c r="F698375" s="94"/>
    </row>
    <row r="698376" spans="6:6">
      <c r="F698376" s="94"/>
    </row>
    <row r="698377" spans="6:6">
      <c r="F698377" s="94"/>
    </row>
    <row r="698378" spans="6:6">
      <c r="F698378" s="94"/>
    </row>
    <row r="698379" spans="6:6">
      <c r="F698379" s="94"/>
    </row>
    <row r="698380" spans="6:6">
      <c r="F698380" s="94"/>
    </row>
    <row r="698381" spans="6:6">
      <c r="F698381" s="94"/>
    </row>
    <row r="698382" spans="6:6">
      <c r="F698382" s="94"/>
    </row>
    <row r="698383" spans="6:6">
      <c r="F698383" s="94"/>
    </row>
    <row r="698384" spans="6:6">
      <c r="F698384" s="94"/>
    </row>
    <row r="698385" spans="6:6">
      <c r="F698385" s="94"/>
    </row>
    <row r="698386" spans="6:6">
      <c r="F698386" s="94"/>
    </row>
    <row r="698387" spans="6:6">
      <c r="F698387" s="94"/>
    </row>
    <row r="698388" spans="6:6">
      <c r="F698388" s="94"/>
    </row>
    <row r="698389" spans="6:6">
      <c r="F698389" s="94"/>
    </row>
    <row r="698390" spans="6:6">
      <c r="F698390" s="94"/>
    </row>
    <row r="698391" spans="6:6">
      <c r="F698391" s="94"/>
    </row>
    <row r="698392" spans="6:6">
      <c r="F698392" s="94"/>
    </row>
    <row r="698393" spans="6:6">
      <c r="F698393" s="94"/>
    </row>
    <row r="698394" spans="6:6">
      <c r="F698394" s="94"/>
    </row>
    <row r="698395" spans="6:6">
      <c r="F698395" s="94"/>
    </row>
    <row r="698396" spans="6:6">
      <c r="F698396" s="94"/>
    </row>
    <row r="698397" spans="6:6">
      <c r="F698397" s="94"/>
    </row>
    <row r="698398" spans="6:6">
      <c r="F698398" s="94"/>
    </row>
    <row r="698399" spans="6:6">
      <c r="F698399" s="94"/>
    </row>
    <row r="698400" spans="6:6">
      <c r="F698400" s="94"/>
    </row>
    <row r="698401" spans="6:6">
      <c r="F698401" s="94"/>
    </row>
    <row r="698402" spans="6:6">
      <c r="F698402" s="94"/>
    </row>
    <row r="698403" spans="6:6">
      <c r="F698403" s="94"/>
    </row>
    <row r="698404" spans="6:6">
      <c r="F698404" s="94"/>
    </row>
    <row r="698405" spans="6:6">
      <c r="F698405" s="94"/>
    </row>
    <row r="698406" spans="6:6">
      <c r="F698406" s="94"/>
    </row>
    <row r="698407" spans="6:6">
      <c r="F698407" s="94"/>
    </row>
    <row r="698408" spans="6:6">
      <c r="F698408" s="94"/>
    </row>
    <row r="698409" spans="6:6">
      <c r="F698409" s="94"/>
    </row>
    <row r="698410" spans="6:6">
      <c r="F698410" s="94"/>
    </row>
    <row r="698411" spans="6:6">
      <c r="F698411" s="94"/>
    </row>
    <row r="698412" spans="6:6">
      <c r="F698412" s="94"/>
    </row>
    <row r="698413" spans="6:6">
      <c r="F698413" s="94"/>
    </row>
    <row r="698414" spans="6:6">
      <c r="F698414" s="94"/>
    </row>
    <row r="698415" spans="6:6">
      <c r="F698415" s="94"/>
    </row>
    <row r="698416" spans="6:6">
      <c r="F698416" s="94"/>
    </row>
    <row r="698417" spans="6:6">
      <c r="F698417" s="94"/>
    </row>
    <row r="698418" spans="6:6">
      <c r="F698418" s="94"/>
    </row>
    <row r="698419" spans="6:6">
      <c r="F698419" s="94"/>
    </row>
    <row r="698420" spans="6:6">
      <c r="F698420" s="94"/>
    </row>
    <row r="698421" spans="6:6">
      <c r="F698421" s="94"/>
    </row>
    <row r="698422" spans="6:6">
      <c r="F698422" s="94"/>
    </row>
    <row r="698423" spans="6:6">
      <c r="F698423" s="94"/>
    </row>
    <row r="698424" spans="6:6">
      <c r="F698424" s="94"/>
    </row>
    <row r="698425" spans="6:6">
      <c r="F698425" s="94"/>
    </row>
    <row r="698426" spans="6:6">
      <c r="F698426" s="94"/>
    </row>
    <row r="698427" spans="6:6">
      <c r="F698427" s="94"/>
    </row>
    <row r="698428" spans="6:6">
      <c r="F698428" s="94"/>
    </row>
    <row r="698429" spans="6:6">
      <c r="F698429" s="94"/>
    </row>
    <row r="698430" spans="6:6">
      <c r="F698430" s="94"/>
    </row>
    <row r="698431" spans="6:6">
      <c r="F698431" s="94"/>
    </row>
    <row r="698432" spans="6:6">
      <c r="F698432" s="94"/>
    </row>
    <row r="698433" spans="6:6">
      <c r="F698433" s="94"/>
    </row>
    <row r="698434" spans="6:6">
      <c r="F698434" s="94"/>
    </row>
    <row r="698435" spans="6:6">
      <c r="F698435" s="94"/>
    </row>
    <row r="698436" spans="6:6">
      <c r="F698436" s="94"/>
    </row>
    <row r="698437" spans="6:6">
      <c r="F698437" s="94"/>
    </row>
    <row r="698438" spans="6:6">
      <c r="F698438" s="94"/>
    </row>
    <row r="698439" spans="6:6">
      <c r="F698439" s="94"/>
    </row>
    <row r="698440" spans="6:6">
      <c r="F698440" s="94"/>
    </row>
    <row r="698441" spans="6:6">
      <c r="F698441" s="94"/>
    </row>
    <row r="698442" spans="6:6">
      <c r="F698442" s="94"/>
    </row>
    <row r="698443" spans="6:6">
      <c r="F698443" s="94"/>
    </row>
    <row r="698444" spans="6:6">
      <c r="F698444" s="94"/>
    </row>
    <row r="698445" spans="6:6">
      <c r="F698445" s="94"/>
    </row>
    <row r="698446" spans="6:6">
      <c r="F698446" s="94"/>
    </row>
    <row r="698447" spans="6:6">
      <c r="F698447" s="94"/>
    </row>
    <row r="698448" spans="6:6">
      <c r="F698448" s="94"/>
    </row>
    <row r="698449" spans="6:6">
      <c r="F698449" s="94"/>
    </row>
    <row r="698450" spans="6:6">
      <c r="F698450" s="94"/>
    </row>
    <row r="698451" spans="6:6">
      <c r="F698451" s="94"/>
    </row>
    <row r="698452" spans="6:6">
      <c r="F698452" s="94"/>
    </row>
    <row r="698453" spans="6:6">
      <c r="F698453" s="94"/>
    </row>
    <row r="698454" spans="6:6">
      <c r="F698454" s="94"/>
    </row>
    <row r="698455" spans="6:6">
      <c r="F698455" s="94"/>
    </row>
    <row r="698456" spans="6:6">
      <c r="F698456" s="94"/>
    </row>
    <row r="698457" spans="6:6">
      <c r="F698457" s="94"/>
    </row>
    <row r="698458" spans="6:6">
      <c r="F698458" s="94"/>
    </row>
    <row r="698459" spans="6:6">
      <c r="F698459" s="94"/>
    </row>
    <row r="698460" spans="6:6">
      <c r="F698460" s="94"/>
    </row>
    <row r="698461" spans="6:6">
      <c r="F698461" s="94"/>
    </row>
    <row r="698462" spans="6:6">
      <c r="F698462" s="94"/>
    </row>
    <row r="698463" spans="6:6">
      <c r="F698463" s="94"/>
    </row>
    <row r="698464" spans="6:6">
      <c r="F698464" s="94"/>
    </row>
    <row r="698465" spans="6:6">
      <c r="F698465" s="94"/>
    </row>
    <row r="698466" spans="6:6">
      <c r="F698466" s="94"/>
    </row>
    <row r="698467" spans="6:6">
      <c r="F698467" s="94"/>
    </row>
    <row r="698468" spans="6:6">
      <c r="F698468" s="94"/>
    </row>
    <row r="698469" spans="6:6">
      <c r="F698469" s="94"/>
    </row>
    <row r="698470" spans="6:6">
      <c r="F698470" s="94"/>
    </row>
    <row r="698471" spans="6:6">
      <c r="F698471" s="94"/>
    </row>
    <row r="698472" spans="6:6">
      <c r="F698472" s="94"/>
    </row>
    <row r="698473" spans="6:6">
      <c r="F698473" s="94"/>
    </row>
    <row r="698474" spans="6:6">
      <c r="F698474" s="94"/>
    </row>
    <row r="698475" spans="6:6">
      <c r="F698475" s="94"/>
    </row>
    <row r="698476" spans="6:6">
      <c r="F698476" s="94"/>
    </row>
    <row r="698477" spans="6:6">
      <c r="F698477" s="94"/>
    </row>
    <row r="698478" spans="6:6">
      <c r="F698478" s="94"/>
    </row>
    <row r="698479" spans="6:6">
      <c r="F698479" s="94"/>
    </row>
    <row r="698480" spans="6:6">
      <c r="F698480" s="94"/>
    </row>
    <row r="698481" spans="6:6">
      <c r="F698481" s="94"/>
    </row>
    <row r="698482" spans="6:6">
      <c r="F698482" s="94"/>
    </row>
    <row r="698483" spans="6:6">
      <c r="F698483" s="94"/>
    </row>
    <row r="698484" spans="6:6">
      <c r="F698484" s="94"/>
    </row>
    <row r="698485" spans="6:6">
      <c r="F698485" s="94"/>
    </row>
    <row r="698486" spans="6:6">
      <c r="F698486" s="94"/>
    </row>
    <row r="698487" spans="6:6">
      <c r="F698487" s="94"/>
    </row>
    <row r="698488" spans="6:6">
      <c r="F698488" s="94"/>
    </row>
    <row r="698489" spans="6:6">
      <c r="F698489" s="94"/>
    </row>
    <row r="698490" spans="6:6">
      <c r="F698490" s="94"/>
    </row>
    <row r="698491" spans="6:6">
      <c r="F698491" s="94"/>
    </row>
    <row r="698492" spans="6:6">
      <c r="F698492" s="94"/>
    </row>
    <row r="698493" spans="6:6">
      <c r="F698493" s="94"/>
    </row>
    <row r="698494" spans="6:6">
      <c r="F698494" s="94"/>
    </row>
    <row r="698495" spans="6:6">
      <c r="F698495" s="94"/>
    </row>
    <row r="698496" spans="6:6">
      <c r="F698496" s="94"/>
    </row>
    <row r="698497" spans="6:6">
      <c r="F698497" s="94"/>
    </row>
    <row r="698498" spans="6:6">
      <c r="F698498" s="94"/>
    </row>
    <row r="698499" spans="6:6">
      <c r="F698499" s="94"/>
    </row>
    <row r="698500" spans="6:6">
      <c r="F698500" s="94"/>
    </row>
    <row r="698501" spans="6:6">
      <c r="F698501" s="94"/>
    </row>
    <row r="698502" spans="6:6">
      <c r="F698502" s="94"/>
    </row>
    <row r="698503" spans="6:6">
      <c r="F698503" s="94"/>
    </row>
    <row r="698504" spans="6:6">
      <c r="F698504" s="94"/>
    </row>
    <row r="698505" spans="6:6">
      <c r="F698505" s="94"/>
    </row>
    <row r="698506" spans="6:6">
      <c r="F698506" s="94"/>
    </row>
    <row r="698507" spans="6:6">
      <c r="F698507" s="94"/>
    </row>
    <row r="698508" spans="6:6">
      <c r="F698508" s="94"/>
    </row>
    <row r="698509" spans="6:6">
      <c r="F698509" s="94"/>
    </row>
    <row r="698510" spans="6:6">
      <c r="F698510" s="94"/>
    </row>
    <row r="698511" spans="6:6">
      <c r="F698511" s="94"/>
    </row>
    <row r="698512" spans="6:6">
      <c r="F698512" s="94"/>
    </row>
    <row r="698513" spans="6:6">
      <c r="F698513" s="94"/>
    </row>
    <row r="698514" spans="6:6">
      <c r="F698514" s="94"/>
    </row>
    <row r="698515" spans="6:6">
      <c r="F698515" s="94"/>
    </row>
    <row r="698516" spans="6:6">
      <c r="F698516" s="94"/>
    </row>
    <row r="698517" spans="6:6">
      <c r="F698517" s="94"/>
    </row>
    <row r="698518" spans="6:6">
      <c r="F698518" s="94"/>
    </row>
    <row r="698519" spans="6:6">
      <c r="F698519" s="94"/>
    </row>
    <row r="698520" spans="6:6">
      <c r="F698520" s="94"/>
    </row>
    <row r="698521" spans="6:6">
      <c r="F698521" s="94"/>
    </row>
    <row r="698522" spans="6:6">
      <c r="F698522" s="94"/>
    </row>
    <row r="698523" spans="6:6">
      <c r="F698523" s="94"/>
    </row>
    <row r="698524" spans="6:6">
      <c r="F698524" s="94"/>
    </row>
    <row r="698525" spans="6:6">
      <c r="F698525" s="94"/>
    </row>
    <row r="698526" spans="6:6">
      <c r="F698526" s="94"/>
    </row>
    <row r="698527" spans="6:6">
      <c r="F698527" s="94"/>
    </row>
    <row r="698528" spans="6:6">
      <c r="F698528" s="94"/>
    </row>
    <row r="698529" spans="6:6">
      <c r="F698529" s="94"/>
    </row>
    <row r="698530" spans="6:6">
      <c r="F698530" s="94"/>
    </row>
    <row r="698531" spans="6:6">
      <c r="F698531" s="94"/>
    </row>
    <row r="698532" spans="6:6">
      <c r="F698532" s="94"/>
    </row>
    <row r="698533" spans="6:6">
      <c r="F698533" s="94"/>
    </row>
    <row r="698534" spans="6:6">
      <c r="F698534" s="94"/>
    </row>
    <row r="698535" spans="6:6">
      <c r="F698535" s="94"/>
    </row>
    <row r="698536" spans="6:6">
      <c r="F698536" s="94"/>
    </row>
    <row r="698537" spans="6:6">
      <c r="F698537" s="94"/>
    </row>
    <row r="698538" spans="6:6">
      <c r="F698538" s="94"/>
    </row>
    <row r="698539" spans="6:6">
      <c r="F698539" s="94"/>
    </row>
    <row r="698540" spans="6:6">
      <c r="F698540" s="94"/>
    </row>
    <row r="698541" spans="6:6">
      <c r="F698541" s="94"/>
    </row>
    <row r="698542" spans="6:6">
      <c r="F698542" s="94"/>
    </row>
    <row r="698543" spans="6:6">
      <c r="F698543" s="94"/>
    </row>
    <row r="698544" spans="6:6">
      <c r="F698544" s="94"/>
    </row>
    <row r="698545" spans="6:6">
      <c r="F698545" s="94"/>
    </row>
    <row r="698546" spans="6:6">
      <c r="F698546" s="94"/>
    </row>
    <row r="698547" spans="6:6">
      <c r="F698547" s="94"/>
    </row>
    <row r="698548" spans="6:6">
      <c r="F698548" s="94"/>
    </row>
    <row r="698549" spans="6:6">
      <c r="F698549" s="94"/>
    </row>
    <row r="698550" spans="6:6">
      <c r="F698550" s="94"/>
    </row>
    <row r="698551" spans="6:6">
      <c r="F698551" s="94"/>
    </row>
    <row r="698552" spans="6:6">
      <c r="F698552" s="94"/>
    </row>
    <row r="698553" spans="6:6">
      <c r="F698553" s="94"/>
    </row>
    <row r="698554" spans="6:6">
      <c r="F698554" s="94"/>
    </row>
    <row r="698555" spans="6:6">
      <c r="F698555" s="94"/>
    </row>
    <row r="698556" spans="6:6">
      <c r="F698556" s="94"/>
    </row>
    <row r="698557" spans="6:6">
      <c r="F698557" s="94"/>
    </row>
    <row r="698558" spans="6:6">
      <c r="F698558" s="94"/>
    </row>
    <row r="698559" spans="6:6">
      <c r="F698559" s="94"/>
    </row>
    <row r="698560" spans="6:6">
      <c r="F698560" s="94"/>
    </row>
    <row r="698561" spans="6:6">
      <c r="F698561" s="94"/>
    </row>
    <row r="698562" spans="6:6">
      <c r="F698562" s="94"/>
    </row>
    <row r="698563" spans="6:6">
      <c r="F698563" s="94"/>
    </row>
    <row r="698564" spans="6:6">
      <c r="F698564" s="94"/>
    </row>
    <row r="698565" spans="6:6">
      <c r="F698565" s="94"/>
    </row>
    <row r="698566" spans="6:6">
      <c r="F698566" s="94"/>
    </row>
    <row r="698567" spans="6:6">
      <c r="F698567" s="94"/>
    </row>
    <row r="698568" spans="6:6">
      <c r="F698568" s="94"/>
    </row>
    <row r="698569" spans="6:6">
      <c r="F698569" s="94"/>
    </row>
    <row r="698570" spans="6:6">
      <c r="F698570" s="94"/>
    </row>
    <row r="698571" spans="6:6">
      <c r="F698571" s="94"/>
    </row>
    <row r="698572" spans="6:6">
      <c r="F698572" s="94"/>
    </row>
    <row r="698573" spans="6:6">
      <c r="F698573" s="94"/>
    </row>
    <row r="698574" spans="6:6">
      <c r="F698574" s="94"/>
    </row>
    <row r="698575" spans="6:6">
      <c r="F698575" s="94"/>
    </row>
    <row r="698576" spans="6:6">
      <c r="F698576" s="94"/>
    </row>
    <row r="698577" spans="6:6">
      <c r="F698577" s="94"/>
    </row>
    <row r="698578" spans="6:6">
      <c r="F698578" s="94"/>
    </row>
    <row r="698579" spans="6:6">
      <c r="F698579" s="94"/>
    </row>
    <row r="698580" spans="6:6">
      <c r="F698580" s="94"/>
    </row>
    <row r="698581" spans="6:6">
      <c r="F698581" s="94"/>
    </row>
    <row r="698582" spans="6:6">
      <c r="F698582" s="94"/>
    </row>
    <row r="698583" spans="6:6">
      <c r="F698583" s="94"/>
    </row>
    <row r="698584" spans="6:6">
      <c r="F698584" s="94"/>
    </row>
    <row r="698585" spans="6:6">
      <c r="F698585" s="94"/>
    </row>
    <row r="698586" spans="6:6">
      <c r="F698586" s="94"/>
    </row>
    <row r="698587" spans="6:6">
      <c r="F698587" s="94"/>
    </row>
    <row r="698588" spans="6:6">
      <c r="F698588" s="94"/>
    </row>
    <row r="698589" spans="6:6">
      <c r="F698589" s="94"/>
    </row>
    <row r="698590" spans="6:6">
      <c r="F698590" s="94"/>
    </row>
    <row r="698591" spans="6:6">
      <c r="F698591" s="94"/>
    </row>
    <row r="698592" spans="6:6">
      <c r="F698592" s="94"/>
    </row>
    <row r="698593" spans="6:6">
      <c r="F698593" s="94"/>
    </row>
    <row r="698594" spans="6:6">
      <c r="F698594" s="94"/>
    </row>
    <row r="698595" spans="6:6">
      <c r="F698595" s="94"/>
    </row>
    <row r="698596" spans="6:6">
      <c r="F698596" s="94"/>
    </row>
    <row r="698597" spans="6:6">
      <c r="F698597" s="94"/>
    </row>
    <row r="698598" spans="6:6">
      <c r="F698598" s="94"/>
    </row>
    <row r="698599" spans="6:6">
      <c r="F698599" s="94"/>
    </row>
    <row r="698600" spans="6:6">
      <c r="F698600" s="94"/>
    </row>
    <row r="698601" spans="6:6">
      <c r="F698601" s="94"/>
    </row>
    <row r="698602" spans="6:6">
      <c r="F698602" s="94"/>
    </row>
    <row r="698603" spans="6:6">
      <c r="F698603" s="94"/>
    </row>
    <row r="698604" spans="6:6">
      <c r="F698604" s="94"/>
    </row>
    <row r="698605" spans="6:6">
      <c r="F698605" s="94"/>
    </row>
    <row r="698606" spans="6:6">
      <c r="F698606" s="94"/>
    </row>
    <row r="698607" spans="6:6">
      <c r="F698607" s="94"/>
    </row>
    <row r="698608" spans="6:6">
      <c r="F698608" s="94"/>
    </row>
    <row r="698609" spans="6:6">
      <c r="F698609" s="94"/>
    </row>
    <row r="698610" spans="6:6">
      <c r="F698610" s="94"/>
    </row>
    <row r="698611" spans="6:6">
      <c r="F698611" s="94"/>
    </row>
    <row r="698612" spans="6:6">
      <c r="F698612" s="94"/>
    </row>
    <row r="698613" spans="6:6">
      <c r="F698613" s="94"/>
    </row>
    <row r="698614" spans="6:6">
      <c r="F698614" s="94"/>
    </row>
    <row r="698615" spans="6:6">
      <c r="F698615" s="94"/>
    </row>
    <row r="698616" spans="6:6">
      <c r="F698616" s="94"/>
    </row>
    <row r="698617" spans="6:6">
      <c r="F698617" s="94"/>
    </row>
    <row r="698618" spans="6:6">
      <c r="F698618" s="94"/>
    </row>
    <row r="698619" spans="6:6">
      <c r="F698619" s="94"/>
    </row>
    <row r="698620" spans="6:6">
      <c r="F698620" s="94"/>
    </row>
    <row r="698621" spans="6:6">
      <c r="F698621" s="94"/>
    </row>
    <row r="698622" spans="6:6">
      <c r="F698622" s="94"/>
    </row>
    <row r="698623" spans="6:6">
      <c r="F698623" s="94"/>
    </row>
    <row r="698624" spans="6:6">
      <c r="F698624" s="94"/>
    </row>
    <row r="698625" spans="6:6">
      <c r="F698625" s="94"/>
    </row>
    <row r="698626" spans="6:6">
      <c r="F698626" s="94"/>
    </row>
    <row r="698627" spans="6:6">
      <c r="F698627" s="94"/>
    </row>
    <row r="698628" spans="6:6">
      <c r="F698628" s="94"/>
    </row>
    <row r="698629" spans="6:6">
      <c r="F698629" s="94"/>
    </row>
    <row r="698630" spans="6:6">
      <c r="F698630" s="94"/>
    </row>
    <row r="698631" spans="6:6">
      <c r="F698631" s="94"/>
    </row>
    <row r="698632" spans="6:6">
      <c r="F698632" s="94"/>
    </row>
    <row r="698633" spans="6:6">
      <c r="F698633" s="94"/>
    </row>
    <row r="698634" spans="6:6">
      <c r="F698634" s="94"/>
    </row>
    <row r="698635" spans="6:6">
      <c r="F698635" s="94"/>
    </row>
    <row r="698636" spans="6:6">
      <c r="F698636" s="94"/>
    </row>
    <row r="698637" spans="6:6">
      <c r="F698637" s="94"/>
    </row>
    <row r="698638" spans="6:6">
      <c r="F698638" s="94"/>
    </row>
    <row r="698639" spans="6:6">
      <c r="F698639" s="94"/>
    </row>
    <row r="698640" spans="6:6">
      <c r="F698640" s="94"/>
    </row>
    <row r="698641" spans="6:6">
      <c r="F698641" s="94"/>
    </row>
    <row r="698642" spans="6:6">
      <c r="F698642" s="94"/>
    </row>
    <row r="698643" spans="6:6">
      <c r="F698643" s="94"/>
    </row>
    <row r="698644" spans="6:6">
      <c r="F698644" s="94"/>
    </row>
    <row r="698645" spans="6:6">
      <c r="F698645" s="94"/>
    </row>
    <row r="698646" spans="6:6">
      <c r="F698646" s="94"/>
    </row>
    <row r="698647" spans="6:6">
      <c r="F698647" s="94"/>
    </row>
    <row r="698648" spans="6:6">
      <c r="F698648" s="94"/>
    </row>
    <row r="698649" spans="6:6">
      <c r="F698649" s="94"/>
    </row>
    <row r="698650" spans="6:6">
      <c r="F698650" s="94"/>
    </row>
    <row r="698651" spans="6:6">
      <c r="F698651" s="94"/>
    </row>
    <row r="698652" spans="6:6">
      <c r="F698652" s="94"/>
    </row>
    <row r="698653" spans="6:6">
      <c r="F698653" s="94"/>
    </row>
    <row r="698654" spans="6:6">
      <c r="F698654" s="94"/>
    </row>
    <row r="698655" spans="6:6">
      <c r="F698655" s="94"/>
    </row>
    <row r="698656" spans="6:6">
      <c r="F698656" s="94"/>
    </row>
    <row r="698657" spans="6:6">
      <c r="F698657" s="94"/>
    </row>
    <row r="698658" spans="6:6">
      <c r="F698658" s="94"/>
    </row>
    <row r="698659" spans="6:6">
      <c r="F698659" s="94"/>
    </row>
    <row r="698660" spans="6:6">
      <c r="F698660" s="94"/>
    </row>
    <row r="698661" spans="6:6">
      <c r="F698661" s="94"/>
    </row>
    <row r="698662" spans="6:6">
      <c r="F698662" s="94"/>
    </row>
    <row r="698663" spans="6:6">
      <c r="F698663" s="94"/>
    </row>
    <row r="698664" spans="6:6">
      <c r="F698664" s="94"/>
    </row>
    <row r="698665" spans="6:6">
      <c r="F698665" s="94"/>
    </row>
    <row r="698666" spans="6:6">
      <c r="F698666" s="94"/>
    </row>
    <row r="698667" spans="6:6">
      <c r="F698667" s="94"/>
    </row>
    <row r="698668" spans="6:6">
      <c r="F698668" s="94"/>
    </row>
    <row r="698669" spans="6:6">
      <c r="F698669" s="94"/>
    </row>
    <row r="698670" spans="6:6">
      <c r="F698670" s="94"/>
    </row>
    <row r="698671" spans="6:6">
      <c r="F698671" s="94"/>
    </row>
    <row r="698672" spans="6:6">
      <c r="F698672" s="94"/>
    </row>
    <row r="698673" spans="6:6">
      <c r="F698673" s="94"/>
    </row>
    <row r="698674" spans="6:6">
      <c r="F698674" s="94"/>
    </row>
    <row r="698675" spans="6:6">
      <c r="F698675" s="94"/>
    </row>
    <row r="698676" spans="6:6">
      <c r="F698676" s="94"/>
    </row>
    <row r="698677" spans="6:6">
      <c r="F698677" s="94"/>
    </row>
    <row r="698678" spans="6:6">
      <c r="F698678" s="94"/>
    </row>
    <row r="698679" spans="6:6">
      <c r="F698679" s="94"/>
    </row>
    <row r="698680" spans="6:6">
      <c r="F698680" s="94"/>
    </row>
    <row r="698681" spans="6:6">
      <c r="F698681" s="94"/>
    </row>
    <row r="698682" spans="6:6">
      <c r="F698682" s="94"/>
    </row>
    <row r="698683" spans="6:6">
      <c r="F698683" s="94"/>
    </row>
    <row r="698684" spans="6:6">
      <c r="F698684" s="94"/>
    </row>
    <row r="698685" spans="6:6">
      <c r="F698685" s="94"/>
    </row>
    <row r="698686" spans="6:6">
      <c r="F698686" s="94"/>
    </row>
    <row r="698687" spans="6:6">
      <c r="F698687" s="94"/>
    </row>
    <row r="698688" spans="6:6">
      <c r="F698688" s="94"/>
    </row>
    <row r="698689" spans="6:6">
      <c r="F698689" s="94"/>
    </row>
    <row r="698690" spans="6:6">
      <c r="F698690" s="94"/>
    </row>
    <row r="698691" spans="6:6">
      <c r="F698691" s="94"/>
    </row>
    <row r="698692" spans="6:6">
      <c r="F698692" s="94"/>
    </row>
    <row r="698693" spans="6:6">
      <c r="F698693" s="94"/>
    </row>
    <row r="698694" spans="6:6">
      <c r="F698694" s="94"/>
    </row>
    <row r="698695" spans="6:6">
      <c r="F698695" s="94"/>
    </row>
    <row r="698696" spans="6:6">
      <c r="F698696" s="94"/>
    </row>
    <row r="698697" spans="6:6">
      <c r="F698697" s="94"/>
    </row>
    <row r="698698" spans="6:6">
      <c r="F698698" s="94"/>
    </row>
    <row r="698699" spans="6:6">
      <c r="F698699" s="94"/>
    </row>
    <row r="698700" spans="6:6">
      <c r="F698700" s="94"/>
    </row>
    <row r="698701" spans="6:6">
      <c r="F698701" s="94"/>
    </row>
    <row r="698702" spans="6:6">
      <c r="F698702" s="94"/>
    </row>
    <row r="698703" spans="6:6">
      <c r="F698703" s="94"/>
    </row>
    <row r="698704" spans="6:6">
      <c r="F698704" s="94"/>
    </row>
    <row r="698705" spans="6:6">
      <c r="F698705" s="94"/>
    </row>
    <row r="698706" spans="6:6">
      <c r="F698706" s="94"/>
    </row>
    <row r="698707" spans="6:6">
      <c r="F698707" s="94"/>
    </row>
    <row r="698708" spans="6:6">
      <c r="F698708" s="94"/>
    </row>
    <row r="698709" spans="6:6">
      <c r="F698709" s="94"/>
    </row>
    <row r="698710" spans="6:6">
      <c r="F698710" s="94"/>
    </row>
    <row r="698711" spans="6:6">
      <c r="F698711" s="94"/>
    </row>
    <row r="698712" spans="6:6">
      <c r="F698712" s="94"/>
    </row>
    <row r="698713" spans="6:6">
      <c r="F698713" s="94"/>
    </row>
    <row r="698714" spans="6:6">
      <c r="F698714" s="94"/>
    </row>
    <row r="698715" spans="6:6">
      <c r="F698715" s="94"/>
    </row>
    <row r="698716" spans="6:6">
      <c r="F698716" s="94"/>
    </row>
    <row r="698717" spans="6:6">
      <c r="F698717" s="94"/>
    </row>
    <row r="698718" spans="6:6">
      <c r="F698718" s="94"/>
    </row>
    <row r="698719" spans="6:6">
      <c r="F698719" s="94"/>
    </row>
    <row r="698720" spans="6:6">
      <c r="F698720" s="94"/>
    </row>
    <row r="698721" spans="6:6">
      <c r="F698721" s="94"/>
    </row>
    <row r="698722" spans="6:6">
      <c r="F698722" s="94"/>
    </row>
    <row r="698723" spans="6:6">
      <c r="F698723" s="94"/>
    </row>
    <row r="698724" spans="6:6">
      <c r="F698724" s="94"/>
    </row>
    <row r="698725" spans="6:6">
      <c r="F698725" s="94"/>
    </row>
    <row r="698726" spans="6:6">
      <c r="F698726" s="94"/>
    </row>
    <row r="698727" spans="6:6">
      <c r="F698727" s="94"/>
    </row>
    <row r="698728" spans="6:6">
      <c r="F698728" s="94"/>
    </row>
    <row r="698729" spans="6:6">
      <c r="F698729" s="94"/>
    </row>
    <row r="698730" spans="6:6">
      <c r="F698730" s="94"/>
    </row>
    <row r="698731" spans="6:6">
      <c r="F698731" s="94"/>
    </row>
    <row r="698732" spans="6:6">
      <c r="F698732" s="94"/>
    </row>
    <row r="698733" spans="6:6">
      <c r="F698733" s="94"/>
    </row>
    <row r="698734" spans="6:6">
      <c r="F698734" s="94"/>
    </row>
    <row r="698735" spans="6:6">
      <c r="F698735" s="94"/>
    </row>
    <row r="698736" spans="6:6">
      <c r="F698736" s="94"/>
    </row>
    <row r="698737" spans="6:6">
      <c r="F698737" s="94"/>
    </row>
    <row r="698738" spans="6:6">
      <c r="F698738" s="94"/>
    </row>
    <row r="698739" spans="6:6">
      <c r="F698739" s="94"/>
    </row>
    <row r="698740" spans="6:6">
      <c r="F698740" s="94"/>
    </row>
    <row r="698741" spans="6:6">
      <c r="F698741" s="94"/>
    </row>
    <row r="698742" spans="6:6">
      <c r="F698742" s="94"/>
    </row>
    <row r="698743" spans="6:6">
      <c r="F698743" s="94"/>
    </row>
    <row r="698744" spans="6:6">
      <c r="F698744" s="94"/>
    </row>
    <row r="698745" spans="6:6">
      <c r="F698745" s="94"/>
    </row>
    <row r="698746" spans="6:6">
      <c r="F698746" s="94"/>
    </row>
    <row r="698747" spans="6:6">
      <c r="F698747" s="94"/>
    </row>
    <row r="698748" spans="6:6">
      <c r="F698748" s="94"/>
    </row>
    <row r="698749" spans="6:6">
      <c r="F698749" s="94"/>
    </row>
    <row r="698750" spans="6:6">
      <c r="F698750" s="94"/>
    </row>
    <row r="698751" spans="6:6">
      <c r="F698751" s="94"/>
    </row>
    <row r="698752" spans="6:6">
      <c r="F698752" s="94"/>
    </row>
    <row r="698753" spans="6:6">
      <c r="F698753" s="94"/>
    </row>
    <row r="698754" spans="6:6">
      <c r="F698754" s="94"/>
    </row>
    <row r="698755" spans="6:6">
      <c r="F698755" s="94"/>
    </row>
    <row r="698756" spans="6:6">
      <c r="F698756" s="94"/>
    </row>
    <row r="698757" spans="6:6">
      <c r="F698757" s="94"/>
    </row>
    <row r="698758" spans="6:6">
      <c r="F698758" s="94"/>
    </row>
    <row r="698759" spans="6:6">
      <c r="F698759" s="94"/>
    </row>
    <row r="698760" spans="6:6">
      <c r="F698760" s="94"/>
    </row>
    <row r="698761" spans="6:6">
      <c r="F698761" s="94"/>
    </row>
    <row r="698762" spans="6:6">
      <c r="F698762" s="94"/>
    </row>
    <row r="698763" spans="6:6">
      <c r="F698763" s="94"/>
    </row>
    <row r="698764" spans="6:6">
      <c r="F698764" s="94"/>
    </row>
    <row r="698765" spans="6:6">
      <c r="F698765" s="94"/>
    </row>
    <row r="698766" spans="6:6">
      <c r="F698766" s="94"/>
    </row>
    <row r="698767" spans="6:6">
      <c r="F698767" s="94"/>
    </row>
    <row r="698768" spans="6:6">
      <c r="F698768" s="94"/>
    </row>
    <row r="698769" spans="6:6">
      <c r="F698769" s="94"/>
    </row>
    <row r="698770" spans="6:6">
      <c r="F698770" s="94"/>
    </row>
    <row r="698771" spans="6:6">
      <c r="F698771" s="94"/>
    </row>
    <row r="698772" spans="6:6">
      <c r="F698772" s="94"/>
    </row>
    <row r="698773" spans="6:6">
      <c r="F698773" s="94"/>
    </row>
    <row r="698774" spans="6:6">
      <c r="F698774" s="94"/>
    </row>
    <row r="698775" spans="6:6">
      <c r="F698775" s="94"/>
    </row>
    <row r="698776" spans="6:6">
      <c r="F698776" s="94"/>
    </row>
    <row r="698777" spans="6:6">
      <c r="F698777" s="94"/>
    </row>
    <row r="698778" spans="6:6">
      <c r="F698778" s="94"/>
    </row>
    <row r="698779" spans="6:6">
      <c r="F698779" s="94"/>
    </row>
    <row r="698780" spans="6:6">
      <c r="F698780" s="94"/>
    </row>
    <row r="698781" spans="6:6">
      <c r="F698781" s="94"/>
    </row>
    <row r="698782" spans="6:6">
      <c r="F698782" s="94"/>
    </row>
    <row r="698783" spans="6:6">
      <c r="F698783" s="94"/>
    </row>
    <row r="698784" spans="6:6">
      <c r="F698784" s="94"/>
    </row>
    <row r="698785" spans="6:6">
      <c r="F698785" s="94"/>
    </row>
    <row r="698786" spans="6:6">
      <c r="F698786" s="94"/>
    </row>
    <row r="698787" spans="6:6">
      <c r="F698787" s="94"/>
    </row>
    <row r="698788" spans="6:6">
      <c r="F698788" s="94"/>
    </row>
    <row r="698789" spans="6:6">
      <c r="F698789" s="94"/>
    </row>
    <row r="698790" spans="6:6">
      <c r="F698790" s="94"/>
    </row>
    <row r="698791" spans="6:6">
      <c r="F698791" s="94"/>
    </row>
    <row r="698792" spans="6:6">
      <c r="F698792" s="94"/>
    </row>
    <row r="698793" spans="6:6">
      <c r="F698793" s="94"/>
    </row>
    <row r="698794" spans="6:6">
      <c r="F698794" s="94"/>
    </row>
    <row r="698795" spans="6:6">
      <c r="F698795" s="94"/>
    </row>
    <row r="698796" spans="6:6">
      <c r="F698796" s="94"/>
    </row>
    <row r="698797" spans="6:6">
      <c r="F698797" s="94"/>
    </row>
    <row r="698798" spans="6:6">
      <c r="F698798" s="94"/>
    </row>
    <row r="698799" spans="6:6">
      <c r="F698799" s="94"/>
    </row>
    <row r="698800" spans="6:6">
      <c r="F698800" s="94"/>
    </row>
    <row r="698801" spans="6:6">
      <c r="F698801" s="94"/>
    </row>
    <row r="698802" spans="6:6">
      <c r="F698802" s="94"/>
    </row>
    <row r="698803" spans="6:6">
      <c r="F698803" s="94"/>
    </row>
    <row r="698804" spans="6:6">
      <c r="F698804" s="94"/>
    </row>
    <row r="698805" spans="6:6">
      <c r="F698805" s="94"/>
    </row>
    <row r="698806" spans="6:6">
      <c r="F698806" s="94"/>
    </row>
    <row r="698807" spans="6:6">
      <c r="F698807" s="94"/>
    </row>
    <row r="698808" spans="6:6">
      <c r="F698808" s="94"/>
    </row>
    <row r="698809" spans="6:6">
      <c r="F698809" s="94"/>
    </row>
    <row r="698810" spans="6:6">
      <c r="F698810" s="94"/>
    </row>
    <row r="698811" spans="6:6">
      <c r="F698811" s="94"/>
    </row>
    <row r="698812" spans="6:6">
      <c r="F698812" s="94"/>
    </row>
    <row r="698813" spans="6:6">
      <c r="F698813" s="94"/>
    </row>
    <row r="698814" spans="6:6">
      <c r="F698814" s="94"/>
    </row>
    <row r="698815" spans="6:6">
      <c r="F698815" s="94"/>
    </row>
    <row r="698816" spans="6:6">
      <c r="F698816" s="94"/>
    </row>
    <row r="698817" spans="6:6">
      <c r="F698817" s="94"/>
    </row>
    <row r="698818" spans="6:6">
      <c r="F698818" s="94"/>
    </row>
    <row r="698819" spans="6:6">
      <c r="F698819" s="94"/>
    </row>
    <row r="698820" spans="6:6">
      <c r="F698820" s="94"/>
    </row>
    <row r="698821" spans="6:6">
      <c r="F698821" s="94"/>
    </row>
    <row r="698822" spans="6:6">
      <c r="F698822" s="94"/>
    </row>
    <row r="698823" spans="6:6">
      <c r="F698823" s="94"/>
    </row>
    <row r="698824" spans="6:6">
      <c r="F698824" s="94"/>
    </row>
    <row r="698825" spans="6:6">
      <c r="F698825" s="94"/>
    </row>
    <row r="698826" spans="6:6">
      <c r="F698826" s="94"/>
    </row>
    <row r="698827" spans="6:6">
      <c r="F698827" s="94"/>
    </row>
    <row r="698828" spans="6:6">
      <c r="F698828" s="94"/>
    </row>
    <row r="698829" spans="6:6">
      <c r="F698829" s="94"/>
    </row>
    <row r="698830" spans="6:6">
      <c r="F698830" s="94"/>
    </row>
    <row r="698831" spans="6:6">
      <c r="F698831" s="94"/>
    </row>
    <row r="698832" spans="6:6">
      <c r="F698832" s="94"/>
    </row>
    <row r="698833" spans="6:6">
      <c r="F698833" s="94"/>
    </row>
    <row r="698834" spans="6:6">
      <c r="F698834" s="94"/>
    </row>
    <row r="698835" spans="6:6">
      <c r="F698835" s="94"/>
    </row>
    <row r="698836" spans="6:6">
      <c r="F698836" s="94"/>
    </row>
    <row r="698837" spans="6:6">
      <c r="F698837" s="94"/>
    </row>
    <row r="698838" spans="6:6">
      <c r="F698838" s="94"/>
    </row>
    <row r="698839" spans="6:6">
      <c r="F698839" s="94"/>
    </row>
    <row r="698840" spans="6:6">
      <c r="F698840" s="94"/>
    </row>
    <row r="698841" spans="6:6">
      <c r="F698841" s="94"/>
    </row>
    <row r="698842" spans="6:6">
      <c r="F698842" s="94"/>
    </row>
    <row r="698843" spans="6:6">
      <c r="F698843" s="94"/>
    </row>
    <row r="698844" spans="6:6">
      <c r="F698844" s="94"/>
    </row>
    <row r="698845" spans="6:6">
      <c r="F698845" s="94"/>
    </row>
    <row r="698846" spans="6:6">
      <c r="F698846" s="94"/>
    </row>
    <row r="698847" spans="6:6">
      <c r="F698847" s="94"/>
    </row>
    <row r="698848" spans="6:6">
      <c r="F698848" s="94"/>
    </row>
    <row r="698849" spans="6:6">
      <c r="F698849" s="94"/>
    </row>
    <row r="698850" spans="6:6">
      <c r="F698850" s="94"/>
    </row>
    <row r="698851" spans="6:6">
      <c r="F698851" s="94"/>
    </row>
    <row r="698852" spans="6:6">
      <c r="F698852" s="94"/>
    </row>
    <row r="698853" spans="6:6">
      <c r="F698853" s="94"/>
    </row>
    <row r="698854" spans="6:6">
      <c r="F698854" s="94"/>
    </row>
    <row r="698855" spans="6:6">
      <c r="F698855" s="94"/>
    </row>
    <row r="698856" spans="6:6">
      <c r="F698856" s="94"/>
    </row>
    <row r="698857" spans="6:6">
      <c r="F698857" s="94"/>
    </row>
    <row r="698858" spans="6:6">
      <c r="F698858" s="94"/>
    </row>
    <row r="698859" spans="6:6">
      <c r="F698859" s="94"/>
    </row>
    <row r="698860" spans="6:6">
      <c r="F698860" s="94"/>
    </row>
    <row r="698861" spans="6:6">
      <c r="F698861" s="94"/>
    </row>
    <row r="698862" spans="6:6">
      <c r="F698862" s="94"/>
    </row>
    <row r="698863" spans="6:6">
      <c r="F698863" s="94"/>
    </row>
    <row r="698864" spans="6:6">
      <c r="F698864" s="94"/>
    </row>
    <row r="698865" spans="6:6">
      <c r="F698865" s="94"/>
    </row>
    <row r="698866" spans="6:6">
      <c r="F698866" s="94"/>
    </row>
    <row r="698867" spans="6:6">
      <c r="F698867" s="94"/>
    </row>
    <row r="698868" spans="6:6">
      <c r="F698868" s="94"/>
    </row>
    <row r="698869" spans="6:6">
      <c r="F698869" s="94"/>
    </row>
    <row r="698870" spans="6:6">
      <c r="F698870" s="94"/>
    </row>
    <row r="698871" spans="6:6">
      <c r="F698871" s="94"/>
    </row>
    <row r="698872" spans="6:6">
      <c r="F698872" s="94"/>
    </row>
    <row r="698873" spans="6:6">
      <c r="F698873" s="94"/>
    </row>
    <row r="698874" spans="6:6">
      <c r="F698874" s="94"/>
    </row>
    <row r="698875" spans="6:6">
      <c r="F698875" s="94"/>
    </row>
    <row r="698876" spans="6:6">
      <c r="F698876" s="94"/>
    </row>
    <row r="698877" spans="6:6">
      <c r="F698877" s="94"/>
    </row>
    <row r="698878" spans="6:6">
      <c r="F698878" s="94"/>
    </row>
    <row r="698879" spans="6:6">
      <c r="F698879" s="94"/>
    </row>
    <row r="698880" spans="6:6">
      <c r="F698880" s="94"/>
    </row>
    <row r="698881" spans="6:6">
      <c r="F698881" s="94"/>
    </row>
    <row r="698882" spans="6:6">
      <c r="F698882" s="94"/>
    </row>
    <row r="698883" spans="6:6">
      <c r="F698883" s="94"/>
    </row>
    <row r="698884" spans="6:6">
      <c r="F698884" s="94"/>
    </row>
    <row r="698885" spans="6:6">
      <c r="F698885" s="94"/>
    </row>
    <row r="698886" spans="6:6">
      <c r="F698886" s="94"/>
    </row>
    <row r="698887" spans="6:6">
      <c r="F698887" s="94"/>
    </row>
    <row r="698888" spans="6:6">
      <c r="F698888" s="94"/>
    </row>
    <row r="698889" spans="6:6">
      <c r="F698889" s="94"/>
    </row>
    <row r="698890" spans="6:6">
      <c r="F698890" s="94"/>
    </row>
    <row r="698891" spans="6:6">
      <c r="F698891" s="94"/>
    </row>
    <row r="698892" spans="6:6">
      <c r="F698892" s="94"/>
    </row>
    <row r="698893" spans="6:6">
      <c r="F698893" s="94"/>
    </row>
    <row r="698894" spans="6:6">
      <c r="F698894" s="94"/>
    </row>
    <row r="698895" spans="6:6">
      <c r="F698895" s="94"/>
    </row>
    <row r="698896" spans="6:6">
      <c r="F698896" s="94"/>
    </row>
    <row r="698897" spans="6:6">
      <c r="F698897" s="94"/>
    </row>
    <row r="698898" spans="6:6">
      <c r="F698898" s="94"/>
    </row>
    <row r="698899" spans="6:6">
      <c r="F698899" s="94"/>
    </row>
    <row r="698900" spans="6:6">
      <c r="F698900" s="94"/>
    </row>
    <row r="698901" spans="6:6">
      <c r="F698901" s="94"/>
    </row>
    <row r="698902" spans="6:6">
      <c r="F698902" s="94"/>
    </row>
    <row r="698903" spans="6:6">
      <c r="F698903" s="94"/>
    </row>
    <row r="698904" spans="6:6">
      <c r="F698904" s="94"/>
    </row>
    <row r="698905" spans="6:6">
      <c r="F698905" s="94"/>
    </row>
    <row r="698906" spans="6:6">
      <c r="F698906" s="94"/>
    </row>
    <row r="698907" spans="6:6">
      <c r="F698907" s="94"/>
    </row>
    <row r="698908" spans="6:6">
      <c r="F698908" s="94"/>
    </row>
    <row r="698909" spans="6:6">
      <c r="F698909" s="94"/>
    </row>
    <row r="698910" spans="6:6">
      <c r="F698910" s="94"/>
    </row>
    <row r="698911" spans="6:6">
      <c r="F698911" s="94"/>
    </row>
    <row r="698912" spans="6:6">
      <c r="F698912" s="94"/>
    </row>
    <row r="698913" spans="6:6">
      <c r="F698913" s="94"/>
    </row>
    <row r="698914" spans="6:6">
      <c r="F698914" s="94"/>
    </row>
    <row r="698915" spans="6:6">
      <c r="F698915" s="94"/>
    </row>
    <row r="698916" spans="6:6">
      <c r="F698916" s="94"/>
    </row>
    <row r="698917" spans="6:6">
      <c r="F698917" s="94"/>
    </row>
    <row r="698918" spans="6:6">
      <c r="F698918" s="94"/>
    </row>
    <row r="698919" spans="6:6">
      <c r="F698919" s="94"/>
    </row>
    <row r="698920" spans="6:6">
      <c r="F698920" s="94"/>
    </row>
    <row r="698921" spans="6:6">
      <c r="F698921" s="94"/>
    </row>
    <row r="698922" spans="6:6">
      <c r="F698922" s="94"/>
    </row>
    <row r="698923" spans="6:6">
      <c r="F698923" s="94"/>
    </row>
    <row r="698924" spans="6:6">
      <c r="F698924" s="94"/>
    </row>
    <row r="698925" spans="6:6">
      <c r="F698925" s="94"/>
    </row>
    <row r="698926" spans="6:6">
      <c r="F698926" s="94"/>
    </row>
    <row r="698927" spans="6:6">
      <c r="F698927" s="94"/>
    </row>
    <row r="698928" spans="6:6">
      <c r="F698928" s="94"/>
    </row>
    <row r="698929" spans="6:6">
      <c r="F698929" s="94"/>
    </row>
    <row r="698930" spans="6:6">
      <c r="F698930" s="94"/>
    </row>
    <row r="698931" spans="6:6">
      <c r="F698931" s="94"/>
    </row>
    <row r="698932" spans="6:6">
      <c r="F698932" s="94"/>
    </row>
    <row r="698933" spans="6:6">
      <c r="F698933" s="94"/>
    </row>
    <row r="698934" spans="6:6">
      <c r="F698934" s="94"/>
    </row>
    <row r="698935" spans="6:6">
      <c r="F698935" s="94"/>
    </row>
    <row r="698936" spans="6:6">
      <c r="F698936" s="94"/>
    </row>
    <row r="698937" spans="6:6">
      <c r="F698937" s="94"/>
    </row>
    <row r="698938" spans="6:6">
      <c r="F698938" s="94"/>
    </row>
    <row r="698939" spans="6:6">
      <c r="F698939" s="94"/>
    </row>
    <row r="698940" spans="6:6">
      <c r="F698940" s="94"/>
    </row>
    <row r="698941" spans="6:6">
      <c r="F698941" s="94"/>
    </row>
    <row r="698942" spans="6:6">
      <c r="F698942" s="94"/>
    </row>
    <row r="698943" spans="6:6">
      <c r="F698943" s="94"/>
    </row>
    <row r="698944" spans="6:6">
      <c r="F698944" s="94"/>
    </row>
    <row r="698945" spans="6:6">
      <c r="F698945" s="94"/>
    </row>
    <row r="698946" spans="6:6">
      <c r="F698946" s="94"/>
    </row>
    <row r="698947" spans="6:6">
      <c r="F698947" s="94"/>
    </row>
    <row r="698948" spans="6:6">
      <c r="F698948" s="94"/>
    </row>
    <row r="698949" spans="6:6">
      <c r="F698949" s="94"/>
    </row>
    <row r="698950" spans="6:6">
      <c r="F698950" s="94"/>
    </row>
    <row r="698951" spans="6:6">
      <c r="F698951" s="94"/>
    </row>
    <row r="698952" spans="6:6">
      <c r="F698952" s="94"/>
    </row>
    <row r="698953" spans="6:6">
      <c r="F698953" s="94"/>
    </row>
    <row r="698954" spans="6:6">
      <c r="F698954" s="94"/>
    </row>
    <row r="698955" spans="6:6">
      <c r="F698955" s="94"/>
    </row>
    <row r="698956" spans="6:6">
      <c r="F698956" s="94"/>
    </row>
    <row r="698957" spans="6:6">
      <c r="F698957" s="94"/>
    </row>
    <row r="698958" spans="6:6">
      <c r="F698958" s="94"/>
    </row>
    <row r="698959" spans="6:6">
      <c r="F698959" s="94"/>
    </row>
    <row r="698960" spans="6:6">
      <c r="F698960" s="94"/>
    </row>
    <row r="698961" spans="6:6">
      <c r="F698961" s="94"/>
    </row>
    <row r="698962" spans="6:6">
      <c r="F698962" s="94"/>
    </row>
    <row r="698963" spans="6:6">
      <c r="F698963" s="94"/>
    </row>
    <row r="698964" spans="6:6">
      <c r="F698964" s="94"/>
    </row>
    <row r="698965" spans="6:6">
      <c r="F698965" s="94"/>
    </row>
    <row r="698966" spans="6:6">
      <c r="F698966" s="94"/>
    </row>
    <row r="698967" spans="6:6">
      <c r="F698967" s="94"/>
    </row>
    <row r="698968" spans="6:6">
      <c r="F698968" s="94"/>
    </row>
    <row r="698969" spans="6:6">
      <c r="F698969" s="94"/>
    </row>
    <row r="698970" spans="6:6">
      <c r="F698970" s="94"/>
    </row>
    <row r="698971" spans="6:6">
      <c r="F698971" s="94"/>
    </row>
    <row r="698972" spans="6:6">
      <c r="F698972" s="94"/>
    </row>
    <row r="698973" spans="6:6">
      <c r="F698973" s="94"/>
    </row>
    <row r="698974" spans="6:6">
      <c r="F698974" s="94"/>
    </row>
    <row r="698975" spans="6:6">
      <c r="F698975" s="94"/>
    </row>
    <row r="698976" spans="6:6">
      <c r="F698976" s="94"/>
    </row>
    <row r="698977" spans="6:6">
      <c r="F698977" s="94"/>
    </row>
    <row r="698978" spans="6:6">
      <c r="F698978" s="94"/>
    </row>
    <row r="698979" spans="6:6">
      <c r="F698979" s="94"/>
    </row>
    <row r="698980" spans="6:6">
      <c r="F698980" s="94"/>
    </row>
    <row r="698981" spans="6:6">
      <c r="F698981" s="94"/>
    </row>
    <row r="698982" spans="6:6">
      <c r="F698982" s="94"/>
    </row>
    <row r="698983" spans="6:6">
      <c r="F698983" s="94"/>
    </row>
    <row r="698984" spans="6:6">
      <c r="F698984" s="94"/>
    </row>
    <row r="698985" spans="6:6">
      <c r="F698985" s="94"/>
    </row>
    <row r="698986" spans="6:6">
      <c r="F698986" s="94"/>
    </row>
    <row r="698987" spans="6:6">
      <c r="F698987" s="94"/>
    </row>
    <row r="698988" spans="6:6">
      <c r="F698988" s="94"/>
    </row>
    <row r="698989" spans="6:6">
      <c r="F698989" s="94"/>
    </row>
    <row r="698990" spans="6:6">
      <c r="F698990" s="94"/>
    </row>
    <row r="698991" spans="6:6">
      <c r="F698991" s="94"/>
    </row>
    <row r="698992" spans="6:6">
      <c r="F698992" s="94"/>
    </row>
    <row r="698993" spans="6:6">
      <c r="F698993" s="94"/>
    </row>
    <row r="698994" spans="6:6">
      <c r="F698994" s="94"/>
    </row>
    <row r="698995" spans="6:6">
      <c r="F698995" s="94"/>
    </row>
    <row r="698996" spans="6:6">
      <c r="F698996" s="94"/>
    </row>
    <row r="698997" spans="6:6">
      <c r="F698997" s="94"/>
    </row>
    <row r="698998" spans="6:6">
      <c r="F698998" s="94"/>
    </row>
    <row r="698999" spans="6:6">
      <c r="F698999" s="94"/>
    </row>
    <row r="699000" spans="6:6">
      <c r="F699000" s="94"/>
    </row>
    <row r="699001" spans="6:6">
      <c r="F699001" s="94"/>
    </row>
    <row r="699002" spans="6:6">
      <c r="F699002" s="94"/>
    </row>
    <row r="699003" spans="6:6">
      <c r="F699003" s="94"/>
    </row>
    <row r="699004" spans="6:6">
      <c r="F699004" s="94"/>
    </row>
    <row r="699005" spans="6:6">
      <c r="F699005" s="94"/>
    </row>
    <row r="699006" spans="6:6">
      <c r="F699006" s="94"/>
    </row>
    <row r="699007" spans="6:6">
      <c r="F699007" s="94"/>
    </row>
    <row r="699008" spans="6:6">
      <c r="F699008" s="94"/>
    </row>
    <row r="699009" spans="6:6">
      <c r="F699009" s="94"/>
    </row>
    <row r="699010" spans="6:6">
      <c r="F699010" s="94"/>
    </row>
    <row r="699011" spans="6:6">
      <c r="F699011" s="94"/>
    </row>
    <row r="699012" spans="6:6">
      <c r="F699012" s="94"/>
    </row>
    <row r="699013" spans="6:6">
      <c r="F699013" s="94"/>
    </row>
    <row r="699014" spans="6:6">
      <c r="F699014" s="94"/>
    </row>
    <row r="699015" spans="6:6">
      <c r="F699015" s="94"/>
    </row>
    <row r="699016" spans="6:6">
      <c r="F699016" s="94"/>
    </row>
    <row r="699017" spans="6:6">
      <c r="F699017" s="94"/>
    </row>
    <row r="699018" spans="6:6">
      <c r="F699018" s="94"/>
    </row>
    <row r="699019" spans="6:6">
      <c r="F699019" s="94"/>
    </row>
    <row r="699020" spans="6:6">
      <c r="F699020" s="94"/>
    </row>
    <row r="699021" spans="6:6">
      <c r="F699021" s="94"/>
    </row>
    <row r="699022" spans="6:6">
      <c r="F699022" s="94"/>
    </row>
    <row r="699023" spans="6:6">
      <c r="F699023" s="94"/>
    </row>
    <row r="699024" spans="6:6">
      <c r="F699024" s="94"/>
    </row>
    <row r="699025" spans="6:6">
      <c r="F699025" s="94"/>
    </row>
    <row r="699026" spans="6:6">
      <c r="F699026" s="94"/>
    </row>
    <row r="699027" spans="6:6">
      <c r="F699027" s="94"/>
    </row>
    <row r="699028" spans="6:6">
      <c r="F699028" s="94"/>
    </row>
    <row r="699029" spans="6:6">
      <c r="F699029" s="94"/>
    </row>
    <row r="699030" spans="6:6">
      <c r="F699030" s="94"/>
    </row>
    <row r="699031" spans="6:6">
      <c r="F699031" s="94"/>
    </row>
    <row r="699032" spans="6:6">
      <c r="F699032" s="94"/>
    </row>
    <row r="699033" spans="6:6">
      <c r="F699033" s="94"/>
    </row>
    <row r="699034" spans="6:6">
      <c r="F699034" s="94"/>
    </row>
    <row r="699035" spans="6:6">
      <c r="F699035" s="94"/>
    </row>
    <row r="699036" spans="6:6">
      <c r="F699036" s="94"/>
    </row>
    <row r="699037" spans="6:6">
      <c r="F699037" s="94"/>
    </row>
    <row r="699038" spans="6:6">
      <c r="F699038" s="94"/>
    </row>
    <row r="699039" spans="6:6">
      <c r="F699039" s="94"/>
    </row>
    <row r="699040" spans="6:6">
      <c r="F699040" s="94"/>
    </row>
    <row r="699041" spans="6:6">
      <c r="F699041" s="94"/>
    </row>
    <row r="699042" spans="6:6">
      <c r="F699042" s="94"/>
    </row>
    <row r="699043" spans="6:6">
      <c r="F699043" s="94"/>
    </row>
    <row r="699044" spans="6:6">
      <c r="F699044" s="94"/>
    </row>
    <row r="699045" spans="6:6">
      <c r="F699045" s="94"/>
    </row>
    <row r="699046" spans="6:6">
      <c r="F699046" s="94"/>
    </row>
    <row r="699047" spans="6:6">
      <c r="F699047" s="94"/>
    </row>
    <row r="699048" spans="6:6">
      <c r="F699048" s="94"/>
    </row>
    <row r="699049" spans="6:6">
      <c r="F699049" s="94"/>
    </row>
    <row r="699050" spans="6:6">
      <c r="F699050" s="94"/>
    </row>
    <row r="699051" spans="6:6">
      <c r="F699051" s="94"/>
    </row>
    <row r="699052" spans="6:6">
      <c r="F699052" s="94"/>
    </row>
    <row r="699053" spans="6:6">
      <c r="F699053" s="94"/>
    </row>
    <row r="699054" spans="6:6">
      <c r="F699054" s="94"/>
    </row>
    <row r="699055" spans="6:6">
      <c r="F699055" s="94"/>
    </row>
    <row r="699056" spans="6:6">
      <c r="F699056" s="94"/>
    </row>
    <row r="699057" spans="6:6">
      <c r="F699057" s="94"/>
    </row>
    <row r="699058" spans="6:6">
      <c r="F699058" s="94"/>
    </row>
    <row r="699059" spans="6:6">
      <c r="F699059" s="94"/>
    </row>
    <row r="699060" spans="6:6">
      <c r="F699060" s="94"/>
    </row>
    <row r="699061" spans="6:6">
      <c r="F699061" s="94"/>
    </row>
    <row r="699062" spans="6:6">
      <c r="F699062" s="94"/>
    </row>
    <row r="699063" spans="6:6">
      <c r="F699063" s="94"/>
    </row>
    <row r="699064" spans="6:6">
      <c r="F699064" s="94"/>
    </row>
    <row r="699065" spans="6:6">
      <c r="F699065" s="94"/>
    </row>
    <row r="699066" spans="6:6">
      <c r="F699066" s="94"/>
    </row>
    <row r="699067" spans="6:6">
      <c r="F699067" s="94"/>
    </row>
    <row r="699068" spans="6:6">
      <c r="F699068" s="94"/>
    </row>
    <row r="699069" spans="6:6">
      <c r="F699069" s="94"/>
    </row>
    <row r="699070" spans="6:6">
      <c r="F699070" s="94"/>
    </row>
    <row r="699071" spans="6:6">
      <c r="F699071" s="94"/>
    </row>
    <row r="699072" spans="6:6">
      <c r="F699072" s="94"/>
    </row>
    <row r="699073" spans="6:6">
      <c r="F699073" s="94"/>
    </row>
    <row r="699074" spans="6:6">
      <c r="F699074" s="94"/>
    </row>
    <row r="699075" spans="6:6">
      <c r="F699075" s="94"/>
    </row>
    <row r="699076" spans="6:6">
      <c r="F699076" s="94"/>
    </row>
    <row r="699077" spans="6:6">
      <c r="F699077" s="94"/>
    </row>
    <row r="699078" spans="6:6">
      <c r="F699078" s="94"/>
    </row>
    <row r="699079" spans="6:6">
      <c r="F699079" s="94"/>
    </row>
    <row r="699080" spans="6:6">
      <c r="F699080" s="94"/>
    </row>
    <row r="699081" spans="6:6">
      <c r="F699081" s="94"/>
    </row>
    <row r="699082" spans="6:6">
      <c r="F699082" s="94"/>
    </row>
    <row r="699083" spans="6:6">
      <c r="F699083" s="94"/>
    </row>
    <row r="699084" spans="6:6">
      <c r="F699084" s="94"/>
    </row>
    <row r="699085" spans="6:6">
      <c r="F699085" s="94"/>
    </row>
    <row r="699086" spans="6:6">
      <c r="F699086" s="94"/>
    </row>
    <row r="699087" spans="6:6">
      <c r="F699087" s="94"/>
    </row>
    <row r="699088" spans="6:6">
      <c r="F699088" s="94"/>
    </row>
    <row r="699089" spans="6:6">
      <c r="F699089" s="94"/>
    </row>
    <row r="699090" spans="6:6">
      <c r="F699090" s="94"/>
    </row>
    <row r="699091" spans="6:6">
      <c r="F699091" s="94"/>
    </row>
    <row r="699092" spans="6:6">
      <c r="F699092" s="94"/>
    </row>
    <row r="699093" spans="6:6">
      <c r="F699093" s="94"/>
    </row>
    <row r="699094" spans="6:6">
      <c r="F699094" s="94"/>
    </row>
    <row r="699095" spans="6:6">
      <c r="F699095" s="94"/>
    </row>
    <row r="699096" spans="6:6">
      <c r="F699096" s="94"/>
    </row>
    <row r="699097" spans="6:6">
      <c r="F699097" s="94"/>
    </row>
    <row r="699098" spans="6:6">
      <c r="F699098" s="94"/>
    </row>
    <row r="699099" spans="6:6">
      <c r="F699099" s="94"/>
    </row>
    <row r="699100" spans="6:6">
      <c r="F699100" s="94"/>
    </row>
    <row r="699101" spans="6:6">
      <c r="F699101" s="94"/>
    </row>
    <row r="699102" spans="6:6">
      <c r="F699102" s="94"/>
    </row>
    <row r="699103" spans="6:6">
      <c r="F699103" s="94"/>
    </row>
    <row r="699104" spans="6:6">
      <c r="F699104" s="94"/>
    </row>
    <row r="699105" spans="6:6">
      <c r="F699105" s="94"/>
    </row>
    <row r="699106" spans="6:6">
      <c r="F699106" s="94"/>
    </row>
    <row r="699107" spans="6:6">
      <c r="F699107" s="94"/>
    </row>
    <row r="699108" spans="6:6">
      <c r="F699108" s="94"/>
    </row>
    <row r="699109" spans="6:6">
      <c r="F699109" s="94"/>
    </row>
    <row r="699110" spans="6:6">
      <c r="F699110" s="94"/>
    </row>
    <row r="699111" spans="6:6">
      <c r="F699111" s="94"/>
    </row>
    <row r="699112" spans="6:6">
      <c r="F699112" s="94"/>
    </row>
    <row r="699113" spans="6:6">
      <c r="F699113" s="94"/>
    </row>
    <row r="699114" spans="6:6">
      <c r="F699114" s="94"/>
    </row>
    <row r="699115" spans="6:6">
      <c r="F699115" s="94"/>
    </row>
    <row r="699116" spans="6:6">
      <c r="F699116" s="94"/>
    </row>
    <row r="699117" spans="6:6">
      <c r="F699117" s="94"/>
    </row>
    <row r="699118" spans="6:6">
      <c r="F699118" s="94"/>
    </row>
    <row r="699119" spans="6:6">
      <c r="F699119" s="94"/>
    </row>
    <row r="699120" spans="6:6">
      <c r="F699120" s="94"/>
    </row>
    <row r="699121" spans="6:6">
      <c r="F699121" s="94"/>
    </row>
    <row r="699122" spans="6:6">
      <c r="F699122" s="94"/>
    </row>
    <row r="699123" spans="6:6">
      <c r="F699123" s="94"/>
    </row>
    <row r="699124" spans="6:6">
      <c r="F699124" s="94"/>
    </row>
    <row r="699125" spans="6:6">
      <c r="F699125" s="94"/>
    </row>
    <row r="699126" spans="6:6">
      <c r="F699126" s="94"/>
    </row>
    <row r="699127" spans="6:6">
      <c r="F699127" s="94"/>
    </row>
    <row r="699128" spans="6:6">
      <c r="F699128" s="94"/>
    </row>
    <row r="699129" spans="6:6">
      <c r="F699129" s="94"/>
    </row>
    <row r="699130" spans="6:6">
      <c r="F699130" s="94"/>
    </row>
    <row r="699131" spans="6:6">
      <c r="F699131" s="94"/>
    </row>
    <row r="699132" spans="6:6">
      <c r="F699132" s="94"/>
    </row>
    <row r="699133" spans="6:6">
      <c r="F699133" s="94"/>
    </row>
    <row r="699134" spans="6:6">
      <c r="F699134" s="94"/>
    </row>
    <row r="699135" spans="6:6">
      <c r="F699135" s="94"/>
    </row>
    <row r="699136" spans="6:6">
      <c r="F699136" s="94"/>
    </row>
    <row r="699137" spans="6:6">
      <c r="F699137" s="94"/>
    </row>
    <row r="699138" spans="6:6">
      <c r="F699138" s="94"/>
    </row>
    <row r="699139" spans="6:6">
      <c r="F699139" s="94"/>
    </row>
    <row r="699140" spans="6:6">
      <c r="F699140" s="94"/>
    </row>
    <row r="699141" spans="6:6">
      <c r="F699141" s="94"/>
    </row>
    <row r="699142" spans="6:6">
      <c r="F699142" s="94"/>
    </row>
    <row r="699143" spans="6:6">
      <c r="F699143" s="94"/>
    </row>
    <row r="699144" spans="6:6">
      <c r="F699144" s="94"/>
    </row>
    <row r="699145" spans="6:6">
      <c r="F699145" s="94"/>
    </row>
    <row r="699146" spans="6:6">
      <c r="F699146" s="94"/>
    </row>
    <row r="699147" spans="6:6">
      <c r="F699147" s="94"/>
    </row>
    <row r="699148" spans="6:6">
      <c r="F699148" s="94"/>
    </row>
    <row r="699149" spans="6:6">
      <c r="F699149" s="94"/>
    </row>
    <row r="699150" spans="6:6">
      <c r="F699150" s="94"/>
    </row>
    <row r="699151" spans="6:6">
      <c r="F699151" s="94"/>
    </row>
    <row r="699152" spans="6:6">
      <c r="F699152" s="94"/>
    </row>
    <row r="699153" spans="6:6">
      <c r="F699153" s="94"/>
    </row>
    <row r="699154" spans="6:6">
      <c r="F699154" s="94"/>
    </row>
    <row r="699155" spans="6:6">
      <c r="F699155" s="94"/>
    </row>
    <row r="699156" spans="6:6">
      <c r="F699156" s="94"/>
    </row>
    <row r="699157" spans="6:6">
      <c r="F699157" s="94"/>
    </row>
    <row r="699158" spans="6:6">
      <c r="F699158" s="94"/>
    </row>
    <row r="699159" spans="6:6">
      <c r="F699159" s="94"/>
    </row>
    <row r="699160" spans="6:6">
      <c r="F699160" s="94"/>
    </row>
    <row r="699161" spans="6:6">
      <c r="F699161" s="94"/>
    </row>
    <row r="699162" spans="6:6">
      <c r="F699162" s="94"/>
    </row>
    <row r="699163" spans="6:6">
      <c r="F699163" s="94"/>
    </row>
    <row r="699164" spans="6:6">
      <c r="F699164" s="94"/>
    </row>
    <row r="699165" spans="6:6">
      <c r="F699165" s="94"/>
    </row>
    <row r="699166" spans="6:6">
      <c r="F699166" s="94"/>
    </row>
    <row r="699167" spans="6:6">
      <c r="F699167" s="94"/>
    </row>
    <row r="699168" spans="6:6">
      <c r="F699168" s="94"/>
    </row>
    <row r="699169" spans="6:6">
      <c r="F699169" s="94"/>
    </row>
    <row r="699170" spans="6:6">
      <c r="F699170" s="94"/>
    </row>
    <row r="699171" spans="6:6">
      <c r="F699171" s="94"/>
    </row>
    <row r="699172" spans="6:6">
      <c r="F699172" s="94"/>
    </row>
    <row r="699173" spans="6:6">
      <c r="F699173" s="94"/>
    </row>
    <row r="699174" spans="6:6">
      <c r="F699174" s="94"/>
    </row>
    <row r="699175" spans="6:6">
      <c r="F699175" s="94"/>
    </row>
    <row r="699176" spans="6:6">
      <c r="F699176" s="94"/>
    </row>
    <row r="699177" spans="6:6">
      <c r="F699177" s="94"/>
    </row>
    <row r="699178" spans="6:6">
      <c r="F699178" s="94"/>
    </row>
    <row r="699179" spans="6:6">
      <c r="F699179" s="94"/>
    </row>
    <row r="699180" spans="6:6">
      <c r="F699180" s="94"/>
    </row>
    <row r="699181" spans="6:6">
      <c r="F699181" s="94"/>
    </row>
    <row r="699182" spans="6:6">
      <c r="F699182" s="94"/>
    </row>
    <row r="699183" spans="6:6">
      <c r="F699183" s="94"/>
    </row>
    <row r="699184" spans="6:6">
      <c r="F699184" s="94"/>
    </row>
    <row r="699185" spans="6:6">
      <c r="F699185" s="94"/>
    </row>
    <row r="699186" spans="6:6">
      <c r="F699186" s="94"/>
    </row>
    <row r="699187" spans="6:6">
      <c r="F699187" s="94"/>
    </row>
    <row r="699188" spans="6:6">
      <c r="F699188" s="94"/>
    </row>
    <row r="699189" spans="6:6">
      <c r="F699189" s="94"/>
    </row>
    <row r="699190" spans="6:6">
      <c r="F699190" s="94"/>
    </row>
    <row r="699191" spans="6:6">
      <c r="F699191" s="94"/>
    </row>
    <row r="699192" spans="6:6">
      <c r="F699192" s="94"/>
    </row>
    <row r="699193" spans="6:6">
      <c r="F699193" s="94"/>
    </row>
    <row r="699194" spans="6:6">
      <c r="F699194" s="94"/>
    </row>
    <row r="699195" spans="6:6">
      <c r="F699195" s="94"/>
    </row>
    <row r="699196" spans="6:6">
      <c r="F699196" s="94"/>
    </row>
    <row r="699197" spans="6:6">
      <c r="F699197" s="94"/>
    </row>
    <row r="699198" spans="6:6">
      <c r="F699198" s="94"/>
    </row>
    <row r="699199" spans="6:6">
      <c r="F699199" s="94"/>
    </row>
    <row r="699200" spans="6:6">
      <c r="F699200" s="94"/>
    </row>
    <row r="699201" spans="6:6">
      <c r="F699201" s="94"/>
    </row>
    <row r="699202" spans="6:6">
      <c r="F699202" s="94"/>
    </row>
    <row r="699203" spans="6:6">
      <c r="F699203" s="94"/>
    </row>
    <row r="699204" spans="6:6">
      <c r="F699204" s="94"/>
    </row>
    <row r="699205" spans="6:6">
      <c r="F699205" s="94"/>
    </row>
    <row r="699206" spans="6:6">
      <c r="F699206" s="94"/>
    </row>
    <row r="699207" spans="6:6">
      <c r="F699207" s="94"/>
    </row>
    <row r="699208" spans="6:6">
      <c r="F699208" s="94"/>
    </row>
    <row r="699209" spans="6:6">
      <c r="F699209" s="94"/>
    </row>
    <row r="699210" spans="6:6">
      <c r="F699210" s="94"/>
    </row>
    <row r="699211" spans="6:6">
      <c r="F699211" s="94"/>
    </row>
    <row r="699212" spans="6:6">
      <c r="F699212" s="94"/>
    </row>
    <row r="699213" spans="6:6">
      <c r="F699213" s="94"/>
    </row>
    <row r="699214" spans="6:6">
      <c r="F699214" s="94"/>
    </row>
    <row r="699215" spans="6:6">
      <c r="F699215" s="94"/>
    </row>
    <row r="699216" spans="6:6">
      <c r="F699216" s="94"/>
    </row>
    <row r="699217" spans="6:6">
      <c r="F699217" s="94"/>
    </row>
    <row r="699218" spans="6:6">
      <c r="F699218" s="94"/>
    </row>
    <row r="699219" spans="6:6">
      <c r="F699219" s="94"/>
    </row>
    <row r="699220" spans="6:6">
      <c r="F699220" s="94"/>
    </row>
    <row r="699221" spans="6:6">
      <c r="F699221" s="94"/>
    </row>
    <row r="699222" spans="6:6">
      <c r="F699222" s="94"/>
    </row>
    <row r="699223" spans="6:6">
      <c r="F699223" s="94"/>
    </row>
    <row r="699224" spans="6:6">
      <c r="F699224" s="94"/>
    </row>
    <row r="699225" spans="6:6">
      <c r="F699225" s="94"/>
    </row>
    <row r="699226" spans="6:6">
      <c r="F699226" s="94"/>
    </row>
    <row r="699227" spans="6:6">
      <c r="F699227" s="94"/>
    </row>
    <row r="699228" spans="6:6">
      <c r="F699228" s="94"/>
    </row>
    <row r="699229" spans="6:6">
      <c r="F699229" s="94"/>
    </row>
    <row r="699230" spans="6:6">
      <c r="F699230" s="94"/>
    </row>
    <row r="699231" spans="6:6">
      <c r="F699231" s="94"/>
    </row>
    <row r="699232" spans="6:6">
      <c r="F699232" s="94"/>
    </row>
    <row r="699233" spans="6:6">
      <c r="F699233" s="94"/>
    </row>
    <row r="699234" spans="6:6">
      <c r="F699234" s="94"/>
    </row>
    <row r="699235" spans="6:6">
      <c r="F699235" s="94"/>
    </row>
    <row r="699236" spans="6:6">
      <c r="F699236" s="94"/>
    </row>
    <row r="699237" spans="6:6">
      <c r="F699237" s="94"/>
    </row>
    <row r="699238" spans="6:6">
      <c r="F699238" s="94"/>
    </row>
    <row r="699239" spans="6:6">
      <c r="F699239" s="94"/>
    </row>
    <row r="699240" spans="6:6">
      <c r="F699240" s="94"/>
    </row>
    <row r="699241" spans="6:6">
      <c r="F699241" s="94"/>
    </row>
    <row r="699242" spans="6:6">
      <c r="F699242" s="94"/>
    </row>
    <row r="699243" spans="6:6">
      <c r="F699243" s="94"/>
    </row>
    <row r="699244" spans="6:6">
      <c r="F699244" s="94"/>
    </row>
    <row r="699245" spans="6:6">
      <c r="F699245" s="94"/>
    </row>
    <row r="699246" spans="6:6">
      <c r="F699246" s="94"/>
    </row>
    <row r="699247" spans="6:6">
      <c r="F699247" s="94"/>
    </row>
    <row r="699248" spans="6:6">
      <c r="F699248" s="94"/>
    </row>
    <row r="699249" spans="6:6">
      <c r="F699249" s="94"/>
    </row>
    <row r="699250" spans="6:6">
      <c r="F699250" s="94"/>
    </row>
    <row r="699251" spans="6:6">
      <c r="F699251" s="94"/>
    </row>
    <row r="699252" spans="6:6">
      <c r="F699252" s="94"/>
    </row>
    <row r="699253" spans="6:6">
      <c r="F699253" s="94"/>
    </row>
    <row r="699254" spans="6:6">
      <c r="F699254" s="94"/>
    </row>
    <row r="699255" spans="6:6">
      <c r="F699255" s="94"/>
    </row>
    <row r="699256" spans="6:6">
      <c r="F699256" s="94"/>
    </row>
    <row r="699257" spans="6:6">
      <c r="F699257" s="94"/>
    </row>
    <row r="699258" spans="6:6">
      <c r="F699258" s="94"/>
    </row>
    <row r="699259" spans="6:6">
      <c r="F699259" s="94"/>
    </row>
    <row r="699260" spans="6:6">
      <c r="F699260" s="94"/>
    </row>
    <row r="699261" spans="6:6">
      <c r="F699261" s="94"/>
    </row>
    <row r="699262" spans="6:6">
      <c r="F699262" s="94"/>
    </row>
    <row r="699263" spans="6:6">
      <c r="F699263" s="94"/>
    </row>
    <row r="699264" spans="6:6">
      <c r="F699264" s="94"/>
    </row>
    <row r="699265" spans="6:6">
      <c r="F699265" s="94"/>
    </row>
    <row r="699266" spans="6:6">
      <c r="F699266" s="94"/>
    </row>
    <row r="699267" spans="6:6">
      <c r="F699267" s="94"/>
    </row>
    <row r="699268" spans="6:6">
      <c r="F699268" s="94"/>
    </row>
    <row r="699269" spans="6:6">
      <c r="F699269" s="94"/>
    </row>
    <row r="699270" spans="6:6">
      <c r="F699270" s="94"/>
    </row>
    <row r="699271" spans="6:6">
      <c r="F699271" s="94"/>
    </row>
    <row r="699272" spans="6:6">
      <c r="F699272" s="94"/>
    </row>
    <row r="699273" spans="6:6">
      <c r="F699273" s="94"/>
    </row>
    <row r="699274" spans="6:6">
      <c r="F699274" s="94"/>
    </row>
    <row r="699275" spans="6:6">
      <c r="F699275" s="94"/>
    </row>
    <row r="699276" spans="6:6">
      <c r="F699276" s="94"/>
    </row>
    <row r="699277" spans="6:6">
      <c r="F699277" s="94"/>
    </row>
    <row r="699278" spans="6:6">
      <c r="F699278" s="94"/>
    </row>
    <row r="699279" spans="6:6">
      <c r="F699279" s="94"/>
    </row>
    <row r="699280" spans="6:6">
      <c r="F699280" s="94"/>
    </row>
    <row r="699281" spans="6:6">
      <c r="F699281" s="94"/>
    </row>
    <row r="699282" spans="6:6">
      <c r="F699282" s="94"/>
    </row>
    <row r="699283" spans="6:6">
      <c r="F699283" s="94"/>
    </row>
    <row r="699284" spans="6:6">
      <c r="F699284" s="94"/>
    </row>
    <row r="699285" spans="6:6">
      <c r="F699285" s="94"/>
    </row>
    <row r="699286" spans="6:6">
      <c r="F699286" s="94"/>
    </row>
    <row r="699287" spans="6:6">
      <c r="F699287" s="94"/>
    </row>
    <row r="699288" spans="6:6">
      <c r="F699288" s="94"/>
    </row>
    <row r="699289" spans="6:6">
      <c r="F699289" s="94"/>
    </row>
    <row r="699290" spans="6:6">
      <c r="F699290" s="94"/>
    </row>
    <row r="699291" spans="6:6">
      <c r="F699291" s="94"/>
    </row>
    <row r="699292" spans="6:6">
      <c r="F699292" s="94"/>
    </row>
    <row r="699293" spans="6:6">
      <c r="F699293" s="94"/>
    </row>
    <row r="699294" spans="6:6">
      <c r="F699294" s="94"/>
    </row>
    <row r="699295" spans="6:6">
      <c r="F699295" s="94"/>
    </row>
    <row r="699296" spans="6:6">
      <c r="F699296" s="94"/>
    </row>
    <row r="699297" spans="6:6">
      <c r="F699297" s="94"/>
    </row>
    <row r="699298" spans="6:6">
      <c r="F699298" s="94"/>
    </row>
    <row r="699299" spans="6:6">
      <c r="F699299" s="94"/>
    </row>
    <row r="699300" spans="6:6">
      <c r="F699300" s="94"/>
    </row>
    <row r="699301" spans="6:6">
      <c r="F699301" s="94"/>
    </row>
    <row r="699302" spans="6:6">
      <c r="F699302" s="94"/>
    </row>
    <row r="699303" spans="6:6">
      <c r="F699303" s="94"/>
    </row>
    <row r="699304" spans="6:6">
      <c r="F699304" s="94"/>
    </row>
    <row r="699305" spans="6:6">
      <c r="F699305" s="94"/>
    </row>
    <row r="699306" spans="6:6">
      <c r="F699306" s="94"/>
    </row>
    <row r="699307" spans="6:6">
      <c r="F699307" s="94"/>
    </row>
    <row r="699308" spans="6:6">
      <c r="F699308" s="94"/>
    </row>
    <row r="699309" spans="6:6">
      <c r="F699309" s="94"/>
    </row>
    <row r="699310" spans="6:6">
      <c r="F699310" s="94"/>
    </row>
    <row r="699311" spans="6:6">
      <c r="F699311" s="94"/>
    </row>
    <row r="699312" spans="6:6">
      <c r="F699312" s="94"/>
    </row>
    <row r="699313" spans="6:6">
      <c r="F699313" s="94"/>
    </row>
    <row r="699314" spans="6:6">
      <c r="F699314" s="94"/>
    </row>
    <row r="699315" spans="6:6">
      <c r="F699315" s="94"/>
    </row>
    <row r="699316" spans="6:6">
      <c r="F699316" s="94"/>
    </row>
    <row r="699317" spans="6:6">
      <c r="F699317" s="94"/>
    </row>
    <row r="699318" spans="6:6">
      <c r="F699318" s="94"/>
    </row>
    <row r="699319" spans="6:6">
      <c r="F699319" s="94"/>
    </row>
    <row r="699320" spans="6:6">
      <c r="F699320" s="94"/>
    </row>
    <row r="699321" spans="6:6">
      <c r="F699321" s="94"/>
    </row>
    <row r="699322" spans="6:6">
      <c r="F699322" s="94"/>
    </row>
    <row r="699323" spans="6:6">
      <c r="F699323" s="94"/>
    </row>
    <row r="699324" spans="6:6">
      <c r="F699324" s="94"/>
    </row>
    <row r="699325" spans="6:6">
      <c r="F699325" s="94"/>
    </row>
    <row r="699326" spans="6:6">
      <c r="F699326" s="94"/>
    </row>
    <row r="699327" spans="6:6">
      <c r="F699327" s="94"/>
    </row>
    <row r="699328" spans="6:6">
      <c r="F699328" s="94"/>
    </row>
    <row r="699329" spans="6:6">
      <c r="F699329" s="94"/>
    </row>
    <row r="699330" spans="6:6">
      <c r="F699330" s="94"/>
    </row>
    <row r="699331" spans="6:6">
      <c r="F699331" s="94"/>
    </row>
    <row r="699332" spans="6:6">
      <c r="F699332" s="94"/>
    </row>
    <row r="699333" spans="6:6">
      <c r="F699333" s="94"/>
    </row>
    <row r="699334" spans="6:6">
      <c r="F699334" s="94"/>
    </row>
    <row r="699335" spans="6:6">
      <c r="F699335" s="94"/>
    </row>
    <row r="699336" spans="6:6">
      <c r="F699336" s="94"/>
    </row>
    <row r="699337" spans="6:6">
      <c r="F699337" s="94"/>
    </row>
    <row r="699338" spans="6:6">
      <c r="F699338" s="94"/>
    </row>
    <row r="699339" spans="6:6">
      <c r="F699339" s="94"/>
    </row>
    <row r="699340" spans="6:6">
      <c r="F699340" s="94"/>
    </row>
    <row r="699341" spans="6:6">
      <c r="F699341" s="94"/>
    </row>
    <row r="699342" spans="6:6">
      <c r="F699342" s="94"/>
    </row>
    <row r="699343" spans="6:6">
      <c r="F699343" s="94"/>
    </row>
    <row r="699344" spans="6:6">
      <c r="F699344" s="94"/>
    </row>
    <row r="699345" spans="6:6">
      <c r="F699345" s="94"/>
    </row>
    <row r="699346" spans="6:6">
      <c r="F699346" s="94"/>
    </row>
    <row r="699347" spans="6:6">
      <c r="F699347" s="94"/>
    </row>
    <row r="699348" spans="6:6">
      <c r="F699348" s="94"/>
    </row>
    <row r="699349" spans="6:6">
      <c r="F699349" s="94"/>
    </row>
    <row r="699350" spans="6:6">
      <c r="F699350" s="94"/>
    </row>
    <row r="699351" spans="6:6">
      <c r="F699351" s="94"/>
    </row>
    <row r="699352" spans="6:6">
      <c r="F699352" s="94"/>
    </row>
    <row r="699353" spans="6:6">
      <c r="F699353" s="94"/>
    </row>
    <row r="699354" spans="6:6">
      <c r="F699354" s="94"/>
    </row>
    <row r="699355" spans="6:6">
      <c r="F699355" s="94"/>
    </row>
    <row r="699356" spans="6:6">
      <c r="F699356" s="94"/>
    </row>
    <row r="699357" spans="6:6">
      <c r="F699357" s="94"/>
    </row>
    <row r="699358" spans="6:6">
      <c r="F699358" s="94"/>
    </row>
    <row r="699359" spans="6:6">
      <c r="F699359" s="94"/>
    </row>
    <row r="699360" spans="6:6">
      <c r="F699360" s="94"/>
    </row>
    <row r="699361" spans="6:6">
      <c r="F699361" s="94"/>
    </row>
    <row r="699362" spans="6:6">
      <c r="F699362" s="94"/>
    </row>
    <row r="699363" spans="6:6">
      <c r="F699363" s="94"/>
    </row>
    <row r="699364" spans="6:6">
      <c r="F699364" s="94"/>
    </row>
    <row r="699365" spans="6:6">
      <c r="F699365" s="94"/>
    </row>
    <row r="699366" spans="6:6">
      <c r="F699366" s="94"/>
    </row>
    <row r="699367" spans="6:6">
      <c r="F699367" s="94"/>
    </row>
    <row r="699368" spans="6:6">
      <c r="F699368" s="94"/>
    </row>
    <row r="699369" spans="6:6">
      <c r="F699369" s="94"/>
    </row>
    <row r="699370" spans="6:6">
      <c r="F699370" s="94"/>
    </row>
    <row r="699371" spans="6:6">
      <c r="F699371" s="94"/>
    </row>
    <row r="699372" spans="6:6">
      <c r="F699372" s="94"/>
    </row>
    <row r="699373" spans="6:6">
      <c r="F699373" s="94"/>
    </row>
    <row r="699374" spans="6:6">
      <c r="F699374" s="94"/>
    </row>
    <row r="699375" spans="6:6">
      <c r="F699375" s="94"/>
    </row>
    <row r="699376" spans="6:6">
      <c r="F699376" s="94"/>
    </row>
    <row r="699377" spans="6:6">
      <c r="F699377" s="94"/>
    </row>
    <row r="699378" spans="6:6">
      <c r="F699378" s="94"/>
    </row>
    <row r="699379" spans="6:6">
      <c r="F699379" s="94"/>
    </row>
    <row r="699380" spans="6:6">
      <c r="F699380" s="94"/>
    </row>
    <row r="699381" spans="6:6">
      <c r="F699381" s="94"/>
    </row>
    <row r="699382" spans="6:6">
      <c r="F699382" s="94"/>
    </row>
    <row r="699383" spans="6:6">
      <c r="F699383" s="94"/>
    </row>
    <row r="699384" spans="6:6">
      <c r="F699384" s="94"/>
    </row>
    <row r="699385" spans="6:6">
      <c r="F699385" s="94"/>
    </row>
    <row r="699386" spans="6:6">
      <c r="F699386" s="94"/>
    </row>
    <row r="699387" spans="6:6">
      <c r="F699387" s="94"/>
    </row>
    <row r="699388" spans="6:6">
      <c r="F699388" s="94"/>
    </row>
    <row r="699389" spans="6:6">
      <c r="F699389" s="94"/>
    </row>
    <row r="699390" spans="6:6">
      <c r="F699390" s="94"/>
    </row>
    <row r="699391" spans="6:6">
      <c r="F699391" s="94"/>
    </row>
    <row r="699392" spans="6:6">
      <c r="F699392" s="94"/>
    </row>
    <row r="699393" spans="6:6">
      <c r="F699393" s="94"/>
    </row>
    <row r="699394" spans="6:6">
      <c r="F699394" s="94"/>
    </row>
    <row r="699395" spans="6:6">
      <c r="F699395" s="94"/>
    </row>
    <row r="699396" spans="6:6">
      <c r="F699396" s="94"/>
    </row>
    <row r="699397" spans="6:6">
      <c r="F699397" s="94"/>
    </row>
    <row r="699398" spans="6:6">
      <c r="F699398" s="94"/>
    </row>
    <row r="699399" spans="6:6">
      <c r="F699399" s="94"/>
    </row>
    <row r="699400" spans="6:6">
      <c r="F699400" s="94"/>
    </row>
    <row r="699401" spans="6:6">
      <c r="F699401" s="94"/>
    </row>
    <row r="699402" spans="6:6">
      <c r="F699402" s="94"/>
    </row>
    <row r="699403" spans="6:6">
      <c r="F699403" s="94"/>
    </row>
    <row r="699404" spans="6:6">
      <c r="F699404" s="94"/>
    </row>
    <row r="699405" spans="6:6">
      <c r="F699405" s="94"/>
    </row>
    <row r="699406" spans="6:6">
      <c r="F699406" s="94"/>
    </row>
    <row r="699407" spans="6:6">
      <c r="F699407" s="94"/>
    </row>
    <row r="699408" spans="6:6">
      <c r="F699408" s="94"/>
    </row>
    <row r="699409" spans="6:6">
      <c r="F699409" s="94"/>
    </row>
    <row r="699410" spans="6:6">
      <c r="F699410" s="94"/>
    </row>
    <row r="699411" spans="6:6">
      <c r="F699411" s="94"/>
    </row>
    <row r="699412" spans="6:6">
      <c r="F699412" s="94"/>
    </row>
    <row r="699413" spans="6:6">
      <c r="F699413" s="94"/>
    </row>
    <row r="699414" spans="6:6">
      <c r="F699414" s="94"/>
    </row>
    <row r="699415" spans="6:6">
      <c r="F699415" s="94"/>
    </row>
    <row r="699416" spans="6:6">
      <c r="F699416" s="94"/>
    </row>
    <row r="699417" spans="6:6">
      <c r="F699417" s="94"/>
    </row>
    <row r="699418" spans="6:6">
      <c r="F699418" s="94"/>
    </row>
    <row r="699419" spans="6:6">
      <c r="F699419" s="94"/>
    </row>
    <row r="699420" spans="6:6">
      <c r="F699420" s="94"/>
    </row>
    <row r="699421" spans="6:6">
      <c r="F699421" s="94"/>
    </row>
    <row r="699422" spans="6:6">
      <c r="F699422" s="94"/>
    </row>
    <row r="699423" spans="6:6">
      <c r="F699423" s="94"/>
    </row>
    <row r="699424" spans="6:6">
      <c r="F699424" s="94"/>
    </row>
    <row r="699425" spans="6:6">
      <c r="F699425" s="94"/>
    </row>
    <row r="699426" spans="6:6">
      <c r="F699426" s="94"/>
    </row>
    <row r="699427" spans="6:6">
      <c r="F699427" s="94"/>
    </row>
    <row r="699428" spans="6:6">
      <c r="F699428" s="94"/>
    </row>
    <row r="699429" spans="6:6">
      <c r="F699429" s="94"/>
    </row>
    <row r="699430" spans="6:6">
      <c r="F699430" s="94"/>
    </row>
    <row r="699431" spans="6:6">
      <c r="F699431" s="94"/>
    </row>
    <row r="699432" spans="6:6">
      <c r="F699432" s="94"/>
    </row>
    <row r="699433" spans="6:6">
      <c r="F699433" s="94"/>
    </row>
    <row r="699434" spans="6:6">
      <c r="F699434" s="94"/>
    </row>
    <row r="699435" spans="6:6">
      <c r="F699435" s="94"/>
    </row>
    <row r="699436" spans="6:6">
      <c r="F699436" s="94"/>
    </row>
    <row r="699437" spans="6:6">
      <c r="F699437" s="94"/>
    </row>
    <row r="699438" spans="6:6">
      <c r="F699438" s="94"/>
    </row>
    <row r="699439" spans="6:6">
      <c r="F699439" s="94"/>
    </row>
    <row r="699440" spans="6:6">
      <c r="F699440" s="94"/>
    </row>
    <row r="699441" spans="6:6">
      <c r="F699441" s="94"/>
    </row>
    <row r="699442" spans="6:6">
      <c r="F699442" s="94"/>
    </row>
    <row r="699443" spans="6:6">
      <c r="F699443" s="94"/>
    </row>
    <row r="699444" spans="6:6">
      <c r="F699444" s="94"/>
    </row>
    <row r="699445" spans="6:6">
      <c r="F699445" s="94"/>
    </row>
    <row r="699446" spans="6:6">
      <c r="F699446" s="94"/>
    </row>
    <row r="699447" spans="6:6">
      <c r="F699447" s="94"/>
    </row>
    <row r="699448" spans="6:6">
      <c r="F699448" s="94"/>
    </row>
    <row r="699449" spans="6:6">
      <c r="F699449" s="94"/>
    </row>
    <row r="699450" spans="6:6">
      <c r="F699450" s="94"/>
    </row>
    <row r="699451" spans="6:6">
      <c r="F699451" s="94"/>
    </row>
    <row r="699452" spans="6:6">
      <c r="F699452" s="94"/>
    </row>
    <row r="699453" spans="6:6">
      <c r="F699453" s="94"/>
    </row>
    <row r="699454" spans="6:6">
      <c r="F699454" s="94"/>
    </row>
    <row r="699455" spans="6:6">
      <c r="F699455" s="94"/>
    </row>
    <row r="699456" spans="6:6">
      <c r="F699456" s="94"/>
    </row>
    <row r="699457" spans="6:6">
      <c r="F699457" s="94"/>
    </row>
    <row r="699458" spans="6:6">
      <c r="F699458" s="94"/>
    </row>
    <row r="699459" spans="6:6">
      <c r="F699459" s="94"/>
    </row>
    <row r="699460" spans="6:6">
      <c r="F699460" s="94"/>
    </row>
    <row r="699461" spans="6:6">
      <c r="F699461" s="94"/>
    </row>
    <row r="699462" spans="6:6">
      <c r="F699462" s="94"/>
    </row>
    <row r="699463" spans="6:6">
      <c r="F699463" s="94"/>
    </row>
    <row r="699464" spans="6:6">
      <c r="F699464" s="94"/>
    </row>
    <row r="699465" spans="6:6">
      <c r="F699465" s="94"/>
    </row>
    <row r="699466" spans="6:6">
      <c r="F699466" s="94"/>
    </row>
    <row r="699467" spans="6:6">
      <c r="F699467" s="94"/>
    </row>
    <row r="699468" spans="6:6">
      <c r="F699468" s="94"/>
    </row>
    <row r="699469" spans="6:6">
      <c r="F699469" s="94"/>
    </row>
    <row r="699470" spans="6:6">
      <c r="F699470" s="94"/>
    </row>
    <row r="699471" spans="6:6">
      <c r="F699471" s="94"/>
    </row>
    <row r="699472" spans="6:6">
      <c r="F699472" s="94"/>
    </row>
    <row r="699473" spans="6:6">
      <c r="F699473" s="94"/>
    </row>
    <row r="699474" spans="6:6">
      <c r="F699474" s="94"/>
    </row>
    <row r="699475" spans="6:6">
      <c r="F699475" s="94"/>
    </row>
    <row r="699476" spans="6:6">
      <c r="F699476" s="94"/>
    </row>
    <row r="699477" spans="6:6">
      <c r="F699477" s="94"/>
    </row>
    <row r="699478" spans="6:6">
      <c r="F699478" s="94"/>
    </row>
    <row r="699479" spans="6:6">
      <c r="F699479" s="94"/>
    </row>
    <row r="699480" spans="6:6">
      <c r="F699480" s="94"/>
    </row>
    <row r="699481" spans="6:6">
      <c r="F699481" s="94"/>
    </row>
    <row r="699482" spans="6:6">
      <c r="F699482" s="94"/>
    </row>
    <row r="699483" spans="6:6">
      <c r="F699483" s="94"/>
    </row>
    <row r="699484" spans="6:6">
      <c r="F699484" s="94"/>
    </row>
    <row r="699485" spans="6:6">
      <c r="F699485" s="94"/>
    </row>
    <row r="699486" spans="6:6">
      <c r="F699486" s="94"/>
    </row>
    <row r="699487" spans="6:6">
      <c r="F699487" s="94"/>
    </row>
    <row r="699488" spans="6:6">
      <c r="F699488" s="94"/>
    </row>
    <row r="699489" spans="6:6">
      <c r="F699489" s="94"/>
    </row>
    <row r="699490" spans="6:6">
      <c r="F699490" s="94"/>
    </row>
    <row r="699491" spans="6:6">
      <c r="F699491" s="94"/>
    </row>
    <row r="699492" spans="6:6">
      <c r="F699492" s="94"/>
    </row>
    <row r="699493" spans="6:6">
      <c r="F699493" s="94"/>
    </row>
    <row r="699494" spans="6:6">
      <c r="F699494" s="94"/>
    </row>
    <row r="699495" spans="6:6">
      <c r="F699495" s="94"/>
    </row>
    <row r="699496" spans="6:6">
      <c r="F699496" s="94"/>
    </row>
    <row r="699497" spans="6:6">
      <c r="F699497" s="94"/>
    </row>
    <row r="699498" spans="6:6">
      <c r="F699498" s="94"/>
    </row>
    <row r="699499" spans="6:6">
      <c r="F699499" s="94"/>
    </row>
    <row r="699500" spans="6:6">
      <c r="F699500" s="94"/>
    </row>
    <row r="699501" spans="6:6">
      <c r="F699501" s="94"/>
    </row>
    <row r="699502" spans="6:6">
      <c r="F699502" s="94"/>
    </row>
    <row r="699503" spans="6:6">
      <c r="F699503" s="94"/>
    </row>
    <row r="699504" spans="6:6">
      <c r="F699504" s="94"/>
    </row>
    <row r="699505" spans="6:6">
      <c r="F699505" s="94"/>
    </row>
    <row r="699506" spans="6:6">
      <c r="F699506" s="94"/>
    </row>
    <row r="699507" spans="6:6">
      <c r="F699507" s="94"/>
    </row>
    <row r="699508" spans="6:6">
      <c r="F699508" s="94"/>
    </row>
    <row r="699509" spans="6:6">
      <c r="F699509" s="94"/>
    </row>
    <row r="699510" spans="6:6">
      <c r="F699510" s="94"/>
    </row>
    <row r="699511" spans="6:6">
      <c r="F699511" s="94"/>
    </row>
    <row r="699512" spans="6:6">
      <c r="F699512" s="94"/>
    </row>
    <row r="699513" spans="6:6">
      <c r="F699513" s="94"/>
    </row>
    <row r="699514" spans="6:6">
      <c r="F699514" s="94"/>
    </row>
    <row r="699515" spans="6:6">
      <c r="F699515" s="94"/>
    </row>
    <row r="699516" spans="6:6">
      <c r="F699516" s="94"/>
    </row>
    <row r="699517" spans="6:6">
      <c r="F699517" s="94"/>
    </row>
    <row r="699518" spans="6:6">
      <c r="F699518" s="94"/>
    </row>
    <row r="699519" spans="6:6">
      <c r="F699519" s="94"/>
    </row>
    <row r="699520" spans="6:6">
      <c r="F699520" s="94"/>
    </row>
    <row r="699521" spans="6:6">
      <c r="F699521" s="94"/>
    </row>
    <row r="699522" spans="6:6">
      <c r="F699522" s="94"/>
    </row>
    <row r="699523" spans="6:6">
      <c r="F699523" s="94"/>
    </row>
    <row r="699524" spans="6:6">
      <c r="F699524" s="94"/>
    </row>
    <row r="699525" spans="6:6">
      <c r="F699525" s="94"/>
    </row>
    <row r="699526" spans="6:6">
      <c r="F699526" s="94"/>
    </row>
    <row r="699527" spans="6:6">
      <c r="F699527" s="94"/>
    </row>
    <row r="699528" spans="6:6">
      <c r="F699528" s="94"/>
    </row>
    <row r="699529" spans="6:6">
      <c r="F699529" s="94"/>
    </row>
    <row r="699530" spans="6:6">
      <c r="F699530" s="94"/>
    </row>
    <row r="699531" spans="6:6">
      <c r="F699531" s="94"/>
    </row>
    <row r="699532" spans="6:6">
      <c r="F699532" s="94"/>
    </row>
    <row r="699533" spans="6:6">
      <c r="F699533" s="94"/>
    </row>
    <row r="699534" spans="6:6">
      <c r="F699534" s="94"/>
    </row>
    <row r="699535" spans="6:6">
      <c r="F699535" s="94"/>
    </row>
    <row r="699536" spans="6:6">
      <c r="F699536" s="94"/>
    </row>
    <row r="699537" spans="6:6">
      <c r="F699537" s="94"/>
    </row>
    <row r="699538" spans="6:6">
      <c r="F699538" s="94"/>
    </row>
    <row r="699539" spans="6:6">
      <c r="F699539" s="94"/>
    </row>
    <row r="699540" spans="6:6">
      <c r="F699540" s="94"/>
    </row>
    <row r="699541" spans="6:6">
      <c r="F699541" s="94"/>
    </row>
    <row r="699542" spans="6:6">
      <c r="F699542" s="94"/>
    </row>
    <row r="699543" spans="6:6">
      <c r="F699543" s="94"/>
    </row>
    <row r="699544" spans="6:6">
      <c r="F699544" s="94"/>
    </row>
    <row r="699545" spans="6:6">
      <c r="F699545" s="94"/>
    </row>
    <row r="699546" spans="6:6">
      <c r="F699546" s="94"/>
    </row>
    <row r="699547" spans="6:6">
      <c r="F699547" s="94"/>
    </row>
    <row r="699548" spans="6:6">
      <c r="F699548" s="94"/>
    </row>
    <row r="699549" spans="6:6">
      <c r="F699549" s="94"/>
    </row>
    <row r="699550" spans="6:6">
      <c r="F699550" s="94"/>
    </row>
    <row r="699551" spans="6:6">
      <c r="F699551" s="94"/>
    </row>
    <row r="699552" spans="6:6">
      <c r="F699552" s="94"/>
    </row>
    <row r="699553" spans="6:6">
      <c r="F699553" s="94"/>
    </row>
    <row r="699554" spans="6:6">
      <c r="F699554" s="94"/>
    </row>
    <row r="699555" spans="6:6">
      <c r="F699555" s="94"/>
    </row>
    <row r="699556" spans="6:6">
      <c r="F699556" s="94"/>
    </row>
    <row r="699557" spans="6:6">
      <c r="F699557" s="94"/>
    </row>
    <row r="699558" spans="6:6">
      <c r="F699558" s="94"/>
    </row>
    <row r="699559" spans="6:6">
      <c r="F699559" s="94"/>
    </row>
    <row r="699560" spans="6:6">
      <c r="F699560" s="94"/>
    </row>
    <row r="699561" spans="6:6">
      <c r="F699561" s="94"/>
    </row>
    <row r="699562" spans="6:6">
      <c r="F699562" s="94"/>
    </row>
    <row r="699563" spans="6:6">
      <c r="F699563" s="94"/>
    </row>
    <row r="699564" spans="6:6">
      <c r="F699564" s="94"/>
    </row>
    <row r="699565" spans="6:6">
      <c r="F699565" s="94"/>
    </row>
    <row r="699566" spans="6:6">
      <c r="F699566" s="94"/>
    </row>
    <row r="699567" spans="6:6">
      <c r="F699567" s="94"/>
    </row>
    <row r="699568" spans="6:6">
      <c r="F699568" s="94"/>
    </row>
    <row r="699569" spans="6:6">
      <c r="F699569" s="94"/>
    </row>
    <row r="699570" spans="6:6">
      <c r="F699570" s="94"/>
    </row>
    <row r="699571" spans="6:6">
      <c r="F699571" s="94"/>
    </row>
    <row r="699572" spans="6:6">
      <c r="F699572" s="94"/>
    </row>
    <row r="699573" spans="6:6">
      <c r="F699573" s="94"/>
    </row>
    <row r="699574" spans="6:6">
      <c r="F699574" s="94"/>
    </row>
    <row r="699575" spans="6:6">
      <c r="F699575" s="94"/>
    </row>
    <row r="699576" spans="6:6">
      <c r="F699576" s="94"/>
    </row>
    <row r="699577" spans="6:6">
      <c r="F699577" s="94"/>
    </row>
    <row r="699578" spans="6:6">
      <c r="F699578" s="94"/>
    </row>
    <row r="699579" spans="6:6">
      <c r="F699579" s="94"/>
    </row>
    <row r="699580" spans="6:6">
      <c r="F699580" s="94"/>
    </row>
    <row r="699581" spans="6:6">
      <c r="F699581" s="94"/>
    </row>
    <row r="699582" spans="6:6">
      <c r="F699582" s="94"/>
    </row>
    <row r="699583" spans="6:6">
      <c r="F699583" s="94"/>
    </row>
    <row r="699584" spans="6:6">
      <c r="F699584" s="94"/>
    </row>
    <row r="699585" spans="6:6">
      <c r="F699585" s="94"/>
    </row>
    <row r="699586" spans="6:6">
      <c r="F699586" s="94"/>
    </row>
    <row r="699587" spans="6:6">
      <c r="F699587" s="94"/>
    </row>
    <row r="699588" spans="6:6">
      <c r="F699588" s="94"/>
    </row>
    <row r="699589" spans="6:6">
      <c r="F699589" s="94"/>
    </row>
    <row r="699590" spans="6:6">
      <c r="F699590" s="94"/>
    </row>
    <row r="699591" spans="6:6">
      <c r="F699591" s="94"/>
    </row>
    <row r="699592" spans="6:6">
      <c r="F699592" s="94"/>
    </row>
    <row r="699593" spans="6:6">
      <c r="F699593" s="94"/>
    </row>
    <row r="699594" spans="6:6">
      <c r="F699594" s="94"/>
    </row>
    <row r="699595" spans="6:6">
      <c r="F699595" s="94"/>
    </row>
    <row r="699596" spans="6:6">
      <c r="F699596" s="94"/>
    </row>
    <row r="699597" spans="6:6">
      <c r="F699597" s="94"/>
    </row>
    <row r="699598" spans="6:6">
      <c r="F699598" s="94"/>
    </row>
    <row r="699599" spans="6:6">
      <c r="F699599" s="94"/>
    </row>
    <row r="699600" spans="6:6">
      <c r="F699600" s="94"/>
    </row>
    <row r="699601" spans="6:6">
      <c r="F699601" s="94"/>
    </row>
    <row r="699602" spans="6:6">
      <c r="F699602" s="94"/>
    </row>
    <row r="699603" spans="6:6">
      <c r="F699603" s="94"/>
    </row>
    <row r="699604" spans="6:6">
      <c r="F699604" s="94"/>
    </row>
    <row r="699605" spans="6:6">
      <c r="F699605" s="94"/>
    </row>
    <row r="699606" spans="6:6">
      <c r="F699606" s="94"/>
    </row>
    <row r="699607" spans="6:6">
      <c r="F699607" s="94"/>
    </row>
    <row r="699608" spans="6:6">
      <c r="F699608" s="94"/>
    </row>
    <row r="699609" spans="6:6">
      <c r="F699609" s="94"/>
    </row>
    <row r="699610" spans="6:6">
      <c r="F699610" s="94"/>
    </row>
    <row r="699611" spans="6:6">
      <c r="F699611" s="94"/>
    </row>
    <row r="699612" spans="6:6">
      <c r="F699612" s="94"/>
    </row>
    <row r="699613" spans="6:6">
      <c r="F699613" s="94"/>
    </row>
    <row r="699614" spans="6:6">
      <c r="F699614" s="94"/>
    </row>
    <row r="699615" spans="6:6">
      <c r="F699615" s="94"/>
    </row>
    <row r="699616" spans="6:6">
      <c r="F699616" s="94"/>
    </row>
    <row r="699617" spans="6:6">
      <c r="F699617" s="94"/>
    </row>
    <row r="699618" spans="6:6">
      <c r="F699618" s="94"/>
    </row>
    <row r="699619" spans="6:6">
      <c r="F699619" s="94"/>
    </row>
    <row r="699620" spans="6:6">
      <c r="F699620" s="94"/>
    </row>
    <row r="699621" spans="6:6">
      <c r="F699621" s="94"/>
    </row>
    <row r="699622" spans="6:6">
      <c r="F699622" s="94"/>
    </row>
    <row r="699623" spans="6:6">
      <c r="F699623" s="94"/>
    </row>
    <row r="699624" spans="6:6">
      <c r="F699624" s="94"/>
    </row>
    <row r="699625" spans="6:6">
      <c r="F699625" s="94"/>
    </row>
    <row r="699626" spans="6:6">
      <c r="F699626" s="94"/>
    </row>
    <row r="699627" spans="6:6">
      <c r="F699627" s="94"/>
    </row>
    <row r="699628" spans="6:6">
      <c r="F699628" s="94"/>
    </row>
    <row r="699629" spans="6:6">
      <c r="F699629" s="94"/>
    </row>
    <row r="699630" spans="6:6">
      <c r="F699630" s="94"/>
    </row>
    <row r="699631" spans="6:6">
      <c r="F699631" s="94"/>
    </row>
    <row r="699632" spans="6:6">
      <c r="F699632" s="94"/>
    </row>
    <row r="699633" spans="6:6">
      <c r="F699633" s="94"/>
    </row>
    <row r="699634" spans="6:6">
      <c r="F699634" s="94"/>
    </row>
    <row r="699635" spans="6:6">
      <c r="F699635" s="94"/>
    </row>
    <row r="699636" spans="6:6">
      <c r="F699636" s="94"/>
    </row>
    <row r="699637" spans="6:6">
      <c r="F699637" s="94"/>
    </row>
    <row r="699638" spans="6:6">
      <c r="F699638" s="94"/>
    </row>
    <row r="699639" spans="6:6">
      <c r="F699639" s="94"/>
    </row>
    <row r="699640" spans="6:6">
      <c r="F699640" s="94"/>
    </row>
    <row r="699641" spans="6:6">
      <c r="F699641" s="94"/>
    </row>
    <row r="699642" spans="6:6">
      <c r="F699642" s="94"/>
    </row>
    <row r="699643" spans="6:6">
      <c r="F699643" s="94"/>
    </row>
    <row r="699644" spans="6:6">
      <c r="F699644" s="94"/>
    </row>
    <row r="699645" spans="6:6">
      <c r="F699645" s="94"/>
    </row>
    <row r="699646" spans="6:6">
      <c r="F699646" s="94"/>
    </row>
    <row r="699647" spans="6:6">
      <c r="F699647" s="94"/>
    </row>
    <row r="699648" spans="6:6">
      <c r="F699648" s="94"/>
    </row>
    <row r="699649" spans="6:6">
      <c r="F699649" s="94"/>
    </row>
    <row r="699650" spans="6:6">
      <c r="F699650" s="94"/>
    </row>
    <row r="699651" spans="6:6">
      <c r="F699651" s="94"/>
    </row>
    <row r="699652" spans="6:6">
      <c r="F699652" s="94"/>
    </row>
    <row r="699653" spans="6:6">
      <c r="F699653" s="94"/>
    </row>
    <row r="699654" spans="6:6">
      <c r="F699654" s="94"/>
    </row>
    <row r="699655" spans="6:6">
      <c r="F699655" s="94"/>
    </row>
    <row r="699656" spans="6:6">
      <c r="F699656" s="94"/>
    </row>
    <row r="699657" spans="6:6">
      <c r="F699657" s="94"/>
    </row>
    <row r="699658" spans="6:6">
      <c r="F699658" s="94"/>
    </row>
    <row r="699659" spans="6:6">
      <c r="F699659" s="94"/>
    </row>
    <row r="699660" spans="6:6">
      <c r="F699660" s="94"/>
    </row>
    <row r="699661" spans="6:6">
      <c r="F699661" s="94"/>
    </row>
    <row r="699662" spans="6:6">
      <c r="F699662" s="94"/>
    </row>
    <row r="699663" spans="6:6">
      <c r="F699663" s="94"/>
    </row>
    <row r="699664" spans="6:6">
      <c r="F699664" s="94"/>
    </row>
    <row r="699665" spans="6:6">
      <c r="F699665" s="94"/>
    </row>
    <row r="699666" spans="6:6">
      <c r="F699666" s="94"/>
    </row>
    <row r="699667" spans="6:6">
      <c r="F699667" s="94"/>
    </row>
    <row r="699668" spans="6:6">
      <c r="F699668" s="94"/>
    </row>
    <row r="699669" spans="6:6">
      <c r="F699669" s="94"/>
    </row>
    <row r="699670" spans="6:6">
      <c r="F699670" s="94"/>
    </row>
    <row r="699671" spans="6:6">
      <c r="F699671" s="94"/>
    </row>
    <row r="699672" spans="6:6">
      <c r="F699672" s="94"/>
    </row>
    <row r="699673" spans="6:6">
      <c r="F699673" s="94"/>
    </row>
    <row r="699674" spans="6:6">
      <c r="F699674" s="94"/>
    </row>
    <row r="699675" spans="6:6">
      <c r="F699675" s="94"/>
    </row>
    <row r="699676" spans="6:6">
      <c r="F699676" s="94"/>
    </row>
    <row r="699677" spans="6:6">
      <c r="F699677" s="94"/>
    </row>
    <row r="699678" spans="6:6">
      <c r="F699678" s="94"/>
    </row>
    <row r="699679" spans="6:6">
      <c r="F699679" s="94"/>
    </row>
    <row r="699680" spans="6:6">
      <c r="F699680" s="94"/>
    </row>
    <row r="699681" spans="6:6">
      <c r="F699681" s="94"/>
    </row>
    <row r="699682" spans="6:6">
      <c r="F699682" s="94"/>
    </row>
    <row r="699683" spans="6:6">
      <c r="F699683" s="94"/>
    </row>
    <row r="699684" spans="6:6">
      <c r="F699684" s="94"/>
    </row>
    <row r="699685" spans="6:6">
      <c r="F699685" s="94"/>
    </row>
    <row r="699686" spans="6:6">
      <c r="F699686" s="94"/>
    </row>
    <row r="699687" spans="6:6">
      <c r="F699687" s="94"/>
    </row>
    <row r="699688" spans="6:6">
      <c r="F699688" s="94"/>
    </row>
    <row r="699689" spans="6:6">
      <c r="F699689" s="94"/>
    </row>
    <row r="699690" spans="6:6">
      <c r="F699690" s="94"/>
    </row>
    <row r="699691" spans="6:6">
      <c r="F699691" s="94"/>
    </row>
    <row r="699692" spans="6:6">
      <c r="F699692" s="94"/>
    </row>
    <row r="699693" spans="6:6">
      <c r="F699693" s="94"/>
    </row>
    <row r="699694" spans="6:6">
      <c r="F699694" s="94"/>
    </row>
    <row r="699695" spans="6:6">
      <c r="F699695" s="94"/>
    </row>
    <row r="699696" spans="6:6">
      <c r="F699696" s="94"/>
    </row>
    <row r="699697" spans="6:6">
      <c r="F699697" s="94"/>
    </row>
    <row r="699698" spans="6:6">
      <c r="F699698" s="94"/>
    </row>
    <row r="699699" spans="6:6">
      <c r="F699699" s="94"/>
    </row>
    <row r="699700" spans="6:6">
      <c r="F699700" s="94"/>
    </row>
    <row r="699701" spans="6:6">
      <c r="F699701" s="94"/>
    </row>
    <row r="699702" spans="6:6">
      <c r="F699702" s="94"/>
    </row>
    <row r="699703" spans="6:6">
      <c r="F699703" s="94"/>
    </row>
    <row r="699704" spans="6:6">
      <c r="F699704" s="94"/>
    </row>
    <row r="699705" spans="6:6">
      <c r="F699705" s="94"/>
    </row>
    <row r="699706" spans="6:6">
      <c r="F699706" s="94"/>
    </row>
    <row r="699707" spans="6:6">
      <c r="F699707" s="94"/>
    </row>
    <row r="699708" spans="6:6">
      <c r="F699708" s="94"/>
    </row>
    <row r="699709" spans="6:6">
      <c r="F699709" s="94"/>
    </row>
    <row r="699710" spans="6:6">
      <c r="F699710" s="94"/>
    </row>
    <row r="699711" spans="6:6">
      <c r="F699711" s="94"/>
    </row>
    <row r="699712" spans="6:6">
      <c r="F699712" s="94"/>
    </row>
    <row r="699713" spans="6:6">
      <c r="F699713" s="94"/>
    </row>
    <row r="699714" spans="6:6">
      <c r="F699714" s="94"/>
    </row>
    <row r="699715" spans="6:6">
      <c r="F699715" s="94"/>
    </row>
    <row r="699716" spans="6:6">
      <c r="F699716" s="94"/>
    </row>
    <row r="699717" spans="6:6">
      <c r="F699717" s="94"/>
    </row>
    <row r="699718" spans="6:6">
      <c r="F699718" s="94"/>
    </row>
    <row r="699719" spans="6:6">
      <c r="F699719" s="94"/>
    </row>
    <row r="699720" spans="6:6">
      <c r="F699720" s="94"/>
    </row>
    <row r="699721" spans="6:6">
      <c r="F699721" s="94"/>
    </row>
    <row r="699722" spans="6:6">
      <c r="F699722" s="94"/>
    </row>
    <row r="699723" spans="6:6">
      <c r="F699723" s="94"/>
    </row>
    <row r="699724" spans="6:6">
      <c r="F699724" s="94"/>
    </row>
    <row r="699725" spans="6:6">
      <c r="F699725" s="94"/>
    </row>
    <row r="699726" spans="6:6">
      <c r="F699726" s="94"/>
    </row>
    <row r="699727" spans="6:6">
      <c r="F699727" s="94"/>
    </row>
    <row r="699728" spans="6:6">
      <c r="F699728" s="94"/>
    </row>
    <row r="699729" spans="6:6">
      <c r="F699729" s="94"/>
    </row>
    <row r="699730" spans="6:6">
      <c r="F699730" s="94"/>
    </row>
    <row r="699731" spans="6:6">
      <c r="F699731" s="94"/>
    </row>
    <row r="699732" spans="6:6">
      <c r="F699732" s="94"/>
    </row>
    <row r="699733" spans="6:6">
      <c r="F699733" s="94"/>
    </row>
    <row r="699734" spans="6:6">
      <c r="F699734" s="94"/>
    </row>
    <row r="699735" spans="6:6">
      <c r="F699735" s="94"/>
    </row>
    <row r="699736" spans="6:6">
      <c r="F699736" s="94"/>
    </row>
    <row r="699737" spans="6:6">
      <c r="F699737" s="94"/>
    </row>
    <row r="699738" spans="6:6">
      <c r="F699738" s="94"/>
    </row>
    <row r="699739" spans="6:6">
      <c r="F699739" s="94"/>
    </row>
    <row r="699740" spans="6:6">
      <c r="F699740" s="94"/>
    </row>
    <row r="699741" spans="6:6">
      <c r="F699741" s="94"/>
    </row>
    <row r="699742" spans="6:6">
      <c r="F699742" s="94"/>
    </row>
    <row r="699743" spans="6:6">
      <c r="F699743" s="94"/>
    </row>
    <row r="699744" spans="6:6">
      <c r="F699744" s="94"/>
    </row>
    <row r="699745" spans="6:6">
      <c r="F699745" s="94"/>
    </row>
    <row r="699746" spans="6:6">
      <c r="F699746" s="94"/>
    </row>
    <row r="699747" spans="6:6">
      <c r="F699747" s="94"/>
    </row>
    <row r="699748" spans="6:6">
      <c r="F699748" s="94"/>
    </row>
    <row r="699749" spans="6:6">
      <c r="F699749" s="94"/>
    </row>
    <row r="699750" spans="6:6">
      <c r="F699750" s="94"/>
    </row>
    <row r="699751" spans="6:6">
      <c r="F699751" s="94"/>
    </row>
    <row r="699752" spans="6:6">
      <c r="F699752" s="94"/>
    </row>
    <row r="699753" spans="6:6">
      <c r="F699753" s="94"/>
    </row>
    <row r="699754" spans="6:6">
      <c r="F699754" s="94"/>
    </row>
    <row r="699755" spans="6:6">
      <c r="F699755" s="94"/>
    </row>
    <row r="699756" spans="6:6">
      <c r="F699756" s="94"/>
    </row>
    <row r="699757" spans="6:6">
      <c r="F699757" s="94"/>
    </row>
    <row r="699758" spans="6:6">
      <c r="F699758" s="94"/>
    </row>
    <row r="699759" spans="6:6">
      <c r="F699759" s="94"/>
    </row>
    <row r="699760" spans="6:6">
      <c r="F699760" s="94"/>
    </row>
    <row r="699761" spans="6:6">
      <c r="F699761" s="94"/>
    </row>
    <row r="699762" spans="6:6">
      <c r="F699762" s="94"/>
    </row>
    <row r="699763" spans="6:6">
      <c r="F699763" s="94"/>
    </row>
    <row r="699764" spans="6:6">
      <c r="F699764" s="94"/>
    </row>
    <row r="699765" spans="6:6">
      <c r="F699765" s="94"/>
    </row>
    <row r="699766" spans="6:6">
      <c r="F699766" s="94"/>
    </row>
    <row r="699767" spans="6:6">
      <c r="F699767" s="94"/>
    </row>
    <row r="699768" spans="6:6">
      <c r="F699768" s="94"/>
    </row>
    <row r="699769" spans="6:6">
      <c r="F699769" s="94"/>
    </row>
    <row r="699770" spans="6:6">
      <c r="F699770" s="94"/>
    </row>
    <row r="699771" spans="6:6">
      <c r="F699771" s="94"/>
    </row>
    <row r="699772" spans="6:6">
      <c r="F699772" s="94"/>
    </row>
    <row r="699773" spans="6:6">
      <c r="F699773" s="94"/>
    </row>
    <row r="699774" spans="6:6">
      <c r="F699774" s="94"/>
    </row>
    <row r="699775" spans="6:6">
      <c r="F699775" s="94"/>
    </row>
    <row r="699776" spans="6:6">
      <c r="F699776" s="94"/>
    </row>
    <row r="699777" spans="6:6">
      <c r="F699777" s="94"/>
    </row>
    <row r="699778" spans="6:6">
      <c r="F699778" s="94"/>
    </row>
    <row r="699779" spans="6:6">
      <c r="F699779" s="94"/>
    </row>
    <row r="699780" spans="6:6">
      <c r="F699780" s="94"/>
    </row>
    <row r="699781" spans="6:6">
      <c r="F699781" s="94"/>
    </row>
    <row r="699782" spans="6:6">
      <c r="F699782" s="94"/>
    </row>
    <row r="699783" spans="6:6">
      <c r="F699783" s="94"/>
    </row>
    <row r="699784" spans="6:6">
      <c r="F699784" s="94"/>
    </row>
    <row r="699785" spans="6:6">
      <c r="F699785" s="94"/>
    </row>
    <row r="699786" spans="6:6">
      <c r="F699786" s="94"/>
    </row>
    <row r="699787" spans="6:6">
      <c r="F699787" s="94"/>
    </row>
    <row r="699788" spans="6:6">
      <c r="F699788" s="94"/>
    </row>
    <row r="699789" spans="6:6">
      <c r="F699789" s="94"/>
    </row>
    <row r="699790" spans="6:6">
      <c r="F699790" s="94"/>
    </row>
    <row r="699791" spans="6:6">
      <c r="F699791" s="94"/>
    </row>
    <row r="699792" spans="6:6">
      <c r="F699792" s="94"/>
    </row>
    <row r="699793" spans="6:6">
      <c r="F699793" s="94"/>
    </row>
    <row r="699794" spans="6:6">
      <c r="F699794" s="94"/>
    </row>
    <row r="699795" spans="6:6">
      <c r="F699795" s="94"/>
    </row>
    <row r="699796" spans="6:6">
      <c r="F699796" s="94"/>
    </row>
    <row r="699797" spans="6:6">
      <c r="F699797" s="94"/>
    </row>
    <row r="699798" spans="6:6">
      <c r="F699798" s="94"/>
    </row>
    <row r="699799" spans="6:6">
      <c r="F699799" s="94"/>
    </row>
    <row r="699800" spans="6:6">
      <c r="F699800" s="94"/>
    </row>
    <row r="699801" spans="6:6">
      <c r="F699801" s="94"/>
    </row>
    <row r="699802" spans="6:6">
      <c r="F699802" s="94"/>
    </row>
    <row r="699803" spans="6:6">
      <c r="F699803" s="94"/>
    </row>
    <row r="699804" spans="6:6">
      <c r="F699804" s="94"/>
    </row>
    <row r="699805" spans="6:6">
      <c r="F699805" s="94"/>
    </row>
    <row r="699806" spans="6:6">
      <c r="F699806" s="94"/>
    </row>
    <row r="699807" spans="6:6">
      <c r="F699807" s="94"/>
    </row>
    <row r="699808" spans="6:6">
      <c r="F699808" s="94"/>
    </row>
    <row r="699809" spans="6:6">
      <c r="F699809" s="94"/>
    </row>
    <row r="699810" spans="6:6">
      <c r="F699810" s="94"/>
    </row>
    <row r="699811" spans="6:6">
      <c r="F699811" s="94"/>
    </row>
    <row r="699812" spans="6:6">
      <c r="F699812" s="94"/>
    </row>
    <row r="699813" spans="6:6">
      <c r="F699813" s="94"/>
    </row>
    <row r="699814" spans="6:6">
      <c r="F699814" s="94"/>
    </row>
    <row r="699815" spans="6:6">
      <c r="F699815" s="94"/>
    </row>
    <row r="699816" spans="6:6">
      <c r="F699816" s="94"/>
    </row>
    <row r="699817" spans="6:6">
      <c r="F699817" s="94"/>
    </row>
    <row r="699818" spans="6:6">
      <c r="F699818" s="94"/>
    </row>
    <row r="699819" spans="6:6">
      <c r="F699819" s="94"/>
    </row>
    <row r="699820" spans="6:6">
      <c r="F699820" s="94"/>
    </row>
    <row r="699821" spans="6:6">
      <c r="F699821" s="94"/>
    </row>
    <row r="699822" spans="6:6">
      <c r="F699822" s="94"/>
    </row>
    <row r="699823" spans="6:6">
      <c r="F699823" s="94"/>
    </row>
    <row r="699824" spans="6:6">
      <c r="F699824" s="94"/>
    </row>
    <row r="699825" spans="6:6">
      <c r="F699825" s="94"/>
    </row>
    <row r="699826" spans="6:6">
      <c r="F699826" s="94"/>
    </row>
    <row r="699827" spans="6:6">
      <c r="F699827" s="94"/>
    </row>
    <row r="699828" spans="6:6">
      <c r="F699828" s="94"/>
    </row>
    <row r="699829" spans="6:6">
      <c r="F699829" s="94"/>
    </row>
    <row r="699830" spans="6:6">
      <c r="F699830" s="94"/>
    </row>
    <row r="699831" spans="6:6">
      <c r="F699831" s="94"/>
    </row>
    <row r="699832" spans="6:6">
      <c r="F699832" s="94"/>
    </row>
    <row r="699833" spans="6:6">
      <c r="F699833" s="94"/>
    </row>
    <row r="699834" spans="6:6">
      <c r="F699834" s="94"/>
    </row>
    <row r="699835" spans="6:6">
      <c r="F699835" s="94"/>
    </row>
    <row r="699836" spans="6:6">
      <c r="F699836" s="94"/>
    </row>
    <row r="699837" spans="6:6">
      <c r="F699837" s="94"/>
    </row>
    <row r="699838" spans="6:6">
      <c r="F699838" s="94"/>
    </row>
    <row r="699839" spans="6:6">
      <c r="F699839" s="94"/>
    </row>
    <row r="699840" spans="6:6">
      <c r="F699840" s="94"/>
    </row>
    <row r="699841" spans="6:6">
      <c r="F699841" s="94"/>
    </row>
    <row r="699842" spans="6:6">
      <c r="F699842" s="94"/>
    </row>
    <row r="699843" spans="6:6">
      <c r="F699843" s="94"/>
    </row>
    <row r="699844" spans="6:6">
      <c r="F699844" s="94"/>
    </row>
    <row r="699845" spans="6:6">
      <c r="F699845" s="94"/>
    </row>
    <row r="699846" spans="6:6">
      <c r="F699846" s="94"/>
    </row>
    <row r="699847" spans="6:6">
      <c r="F699847" s="94"/>
    </row>
    <row r="699848" spans="6:6">
      <c r="F699848" s="94"/>
    </row>
    <row r="699849" spans="6:6">
      <c r="F699849" s="94"/>
    </row>
    <row r="699850" spans="6:6">
      <c r="F699850" s="94"/>
    </row>
    <row r="699851" spans="6:6">
      <c r="F699851" s="94"/>
    </row>
    <row r="699852" spans="6:6">
      <c r="F699852" s="94"/>
    </row>
    <row r="699853" spans="6:6">
      <c r="F699853" s="94"/>
    </row>
    <row r="699854" spans="6:6">
      <c r="F699854" s="94"/>
    </row>
    <row r="699855" spans="6:6">
      <c r="F699855" s="94"/>
    </row>
    <row r="699856" spans="6:6">
      <c r="F699856" s="94"/>
    </row>
    <row r="699857" spans="6:6">
      <c r="F699857" s="94"/>
    </row>
    <row r="699858" spans="6:6">
      <c r="F699858" s="94"/>
    </row>
    <row r="699859" spans="6:6">
      <c r="F699859" s="94"/>
    </row>
    <row r="699860" spans="6:6">
      <c r="F699860" s="94"/>
    </row>
    <row r="699861" spans="6:6">
      <c r="F699861" s="94"/>
    </row>
    <row r="699862" spans="6:6">
      <c r="F699862" s="94"/>
    </row>
    <row r="699863" spans="6:6">
      <c r="F699863" s="94"/>
    </row>
    <row r="699864" spans="6:6">
      <c r="F699864" s="94"/>
    </row>
    <row r="699865" spans="6:6">
      <c r="F699865" s="94"/>
    </row>
    <row r="699866" spans="6:6">
      <c r="F699866" s="94"/>
    </row>
    <row r="699867" spans="6:6">
      <c r="F699867" s="94"/>
    </row>
    <row r="699868" spans="6:6">
      <c r="F699868" s="94"/>
    </row>
    <row r="699869" spans="6:6">
      <c r="F699869" s="94"/>
    </row>
    <row r="699870" spans="6:6">
      <c r="F699870" s="94"/>
    </row>
    <row r="699871" spans="6:6">
      <c r="F699871" s="94"/>
    </row>
    <row r="699872" spans="6:6">
      <c r="F699872" s="94"/>
    </row>
    <row r="699873" spans="6:6">
      <c r="F699873" s="94"/>
    </row>
    <row r="699874" spans="6:6">
      <c r="F699874" s="94"/>
    </row>
    <row r="699875" spans="6:6">
      <c r="F699875" s="94"/>
    </row>
    <row r="699876" spans="6:6">
      <c r="F699876" s="94"/>
    </row>
    <row r="699877" spans="6:6">
      <c r="F699877" s="94"/>
    </row>
    <row r="699878" spans="6:6">
      <c r="F699878" s="94"/>
    </row>
    <row r="699879" spans="6:6">
      <c r="F699879" s="94"/>
    </row>
    <row r="699880" spans="6:6">
      <c r="F699880" s="94"/>
    </row>
    <row r="699881" spans="6:6">
      <c r="F699881" s="94"/>
    </row>
    <row r="699882" spans="6:6">
      <c r="F699882" s="94"/>
    </row>
    <row r="699883" spans="6:6">
      <c r="F699883" s="94"/>
    </row>
    <row r="699884" spans="6:6">
      <c r="F699884" s="94"/>
    </row>
    <row r="699885" spans="6:6">
      <c r="F699885" s="94"/>
    </row>
    <row r="699886" spans="6:6">
      <c r="F699886" s="94"/>
    </row>
    <row r="699887" spans="6:6">
      <c r="F699887" s="94"/>
    </row>
    <row r="699888" spans="6:6">
      <c r="F699888" s="94"/>
    </row>
    <row r="699889" spans="6:6">
      <c r="F699889" s="94"/>
    </row>
    <row r="699890" spans="6:6">
      <c r="F699890" s="94"/>
    </row>
    <row r="699891" spans="6:6">
      <c r="F699891" s="94"/>
    </row>
    <row r="699892" spans="6:6">
      <c r="F699892" s="94"/>
    </row>
    <row r="699893" spans="6:6">
      <c r="F699893" s="94"/>
    </row>
    <row r="699894" spans="6:6">
      <c r="F699894" s="94"/>
    </row>
    <row r="699895" spans="6:6">
      <c r="F699895" s="94"/>
    </row>
    <row r="699896" spans="6:6">
      <c r="F699896" s="94"/>
    </row>
    <row r="699897" spans="6:6">
      <c r="F699897" s="94"/>
    </row>
    <row r="699898" spans="6:6">
      <c r="F699898" s="94"/>
    </row>
    <row r="699899" spans="6:6">
      <c r="F699899" s="94"/>
    </row>
    <row r="699900" spans="6:6">
      <c r="F699900" s="94"/>
    </row>
    <row r="699901" spans="6:6">
      <c r="F699901" s="94"/>
    </row>
    <row r="699902" spans="6:6">
      <c r="F699902" s="94"/>
    </row>
    <row r="699903" spans="6:6">
      <c r="F699903" s="94"/>
    </row>
    <row r="699904" spans="6:6">
      <c r="F699904" s="94"/>
    </row>
    <row r="699905" spans="6:6">
      <c r="F699905" s="94"/>
    </row>
    <row r="699906" spans="6:6">
      <c r="F699906" s="94"/>
    </row>
    <row r="699907" spans="6:6">
      <c r="F699907" s="94"/>
    </row>
    <row r="699908" spans="6:6">
      <c r="F699908" s="94"/>
    </row>
    <row r="699909" spans="6:6">
      <c r="F699909" s="94"/>
    </row>
    <row r="699910" spans="6:6">
      <c r="F699910" s="94"/>
    </row>
    <row r="699911" spans="6:6">
      <c r="F699911" s="94"/>
    </row>
    <row r="699912" spans="6:6">
      <c r="F699912" s="94"/>
    </row>
    <row r="699913" spans="6:6">
      <c r="F699913" s="94"/>
    </row>
    <row r="699914" spans="6:6">
      <c r="F699914" s="94"/>
    </row>
    <row r="699915" spans="6:6">
      <c r="F699915" s="94"/>
    </row>
    <row r="699916" spans="6:6">
      <c r="F699916" s="94"/>
    </row>
    <row r="699917" spans="6:6">
      <c r="F699917" s="94"/>
    </row>
    <row r="699918" spans="6:6">
      <c r="F699918" s="94"/>
    </row>
    <row r="699919" spans="6:6">
      <c r="F699919" s="94"/>
    </row>
    <row r="699920" spans="6:6">
      <c r="F699920" s="94"/>
    </row>
    <row r="699921" spans="6:6">
      <c r="F699921" s="94"/>
    </row>
    <row r="699922" spans="6:6">
      <c r="F699922" s="94"/>
    </row>
    <row r="699923" spans="6:6">
      <c r="F699923" s="94"/>
    </row>
    <row r="699924" spans="6:6">
      <c r="F699924" s="94"/>
    </row>
    <row r="699925" spans="6:6">
      <c r="F699925" s="94"/>
    </row>
    <row r="699926" spans="6:6">
      <c r="F699926" s="94"/>
    </row>
    <row r="699927" spans="6:6">
      <c r="F699927" s="94"/>
    </row>
    <row r="699928" spans="6:6">
      <c r="F699928" s="94"/>
    </row>
    <row r="699929" spans="6:6">
      <c r="F699929" s="94"/>
    </row>
    <row r="699930" spans="6:6">
      <c r="F699930" s="94"/>
    </row>
    <row r="699931" spans="6:6">
      <c r="F699931" s="94"/>
    </row>
    <row r="699932" spans="6:6">
      <c r="F699932" s="94"/>
    </row>
    <row r="699933" spans="6:6">
      <c r="F699933" s="94"/>
    </row>
    <row r="699934" spans="6:6">
      <c r="F699934" s="94"/>
    </row>
    <row r="699935" spans="6:6">
      <c r="F699935" s="94"/>
    </row>
    <row r="699936" spans="6:6">
      <c r="F699936" s="94"/>
    </row>
    <row r="699937" spans="6:6">
      <c r="F699937" s="94"/>
    </row>
    <row r="699938" spans="6:6">
      <c r="F699938" s="94"/>
    </row>
    <row r="699939" spans="6:6">
      <c r="F699939" s="94"/>
    </row>
    <row r="699940" spans="6:6">
      <c r="F699940" s="94"/>
    </row>
    <row r="699941" spans="6:6">
      <c r="F699941" s="94"/>
    </row>
    <row r="699942" spans="6:6">
      <c r="F699942" s="94"/>
    </row>
    <row r="699943" spans="6:6">
      <c r="F699943" s="94"/>
    </row>
    <row r="699944" spans="6:6">
      <c r="F699944" s="94"/>
    </row>
    <row r="699945" spans="6:6">
      <c r="F699945" s="94"/>
    </row>
    <row r="699946" spans="6:6">
      <c r="F699946" s="94"/>
    </row>
    <row r="699947" spans="6:6">
      <c r="F699947" s="94"/>
    </row>
    <row r="699948" spans="6:6">
      <c r="F699948" s="94"/>
    </row>
    <row r="699949" spans="6:6">
      <c r="F699949" s="94"/>
    </row>
    <row r="699950" spans="6:6">
      <c r="F699950" s="94"/>
    </row>
    <row r="699951" spans="6:6">
      <c r="F699951" s="94"/>
    </row>
    <row r="699952" spans="6:6">
      <c r="F699952" s="94"/>
    </row>
    <row r="699953" spans="6:6">
      <c r="F699953" s="94"/>
    </row>
    <row r="699954" spans="6:6">
      <c r="F699954" s="94"/>
    </row>
    <row r="699955" spans="6:6">
      <c r="F699955" s="94"/>
    </row>
    <row r="699956" spans="6:6">
      <c r="F699956" s="94"/>
    </row>
    <row r="699957" spans="6:6">
      <c r="F699957" s="94"/>
    </row>
    <row r="699958" spans="6:6">
      <c r="F699958" s="94"/>
    </row>
    <row r="699959" spans="6:6">
      <c r="F699959" s="94"/>
    </row>
    <row r="699960" spans="6:6">
      <c r="F699960" s="94"/>
    </row>
    <row r="699961" spans="6:6">
      <c r="F699961" s="94"/>
    </row>
    <row r="699962" spans="6:6">
      <c r="F699962" s="94"/>
    </row>
    <row r="699963" spans="6:6">
      <c r="F699963" s="94"/>
    </row>
    <row r="699964" spans="6:6">
      <c r="F699964" s="94"/>
    </row>
    <row r="699965" spans="6:6">
      <c r="F699965" s="94"/>
    </row>
    <row r="699966" spans="6:6">
      <c r="F699966" s="94"/>
    </row>
    <row r="699967" spans="6:6">
      <c r="F699967" s="94"/>
    </row>
    <row r="699968" spans="6:6">
      <c r="F699968" s="94"/>
    </row>
    <row r="699969" spans="6:6">
      <c r="F699969" s="94"/>
    </row>
    <row r="699970" spans="6:6">
      <c r="F699970" s="94"/>
    </row>
    <row r="699971" spans="6:6">
      <c r="F699971" s="94"/>
    </row>
    <row r="699972" spans="6:6">
      <c r="F699972" s="94"/>
    </row>
    <row r="699973" spans="6:6">
      <c r="F699973" s="94"/>
    </row>
    <row r="699974" spans="6:6">
      <c r="F699974" s="94"/>
    </row>
    <row r="699975" spans="6:6">
      <c r="F699975" s="94"/>
    </row>
    <row r="699976" spans="6:6">
      <c r="F699976" s="94"/>
    </row>
    <row r="699977" spans="6:6">
      <c r="F699977" s="94"/>
    </row>
    <row r="699978" spans="6:6">
      <c r="F699978" s="94"/>
    </row>
    <row r="699979" spans="6:6">
      <c r="F699979" s="94"/>
    </row>
    <row r="699980" spans="6:6">
      <c r="F699980" s="94"/>
    </row>
    <row r="699981" spans="6:6">
      <c r="F699981" s="94"/>
    </row>
    <row r="699982" spans="6:6">
      <c r="F699982" s="94"/>
    </row>
    <row r="699983" spans="6:6">
      <c r="F699983" s="94"/>
    </row>
    <row r="699984" spans="6:6">
      <c r="F699984" s="94"/>
    </row>
    <row r="699985" spans="6:6">
      <c r="F699985" s="94"/>
    </row>
    <row r="699986" spans="6:6">
      <c r="F699986" s="94"/>
    </row>
    <row r="699987" spans="6:6">
      <c r="F699987" s="94"/>
    </row>
    <row r="699988" spans="6:6">
      <c r="F699988" s="94"/>
    </row>
    <row r="699989" spans="6:6">
      <c r="F699989" s="94"/>
    </row>
    <row r="699990" spans="6:6">
      <c r="F699990" s="94"/>
    </row>
    <row r="699991" spans="6:6">
      <c r="F699991" s="94"/>
    </row>
    <row r="699992" spans="6:6">
      <c r="F699992" s="94"/>
    </row>
    <row r="699993" spans="6:6">
      <c r="F699993" s="94"/>
    </row>
    <row r="699994" spans="6:6">
      <c r="F699994" s="94"/>
    </row>
    <row r="699995" spans="6:6">
      <c r="F699995" s="94"/>
    </row>
    <row r="699996" spans="6:6">
      <c r="F699996" s="94"/>
    </row>
    <row r="699997" spans="6:6">
      <c r="F699997" s="94"/>
    </row>
    <row r="699998" spans="6:6">
      <c r="F699998" s="94"/>
    </row>
    <row r="699999" spans="6:6">
      <c r="F699999" s="94"/>
    </row>
    <row r="700000" spans="6:6">
      <c r="F700000" s="94"/>
    </row>
    <row r="700001" spans="6:6">
      <c r="F700001" s="94"/>
    </row>
    <row r="700002" spans="6:6">
      <c r="F700002" s="94"/>
    </row>
    <row r="700003" spans="6:6">
      <c r="F700003" s="94"/>
    </row>
    <row r="700004" spans="6:6">
      <c r="F700004" s="94"/>
    </row>
    <row r="700005" spans="6:6">
      <c r="F700005" s="94"/>
    </row>
    <row r="700006" spans="6:6">
      <c r="F700006" s="94"/>
    </row>
    <row r="700007" spans="6:6">
      <c r="F700007" s="94"/>
    </row>
    <row r="700008" spans="6:6">
      <c r="F700008" s="94"/>
    </row>
    <row r="700009" spans="6:6">
      <c r="F700009" s="94"/>
    </row>
    <row r="700010" spans="6:6">
      <c r="F700010" s="94"/>
    </row>
    <row r="700011" spans="6:6">
      <c r="F700011" s="94"/>
    </row>
    <row r="700012" spans="6:6">
      <c r="F700012" s="94"/>
    </row>
    <row r="700013" spans="6:6">
      <c r="F700013" s="94"/>
    </row>
    <row r="700014" spans="6:6">
      <c r="F700014" s="94"/>
    </row>
    <row r="700015" spans="6:6">
      <c r="F700015" s="94"/>
    </row>
    <row r="700016" spans="6:6">
      <c r="F700016" s="94"/>
    </row>
    <row r="700017" spans="6:6">
      <c r="F700017" s="94"/>
    </row>
    <row r="700018" spans="6:6">
      <c r="F700018" s="94"/>
    </row>
    <row r="700019" spans="6:6">
      <c r="F700019" s="94"/>
    </row>
    <row r="700020" spans="6:6">
      <c r="F700020" s="94"/>
    </row>
    <row r="700021" spans="6:6">
      <c r="F700021" s="94"/>
    </row>
    <row r="700022" spans="6:6">
      <c r="F700022" s="94"/>
    </row>
    <row r="700023" spans="6:6">
      <c r="F700023" s="94"/>
    </row>
    <row r="700024" spans="6:6">
      <c r="F700024" s="94"/>
    </row>
    <row r="700025" spans="6:6">
      <c r="F700025" s="94"/>
    </row>
    <row r="700026" spans="6:6">
      <c r="F700026" s="94"/>
    </row>
    <row r="700027" spans="6:6">
      <c r="F700027" s="94"/>
    </row>
    <row r="700028" spans="6:6">
      <c r="F700028" s="94"/>
    </row>
    <row r="700029" spans="6:6">
      <c r="F700029" s="94"/>
    </row>
    <row r="700030" spans="6:6">
      <c r="F700030" s="94"/>
    </row>
    <row r="700031" spans="6:6">
      <c r="F700031" s="94"/>
    </row>
    <row r="700032" spans="6:6">
      <c r="F700032" s="94"/>
    </row>
    <row r="700033" spans="6:6">
      <c r="F700033" s="94"/>
    </row>
    <row r="700034" spans="6:6">
      <c r="F700034" s="94"/>
    </row>
    <row r="700035" spans="6:6">
      <c r="F700035" s="94"/>
    </row>
    <row r="700036" spans="6:6">
      <c r="F700036" s="94"/>
    </row>
    <row r="700037" spans="6:6">
      <c r="F700037" s="94"/>
    </row>
    <row r="700038" spans="6:6">
      <c r="F700038" s="94"/>
    </row>
    <row r="700039" spans="6:6">
      <c r="F700039" s="94"/>
    </row>
    <row r="700040" spans="6:6">
      <c r="F700040" s="94"/>
    </row>
    <row r="700041" spans="6:6">
      <c r="F700041" s="94"/>
    </row>
    <row r="700042" spans="6:6">
      <c r="F700042" s="94"/>
    </row>
    <row r="700043" spans="6:6">
      <c r="F700043" s="94"/>
    </row>
    <row r="700044" spans="6:6">
      <c r="F700044" s="94"/>
    </row>
    <row r="700045" spans="6:6">
      <c r="F700045" s="94"/>
    </row>
    <row r="700046" spans="6:6">
      <c r="F700046" s="94"/>
    </row>
    <row r="700047" spans="6:6">
      <c r="F700047" s="94"/>
    </row>
    <row r="700048" spans="6:6">
      <c r="F700048" s="94"/>
    </row>
    <row r="700049" spans="6:6">
      <c r="F700049" s="94"/>
    </row>
    <row r="700050" spans="6:6">
      <c r="F700050" s="94"/>
    </row>
    <row r="700051" spans="6:6">
      <c r="F700051" s="94"/>
    </row>
    <row r="700052" spans="6:6">
      <c r="F700052" s="94"/>
    </row>
    <row r="700053" spans="6:6">
      <c r="F700053" s="94"/>
    </row>
    <row r="700054" spans="6:6">
      <c r="F700054" s="94"/>
    </row>
    <row r="700055" spans="6:6">
      <c r="F700055" s="94"/>
    </row>
    <row r="700056" spans="6:6">
      <c r="F700056" s="94"/>
    </row>
    <row r="700057" spans="6:6">
      <c r="F700057" s="94"/>
    </row>
    <row r="700058" spans="6:6">
      <c r="F700058" s="94"/>
    </row>
    <row r="700059" spans="6:6">
      <c r="F700059" s="94"/>
    </row>
    <row r="700060" spans="6:6">
      <c r="F700060" s="94"/>
    </row>
    <row r="700061" spans="6:6">
      <c r="F700061" s="94"/>
    </row>
    <row r="700062" spans="6:6">
      <c r="F700062" s="94"/>
    </row>
    <row r="700063" spans="6:6">
      <c r="F700063" s="94"/>
    </row>
    <row r="700064" spans="6:6">
      <c r="F700064" s="94"/>
    </row>
    <row r="700065" spans="6:6">
      <c r="F700065" s="94"/>
    </row>
    <row r="700066" spans="6:6">
      <c r="F700066" s="94"/>
    </row>
    <row r="700067" spans="6:6">
      <c r="F700067" s="94"/>
    </row>
    <row r="700068" spans="6:6">
      <c r="F700068" s="94"/>
    </row>
    <row r="700069" spans="6:6">
      <c r="F700069" s="94"/>
    </row>
    <row r="700070" spans="6:6">
      <c r="F700070" s="94"/>
    </row>
    <row r="700071" spans="6:6">
      <c r="F700071" s="94"/>
    </row>
    <row r="700072" spans="6:6">
      <c r="F700072" s="94"/>
    </row>
    <row r="700073" spans="6:6">
      <c r="F700073" s="94"/>
    </row>
    <row r="700074" spans="6:6">
      <c r="F700074" s="94"/>
    </row>
    <row r="700075" spans="6:6">
      <c r="F700075" s="94"/>
    </row>
    <row r="700076" spans="6:6">
      <c r="F700076" s="94"/>
    </row>
    <row r="700077" spans="6:6">
      <c r="F700077" s="94"/>
    </row>
    <row r="700078" spans="6:6">
      <c r="F700078" s="94"/>
    </row>
    <row r="700079" spans="6:6">
      <c r="F700079" s="94"/>
    </row>
    <row r="700080" spans="6:6">
      <c r="F700080" s="94"/>
    </row>
    <row r="700081" spans="6:6">
      <c r="F700081" s="94"/>
    </row>
    <row r="700082" spans="6:6">
      <c r="F700082" s="94"/>
    </row>
    <row r="700083" spans="6:6">
      <c r="F700083" s="94"/>
    </row>
    <row r="700084" spans="6:6">
      <c r="F700084" s="94"/>
    </row>
    <row r="700085" spans="6:6">
      <c r="F700085" s="94"/>
    </row>
    <row r="700086" spans="6:6">
      <c r="F700086" s="94"/>
    </row>
    <row r="700087" spans="6:6">
      <c r="F700087" s="94"/>
    </row>
    <row r="700088" spans="6:6">
      <c r="F700088" s="94"/>
    </row>
    <row r="700089" spans="6:6">
      <c r="F700089" s="94"/>
    </row>
    <row r="700090" spans="6:6">
      <c r="F700090" s="94"/>
    </row>
    <row r="700091" spans="6:6">
      <c r="F700091" s="94"/>
    </row>
    <row r="700092" spans="6:6">
      <c r="F700092" s="94"/>
    </row>
    <row r="700093" spans="6:6">
      <c r="F700093" s="94"/>
    </row>
    <row r="700094" spans="6:6">
      <c r="F700094" s="94"/>
    </row>
    <row r="700095" spans="6:6">
      <c r="F700095" s="94"/>
    </row>
    <row r="700096" spans="6:6">
      <c r="F700096" s="94"/>
    </row>
    <row r="700097" spans="6:6">
      <c r="F700097" s="94"/>
    </row>
    <row r="700098" spans="6:6">
      <c r="F700098" s="94"/>
    </row>
    <row r="700099" spans="6:6">
      <c r="F700099" s="94"/>
    </row>
    <row r="700100" spans="6:6">
      <c r="F700100" s="94"/>
    </row>
    <row r="700101" spans="6:6">
      <c r="F700101" s="94"/>
    </row>
    <row r="700102" spans="6:6">
      <c r="F700102" s="94"/>
    </row>
    <row r="700103" spans="6:6">
      <c r="F700103" s="94"/>
    </row>
    <row r="700104" spans="6:6">
      <c r="F700104" s="94"/>
    </row>
    <row r="700105" spans="6:6">
      <c r="F700105" s="94"/>
    </row>
    <row r="700106" spans="6:6">
      <c r="F700106" s="94"/>
    </row>
    <row r="700107" spans="6:6">
      <c r="F700107" s="94"/>
    </row>
    <row r="700108" spans="6:6">
      <c r="F700108" s="94"/>
    </row>
    <row r="700109" spans="6:6">
      <c r="F700109" s="94"/>
    </row>
    <row r="700110" spans="6:6">
      <c r="F700110" s="94"/>
    </row>
    <row r="700111" spans="6:6">
      <c r="F700111" s="94"/>
    </row>
    <row r="700112" spans="6:6">
      <c r="F700112" s="94"/>
    </row>
    <row r="700113" spans="6:6">
      <c r="F700113" s="94"/>
    </row>
    <row r="700114" spans="6:6">
      <c r="F700114" s="94"/>
    </row>
    <row r="700115" spans="6:6">
      <c r="F700115" s="94"/>
    </row>
    <row r="700116" spans="6:6">
      <c r="F700116" s="94"/>
    </row>
    <row r="700117" spans="6:6">
      <c r="F700117" s="94"/>
    </row>
    <row r="700118" spans="6:6">
      <c r="F700118" s="94"/>
    </row>
    <row r="700119" spans="6:6">
      <c r="F700119" s="94"/>
    </row>
    <row r="700120" spans="6:6">
      <c r="F700120" s="94"/>
    </row>
    <row r="700121" spans="6:6">
      <c r="F700121" s="94"/>
    </row>
    <row r="700122" spans="6:6">
      <c r="F700122" s="94"/>
    </row>
    <row r="700123" spans="6:6">
      <c r="F700123" s="94"/>
    </row>
    <row r="700124" spans="6:6">
      <c r="F700124" s="94"/>
    </row>
    <row r="700125" spans="6:6">
      <c r="F700125" s="94"/>
    </row>
    <row r="700126" spans="6:6">
      <c r="F700126" s="94"/>
    </row>
    <row r="700127" spans="6:6">
      <c r="F700127" s="94"/>
    </row>
    <row r="700128" spans="6:6">
      <c r="F700128" s="94"/>
    </row>
    <row r="700129" spans="6:6">
      <c r="F700129" s="94"/>
    </row>
    <row r="700130" spans="6:6">
      <c r="F700130" s="94"/>
    </row>
    <row r="700131" spans="6:6">
      <c r="F700131" s="94"/>
    </row>
    <row r="700132" spans="6:6">
      <c r="F700132" s="94"/>
    </row>
    <row r="700133" spans="6:6">
      <c r="F700133" s="94"/>
    </row>
    <row r="700134" spans="6:6">
      <c r="F700134" s="94"/>
    </row>
    <row r="700135" spans="6:6">
      <c r="F700135" s="94"/>
    </row>
    <row r="700136" spans="6:6">
      <c r="F700136" s="94"/>
    </row>
    <row r="700137" spans="6:6">
      <c r="F700137" s="94"/>
    </row>
    <row r="700138" spans="6:6">
      <c r="F700138" s="94"/>
    </row>
    <row r="700139" spans="6:6">
      <c r="F700139" s="94"/>
    </row>
    <row r="700140" spans="6:6">
      <c r="F700140" s="94"/>
    </row>
    <row r="700141" spans="6:6">
      <c r="F700141" s="94"/>
    </row>
    <row r="700142" spans="6:6">
      <c r="F700142" s="94"/>
    </row>
    <row r="700143" spans="6:6">
      <c r="F700143" s="94"/>
    </row>
    <row r="700144" spans="6:6">
      <c r="F700144" s="94"/>
    </row>
    <row r="700145" spans="6:6">
      <c r="F700145" s="94"/>
    </row>
    <row r="700146" spans="6:6">
      <c r="F700146" s="94"/>
    </row>
    <row r="700147" spans="6:6">
      <c r="F700147" s="94"/>
    </row>
    <row r="700148" spans="6:6">
      <c r="F700148" s="94"/>
    </row>
    <row r="700149" spans="6:6">
      <c r="F700149" s="94"/>
    </row>
    <row r="700150" spans="6:6">
      <c r="F700150" s="94"/>
    </row>
    <row r="700151" spans="6:6">
      <c r="F700151" s="94"/>
    </row>
    <row r="700152" spans="6:6">
      <c r="F700152" s="94"/>
    </row>
    <row r="700153" spans="6:6">
      <c r="F700153" s="94"/>
    </row>
    <row r="700154" spans="6:6">
      <c r="F700154" s="94"/>
    </row>
    <row r="700155" spans="6:6">
      <c r="F700155" s="94"/>
    </row>
    <row r="700156" spans="6:6">
      <c r="F700156" s="94"/>
    </row>
    <row r="700157" spans="6:6">
      <c r="F700157" s="94"/>
    </row>
    <row r="700158" spans="6:6">
      <c r="F700158" s="94"/>
    </row>
    <row r="700159" spans="6:6">
      <c r="F700159" s="94"/>
    </row>
    <row r="700160" spans="6:6">
      <c r="F700160" s="94"/>
    </row>
    <row r="700161" spans="6:6">
      <c r="F700161" s="94"/>
    </row>
    <row r="700162" spans="6:6">
      <c r="F700162" s="94"/>
    </row>
    <row r="700163" spans="6:6">
      <c r="F700163" s="94"/>
    </row>
    <row r="700164" spans="6:6">
      <c r="F700164" s="94"/>
    </row>
    <row r="700165" spans="6:6">
      <c r="F700165" s="94"/>
    </row>
    <row r="700166" spans="6:6">
      <c r="F700166" s="94"/>
    </row>
    <row r="700167" spans="6:6">
      <c r="F700167" s="94"/>
    </row>
    <row r="700168" spans="6:6">
      <c r="F700168" s="94"/>
    </row>
    <row r="700169" spans="6:6">
      <c r="F700169" s="94"/>
    </row>
    <row r="700170" spans="6:6">
      <c r="F700170" s="94"/>
    </row>
    <row r="700171" spans="6:6">
      <c r="F700171" s="94"/>
    </row>
    <row r="700172" spans="6:6">
      <c r="F700172" s="94"/>
    </row>
    <row r="700173" spans="6:6">
      <c r="F700173" s="94"/>
    </row>
    <row r="700174" spans="6:6">
      <c r="F700174" s="94"/>
    </row>
    <row r="700175" spans="6:6">
      <c r="F700175" s="94"/>
    </row>
    <row r="700176" spans="6:6">
      <c r="F700176" s="94"/>
    </row>
    <row r="700177" spans="6:6">
      <c r="F700177" s="94"/>
    </row>
    <row r="700178" spans="6:6">
      <c r="F700178" s="94"/>
    </row>
    <row r="700179" spans="6:6">
      <c r="F700179" s="94"/>
    </row>
    <row r="700180" spans="6:6">
      <c r="F700180" s="94"/>
    </row>
    <row r="700181" spans="6:6">
      <c r="F700181" s="94"/>
    </row>
    <row r="700182" spans="6:6">
      <c r="F700182" s="94"/>
    </row>
    <row r="700183" spans="6:6">
      <c r="F700183" s="94"/>
    </row>
    <row r="700184" spans="6:6">
      <c r="F700184" s="94"/>
    </row>
    <row r="700185" spans="6:6">
      <c r="F700185" s="94"/>
    </row>
    <row r="700186" spans="6:6">
      <c r="F700186" s="94"/>
    </row>
    <row r="700187" spans="6:6">
      <c r="F700187" s="94"/>
    </row>
    <row r="700188" spans="6:6">
      <c r="F700188" s="94"/>
    </row>
    <row r="700189" spans="6:6">
      <c r="F700189" s="94"/>
    </row>
    <row r="700190" spans="6:6">
      <c r="F700190" s="94"/>
    </row>
    <row r="700191" spans="6:6">
      <c r="F700191" s="94"/>
    </row>
    <row r="700192" spans="6:6">
      <c r="F700192" s="94"/>
    </row>
    <row r="700193" spans="6:6">
      <c r="F700193" s="94"/>
    </row>
    <row r="700194" spans="6:6">
      <c r="F700194" s="94"/>
    </row>
    <row r="700195" spans="6:6">
      <c r="F700195" s="94"/>
    </row>
    <row r="700196" spans="6:6">
      <c r="F700196" s="94"/>
    </row>
    <row r="700197" spans="6:6">
      <c r="F700197" s="94"/>
    </row>
    <row r="700198" spans="6:6">
      <c r="F700198" s="94"/>
    </row>
    <row r="700199" spans="6:6">
      <c r="F700199" s="94"/>
    </row>
    <row r="700200" spans="6:6">
      <c r="F700200" s="94"/>
    </row>
    <row r="700201" spans="6:6">
      <c r="F700201" s="94"/>
    </row>
    <row r="700202" spans="6:6">
      <c r="F700202" s="94"/>
    </row>
    <row r="700203" spans="6:6">
      <c r="F700203" s="94"/>
    </row>
    <row r="700204" spans="6:6">
      <c r="F700204" s="94"/>
    </row>
    <row r="700205" spans="6:6">
      <c r="F700205" s="94"/>
    </row>
    <row r="700206" spans="6:6">
      <c r="F700206" s="94"/>
    </row>
    <row r="700207" spans="6:6">
      <c r="F700207" s="94"/>
    </row>
    <row r="700208" spans="6:6">
      <c r="F700208" s="94"/>
    </row>
    <row r="700209" spans="6:6">
      <c r="F700209" s="94"/>
    </row>
    <row r="700210" spans="6:6">
      <c r="F700210" s="94"/>
    </row>
    <row r="700211" spans="6:6">
      <c r="F700211" s="94"/>
    </row>
    <row r="700212" spans="6:6">
      <c r="F700212" s="94"/>
    </row>
    <row r="700213" spans="6:6">
      <c r="F700213" s="94"/>
    </row>
    <row r="700214" spans="6:6">
      <c r="F700214" s="94"/>
    </row>
    <row r="700215" spans="6:6">
      <c r="F700215" s="94"/>
    </row>
    <row r="700216" spans="6:6">
      <c r="F700216" s="94"/>
    </row>
    <row r="700217" spans="6:6">
      <c r="F700217" s="94"/>
    </row>
    <row r="700218" spans="6:6">
      <c r="F700218" s="94"/>
    </row>
    <row r="700219" spans="6:6">
      <c r="F700219" s="94"/>
    </row>
    <row r="700220" spans="6:6">
      <c r="F700220" s="94"/>
    </row>
    <row r="700221" spans="6:6">
      <c r="F700221" s="94"/>
    </row>
    <row r="700222" spans="6:6">
      <c r="F700222" s="94"/>
    </row>
    <row r="700223" spans="6:6">
      <c r="F700223" s="94"/>
    </row>
    <row r="700224" spans="6:6">
      <c r="F700224" s="94"/>
    </row>
    <row r="700225" spans="6:6">
      <c r="F700225" s="94"/>
    </row>
    <row r="700226" spans="6:6">
      <c r="F700226" s="94"/>
    </row>
    <row r="700227" spans="6:6">
      <c r="F700227" s="94"/>
    </row>
    <row r="700228" spans="6:6">
      <c r="F700228" s="94"/>
    </row>
    <row r="700229" spans="6:6">
      <c r="F700229" s="94"/>
    </row>
    <row r="700230" spans="6:6">
      <c r="F700230" s="94"/>
    </row>
    <row r="700231" spans="6:6">
      <c r="F700231" s="94"/>
    </row>
    <row r="700232" spans="6:6">
      <c r="F700232" s="94"/>
    </row>
    <row r="700233" spans="6:6">
      <c r="F700233" s="94"/>
    </row>
    <row r="700234" spans="6:6">
      <c r="F700234" s="94"/>
    </row>
    <row r="700235" spans="6:6">
      <c r="F700235" s="94"/>
    </row>
    <row r="700236" spans="6:6">
      <c r="F700236" s="94"/>
    </row>
    <row r="700237" spans="6:6">
      <c r="F700237" s="94"/>
    </row>
    <row r="700238" spans="6:6">
      <c r="F700238" s="94"/>
    </row>
    <row r="700239" spans="6:6">
      <c r="F700239" s="94"/>
    </row>
    <row r="700240" spans="6:6">
      <c r="F700240" s="94"/>
    </row>
    <row r="700241" spans="6:6">
      <c r="F700241" s="94"/>
    </row>
    <row r="700242" spans="6:6">
      <c r="F700242" s="94"/>
    </row>
    <row r="700243" spans="6:6">
      <c r="F700243" s="94"/>
    </row>
    <row r="700244" spans="6:6">
      <c r="F700244" s="94"/>
    </row>
    <row r="700245" spans="6:6">
      <c r="F700245" s="94"/>
    </row>
    <row r="700246" spans="6:6">
      <c r="F700246" s="94"/>
    </row>
    <row r="700247" spans="6:6">
      <c r="F700247" s="94"/>
    </row>
    <row r="700248" spans="6:6">
      <c r="F700248" s="94"/>
    </row>
    <row r="700249" spans="6:6">
      <c r="F700249" s="94"/>
    </row>
    <row r="700250" spans="6:6">
      <c r="F700250" s="94"/>
    </row>
    <row r="700251" spans="6:6">
      <c r="F700251" s="94"/>
    </row>
    <row r="700252" spans="6:6">
      <c r="F700252" s="94"/>
    </row>
    <row r="700253" spans="6:6">
      <c r="F700253" s="94"/>
    </row>
    <row r="700254" spans="6:6">
      <c r="F700254" s="94"/>
    </row>
    <row r="700255" spans="6:6">
      <c r="F700255" s="94"/>
    </row>
    <row r="700256" spans="6:6">
      <c r="F700256" s="94"/>
    </row>
    <row r="700257" spans="6:6">
      <c r="F700257" s="94"/>
    </row>
    <row r="700258" spans="6:6">
      <c r="F700258" s="94"/>
    </row>
    <row r="700259" spans="6:6">
      <c r="F700259" s="94"/>
    </row>
    <row r="700260" spans="6:6">
      <c r="F700260" s="94"/>
    </row>
    <row r="700261" spans="6:6">
      <c r="F700261" s="94"/>
    </row>
    <row r="700262" spans="6:6">
      <c r="F700262" s="94"/>
    </row>
    <row r="700263" spans="6:6">
      <c r="F700263" s="94"/>
    </row>
    <row r="700264" spans="6:6">
      <c r="F700264" s="94"/>
    </row>
    <row r="700265" spans="6:6">
      <c r="F700265" s="94"/>
    </row>
    <row r="700266" spans="6:6">
      <c r="F700266" s="94"/>
    </row>
    <row r="700267" spans="6:6">
      <c r="F700267" s="94"/>
    </row>
    <row r="700268" spans="6:6">
      <c r="F700268" s="94"/>
    </row>
    <row r="700269" spans="6:6">
      <c r="F700269" s="94"/>
    </row>
    <row r="700270" spans="6:6">
      <c r="F700270" s="94"/>
    </row>
    <row r="700271" spans="6:6">
      <c r="F700271" s="94"/>
    </row>
    <row r="700272" spans="6:6">
      <c r="F700272" s="94"/>
    </row>
    <row r="700273" spans="6:6">
      <c r="F700273" s="94"/>
    </row>
    <row r="700274" spans="6:6">
      <c r="F700274" s="94"/>
    </row>
    <row r="700275" spans="6:6">
      <c r="F700275" s="94"/>
    </row>
    <row r="700276" spans="6:6">
      <c r="F700276" s="94"/>
    </row>
    <row r="700277" spans="6:6">
      <c r="F700277" s="94"/>
    </row>
    <row r="700278" spans="6:6">
      <c r="F700278" s="94"/>
    </row>
    <row r="700279" spans="6:6">
      <c r="F700279" s="94"/>
    </row>
    <row r="700280" spans="6:6">
      <c r="F700280" s="94"/>
    </row>
    <row r="700281" spans="6:6">
      <c r="F700281" s="94"/>
    </row>
    <row r="700282" spans="6:6">
      <c r="F700282" s="94"/>
    </row>
    <row r="700283" spans="6:6">
      <c r="F700283" s="94"/>
    </row>
    <row r="700284" spans="6:6">
      <c r="F700284" s="94"/>
    </row>
    <row r="700285" spans="6:6">
      <c r="F700285" s="94"/>
    </row>
    <row r="700286" spans="6:6">
      <c r="F700286" s="94"/>
    </row>
    <row r="700287" spans="6:6">
      <c r="F700287" s="94"/>
    </row>
    <row r="700288" spans="6:6">
      <c r="F700288" s="94"/>
    </row>
    <row r="700289" spans="6:6">
      <c r="F700289" s="94"/>
    </row>
    <row r="700290" spans="6:6">
      <c r="F700290" s="94"/>
    </row>
    <row r="700291" spans="6:6">
      <c r="F700291" s="94"/>
    </row>
    <row r="700292" spans="6:6">
      <c r="F700292" s="94"/>
    </row>
    <row r="700293" spans="6:6">
      <c r="F700293" s="94"/>
    </row>
    <row r="700294" spans="6:6">
      <c r="F700294" s="94"/>
    </row>
    <row r="700295" spans="6:6">
      <c r="F700295" s="94"/>
    </row>
    <row r="700296" spans="6:6">
      <c r="F700296" s="94"/>
    </row>
    <row r="700297" spans="6:6">
      <c r="F700297" s="94"/>
    </row>
    <row r="700298" spans="6:6">
      <c r="F700298" s="94"/>
    </row>
    <row r="700299" spans="6:6">
      <c r="F700299" s="94"/>
    </row>
    <row r="700300" spans="6:6">
      <c r="F700300" s="94"/>
    </row>
    <row r="700301" spans="6:6">
      <c r="F700301" s="94"/>
    </row>
    <row r="700302" spans="6:6">
      <c r="F700302" s="94"/>
    </row>
    <row r="700303" spans="6:6">
      <c r="F700303" s="94"/>
    </row>
    <row r="700304" spans="6:6">
      <c r="F700304" s="94"/>
    </row>
    <row r="700305" spans="6:6">
      <c r="F700305" s="94"/>
    </row>
    <row r="700306" spans="6:6">
      <c r="F700306" s="94"/>
    </row>
    <row r="700307" spans="6:6">
      <c r="F700307" s="94"/>
    </row>
    <row r="700308" spans="6:6">
      <c r="F700308" s="94"/>
    </row>
    <row r="700309" spans="6:6">
      <c r="F700309" s="94"/>
    </row>
    <row r="700310" spans="6:6">
      <c r="F700310" s="94"/>
    </row>
    <row r="700311" spans="6:6">
      <c r="F700311" s="94"/>
    </row>
    <row r="700312" spans="6:6">
      <c r="F700312" s="94"/>
    </row>
    <row r="700313" spans="6:6">
      <c r="F700313" s="94"/>
    </row>
    <row r="700314" spans="6:6">
      <c r="F700314" s="94"/>
    </row>
    <row r="700315" spans="6:6">
      <c r="F700315" s="94"/>
    </row>
    <row r="700316" spans="6:6">
      <c r="F700316" s="94"/>
    </row>
    <row r="700317" spans="6:6">
      <c r="F700317" s="94"/>
    </row>
    <row r="700318" spans="6:6">
      <c r="F700318" s="94"/>
    </row>
    <row r="700319" spans="6:6">
      <c r="F700319" s="94"/>
    </row>
    <row r="700320" spans="6:6">
      <c r="F700320" s="94"/>
    </row>
    <row r="700321" spans="6:6">
      <c r="F700321" s="94"/>
    </row>
    <row r="700322" spans="6:6">
      <c r="F700322" s="94"/>
    </row>
    <row r="700323" spans="6:6">
      <c r="F700323" s="94"/>
    </row>
    <row r="700324" spans="6:6">
      <c r="F700324" s="94"/>
    </row>
    <row r="700325" spans="6:6">
      <c r="F700325" s="94"/>
    </row>
    <row r="700326" spans="6:6">
      <c r="F700326" s="94"/>
    </row>
    <row r="700327" spans="6:6">
      <c r="F700327" s="94"/>
    </row>
    <row r="700328" spans="6:6">
      <c r="F700328" s="94"/>
    </row>
    <row r="700329" spans="6:6">
      <c r="F700329" s="94"/>
    </row>
    <row r="700330" spans="6:6">
      <c r="F700330" s="94"/>
    </row>
    <row r="700331" spans="6:6">
      <c r="F700331" s="94"/>
    </row>
    <row r="700332" spans="6:6">
      <c r="F700332" s="94"/>
    </row>
    <row r="700333" spans="6:6">
      <c r="F700333" s="94"/>
    </row>
    <row r="700334" spans="6:6">
      <c r="F700334" s="94"/>
    </row>
    <row r="700335" spans="6:6">
      <c r="F700335" s="94"/>
    </row>
    <row r="700336" spans="6:6">
      <c r="F700336" s="94"/>
    </row>
    <row r="700337" spans="6:6">
      <c r="F700337" s="94"/>
    </row>
    <row r="700338" spans="6:6">
      <c r="F700338" s="94"/>
    </row>
    <row r="700339" spans="6:6">
      <c r="F700339" s="94"/>
    </row>
    <row r="700340" spans="6:6">
      <c r="F700340" s="94"/>
    </row>
    <row r="700341" spans="6:6">
      <c r="F700341" s="94"/>
    </row>
    <row r="700342" spans="6:6">
      <c r="F700342" s="94"/>
    </row>
    <row r="700343" spans="6:6">
      <c r="F700343" s="94"/>
    </row>
    <row r="700344" spans="6:6">
      <c r="F700344" s="94"/>
    </row>
    <row r="700345" spans="6:6">
      <c r="F700345" s="94"/>
    </row>
    <row r="700346" spans="6:6">
      <c r="F700346" s="94"/>
    </row>
    <row r="700347" spans="6:6">
      <c r="F700347" s="94"/>
    </row>
    <row r="700348" spans="6:6">
      <c r="F700348" s="94"/>
    </row>
    <row r="700349" spans="6:6">
      <c r="F700349" s="94"/>
    </row>
    <row r="700350" spans="6:6">
      <c r="F700350" s="94"/>
    </row>
    <row r="700351" spans="6:6">
      <c r="F700351" s="94"/>
    </row>
    <row r="700352" spans="6:6">
      <c r="F700352" s="94"/>
    </row>
    <row r="700353" spans="6:6">
      <c r="F700353" s="94"/>
    </row>
    <row r="700354" spans="6:6">
      <c r="F700354" s="94"/>
    </row>
    <row r="700355" spans="6:6">
      <c r="F700355" s="94"/>
    </row>
    <row r="700356" spans="6:6">
      <c r="F700356" s="94"/>
    </row>
    <row r="700357" spans="6:6">
      <c r="F700357" s="94"/>
    </row>
    <row r="700358" spans="6:6">
      <c r="F700358" s="94"/>
    </row>
    <row r="700359" spans="6:6">
      <c r="F700359" s="94"/>
    </row>
    <row r="700360" spans="6:6">
      <c r="F700360" s="94"/>
    </row>
    <row r="700361" spans="6:6">
      <c r="F700361" s="94"/>
    </row>
    <row r="700362" spans="6:6">
      <c r="F700362" s="94"/>
    </row>
    <row r="700363" spans="6:6">
      <c r="F700363" s="94"/>
    </row>
    <row r="700364" spans="6:6">
      <c r="F700364" s="94"/>
    </row>
    <row r="700365" spans="6:6">
      <c r="F700365" s="94"/>
    </row>
    <row r="700366" spans="6:6">
      <c r="F700366" s="94"/>
    </row>
    <row r="700367" spans="6:6">
      <c r="F700367" s="94"/>
    </row>
    <row r="700368" spans="6:6">
      <c r="F700368" s="94"/>
    </row>
    <row r="700369" spans="6:6">
      <c r="F700369" s="94"/>
    </row>
    <row r="700370" spans="6:6">
      <c r="F700370" s="94"/>
    </row>
    <row r="700371" spans="6:6">
      <c r="F700371" s="94"/>
    </row>
    <row r="700372" spans="6:6">
      <c r="F700372" s="94"/>
    </row>
    <row r="700373" spans="6:6">
      <c r="F700373" s="94"/>
    </row>
    <row r="700374" spans="6:6">
      <c r="F700374" s="94"/>
    </row>
    <row r="700375" spans="6:6">
      <c r="F700375" s="94"/>
    </row>
    <row r="700376" spans="6:6">
      <c r="F700376" s="94"/>
    </row>
    <row r="700377" spans="6:6">
      <c r="F700377" s="94"/>
    </row>
    <row r="700378" spans="6:6">
      <c r="F700378" s="94"/>
    </row>
    <row r="700379" spans="6:6">
      <c r="F700379" s="94"/>
    </row>
    <row r="700380" spans="6:6">
      <c r="F700380" s="94"/>
    </row>
    <row r="700381" spans="6:6">
      <c r="F700381" s="94"/>
    </row>
    <row r="700382" spans="6:6">
      <c r="F700382" s="94"/>
    </row>
    <row r="700383" spans="6:6">
      <c r="F700383" s="94"/>
    </row>
    <row r="700384" spans="6:6">
      <c r="F700384" s="94"/>
    </row>
    <row r="700385" spans="6:6">
      <c r="F700385" s="94"/>
    </row>
    <row r="700386" spans="6:6">
      <c r="F700386" s="94"/>
    </row>
    <row r="700387" spans="6:6">
      <c r="F700387" s="94"/>
    </row>
    <row r="700388" spans="6:6">
      <c r="F700388" s="94"/>
    </row>
    <row r="700389" spans="6:6">
      <c r="F700389" s="94"/>
    </row>
    <row r="700390" spans="6:6">
      <c r="F700390" s="94"/>
    </row>
    <row r="700391" spans="6:6">
      <c r="F700391" s="94"/>
    </row>
    <row r="700392" spans="6:6">
      <c r="F700392" s="94"/>
    </row>
    <row r="700393" spans="6:6">
      <c r="F700393" s="94"/>
    </row>
    <row r="700394" spans="6:6">
      <c r="F700394" s="94"/>
    </row>
    <row r="700395" spans="6:6">
      <c r="F700395" s="94"/>
    </row>
    <row r="700396" spans="6:6">
      <c r="F700396" s="94"/>
    </row>
    <row r="700397" spans="6:6">
      <c r="F700397" s="94"/>
    </row>
    <row r="700398" spans="6:6">
      <c r="F700398" s="94"/>
    </row>
    <row r="700399" spans="6:6">
      <c r="F700399" s="94"/>
    </row>
    <row r="700400" spans="6:6">
      <c r="F700400" s="94"/>
    </row>
    <row r="700401" spans="6:6">
      <c r="F700401" s="94"/>
    </row>
    <row r="700402" spans="6:6">
      <c r="F700402" s="94"/>
    </row>
    <row r="700403" spans="6:6">
      <c r="F700403" s="94"/>
    </row>
    <row r="700404" spans="6:6">
      <c r="F700404" s="94"/>
    </row>
    <row r="700405" spans="6:6">
      <c r="F700405" s="94"/>
    </row>
    <row r="700406" spans="6:6">
      <c r="F700406" s="94"/>
    </row>
    <row r="700407" spans="6:6">
      <c r="F700407" s="94"/>
    </row>
    <row r="700408" spans="6:6">
      <c r="F700408" s="94"/>
    </row>
    <row r="700409" spans="6:6">
      <c r="F700409" s="94"/>
    </row>
    <row r="700410" spans="6:6">
      <c r="F700410" s="94"/>
    </row>
    <row r="700411" spans="6:6">
      <c r="F700411" s="94"/>
    </row>
    <row r="700412" spans="6:6">
      <c r="F700412" s="94"/>
    </row>
    <row r="700413" spans="6:6">
      <c r="F700413" s="94"/>
    </row>
    <row r="700414" spans="6:6">
      <c r="F700414" s="94"/>
    </row>
    <row r="700415" spans="6:6">
      <c r="F700415" s="94"/>
    </row>
    <row r="700416" spans="6:6">
      <c r="F700416" s="94"/>
    </row>
    <row r="700417" spans="6:6">
      <c r="F700417" s="94"/>
    </row>
    <row r="700418" spans="6:6">
      <c r="F700418" s="94"/>
    </row>
    <row r="700419" spans="6:6">
      <c r="F700419" s="94"/>
    </row>
    <row r="700420" spans="6:6">
      <c r="F700420" s="94"/>
    </row>
    <row r="700421" spans="6:6">
      <c r="F700421" s="94"/>
    </row>
    <row r="700422" spans="6:6">
      <c r="F700422" s="94"/>
    </row>
    <row r="700423" spans="6:6">
      <c r="F700423" s="94"/>
    </row>
    <row r="700424" spans="6:6">
      <c r="F700424" s="94"/>
    </row>
    <row r="700425" spans="6:6">
      <c r="F700425" s="94"/>
    </row>
    <row r="700426" spans="6:6">
      <c r="F700426" s="94"/>
    </row>
    <row r="700427" spans="6:6">
      <c r="F700427" s="94"/>
    </row>
    <row r="700428" spans="6:6">
      <c r="F700428" s="94"/>
    </row>
    <row r="700429" spans="6:6">
      <c r="F700429" s="94"/>
    </row>
    <row r="700430" spans="6:6">
      <c r="F700430" s="94"/>
    </row>
    <row r="700431" spans="6:6">
      <c r="F700431" s="94"/>
    </row>
    <row r="700432" spans="6:6">
      <c r="F700432" s="94"/>
    </row>
    <row r="700433" spans="6:6">
      <c r="F700433" s="94"/>
    </row>
    <row r="700434" spans="6:6">
      <c r="F700434" s="94"/>
    </row>
    <row r="700435" spans="6:6">
      <c r="F700435" s="94"/>
    </row>
    <row r="700436" spans="6:6">
      <c r="F700436" s="94"/>
    </row>
    <row r="700437" spans="6:6">
      <c r="F700437" s="94"/>
    </row>
    <row r="700438" spans="6:6">
      <c r="F700438" s="94"/>
    </row>
    <row r="700439" spans="6:6">
      <c r="F700439" s="94"/>
    </row>
    <row r="700440" spans="6:6">
      <c r="F700440" s="94"/>
    </row>
    <row r="700441" spans="6:6">
      <c r="F700441" s="94"/>
    </row>
    <row r="700442" spans="6:6">
      <c r="F700442" s="94"/>
    </row>
    <row r="700443" spans="6:6">
      <c r="F700443" s="94"/>
    </row>
    <row r="700444" spans="6:6">
      <c r="F700444" s="94"/>
    </row>
    <row r="700445" spans="6:6">
      <c r="F700445" s="94"/>
    </row>
    <row r="700446" spans="6:6">
      <c r="F700446" s="94"/>
    </row>
    <row r="700447" spans="6:6">
      <c r="F700447" s="94"/>
    </row>
    <row r="700448" spans="6:6">
      <c r="F700448" s="94"/>
    </row>
    <row r="700449" spans="6:6">
      <c r="F700449" s="94"/>
    </row>
    <row r="700450" spans="6:6">
      <c r="F700450" s="94"/>
    </row>
    <row r="700451" spans="6:6">
      <c r="F700451" s="94"/>
    </row>
    <row r="700452" spans="6:6">
      <c r="F700452" s="94"/>
    </row>
    <row r="700453" spans="6:6">
      <c r="F700453" s="94"/>
    </row>
    <row r="700454" spans="6:6">
      <c r="F700454" s="94"/>
    </row>
    <row r="700455" spans="6:6">
      <c r="F700455" s="94"/>
    </row>
    <row r="700456" spans="6:6">
      <c r="F700456" s="94"/>
    </row>
    <row r="700457" spans="6:6">
      <c r="F700457" s="94"/>
    </row>
    <row r="700458" spans="6:6">
      <c r="F700458" s="94"/>
    </row>
    <row r="700459" spans="6:6">
      <c r="F700459" s="94"/>
    </row>
    <row r="700460" spans="6:6">
      <c r="F700460" s="94"/>
    </row>
    <row r="700461" spans="6:6">
      <c r="F700461" s="94"/>
    </row>
    <row r="700462" spans="6:6">
      <c r="F700462" s="94"/>
    </row>
    <row r="700463" spans="6:6">
      <c r="F700463" s="94"/>
    </row>
    <row r="700464" spans="6:6">
      <c r="F700464" s="94"/>
    </row>
    <row r="700465" spans="6:6">
      <c r="F700465" s="94"/>
    </row>
    <row r="700466" spans="6:6">
      <c r="F700466" s="94"/>
    </row>
    <row r="700467" spans="6:6">
      <c r="F700467" s="94"/>
    </row>
    <row r="700468" spans="6:6">
      <c r="F700468" s="94"/>
    </row>
    <row r="700469" spans="6:6">
      <c r="F700469" s="94"/>
    </row>
    <row r="700470" spans="6:6">
      <c r="F700470" s="94"/>
    </row>
    <row r="700471" spans="6:6">
      <c r="F700471" s="94"/>
    </row>
    <row r="700472" spans="6:6">
      <c r="F700472" s="94"/>
    </row>
    <row r="700473" spans="6:6">
      <c r="F700473" s="94"/>
    </row>
    <row r="700474" spans="6:6">
      <c r="F700474" s="94"/>
    </row>
    <row r="700475" spans="6:6">
      <c r="F700475" s="94"/>
    </row>
    <row r="700476" spans="6:6">
      <c r="F700476" s="94"/>
    </row>
    <row r="700477" spans="6:6">
      <c r="F700477" s="94"/>
    </row>
    <row r="700478" spans="6:6">
      <c r="F700478" s="94"/>
    </row>
    <row r="700479" spans="6:6">
      <c r="F700479" s="94"/>
    </row>
    <row r="700480" spans="6:6">
      <c r="F700480" s="94"/>
    </row>
    <row r="700481" spans="6:6">
      <c r="F700481" s="94"/>
    </row>
    <row r="700482" spans="6:6">
      <c r="F700482" s="94"/>
    </row>
    <row r="700483" spans="6:6">
      <c r="F700483" s="94"/>
    </row>
    <row r="700484" spans="6:6">
      <c r="F700484" s="94"/>
    </row>
    <row r="700485" spans="6:6">
      <c r="F700485" s="94"/>
    </row>
    <row r="700486" spans="6:6">
      <c r="F700486" s="94"/>
    </row>
    <row r="700487" spans="6:6">
      <c r="F700487" s="94"/>
    </row>
    <row r="700488" spans="6:6">
      <c r="F700488" s="94"/>
    </row>
    <row r="700489" spans="6:6">
      <c r="F700489" s="94"/>
    </row>
    <row r="700490" spans="6:6">
      <c r="F700490" s="94"/>
    </row>
    <row r="700491" spans="6:6">
      <c r="F700491" s="94"/>
    </row>
    <row r="700492" spans="6:6">
      <c r="F700492" s="94"/>
    </row>
    <row r="700493" spans="6:6">
      <c r="F700493" s="94"/>
    </row>
    <row r="700494" spans="6:6">
      <c r="F700494" s="94"/>
    </row>
    <row r="700495" spans="6:6">
      <c r="F700495" s="94"/>
    </row>
    <row r="700496" spans="6:6">
      <c r="F700496" s="94"/>
    </row>
    <row r="700497" spans="6:6">
      <c r="F700497" s="94"/>
    </row>
    <row r="700498" spans="6:6">
      <c r="F700498" s="94"/>
    </row>
    <row r="700499" spans="6:6">
      <c r="F700499" s="94"/>
    </row>
    <row r="700500" spans="6:6">
      <c r="F700500" s="94"/>
    </row>
    <row r="700501" spans="6:6">
      <c r="F700501" s="94"/>
    </row>
    <row r="700502" spans="6:6">
      <c r="F700502" s="94"/>
    </row>
    <row r="700503" spans="6:6">
      <c r="F700503" s="94"/>
    </row>
    <row r="700504" spans="6:6">
      <c r="F700504" s="94"/>
    </row>
    <row r="700505" spans="6:6">
      <c r="F700505" s="94"/>
    </row>
    <row r="700506" spans="6:6">
      <c r="F700506" s="94"/>
    </row>
    <row r="700507" spans="6:6">
      <c r="F700507" s="94"/>
    </row>
    <row r="700508" spans="6:6">
      <c r="F700508" s="94"/>
    </row>
    <row r="700509" spans="6:6">
      <c r="F700509" s="94"/>
    </row>
    <row r="700510" spans="6:6">
      <c r="F700510" s="94"/>
    </row>
    <row r="700511" spans="6:6">
      <c r="F700511" s="94"/>
    </row>
    <row r="700512" spans="6:6">
      <c r="F700512" s="94"/>
    </row>
    <row r="700513" spans="6:6">
      <c r="F700513" s="94"/>
    </row>
    <row r="700514" spans="6:6">
      <c r="F700514" s="94"/>
    </row>
    <row r="700515" spans="6:6">
      <c r="F700515" s="94"/>
    </row>
    <row r="700516" spans="6:6">
      <c r="F700516" s="94"/>
    </row>
    <row r="700517" spans="6:6">
      <c r="F700517" s="94"/>
    </row>
    <row r="700518" spans="6:6">
      <c r="F700518" s="94"/>
    </row>
    <row r="700519" spans="6:6">
      <c r="F700519" s="94"/>
    </row>
    <row r="700520" spans="6:6">
      <c r="F700520" s="94"/>
    </row>
    <row r="700521" spans="6:6">
      <c r="F700521" s="94"/>
    </row>
    <row r="700522" spans="6:6">
      <c r="F700522" s="94"/>
    </row>
    <row r="700523" spans="6:6">
      <c r="F700523" s="94"/>
    </row>
    <row r="700524" spans="6:6">
      <c r="F700524" s="94"/>
    </row>
    <row r="700525" spans="6:6">
      <c r="F700525" s="94"/>
    </row>
    <row r="700526" spans="6:6">
      <c r="F700526" s="94"/>
    </row>
    <row r="700527" spans="6:6">
      <c r="F700527" s="94"/>
    </row>
    <row r="700528" spans="6:6">
      <c r="F700528" s="94"/>
    </row>
    <row r="700529" spans="6:6">
      <c r="F700529" s="94"/>
    </row>
    <row r="700530" spans="6:6">
      <c r="F700530" s="94"/>
    </row>
    <row r="700531" spans="6:6">
      <c r="F700531" s="94"/>
    </row>
    <row r="700532" spans="6:6">
      <c r="F700532" s="94"/>
    </row>
    <row r="700533" spans="6:6">
      <c r="F700533" s="94"/>
    </row>
    <row r="700534" spans="6:6">
      <c r="F700534" s="94"/>
    </row>
    <row r="700535" spans="6:6">
      <c r="F700535" s="94"/>
    </row>
    <row r="700536" spans="6:6">
      <c r="F700536" s="94"/>
    </row>
    <row r="700537" spans="6:6">
      <c r="F700537" s="94"/>
    </row>
    <row r="700538" spans="6:6">
      <c r="F700538" s="94"/>
    </row>
    <row r="700539" spans="6:6">
      <c r="F700539" s="94"/>
    </row>
    <row r="700540" spans="6:6">
      <c r="F700540" s="94"/>
    </row>
    <row r="700541" spans="6:6">
      <c r="F700541" s="94"/>
    </row>
    <row r="700542" spans="6:6">
      <c r="F700542" s="94"/>
    </row>
    <row r="700543" spans="6:6">
      <c r="F700543" s="94"/>
    </row>
    <row r="700544" spans="6:6">
      <c r="F700544" s="94"/>
    </row>
    <row r="700545" spans="6:6">
      <c r="F700545" s="94"/>
    </row>
    <row r="700546" spans="6:6">
      <c r="F700546" s="94"/>
    </row>
    <row r="700547" spans="6:6">
      <c r="F700547" s="94"/>
    </row>
    <row r="700548" spans="6:6">
      <c r="F700548" s="94"/>
    </row>
    <row r="700549" spans="6:6">
      <c r="F700549" s="94"/>
    </row>
    <row r="700550" spans="6:6">
      <c r="F700550" s="94"/>
    </row>
    <row r="700551" spans="6:6">
      <c r="F700551" s="94"/>
    </row>
    <row r="700552" spans="6:6">
      <c r="F700552" s="94"/>
    </row>
    <row r="700553" spans="6:6">
      <c r="F700553" s="94"/>
    </row>
    <row r="700554" spans="6:6">
      <c r="F700554" s="94"/>
    </row>
    <row r="700555" spans="6:6">
      <c r="F700555" s="94"/>
    </row>
    <row r="700556" spans="6:6">
      <c r="F700556" s="94"/>
    </row>
    <row r="700557" spans="6:6">
      <c r="F700557" s="94"/>
    </row>
    <row r="700558" spans="6:6">
      <c r="F700558" s="94"/>
    </row>
    <row r="700559" spans="6:6">
      <c r="F700559" s="94"/>
    </row>
    <row r="700560" spans="6:6">
      <c r="F700560" s="94"/>
    </row>
    <row r="700561" spans="6:6">
      <c r="F700561" s="94"/>
    </row>
    <row r="700562" spans="6:6">
      <c r="F700562" s="94"/>
    </row>
    <row r="700563" spans="6:6">
      <c r="F700563" s="94"/>
    </row>
    <row r="700564" spans="6:6">
      <c r="F700564" s="94"/>
    </row>
    <row r="700565" spans="6:6">
      <c r="F700565" s="94"/>
    </row>
    <row r="700566" spans="6:6">
      <c r="F700566" s="94"/>
    </row>
    <row r="700567" spans="6:6">
      <c r="F700567" s="94"/>
    </row>
    <row r="700568" spans="6:6">
      <c r="F700568" s="94"/>
    </row>
    <row r="700569" spans="6:6">
      <c r="F700569" s="94"/>
    </row>
    <row r="700570" spans="6:6">
      <c r="F700570" s="94"/>
    </row>
    <row r="700571" spans="6:6">
      <c r="F700571" s="94"/>
    </row>
    <row r="700572" spans="6:6">
      <c r="F700572" s="94"/>
    </row>
    <row r="700573" spans="6:6">
      <c r="F700573" s="94"/>
    </row>
    <row r="700574" spans="6:6">
      <c r="F700574" s="94"/>
    </row>
    <row r="700575" spans="6:6">
      <c r="F700575" s="94"/>
    </row>
    <row r="700576" spans="6:6">
      <c r="F700576" s="94"/>
    </row>
    <row r="700577" spans="6:6">
      <c r="F700577" s="94"/>
    </row>
    <row r="700578" spans="6:6">
      <c r="F700578" s="94"/>
    </row>
    <row r="700579" spans="6:6">
      <c r="F700579" s="94"/>
    </row>
    <row r="700580" spans="6:6">
      <c r="F700580" s="94"/>
    </row>
    <row r="700581" spans="6:6">
      <c r="F700581" s="94"/>
    </row>
    <row r="700582" spans="6:6">
      <c r="F700582" s="94"/>
    </row>
    <row r="700583" spans="6:6">
      <c r="F700583" s="94"/>
    </row>
    <row r="700584" spans="6:6">
      <c r="F700584" s="94"/>
    </row>
    <row r="700585" spans="6:6">
      <c r="F700585" s="94"/>
    </row>
    <row r="700586" spans="6:6">
      <c r="F700586" s="94"/>
    </row>
    <row r="700587" spans="6:6">
      <c r="F700587" s="94"/>
    </row>
    <row r="700588" spans="6:6">
      <c r="F700588" s="94"/>
    </row>
    <row r="700589" spans="6:6">
      <c r="F700589" s="94"/>
    </row>
    <row r="700590" spans="6:6">
      <c r="F700590" s="94"/>
    </row>
    <row r="700591" spans="6:6">
      <c r="F700591" s="94"/>
    </row>
    <row r="700592" spans="6:6">
      <c r="F700592" s="94"/>
    </row>
    <row r="700593" spans="6:6">
      <c r="F700593" s="94"/>
    </row>
    <row r="700594" spans="6:6">
      <c r="F700594" s="94"/>
    </row>
    <row r="700595" spans="6:6">
      <c r="F700595" s="94"/>
    </row>
    <row r="700596" spans="6:6">
      <c r="F700596" s="94"/>
    </row>
    <row r="700597" spans="6:6">
      <c r="F700597" s="94"/>
    </row>
    <row r="700598" spans="6:6">
      <c r="F700598" s="94"/>
    </row>
    <row r="700599" spans="6:6">
      <c r="F700599" s="94"/>
    </row>
    <row r="700600" spans="6:6">
      <c r="F700600" s="94"/>
    </row>
    <row r="700601" spans="6:6">
      <c r="F700601" s="94"/>
    </row>
    <row r="700602" spans="6:6">
      <c r="F700602" s="94"/>
    </row>
    <row r="700603" spans="6:6">
      <c r="F700603" s="94"/>
    </row>
    <row r="700604" spans="6:6">
      <c r="F700604" s="94"/>
    </row>
    <row r="700605" spans="6:6">
      <c r="F700605" s="94"/>
    </row>
    <row r="700606" spans="6:6">
      <c r="F700606" s="94"/>
    </row>
    <row r="700607" spans="6:6">
      <c r="F700607" s="94"/>
    </row>
    <row r="700608" spans="6:6">
      <c r="F700608" s="94"/>
    </row>
    <row r="700609" spans="6:6">
      <c r="F700609" s="94"/>
    </row>
    <row r="700610" spans="6:6">
      <c r="F700610" s="94"/>
    </row>
    <row r="700611" spans="6:6">
      <c r="F700611" s="94"/>
    </row>
    <row r="700612" spans="6:6">
      <c r="F700612" s="94"/>
    </row>
    <row r="700613" spans="6:6">
      <c r="F700613" s="94"/>
    </row>
    <row r="700614" spans="6:6">
      <c r="F700614" s="94"/>
    </row>
    <row r="700615" spans="6:6">
      <c r="F700615" s="94"/>
    </row>
    <row r="700616" spans="6:6">
      <c r="F700616" s="94"/>
    </row>
    <row r="700617" spans="6:6">
      <c r="F700617" s="94"/>
    </row>
    <row r="700618" spans="6:6">
      <c r="F700618" s="94"/>
    </row>
    <row r="700619" spans="6:6">
      <c r="F700619" s="94"/>
    </row>
    <row r="700620" spans="6:6">
      <c r="F700620" s="94"/>
    </row>
    <row r="700621" spans="6:6">
      <c r="F700621" s="94"/>
    </row>
    <row r="700622" spans="6:6">
      <c r="F700622" s="94"/>
    </row>
    <row r="700623" spans="6:6">
      <c r="F700623" s="94"/>
    </row>
    <row r="700624" spans="6:6">
      <c r="F700624" s="94"/>
    </row>
    <row r="700625" spans="6:6">
      <c r="F700625" s="94"/>
    </row>
    <row r="700626" spans="6:6">
      <c r="F700626" s="94"/>
    </row>
    <row r="700627" spans="6:6">
      <c r="F700627" s="94"/>
    </row>
    <row r="700628" spans="6:6">
      <c r="F700628" s="94"/>
    </row>
    <row r="700629" spans="6:6">
      <c r="F700629" s="94"/>
    </row>
    <row r="700630" spans="6:6">
      <c r="F700630" s="94"/>
    </row>
    <row r="700631" spans="6:6">
      <c r="F700631" s="94"/>
    </row>
    <row r="700632" spans="6:6">
      <c r="F700632" s="94"/>
    </row>
    <row r="700633" spans="6:6">
      <c r="F700633" s="94"/>
    </row>
    <row r="700634" spans="6:6">
      <c r="F700634" s="94"/>
    </row>
    <row r="700635" spans="6:6">
      <c r="F700635" s="94"/>
    </row>
    <row r="700636" spans="6:6">
      <c r="F700636" s="94"/>
    </row>
    <row r="700637" spans="6:6">
      <c r="F700637" s="94"/>
    </row>
    <row r="700638" spans="6:6">
      <c r="F700638" s="94"/>
    </row>
    <row r="700639" spans="6:6">
      <c r="F700639" s="94"/>
    </row>
    <row r="700640" spans="6:6">
      <c r="F700640" s="94"/>
    </row>
    <row r="700641" spans="6:6">
      <c r="F700641" s="94"/>
    </row>
    <row r="700642" spans="6:6">
      <c r="F700642" s="94"/>
    </row>
    <row r="700643" spans="6:6">
      <c r="F700643" s="94"/>
    </row>
    <row r="700644" spans="6:6">
      <c r="F700644" s="94"/>
    </row>
    <row r="700645" spans="6:6">
      <c r="F700645" s="94"/>
    </row>
    <row r="700646" spans="6:6">
      <c r="F700646" s="94"/>
    </row>
    <row r="700647" spans="6:6">
      <c r="F700647" s="94"/>
    </row>
    <row r="700648" spans="6:6">
      <c r="F700648" s="94"/>
    </row>
    <row r="700649" spans="6:6">
      <c r="F700649" s="94"/>
    </row>
    <row r="700650" spans="6:6">
      <c r="F700650" s="94"/>
    </row>
    <row r="700651" spans="6:6">
      <c r="F700651" s="94"/>
    </row>
    <row r="700652" spans="6:6">
      <c r="F700652" s="94"/>
    </row>
    <row r="700653" spans="6:6">
      <c r="F700653" s="94"/>
    </row>
    <row r="700654" spans="6:6">
      <c r="F700654" s="94"/>
    </row>
    <row r="700655" spans="6:6">
      <c r="F700655" s="94"/>
    </row>
    <row r="700656" spans="6:6">
      <c r="F700656" s="94"/>
    </row>
    <row r="700657" spans="6:6">
      <c r="F700657" s="94"/>
    </row>
    <row r="700658" spans="6:6">
      <c r="F700658" s="94"/>
    </row>
    <row r="700659" spans="6:6">
      <c r="F700659" s="94"/>
    </row>
    <row r="700660" spans="6:6">
      <c r="F700660" s="94"/>
    </row>
    <row r="700661" spans="6:6">
      <c r="F700661" s="94"/>
    </row>
    <row r="700662" spans="6:6">
      <c r="F700662" s="94"/>
    </row>
    <row r="700663" spans="6:6">
      <c r="F700663" s="94"/>
    </row>
    <row r="700664" spans="6:6">
      <c r="F700664" s="94"/>
    </row>
    <row r="700665" spans="6:6">
      <c r="F700665" s="94"/>
    </row>
    <row r="700666" spans="6:6">
      <c r="F700666" s="94"/>
    </row>
    <row r="700667" spans="6:6">
      <c r="F700667" s="94"/>
    </row>
    <row r="700668" spans="6:6">
      <c r="F700668" s="94"/>
    </row>
    <row r="700669" spans="6:6">
      <c r="F700669" s="94"/>
    </row>
    <row r="700670" spans="6:6">
      <c r="F700670" s="94"/>
    </row>
    <row r="700671" spans="6:6">
      <c r="F700671" s="94"/>
    </row>
    <row r="700672" spans="6:6">
      <c r="F700672" s="94"/>
    </row>
    <row r="700673" spans="6:6">
      <c r="F700673" s="94"/>
    </row>
    <row r="700674" spans="6:6">
      <c r="F700674" s="94"/>
    </row>
    <row r="700675" spans="6:6">
      <c r="F700675" s="94"/>
    </row>
    <row r="700676" spans="6:6">
      <c r="F700676" s="94"/>
    </row>
    <row r="700677" spans="6:6">
      <c r="F700677" s="94"/>
    </row>
    <row r="700678" spans="6:6">
      <c r="F700678" s="94"/>
    </row>
    <row r="700679" spans="6:6">
      <c r="F700679" s="94"/>
    </row>
    <row r="700680" spans="6:6">
      <c r="F700680" s="94"/>
    </row>
    <row r="700681" spans="6:6">
      <c r="F700681" s="94"/>
    </row>
    <row r="700682" spans="6:6">
      <c r="F700682" s="94"/>
    </row>
    <row r="700683" spans="6:6">
      <c r="F700683" s="94"/>
    </row>
    <row r="700684" spans="6:6">
      <c r="F700684" s="94"/>
    </row>
    <row r="700685" spans="6:6">
      <c r="F700685" s="94"/>
    </row>
    <row r="700686" spans="6:6">
      <c r="F700686" s="94"/>
    </row>
    <row r="700687" spans="6:6">
      <c r="F700687" s="94"/>
    </row>
    <row r="700688" spans="6:6">
      <c r="F700688" s="94"/>
    </row>
    <row r="700689" spans="6:6">
      <c r="F700689" s="94"/>
    </row>
    <row r="700690" spans="6:6">
      <c r="F700690" s="94"/>
    </row>
    <row r="700691" spans="6:6">
      <c r="F700691" s="94"/>
    </row>
    <row r="700692" spans="6:6">
      <c r="F700692" s="94"/>
    </row>
    <row r="700693" spans="6:6">
      <c r="F700693" s="94"/>
    </row>
    <row r="700694" spans="6:6">
      <c r="F700694" s="94"/>
    </row>
    <row r="700695" spans="6:6">
      <c r="F700695" s="94"/>
    </row>
    <row r="700696" spans="6:6">
      <c r="F700696" s="94"/>
    </row>
    <row r="700697" spans="6:6">
      <c r="F700697" s="94"/>
    </row>
    <row r="700698" spans="6:6">
      <c r="F700698" s="94"/>
    </row>
    <row r="700699" spans="6:6">
      <c r="F700699" s="94"/>
    </row>
    <row r="700700" spans="6:6">
      <c r="F700700" s="94"/>
    </row>
    <row r="700701" spans="6:6">
      <c r="F700701" s="94"/>
    </row>
    <row r="700702" spans="6:6">
      <c r="F700702" s="94"/>
    </row>
    <row r="700703" spans="6:6">
      <c r="F700703" s="94"/>
    </row>
    <row r="700704" spans="6:6">
      <c r="F700704" s="94"/>
    </row>
    <row r="700705" spans="6:6">
      <c r="F700705" s="94"/>
    </row>
    <row r="700706" spans="6:6">
      <c r="F700706" s="94"/>
    </row>
    <row r="700707" spans="6:6">
      <c r="F700707" s="94"/>
    </row>
    <row r="700708" spans="6:6">
      <c r="F700708" s="94"/>
    </row>
    <row r="700709" spans="6:6">
      <c r="F700709" s="94"/>
    </row>
    <row r="700710" spans="6:6">
      <c r="F700710" s="94"/>
    </row>
    <row r="700711" spans="6:6">
      <c r="F700711" s="94"/>
    </row>
    <row r="700712" spans="6:6">
      <c r="F700712" s="94"/>
    </row>
    <row r="700713" spans="6:6">
      <c r="F700713" s="94"/>
    </row>
    <row r="700714" spans="6:6">
      <c r="F700714" s="94"/>
    </row>
    <row r="700715" spans="6:6">
      <c r="F700715" s="94"/>
    </row>
    <row r="700716" spans="6:6">
      <c r="F700716" s="94"/>
    </row>
    <row r="700717" spans="6:6">
      <c r="F700717" s="94"/>
    </row>
    <row r="700718" spans="6:6">
      <c r="F700718" s="94"/>
    </row>
    <row r="700719" spans="6:6">
      <c r="F700719" s="94"/>
    </row>
    <row r="700720" spans="6:6">
      <c r="F700720" s="94"/>
    </row>
    <row r="700721" spans="6:6">
      <c r="F700721" s="94"/>
    </row>
    <row r="700722" spans="6:6">
      <c r="F700722" s="94"/>
    </row>
    <row r="700723" spans="6:6">
      <c r="F700723" s="94"/>
    </row>
    <row r="700724" spans="6:6">
      <c r="F700724" s="94"/>
    </row>
    <row r="700725" spans="6:6">
      <c r="F700725" s="94"/>
    </row>
    <row r="700726" spans="6:6">
      <c r="F700726" s="94"/>
    </row>
    <row r="700727" spans="6:6">
      <c r="F700727" s="94"/>
    </row>
    <row r="700728" spans="6:6">
      <c r="F700728" s="94"/>
    </row>
    <row r="700729" spans="6:6">
      <c r="F700729" s="94"/>
    </row>
    <row r="700730" spans="6:6">
      <c r="F700730" s="94"/>
    </row>
    <row r="700731" spans="6:6">
      <c r="F700731" s="94"/>
    </row>
    <row r="700732" spans="6:6">
      <c r="F700732" s="94"/>
    </row>
    <row r="700733" spans="6:6">
      <c r="F700733" s="94"/>
    </row>
    <row r="700734" spans="6:6">
      <c r="F700734" s="94"/>
    </row>
    <row r="700735" spans="6:6">
      <c r="F700735" s="94"/>
    </row>
    <row r="700736" spans="6:6">
      <c r="F700736" s="94"/>
    </row>
    <row r="700737" spans="6:6">
      <c r="F700737" s="94"/>
    </row>
    <row r="700738" spans="6:6">
      <c r="F700738" s="94"/>
    </row>
    <row r="700739" spans="6:6">
      <c r="F700739" s="94"/>
    </row>
    <row r="700740" spans="6:6">
      <c r="F700740" s="94"/>
    </row>
    <row r="700741" spans="6:6">
      <c r="F700741" s="94"/>
    </row>
    <row r="700742" spans="6:6">
      <c r="F700742" s="94"/>
    </row>
    <row r="700743" spans="6:6">
      <c r="F700743" s="94"/>
    </row>
    <row r="700744" spans="6:6">
      <c r="F700744" s="94"/>
    </row>
    <row r="700745" spans="6:6">
      <c r="F700745" s="94"/>
    </row>
    <row r="700746" spans="6:6">
      <c r="F700746" s="94"/>
    </row>
    <row r="700747" spans="6:6">
      <c r="F700747" s="94"/>
    </row>
    <row r="700748" spans="6:6">
      <c r="F700748" s="94"/>
    </row>
    <row r="700749" spans="6:6">
      <c r="F700749" s="94"/>
    </row>
    <row r="700750" spans="6:6">
      <c r="F700750" s="94"/>
    </row>
    <row r="700751" spans="6:6">
      <c r="F700751" s="94"/>
    </row>
    <row r="700752" spans="6:6">
      <c r="F700752" s="94"/>
    </row>
    <row r="700753" spans="6:6">
      <c r="F700753" s="94"/>
    </row>
    <row r="700754" spans="6:6">
      <c r="F700754" s="94"/>
    </row>
    <row r="700755" spans="6:6">
      <c r="F700755" s="94"/>
    </row>
    <row r="700756" spans="6:6">
      <c r="F700756" s="94"/>
    </row>
    <row r="700757" spans="6:6">
      <c r="F700757" s="94"/>
    </row>
    <row r="700758" spans="6:6">
      <c r="F700758" s="94"/>
    </row>
    <row r="700759" spans="6:6">
      <c r="F700759" s="94"/>
    </row>
    <row r="700760" spans="6:6">
      <c r="F700760" s="94"/>
    </row>
    <row r="700761" spans="6:6">
      <c r="F700761" s="94"/>
    </row>
    <row r="700762" spans="6:6">
      <c r="F700762" s="94"/>
    </row>
    <row r="700763" spans="6:6">
      <c r="F700763" s="94"/>
    </row>
    <row r="700764" spans="6:6">
      <c r="F700764" s="94"/>
    </row>
    <row r="700765" spans="6:6">
      <c r="F700765" s="94"/>
    </row>
    <row r="700766" spans="6:6">
      <c r="F700766" s="94"/>
    </row>
    <row r="700767" spans="6:6">
      <c r="F700767" s="94"/>
    </row>
    <row r="700768" spans="6:6">
      <c r="F700768" s="94"/>
    </row>
    <row r="700769" spans="6:6">
      <c r="F700769" s="94"/>
    </row>
    <row r="700770" spans="6:6">
      <c r="F700770" s="94"/>
    </row>
    <row r="700771" spans="6:6">
      <c r="F700771" s="94"/>
    </row>
    <row r="700772" spans="6:6">
      <c r="F700772" s="94"/>
    </row>
    <row r="700773" spans="6:6">
      <c r="F700773" s="94"/>
    </row>
    <row r="700774" spans="6:6">
      <c r="F700774" s="94"/>
    </row>
    <row r="700775" spans="6:6">
      <c r="F700775" s="94"/>
    </row>
    <row r="700776" spans="6:6">
      <c r="F700776" s="94"/>
    </row>
    <row r="700777" spans="6:6">
      <c r="F700777" s="94"/>
    </row>
    <row r="700778" spans="6:6">
      <c r="F700778" s="94"/>
    </row>
    <row r="700779" spans="6:6">
      <c r="F700779" s="94"/>
    </row>
    <row r="700780" spans="6:6">
      <c r="F700780" s="94"/>
    </row>
    <row r="700781" spans="6:6">
      <c r="F700781" s="94"/>
    </row>
    <row r="700782" spans="6:6">
      <c r="F700782" s="94"/>
    </row>
    <row r="700783" spans="6:6">
      <c r="F700783" s="94"/>
    </row>
    <row r="700784" spans="6:6">
      <c r="F700784" s="94"/>
    </row>
    <row r="700785" spans="6:6">
      <c r="F700785" s="94"/>
    </row>
    <row r="700786" spans="6:6">
      <c r="F700786" s="94"/>
    </row>
    <row r="700787" spans="6:6">
      <c r="F700787" s="94"/>
    </row>
    <row r="700788" spans="6:6">
      <c r="F700788" s="94"/>
    </row>
    <row r="700789" spans="6:6">
      <c r="F700789" s="94"/>
    </row>
    <row r="700790" spans="6:6">
      <c r="F700790" s="94"/>
    </row>
    <row r="700791" spans="6:6">
      <c r="F700791" s="94"/>
    </row>
    <row r="700792" spans="6:6">
      <c r="F700792" s="94"/>
    </row>
    <row r="700793" spans="6:6">
      <c r="F700793" s="94"/>
    </row>
    <row r="700794" spans="6:6">
      <c r="F700794" s="94"/>
    </row>
    <row r="700795" spans="6:6">
      <c r="F700795" s="94"/>
    </row>
    <row r="700796" spans="6:6">
      <c r="F700796" s="94"/>
    </row>
    <row r="700797" spans="6:6">
      <c r="F700797" s="94"/>
    </row>
    <row r="700798" spans="6:6">
      <c r="F700798" s="94"/>
    </row>
    <row r="700799" spans="6:6">
      <c r="F700799" s="94"/>
    </row>
    <row r="700800" spans="6:6">
      <c r="F700800" s="94"/>
    </row>
    <row r="700801" spans="6:6">
      <c r="F700801" s="94"/>
    </row>
    <row r="700802" spans="6:6">
      <c r="F700802" s="94"/>
    </row>
    <row r="700803" spans="6:6">
      <c r="F700803" s="94"/>
    </row>
    <row r="700804" spans="6:6">
      <c r="F700804" s="94"/>
    </row>
    <row r="700805" spans="6:6">
      <c r="F700805" s="94"/>
    </row>
    <row r="700806" spans="6:6">
      <c r="F700806" s="94"/>
    </row>
    <row r="700807" spans="6:6">
      <c r="F700807" s="94"/>
    </row>
    <row r="700808" spans="6:6">
      <c r="F700808" s="94"/>
    </row>
    <row r="700809" spans="6:6">
      <c r="F700809" s="94"/>
    </row>
    <row r="700810" spans="6:6">
      <c r="F700810" s="94"/>
    </row>
    <row r="700811" spans="6:6">
      <c r="F700811" s="94"/>
    </row>
    <row r="700812" spans="6:6">
      <c r="F700812" s="94"/>
    </row>
    <row r="700813" spans="6:6">
      <c r="F700813" s="94"/>
    </row>
    <row r="700814" spans="6:6">
      <c r="F700814" s="94"/>
    </row>
    <row r="700815" spans="6:6">
      <c r="F700815" s="94"/>
    </row>
    <row r="700816" spans="6:6">
      <c r="F700816" s="94"/>
    </row>
    <row r="700817" spans="6:6">
      <c r="F700817" s="94"/>
    </row>
    <row r="700818" spans="6:6">
      <c r="F700818" s="94"/>
    </row>
    <row r="700819" spans="6:6">
      <c r="F700819" s="94"/>
    </row>
    <row r="700820" spans="6:6">
      <c r="F700820" s="94"/>
    </row>
    <row r="700821" spans="6:6">
      <c r="F700821" s="94"/>
    </row>
    <row r="700822" spans="6:6">
      <c r="F700822" s="94"/>
    </row>
    <row r="700823" spans="6:6">
      <c r="F700823" s="94"/>
    </row>
    <row r="700824" spans="6:6">
      <c r="F700824" s="94"/>
    </row>
    <row r="700825" spans="6:6">
      <c r="F700825" s="94"/>
    </row>
    <row r="700826" spans="6:6">
      <c r="F700826" s="94"/>
    </row>
    <row r="700827" spans="6:6">
      <c r="F700827" s="94"/>
    </row>
    <row r="700828" spans="6:6">
      <c r="F700828" s="94"/>
    </row>
    <row r="700829" spans="6:6">
      <c r="F700829" s="94"/>
    </row>
    <row r="700830" spans="6:6">
      <c r="F700830" s="94"/>
    </row>
    <row r="700831" spans="6:6">
      <c r="F700831" s="94"/>
    </row>
    <row r="700832" spans="6:6">
      <c r="F700832" s="94"/>
    </row>
    <row r="700833" spans="6:6">
      <c r="F700833" s="94"/>
    </row>
    <row r="700834" spans="6:6">
      <c r="F700834" s="94"/>
    </row>
    <row r="700835" spans="6:6">
      <c r="F700835" s="94"/>
    </row>
    <row r="700836" spans="6:6">
      <c r="F700836" s="94"/>
    </row>
    <row r="700837" spans="6:6">
      <c r="F700837" s="94"/>
    </row>
    <row r="700838" spans="6:6">
      <c r="F700838" s="94"/>
    </row>
    <row r="700839" spans="6:6">
      <c r="F700839" s="94"/>
    </row>
    <row r="700840" spans="6:6">
      <c r="F700840" s="94"/>
    </row>
    <row r="700841" spans="6:6">
      <c r="F700841" s="94"/>
    </row>
    <row r="700842" spans="6:6">
      <c r="F700842" s="94"/>
    </row>
    <row r="700843" spans="6:6">
      <c r="F700843" s="94"/>
    </row>
    <row r="700844" spans="6:6">
      <c r="F700844" s="94"/>
    </row>
    <row r="700845" spans="6:6">
      <c r="F700845" s="94"/>
    </row>
    <row r="700846" spans="6:6">
      <c r="F700846" s="94"/>
    </row>
    <row r="700847" spans="6:6">
      <c r="F700847" s="94"/>
    </row>
    <row r="700848" spans="6:6">
      <c r="F700848" s="94"/>
    </row>
    <row r="700849" spans="6:6">
      <c r="F700849" s="94"/>
    </row>
    <row r="700850" spans="6:6">
      <c r="F700850" s="94"/>
    </row>
    <row r="700851" spans="6:6">
      <c r="F700851" s="94"/>
    </row>
    <row r="700852" spans="6:6">
      <c r="F700852" s="94"/>
    </row>
    <row r="700853" spans="6:6">
      <c r="F700853" s="94"/>
    </row>
    <row r="700854" spans="6:6">
      <c r="F700854" s="94"/>
    </row>
    <row r="700855" spans="6:6">
      <c r="F700855" s="94"/>
    </row>
    <row r="700856" spans="6:6">
      <c r="F700856" s="94"/>
    </row>
    <row r="700857" spans="6:6">
      <c r="F700857" s="94"/>
    </row>
    <row r="700858" spans="6:6">
      <c r="F700858" s="94"/>
    </row>
    <row r="700859" spans="6:6">
      <c r="F700859" s="94"/>
    </row>
    <row r="700860" spans="6:6">
      <c r="F700860" s="94"/>
    </row>
    <row r="700861" spans="6:6">
      <c r="F700861" s="94"/>
    </row>
    <row r="700862" spans="6:6">
      <c r="F700862" s="94"/>
    </row>
    <row r="700863" spans="6:6">
      <c r="F700863" s="94"/>
    </row>
    <row r="700864" spans="6:6">
      <c r="F700864" s="94"/>
    </row>
    <row r="700865" spans="6:6">
      <c r="F700865" s="94"/>
    </row>
    <row r="700866" spans="6:6">
      <c r="F700866" s="94"/>
    </row>
    <row r="700867" spans="6:6">
      <c r="F700867" s="94"/>
    </row>
    <row r="700868" spans="6:6">
      <c r="F700868" s="94"/>
    </row>
    <row r="700869" spans="6:6">
      <c r="F700869" s="94"/>
    </row>
    <row r="700870" spans="6:6">
      <c r="F700870" s="94"/>
    </row>
    <row r="700871" spans="6:6">
      <c r="F700871" s="94"/>
    </row>
    <row r="700872" spans="6:6">
      <c r="F700872" s="94"/>
    </row>
    <row r="700873" spans="6:6">
      <c r="F700873" s="94"/>
    </row>
    <row r="700874" spans="6:6">
      <c r="F700874" s="94"/>
    </row>
    <row r="700875" spans="6:6">
      <c r="F700875" s="94"/>
    </row>
    <row r="700876" spans="6:6">
      <c r="F700876" s="94"/>
    </row>
    <row r="700877" spans="6:6">
      <c r="F700877" s="94"/>
    </row>
    <row r="700878" spans="6:6">
      <c r="F700878" s="94"/>
    </row>
    <row r="700879" spans="6:6">
      <c r="F700879" s="94"/>
    </row>
    <row r="700880" spans="6:6">
      <c r="F700880" s="94"/>
    </row>
    <row r="700881" spans="6:6">
      <c r="F700881" s="94"/>
    </row>
    <row r="700882" spans="6:6">
      <c r="F700882" s="94"/>
    </row>
    <row r="700883" spans="6:6">
      <c r="F700883" s="94"/>
    </row>
    <row r="700884" spans="6:6">
      <c r="F700884" s="94"/>
    </row>
    <row r="700885" spans="6:6">
      <c r="F700885" s="94"/>
    </row>
    <row r="700886" spans="6:6">
      <c r="F700886" s="94"/>
    </row>
    <row r="700887" spans="6:6">
      <c r="F700887" s="94"/>
    </row>
    <row r="700888" spans="6:6">
      <c r="F700888" s="94"/>
    </row>
    <row r="700889" spans="6:6">
      <c r="F700889" s="94"/>
    </row>
    <row r="700890" spans="6:6">
      <c r="F700890" s="94"/>
    </row>
    <row r="700891" spans="6:6">
      <c r="F700891" s="94"/>
    </row>
    <row r="700892" spans="6:6">
      <c r="F700892" s="94"/>
    </row>
    <row r="700893" spans="6:6">
      <c r="F700893" s="94"/>
    </row>
    <row r="700894" spans="6:6">
      <c r="F700894" s="94"/>
    </row>
    <row r="700895" spans="6:6">
      <c r="F700895" s="94"/>
    </row>
    <row r="700896" spans="6:6">
      <c r="F700896" s="94"/>
    </row>
    <row r="700897" spans="6:6">
      <c r="F700897" s="94"/>
    </row>
    <row r="700898" spans="6:6">
      <c r="F700898" s="94"/>
    </row>
    <row r="700899" spans="6:6">
      <c r="F700899" s="94"/>
    </row>
    <row r="700900" spans="6:6">
      <c r="F700900" s="94"/>
    </row>
    <row r="700901" spans="6:6">
      <c r="F700901" s="94"/>
    </row>
    <row r="700902" spans="6:6">
      <c r="F700902" s="94"/>
    </row>
    <row r="700903" spans="6:6">
      <c r="F700903" s="94"/>
    </row>
    <row r="700904" spans="6:6">
      <c r="F700904" s="94"/>
    </row>
    <row r="700905" spans="6:6">
      <c r="F700905" s="94"/>
    </row>
    <row r="700906" spans="6:6">
      <c r="F700906" s="94"/>
    </row>
    <row r="700907" spans="6:6">
      <c r="F700907" s="94"/>
    </row>
    <row r="700908" spans="6:6">
      <c r="F700908" s="94"/>
    </row>
    <row r="700909" spans="6:6">
      <c r="F700909" s="94"/>
    </row>
    <row r="700910" spans="6:6">
      <c r="F700910" s="94"/>
    </row>
    <row r="700911" spans="6:6">
      <c r="F700911" s="94"/>
    </row>
    <row r="700912" spans="6:6">
      <c r="F700912" s="94"/>
    </row>
    <row r="700913" spans="6:6">
      <c r="F700913" s="94"/>
    </row>
    <row r="700914" spans="6:6">
      <c r="F700914" s="94"/>
    </row>
    <row r="700915" spans="6:6">
      <c r="F700915" s="94"/>
    </row>
    <row r="700916" spans="6:6">
      <c r="F700916" s="94"/>
    </row>
    <row r="700917" spans="6:6">
      <c r="F700917" s="94"/>
    </row>
    <row r="700918" spans="6:6">
      <c r="F700918" s="94"/>
    </row>
    <row r="700919" spans="6:6">
      <c r="F700919" s="94"/>
    </row>
    <row r="700920" spans="6:6">
      <c r="F700920" s="94"/>
    </row>
    <row r="700921" spans="6:6">
      <c r="F700921" s="94"/>
    </row>
    <row r="700922" spans="6:6">
      <c r="F700922" s="94"/>
    </row>
    <row r="700923" spans="6:6">
      <c r="F700923" s="94"/>
    </row>
    <row r="700924" spans="6:6">
      <c r="F700924" s="94"/>
    </row>
    <row r="700925" spans="6:6">
      <c r="F700925" s="94"/>
    </row>
    <row r="700926" spans="6:6">
      <c r="F700926" s="94"/>
    </row>
    <row r="700927" spans="6:6">
      <c r="F700927" s="94"/>
    </row>
    <row r="700928" spans="6:6">
      <c r="F700928" s="94"/>
    </row>
    <row r="700929" spans="6:6">
      <c r="F700929" s="94"/>
    </row>
    <row r="700930" spans="6:6">
      <c r="F700930" s="94"/>
    </row>
    <row r="700931" spans="6:6">
      <c r="F700931" s="94"/>
    </row>
    <row r="700932" spans="6:6">
      <c r="F700932" s="94"/>
    </row>
    <row r="700933" spans="6:6">
      <c r="F700933" s="94"/>
    </row>
    <row r="700934" spans="6:6">
      <c r="F700934" s="94"/>
    </row>
    <row r="700935" spans="6:6">
      <c r="F700935" s="94"/>
    </row>
    <row r="700936" spans="6:6">
      <c r="F700936" s="94"/>
    </row>
    <row r="700937" spans="6:6">
      <c r="F700937" s="94"/>
    </row>
    <row r="700938" spans="6:6">
      <c r="F700938" s="94"/>
    </row>
    <row r="700939" spans="6:6">
      <c r="F700939" s="94"/>
    </row>
    <row r="700940" spans="6:6">
      <c r="F700940" s="94"/>
    </row>
    <row r="700941" spans="6:6">
      <c r="F700941" s="94"/>
    </row>
    <row r="700942" spans="6:6">
      <c r="F700942" s="94"/>
    </row>
    <row r="700943" spans="6:6">
      <c r="F700943" s="94"/>
    </row>
    <row r="700944" spans="6:6">
      <c r="F700944" s="94"/>
    </row>
    <row r="700945" spans="6:6">
      <c r="F700945" s="94"/>
    </row>
    <row r="700946" spans="6:6">
      <c r="F700946" s="94"/>
    </row>
    <row r="700947" spans="6:6">
      <c r="F700947" s="94"/>
    </row>
    <row r="700948" spans="6:6">
      <c r="F700948" s="94"/>
    </row>
    <row r="700949" spans="6:6">
      <c r="F700949" s="94"/>
    </row>
    <row r="700950" spans="6:6">
      <c r="F700950" s="94"/>
    </row>
    <row r="700951" spans="6:6">
      <c r="F700951" s="94"/>
    </row>
    <row r="700952" spans="6:6">
      <c r="F700952" s="94"/>
    </row>
    <row r="700953" spans="6:6">
      <c r="F700953" s="94"/>
    </row>
    <row r="700954" spans="6:6">
      <c r="F700954" s="94"/>
    </row>
    <row r="700955" spans="6:6">
      <c r="F700955" s="94"/>
    </row>
    <row r="700956" spans="6:6">
      <c r="F700956" s="94"/>
    </row>
    <row r="700957" spans="6:6">
      <c r="F700957" s="94"/>
    </row>
    <row r="700958" spans="6:6">
      <c r="F700958" s="94"/>
    </row>
    <row r="700959" spans="6:6">
      <c r="F700959" s="94"/>
    </row>
    <row r="700960" spans="6:6">
      <c r="F700960" s="94"/>
    </row>
    <row r="700961" spans="6:6">
      <c r="F700961" s="94"/>
    </row>
    <row r="700962" spans="6:6">
      <c r="F700962" s="94"/>
    </row>
    <row r="700963" spans="6:6">
      <c r="F700963" s="94"/>
    </row>
    <row r="700964" spans="6:6">
      <c r="F700964" s="94"/>
    </row>
    <row r="700965" spans="6:6">
      <c r="F700965" s="94"/>
    </row>
    <row r="700966" spans="6:6">
      <c r="F700966" s="94"/>
    </row>
    <row r="700967" spans="6:6">
      <c r="F700967" s="94"/>
    </row>
    <row r="700968" spans="6:6">
      <c r="F700968" s="94"/>
    </row>
    <row r="700969" spans="6:6">
      <c r="F700969" s="94"/>
    </row>
    <row r="700970" spans="6:6">
      <c r="F700970" s="94"/>
    </row>
    <row r="700971" spans="6:6">
      <c r="F700971" s="94"/>
    </row>
    <row r="700972" spans="6:6">
      <c r="F700972" s="94"/>
    </row>
    <row r="700973" spans="6:6">
      <c r="F700973" s="94"/>
    </row>
    <row r="700974" spans="6:6">
      <c r="F700974" s="94"/>
    </row>
    <row r="700975" spans="6:6">
      <c r="F700975" s="94"/>
    </row>
    <row r="700976" spans="6:6">
      <c r="F700976" s="94"/>
    </row>
    <row r="700977" spans="6:6">
      <c r="F700977" s="94"/>
    </row>
    <row r="700978" spans="6:6">
      <c r="F700978" s="94"/>
    </row>
    <row r="700979" spans="6:6">
      <c r="F700979" s="94"/>
    </row>
    <row r="700980" spans="6:6">
      <c r="F700980" s="94"/>
    </row>
    <row r="700981" spans="6:6">
      <c r="F700981" s="94"/>
    </row>
    <row r="700982" spans="6:6">
      <c r="F700982" s="94"/>
    </row>
    <row r="700983" spans="6:6">
      <c r="F700983" s="94"/>
    </row>
    <row r="700984" spans="6:6">
      <c r="F700984" s="94"/>
    </row>
    <row r="700985" spans="6:6">
      <c r="F700985" s="94"/>
    </row>
    <row r="700986" spans="6:6">
      <c r="F700986" s="94"/>
    </row>
    <row r="700987" spans="6:6">
      <c r="F700987" s="94"/>
    </row>
    <row r="700988" spans="6:6">
      <c r="F700988" s="94"/>
    </row>
    <row r="700989" spans="6:6">
      <c r="F700989" s="94"/>
    </row>
    <row r="700990" spans="6:6">
      <c r="F700990" s="94"/>
    </row>
    <row r="700991" spans="6:6">
      <c r="F700991" s="94"/>
    </row>
    <row r="700992" spans="6:6">
      <c r="F700992" s="94"/>
    </row>
    <row r="700993" spans="6:6">
      <c r="F700993" s="94"/>
    </row>
    <row r="700994" spans="6:6">
      <c r="F700994" s="94"/>
    </row>
    <row r="700995" spans="6:6">
      <c r="F700995" s="94"/>
    </row>
    <row r="700996" spans="6:6">
      <c r="F700996" s="94"/>
    </row>
    <row r="700997" spans="6:6">
      <c r="F700997" s="94"/>
    </row>
    <row r="700998" spans="6:6">
      <c r="F700998" s="94"/>
    </row>
    <row r="700999" spans="6:6">
      <c r="F700999" s="94"/>
    </row>
    <row r="701000" spans="6:6">
      <c r="F701000" s="94"/>
    </row>
    <row r="701001" spans="6:6">
      <c r="F701001" s="94"/>
    </row>
    <row r="701002" spans="6:6">
      <c r="F701002" s="94"/>
    </row>
    <row r="701003" spans="6:6">
      <c r="F701003" s="94"/>
    </row>
    <row r="701004" spans="6:6">
      <c r="F701004" s="94"/>
    </row>
    <row r="701005" spans="6:6">
      <c r="F701005" s="94"/>
    </row>
    <row r="701006" spans="6:6">
      <c r="F701006" s="94"/>
    </row>
    <row r="701007" spans="6:6">
      <c r="F701007" s="94"/>
    </row>
    <row r="701008" spans="6:6">
      <c r="F701008" s="94"/>
    </row>
    <row r="701009" spans="6:6">
      <c r="F701009" s="94"/>
    </row>
    <row r="701010" spans="6:6">
      <c r="F701010" s="94"/>
    </row>
    <row r="701011" spans="6:6">
      <c r="F701011" s="94"/>
    </row>
    <row r="701012" spans="6:6">
      <c r="F701012" s="94"/>
    </row>
    <row r="701013" spans="6:6">
      <c r="F701013" s="94"/>
    </row>
    <row r="701014" spans="6:6">
      <c r="F701014" s="94"/>
    </row>
    <row r="701015" spans="6:6">
      <c r="F701015" s="94"/>
    </row>
    <row r="701016" spans="6:6">
      <c r="F701016" s="94"/>
    </row>
    <row r="701017" spans="6:6">
      <c r="F701017" s="94"/>
    </row>
    <row r="701018" spans="6:6">
      <c r="F701018" s="94"/>
    </row>
    <row r="701019" spans="6:6">
      <c r="F701019" s="94"/>
    </row>
    <row r="701020" spans="6:6">
      <c r="F701020" s="94"/>
    </row>
    <row r="701021" spans="6:6">
      <c r="F701021" s="94"/>
    </row>
    <row r="701022" spans="6:6">
      <c r="F701022" s="94"/>
    </row>
    <row r="701023" spans="6:6">
      <c r="F701023" s="94"/>
    </row>
    <row r="701024" spans="6:6">
      <c r="F701024" s="94"/>
    </row>
    <row r="701025" spans="6:6">
      <c r="F701025" s="94"/>
    </row>
    <row r="701026" spans="6:6">
      <c r="F701026" s="94"/>
    </row>
    <row r="701027" spans="6:6">
      <c r="F701027" s="94"/>
    </row>
    <row r="701028" spans="6:6">
      <c r="F701028" s="94"/>
    </row>
    <row r="701029" spans="6:6">
      <c r="F701029" s="94"/>
    </row>
    <row r="701030" spans="6:6">
      <c r="F701030" s="94"/>
    </row>
    <row r="701031" spans="6:6">
      <c r="F701031" s="94"/>
    </row>
    <row r="701032" spans="6:6">
      <c r="F701032" s="94"/>
    </row>
    <row r="701033" spans="6:6">
      <c r="F701033" s="94"/>
    </row>
    <row r="701034" spans="6:6">
      <c r="F701034" s="94"/>
    </row>
    <row r="701035" spans="6:6">
      <c r="F701035" s="94"/>
    </row>
    <row r="701036" spans="6:6">
      <c r="F701036" s="94"/>
    </row>
    <row r="701037" spans="6:6">
      <c r="F701037" s="94"/>
    </row>
    <row r="701038" spans="6:6">
      <c r="F701038" s="94"/>
    </row>
    <row r="701039" spans="6:6">
      <c r="F701039" s="94"/>
    </row>
    <row r="701040" spans="6:6">
      <c r="F701040" s="94"/>
    </row>
    <row r="701041" spans="6:6">
      <c r="F701041" s="94"/>
    </row>
    <row r="701042" spans="6:6">
      <c r="F701042" s="94"/>
    </row>
    <row r="701043" spans="6:6">
      <c r="F701043" s="94"/>
    </row>
    <row r="701044" spans="6:6">
      <c r="F701044" s="94"/>
    </row>
    <row r="701045" spans="6:6">
      <c r="F701045" s="94"/>
    </row>
    <row r="701046" spans="6:6">
      <c r="F701046" s="94"/>
    </row>
    <row r="701047" spans="6:6">
      <c r="F701047" s="94"/>
    </row>
    <row r="701048" spans="6:6">
      <c r="F701048" s="94"/>
    </row>
    <row r="701049" spans="6:6">
      <c r="F701049" s="94"/>
    </row>
    <row r="701050" spans="6:6">
      <c r="F701050" s="94"/>
    </row>
    <row r="701051" spans="6:6">
      <c r="F701051" s="94"/>
    </row>
    <row r="701052" spans="6:6">
      <c r="F701052" s="94"/>
    </row>
    <row r="701053" spans="6:6">
      <c r="F701053" s="94"/>
    </row>
    <row r="701054" spans="6:6">
      <c r="F701054" s="94"/>
    </row>
    <row r="701055" spans="6:6">
      <c r="F701055" s="94"/>
    </row>
    <row r="701056" spans="6:6">
      <c r="F701056" s="94"/>
    </row>
    <row r="701057" spans="6:6">
      <c r="F701057" s="94"/>
    </row>
    <row r="701058" spans="6:6">
      <c r="F701058" s="94"/>
    </row>
    <row r="701059" spans="6:6">
      <c r="F701059" s="94"/>
    </row>
    <row r="701060" spans="6:6">
      <c r="F701060" s="94"/>
    </row>
    <row r="701061" spans="6:6">
      <c r="F701061" s="94"/>
    </row>
    <row r="701062" spans="6:6">
      <c r="F701062" s="94"/>
    </row>
    <row r="701063" spans="6:6">
      <c r="F701063" s="94"/>
    </row>
    <row r="701064" spans="6:6">
      <c r="F701064" s="94"/>
    </row>
    <row r="701065" spans="6:6">
      <c r="F701065" s="94"/>
    </row>
    <row r="701066" spans="6:6">
      <c r="F701066" s="94"/>
    </row>
    <row r="701067" spans="6:6">
      <c r="F701067" s="94"/>
    </row>
    <row r="701068" spans="6:6">
      <c r="F701068" s="94"/>
    </row>
    <row r="701069" spans="6:6">
      <c r="F701069" s="94"/>
    </row>
    <row r="701070" spans="6:6">
      <c r="F701070" s="94"/>
    </row>
    <row r="701071" spans="6:6">
      <c r="F701071" s="94"/>
    </row>
    <row r="701072" spans="6:6">
      <c r="F701072" s="94"/>
    </row>
    <row r="701073" spans="6:6">
      <c r="F701073" s="94"/>
    </row>
    <row r="701074" spans="6:6">
      <c r="F701074" s="94"/>
    </row>
    <row r="701075" spans="6:6">
      <c r="F701075" s="94"/>
    </row>
    <row r="701076" spans="6:6">
      <c r="F701076" s="94"/>
    </row>
    <row r="701077" spans="6:6">
      <c r="F701077" s="94"/>
    </row>
    <row r="701078" spans="6:6">
      <c r="F701078" s="94"/>
    </row>
    <row r="701079" spans="6:6">
      <c r="F701079" s="94"/>
    </row>
    <row r="701080" spans="6:6">
      <c r="F701080" s="94"/>
    </row>
    <row r="701081" spans="6:6">
      <c r="F701081" s="94"/>
    </row>
    <row r="701082" spans="6:6">
      <c r="F701082" s="94"/>
    </row>
    <row r="701083" spans="6:6">
      <c r="F701083" s="94"/>
    </row>
    <row r="701084" spans="6:6">
      <c r="F701084" s="94"/>
    </row>
    <row r="701085" spans="6:6">
      <c r="F701085" s="94"/>
    </row>
    <row r="701086" spans="6:6">
      <c r="F701086" s="94"/>
    </row>
    <row r="701087" spans="6:6">
      <c r="F701087" s="94"/>
    </row>
    <row r="701088" spans="6:6">
      <c r="F701088" s="94"/>
    </row>
    <row r="701089" spans="6:6">
      <c r="F701089" s="94"/>
    </row>
    <row r="701090" spans="6:6">
      <c r="F701090" s="94"/>
    </row>
    <row r="701091" spans="6:6">
      <c r="F701091" s="94"/>
    </row>
    <row r="701092" spans="6:6">
      <c r="F701092" s="94"/>
    </row>
    <row r="701093" spans="6:6">
      <c r="F701093" s="94"/>
    </row>
    <row r="701094" spans="6:6">
      <c r="F701094" s="94"/>
    </row>
    <row r="701095" spans="6:6">
      <c r="F701095" s="94"/>
    </row>
    <row r="701096" spans="6:6">
      <c r="F701096" s="94"/>
    </row>
    <row r="701097" spans="6:6">
      <c r="F701097" s="94"/>
    </row>
    <row r="701098" spans="6:6">
      <c r="F701098" s="94"/>
    </row>
    <row r="701099" spans="6:6">
      <c r="F701099" s="94"/>
    </row>
    <row r="701100" spans="6:6">
      <c r="F701100" s="94"/>
    </row>
    <row r="701101" spans="6:6">
      <c r="F701101" s="94"/>
    </row>
    <row r="701102" spans="6:6">
      <c r="F701102" s="94"/>
    </row>
    <row r="701103" spans="6:6">
      <c r="F701103" s="94"/>
    </row>
    <row r="701104" spans="6:6">
      <c r="F701104" s="94"/>
    </row>
    <row r="701105" spans="6:6">
      <c r="F701105" s="94"/>
    </row>
    <row r="701106" spans="6:6">
      <c r="F701106" s="94"/>
    </row>
    <row r="701107" spans="6:6">
      <c r="F701107" s="94"/>
    </row>
    <row r="701108" spans="6:6">
      <c r="F701108" s="94"/>
    </row>
    <row r="701109" spans="6:6">
      <c r="F701109" s="94"/>
    </row>
    <row r="701110" spans="6:6">
      <c r="F701110" s="94"/>
    </row>
    <row r="701111" spans="6:6">
      <c r="F701111" s="94"/>
    </row>
    <row r="701112" spans="6:6">
      <c r="F701112" s="94"/>
    </row>
    <row r="701113" spans="6:6">
      <c r="F701113" s="94"/>
    </row>
    <row r="701114" spans="6:6">
      <c r="F701114" s="94"/>
    </row>
    <row r="701115" spans="6:6">
      <c r="F701115" s="94"/>
    </row>
    <row r="701116" spans="6:6">
      <c r="F701116" s="94"/>
    </row>
    <row r="701117" spans="6:6">
      <c r="F701117" s="94"/>
    </row>
    <row r="701118" spans="6:6">
      <c r="F701118" s="94"/>
    </row>
    <row r="701119" spans="6:6">
      <c r="F701119" s="94"/>
    </row>
    <row r="701120" spans="6:6">
      <c r="F701120" s="94"/>
    </row>
    <row r="701121" spans="6:6">
      <c r="F701121" s="94"/>
    </row>
    <row r="701122" spans="6:6">
      <c r="F701122" s="94"/>
    </row>
    <row r="701123" spans="6:6">
      <c r="F701123" s="94"/>
    </row>
    <row r="701124" spans="6:6">
      <c r="F701124" s="94"/>
    </row>
    <row r="701125" spans="6:6">
      <c r="F701125" s="94"/>
    </row>
    <row r="701126" spans="6:6">
      <c r="F701126" s="94"/>
    </row>
    <row r="701127" spans="6:6">
      <c r="F701127" s="94"/>
    </row>
    <row r="701128" spans="6:6">
      <c r="F701128" s="94"/>
    </row>
    <row r="701129" spans="6:6">
      <c r="F701129" s="94"/>
    </row>
    <row r="701130" spans="6:6">
      <c r="F701130" s="94"/>
    </row>
    <row r="701131" spans="6:6">
      <c r="F701131" s="94"/>
    </row>
    <row r="701132" spans="6:6">
      <c r="F701132" s="94"/>
    </row>
    <row r="701133" spans="6:6">
      <c r="F701133" s="94"/>
    </row>
    <row r="701134" spans="6:6">
      <c r="F701134" s="94"/>
    </row>
    <row r="701135" spans="6:6">
      <c r="F701135" s="94"/>
    </row>
    <row r="701136" spans="6:6">
      <c r="F701136" s="94"/>
    </row>
    <row r="701137" spans="6:6">
      <c r="F701137" s="94"/>
    </row>
    <row r="701138" spans="6:6">
      <c r="F701138" s="94"/>
    </row>
    <row r="701139" spans="6:6">
      <c r="F701139" s="94"/>
    </row>
    <row r="701140" spans="6:6">
      <c r="F701140" s="94"/>
    </row>
    <row r="701141" spans="6:6">
      <c r="F701141" s="94"/>
    </row>
    <row r="701142" spans="6:6">
      <c r="F701142" s="94"/>
    </row>
    <row r="701143" spans="6:6">
      <c r="F701143" s="94"/>
    </row>
    <row r="701144" spans="6:6">
      <c r="F701144" s="94"/>
    </row>
    <row r="701145" spans="6:6">
      <c r="F701145" s="94"/>
    </row>
    <row r="701146" spans="6:6">
      <c r="F701146" s="94"/>
    </row>
    <row r="701147" spans="6:6">
      <c r="F701147" s="94"/>
    </row>
    <row r="701148" spans="6:6">
      <c r="F701148" s="94"/>
    </row>
    <row r="701149" spans="6:6">
      <c r="F701149" s="94"/>
    </row>
    <row r="701150" spans="6:6">
      <c r="F701150" s="94"/>
    </row>
    <row r="701151" spans="6:6">
      <c r="F701151" s="94"/>
    </row>
    <row r="701152" spans="6:6">
      <c r="F701152" s="94"/>
    </row>
    <row r="701153" spans="6:6">
      <c r="F701153" s="94"/>
    </row>
    <row r="701154" spans="6:6">
      <c r="F701154" s="94"/>
    </row>
    <row r="701155" spans="6:6">
      <c r="F701155" s="94"/>
    </row>
    <row r="701156" spans="6:6">
      <c r="F701156" s="94"/>
    </row>
    <row r="701157" spans="6:6">
      <c r="F701157" s="94"/>
    </row>
    <row r="701158" spans="6:6">
      <c r="F701158" s="94"/>
    </row>
    <row r="701159" spans="6:6">
      <c r="F701159" s="94"/>
    </row>
    <row r="701160" spans="6:6">
      <c r="F701160" s="94"/>
    </row>
    <row r="701161" spans="6:6">
      <c r="F701161" s="94"/>
    </row>
    <row r="701162" spans="6:6">
      <c r="F701162" s="94"/>
    </row>
    <row r="701163" spans="6:6">
      <c r="F701163" s="94"/>
    </row>
    <row r="701164" spans="6:6">
      <c r="F701164" s="94"/>
    </row>
    <row r="701165" spans="6:6">
      <c r="F701165" s="94"/>
    </row>
    <row r="701166" spans="6:6">
      <c r="F701166" s="94"/>
    </row>
    <row r="701167" spans="6:6">
      <c r="F701167" s="94"/>
    </row>
    <row r="701168" spans="6:6">
      <c r="F701168" s="94"/>
    </row>
    <row r="701169" spans="6:6">
      <c r="F701169" s="94"/>
    </row>
    <row r="701170" spans="6:6">
      <c r="F701170" s="94"/>
    </row>
    <row r="701171" spans="6:6">
      <c r="F701171" s="94"/>
    </row>
    <row r="701172" spans="6:6">
      <c r="F701172" s="94"/>
    </row>
    <row r="701173" spans="6:6">
      <c r="F701173" s="94"/>
    </row>
    <row r="701174" spans="6:6">
      <c r="F701174" s="94"/>
    </row>
    <row r="701175" spans="6:6">
      <c r="F701175" s="94"/>
    </row>
    <row r="701176" spans="6:6">
      <c r="F701176" s="94"/>
    </row>
    <row r="701177" spans="6:6">
      <c r="F701177" s="94"/>
    </row>
    <row r="701178" spans="6:6">
      <c r="F701178" s="94"/>
    </row>
    <row r="701179" spans="6:6">
      <c r="F701179" s="94"/>
    </row>
    <row r="701180" spans="6:6">
      <c r="F701180" s="94"/>
    </row>
    <row r="701181" spans="6:6">
      <c r="F701181" s="94"/>
    </row>
    <row r="701182" spans="6:6">
      <c r="F701182" s="94"/>
    </row>
    <row r="701183" spans="6:6">
      <c r="F701183" s="94"/>
    </row>
    <row r="701184" spans="6:6">
      <c r="F701184" s="94"/>
    </row>
    <row r="701185" spans="6:6">
      <c r="F701185" s="94"/>
    </row>
    <row r="701186" spans="6:6">
      <c r="F701186" s="94"/>
    </row>
    <row r="701187" spans="6:6">
      <c r="F701187" s="94"/>
    </row>
    <row r="701188" spans="6:6">
      <c r="F701188" s="94"/>
    </row>
    <row r="701189" spans="6:6">
      <c r="F701189" s="94"/>
    </row>
    <row r="701190" spans="6:6">
      <c r="F701190" s="94"/>
    </row>
    <row r="701191" spans="6:6">
      <c r="F701191" s="94"/>
    </row>
    <row r="701192" spans="6:6">
      <c r="F701192" s="94"/>
    </row>
    <row r="701193" spans="6:6">
      <c r="F701193" s="94"/>
    </row>
    <row r="701194" spans="6:6">
      <c r="F701194" s="94"/>
    </row>
    <row r="701195" spans="6:6">
      <c r="F701195" s="94"/>
    </row>
    <row r="701196" spans="6:6">
      <c r="F701196" s="94"/>
    </row>
    <row r="701197" spans="6:6">
      <c r="F701197" s="94"/>
    </row>
    <row r="701198" spans="6:6">
      <c r="F701198" s="94"/>
    </row>
    <row r="701199" spans="6:6">
      <c r="F701199" s="94"/>
    </row>
    <row r="701200" spans="6:6">
      <c r="F701200" s="94"/>
    </row>
    <row r="701201" spans="6:6">
      <c r="F701201" s="94"/>
    </row>
    <row r="701202" spans="6:6">
      <c r="F701202" s="94"/>
    </row>
    <row r="701203" spans="6:6">
      <c r="F701203" s="94"/>
    </row>
    <row r="701204" spans="6:6">
      <c r="F701204" s="94"/>
    </row>
    <row r="701205" spans="6:6">
      <c r="F701205" s="94"/>
    </row>
    <row r="701206" spans="6:6">
      <c r="F701206" s="94"/>
    </row>
    <row r="701207" spans="6:6">
      <c r="F701207" s="94"/>
    </row>
    <row r="701208" spans="6:6">
      <c r="F701208" s="94"/>
    </row>
    <row r="701209" spans="6:6">
      <c r="F701209" s="94"/>
    </row>
    <row r="701210" spans="6:6">
      <c r="F701210" s="94"/>
    </row>
    <row r="701211" spans="6:6">
      <c r="F701211" s="94"/>
    </row>
    <row r="701212" spans="6:6">
      <c r="F701212" s="94"/>
    </row>
    <row r="701213" spans="6:6">
      <c r="F701213" s="94"/>
    </row>
    <row r="701214" spans="6:6">
      <c r="F701214" s="94"/>
    </row>
    <row r="701215" spans="6:6">
      <c r="F701215" s="94"/>
    </row>
    <row r="701216" spans="6:6">
      <c r="F701216" s="94"/>
    </row>
    <row r="701217" spans="6:6">
      <c r="F701217" s="94"/>
    </row>
    <row r="701218" spans="6:6">
      <c r="F701218" s="94"/>
    </row>
    <row r="701219" spans="6:6">
      <c r="F701219" s="94"/>
    </row>
    <row r="701220" spans="6:6">
      <c r="F701220" s="94"/>
    </row>
    <row r="701221" spans="6:6">
      <c r="F701221" s="94"/>
    </row>
    <row r="701222" spans="6:6">
      <c r="F701222" s="94"/>
    </row>
    <row r="701223" spans="6:6">
      <c r="F701223" s="94"/>
    </row>
    <row r="701224" spans="6:6">
      <c r="F701224" s="94"/>
    </row>
    <row r="701225" spans="6:6">
      <c r="F701225" s="94"/>
    </row>
    <row r="701226" spans="6:6">
      <c r="F701226" s="94"/>
    </row>
    <row r="701227" spans="6:6">
      <c r="F701227" s="94"/>
    </row>
    <row r="701228" spans="6:6">
      <c r="F701228" s="94"/>
    </row>
    <row r="701229" spans="6:6">
      <c r="F701229" s="94"/>
    </row>
    <row r="701230" spans="6:6">
      <c r="F701230" s="94"/>
    </row>
    <row r="701231" spans="6:6">
      <c r="F701231" s="94"/>
    </row>
    <row r="701232" spans="6:6">
      <c r="F701232" s="94"/>
    </row>
    <row r="701233" spans="6:6">
      <c r="F701233" s="94"/>
    </row>
    <row r="701234" spans="6:6">
      <c r="F701234" s="94"/>
    </row>
    <row r="701235" spans="6:6">
      <c r="F701235" s="94"/>
    </row>
    <row r="701236" spans="6:6">
      <c r="F701236" s="94"/>
    </row>
    <row r="701237" spans="6:6">
      <c r="F701237" s="94"/>
    </row>
    <row r="701238" spans="6:6">
      <c r="F701238" s="94"/>
    </row>
    <row r="701239" spans="6:6">
      <c r="F701239" s="94"/>
    </row>
    <row r="701240" spans="6:6">
      <c r="F701240" s="94"/>
    </row>
    <row r="701241" spans="6:6">
      <c r="F701241" s="94"/>
    </row>
    <row r="701242" spans="6:6">
      <c r="F701242" s="94"/>
    </row>
    <row r="701243" spans="6:6">
      <c r="F701243" s="94"/>
    </row>
    <row r="701244" spans="6:6">
      <c r="F701244" s="94"/>
    </row>
    <row r="701245" spans="6:6">
      <c r="F701245" s="94"/>
    </row>
    <row r="701246" spans="6:6">
      <c r="F701246" s="94"/>
    </row>
    <row r="701247" spans="6:6">
      <c r="F701247" s="94"/>
    </row>
    <row r="701248" spans="6:6">
      <c r="F701248" s="94"/>
    </row>
    <row r="701249" spans="6:6">
      <c r="F701249" s="94"/>
    </row>
    <row r="701250" spans="6:6">
      <c r="F701250" s="94"/>
    </row>
    <row r="701251" spans="6:6">
      <c r="F701251" s="94"/>
    </row>
    <row r="701252" spans="6:6">
      <c r="F701252" s="94"/>
    </row>
    <row r="701253" spans="6:6">
      <c r="F701253" s="94"/>
    </row>
    <row r="701254" spans="6:6">
      <c r="F701254" s="94"/>
    </row>
    <row r="701255" spans="6:6">
      <c r="F701255" s="94"/>
    </row>
    <row r="701256" spans="6:6">
      <c r="F701256" s="94"/>
    </row>
    <row r="701257" spans="6:6">
      <c r="F701257" s="94"/>
    </row>
    <row r="701258" spans="6:6">
      <c r="F701258" s="94"/>
    </row>
    <row r="701259" spans="6:6">
      <c r="F701259" s="94"/>
    </row>
    <row r="701260" spans="6:6">
      <c r="F701260" s="94"/>
    </row>
    <row r="701261" spans="6:6">
      <c r="F701261" s="94"/>
    </row>
    <row r="701262" spans="6:6">
      <c r="F701262" s="94"/>
    </row>
    <row r="701263" spans="6:6">
      <c r="F701263" s="94"/>
    </row>
    <row r="701264" spans="6:6">
      <c r="F701264" s="94"/>
    </row>
    <row r="701265" spans="6:6">
      <c r="F701265" s="94"/>
    </row>
    <row r="701266" spans="6:6">
      <c r="F701266" s="94"/>
    </row>
    <row r="701267" spans="6:6">
      <c r="F701267" s="94"/>
    </row>
    <row r="701268" spans="6:6">
      <c r="F701268" s="94"/>
    </row>
    <row r="701269" spans="6:6">
      <c r="F701269" s="94"/>
    </row>
    <row r="701270" spans="6:6">
      <c r="F701270" s="94"/>
    </row>
    <row r="701271" spans="6:6">
      <c r="F701271" s="94"/>
    </row>
    <row r="701272" spans="6:6">
      <c r="F701272" s="94"/>
    </row>
    <row r="701273" spans="6:6">
      <c r="F701273" s="94"/>
    </row>
    <row r="701274" spans="6:6">
      <c r="F701274" s="94"/>
    </row>
    <row r="701275" spans="6:6">
      <c r="F701275" s="94"/>
    </row>
    <row r="701276" spans="6:6">
      <c r="F701276" s="94"/>
    </row>
    <row r="701277" spans="6:6">
      <c r="F701277" s="94"/>
    </row>
    <row r="701278" spans="6:6">
      <c r="F701278" s="94"/>
    </row>
    <row r="701279" spans="6:6">
      <c r="F701279" s="94"/>
    </row>
    <row r="701280" spans="6:6">
      <c r="F701280" s="94"/>
    </row>
    <row r="701281" spans="6:6">
      <c r="F701281" s="94"/>
    </row>
    <row r="701282" spans="6:6">
      <c r="F701282" s="94"/>
    </row>
    <row r="701283" spans="6:6">
      <c r="F701283" s="94"/>
    </row>
    <row r="701284" spans="6:6">
      <c r="F701284" s="94"/>
    </row>
    <row r="701285" spans="6:6">
      <c r="F701285" s="94"/>
    </row>
    <row r="701286" spans="6:6">
      <c r="F701286" s="94"/>
    </row>
    <row r="701287" spans="6:6">
      <c r="F701287" s="94"/>
    </row>
    <row r="701288" spans="6:6">
      <c r="F701288" s="94"/>
    </row>
    <row r="701289" spans="6:6">
      <c r="F701289" s="94"/>
    </row>
    <row r="701290" spans="6:6">
      <c r="F701290" s="94"/>
    </row>
    <row r="701291" spans="6:6">
      <c r="F701291" s="94"/>
    </row>
    <row r="701292" spans="6:6">
      <c r="F701292" s="94"/>
    </row>
    <row r="701293" spans="6:6">
      <c r="F701293" s="94"/>
    </row>
    <row r="701294" spans="6:6">
      <c r="F701294" s="94"/>
    </row>
    <row r="701295" spans="6:6">
      <c r="F701295" s="94"/>
    </row>
    <row r="701296" spans="6:6">
      <c r="F701296" s="94"/>
    </row>
    <row r="701297" spans="6:6">
      <c r="F701297" s="94"/>
    </row>
    <row r="701298" spans="6:6">
      <c r="F701298" s="94"/>
    </row>
    <row r="701299" spans="6:6">
      <c r="F701299" s="94"/>
    </row>
    <row r="701300" spans="6:6">
      <c r="F701300" s="94"/>
    </row>
    <row r="701301" spans="6:6">
      <c r="F701301" s="94"/>
    </row>
    <row r="701302" spans="6:6">
      <c r="F701302" s="94"/>
    </row>
    <row r="701303" spans="6:6">
      <c r="F701303" s="94"/>
    </row>
    <row r="701304" spans="6:6">
      <c r="F701304" s="94"/>
    </row>
    <row r="701305" spans="6:6">
      <c r="F701305" s="94"/>
    </row>
    <row r="701306" spans="6:6">
      <c r="F701306" s="94"/>
    </row>
    <row r="701307" spans="6:6">
      <c r="F701307" s="94"/>
    </row>
    <row r="701308" spans="6:6">
      <c r="F701308" s="94"/>
    </row>
    <row r="701309" spans="6:6">
      <c r="F701309" s="94"/>
    </row>
    <row r="701310" spans="6:6">
      <c r="F701310" s="94"/>
    </row>
    <row r="701311" spans="6:6">
      <c r="F701311" s="94"/>
    </row>
    <row r="701312" spans="6:6">
      <c r="F701312" s="94"/>
    </row>
    <row r="701313" spans="6:6">
      <c r="F701313" s="94"/>
    </row>
    <row r="701314" spans="6:6">
      <c r="F701314" s="94"/>
    </row>
    <row r="701315" spans="6:6">
      <c r="F701315" s="94"/>
    </row>
    <row r="701316" spans="6:6">
      <c r="F701316" s="94"/>
    </row>
    <row r="701317" spans="6:6">
      <c r="F701317" s="94"/>
    </row>
    <row r="701318" spans="6:6">
      <c r="F701318" s="94"/>
    </row>
    <row r="701319" spans="6:6">
      <c r="F701319" s="94"/>
    </row>
    <row r="701320" spans="6:6">
      <c r="F701320" s="94"/>
    </row>
    <row r="701321" spans="6:6">
      <c r="F701321" s="94"/>
    </row>
    <row r="701322" spans="6:6">
      <c r="F701322" s="94"/>
    </row>
    <row r="701323" spans="6:6">
      <c r="F701323" s="94"/>
    </row>
    <row r="701324" spans="6:6">
      <c r="F701324" s="94"/>
    </row>
    <row r="701325" spans="6:6">
      <c r="F701325" s="94"/>
    </row>
    <row r="701326" spans="6:6">
      <c r="F701326" s="94"/>
    </row>
    <row r="701327" spans="6:6">
      <c r="F701327" s="94"/>
    </row>
    <row r="701328" spans="6:6">
      <c r="F701328" s="94"/>
    </row>
    <row r="701329" spans="6:6">
      <c r="F701329" s="94"/>
    </row>
    <row r="701330" spans="6:6">
      <c r="F701330" s="94"/>
    </row>
    <row r="701331" spans="6:6">
      <c r="F701331" s="94"/>
    </row>
    <row r="701332" spans="6:6">
      <c r="F701332" s="94"/>
    </row>
    <row r="701333" spans="6:6">
      <c r="F701333" s="94"/>
    </row>
    <row r="701334" spans="6:6">
      <c r="F701334" s="94"/>
    </row>
    <row r="701335" spans="6:6">
      <c r="F701335" s="94"/>
    </row>
    <row r="701336" spans="6:6">
      <c r="F701336" s="94"/>
    </row>
    <row r="701337" spans="6:6">
      <c r="F701337" s="94"/>
    </row>
    <row r="701338" spans="6:6">
      <c r="F701338" s="94"/>
    </row>
    <row r="701339" spans="6:6">
      <c r="F701339" s="94"/>
    </row>
    <row r="701340" spans="6:6">
      <c r="F701340" s="94"/>
    </row>
    <row r="701341" spans="6:6">
      <c r="F701341" s="94"/>
    </row>
    <row r="701342" spans="6:6">
      <c r="F701342" s="94"/>
    </row>
    <row r="701343" spans="6:6">
      <c r="F701343" s="94"/>
    </row>
    <row r="701344" spans="6:6">
      <c r="F701344" s="94"/>
    </row>
    <row r="701345" spans="6:6">
      <c r="F701345" s="94"/>
    </row>
    <row r="701346" spans="6:6">
      <c r="F701346" s="94"/>
    </row>
    <row r="701347" spans="6:6">
      <c r="F701347" s="94"/>
    </row>
    <row r="701348" spans="6:6">
      <c r="F701348" s="94"/>
    </row>
    <row r="701349" spans="6:6">
      <c r="F701349" s="94"/>
    </row>
    <row r="701350" spans="6:6">
      <c r="F701350" s="94"/>
    </row>
    <row r="701351" spans="6:6">
      <c r="F701351" s="94"/>
    </row>
    <row r="701352" spans="6:6">
      <c r="F701352" s="94"/>
    </row>
    <row r="701353" spans="6:6">
      <c r="F701353" s="94"/>
    </row>
    <row r="701354" spans="6:6">
      <c r="F701354" s="94"/>
    </row>
    <row r="701355" spans="6:6">
      <c r="F701355" s="94"/>
    </row>
    <row r="701356" spans="6:6">
      <c r="F701356" s="94"/>
    </row>
    <row r="701357" spans="6:6">
      <c r="F701357" s="94"/>
    </row>
    <row r="701358" spans="6:6">
      <c r="F701358" s="94"/>
    </row>
    <row r="701359" spans="6:6">
      <c r="F701359" s="94"/>
    </row>
    <row r="701360" spans="6:6">
      <c r="F701360" s="94"/>
    </row>
    <row r="701361" spans="6:6">
      <c r="F701361" s="94"/>
    </row>
    <row r="701362" spans="6:6">
      <c r="F701362" s="94"/>
    </row>
    <row r="701363" spans="6:6">
      <c r="F701363" s="94"/>
    </row>
    <row r="701364" spans="6:6">
      <c r="F701364" s="94"/>
    </row>
    <row r="701365" spans="6:6">
      <c r="F701365" s="94"/>
    </row>
    <row r="701366" spans="6:6">
      <c r="F701366" s="94"/>
    </row>
    <row r="701367" spans="6:6">
      <c r="F701367" s="94"/>
    </row>
    <row r="701368" spans="6:6">
      <c r="F701368" s="94"/>
    </row>
    <row r="701369" spans="6:6">
      <c r="F701369" s="94"/>
    </row>
    <row r="701370" spans="6:6">
      <c r="F701370" s="94"/>
    </row>
    <row r="701371" spans="6:6">
      <c r="F701371" s="94"/>
    </row>
    <row r="701372" spans="6:6">
      <c r="F701372" s="94"/>
    </row>
    <row r="701373" spans="6:6">
      <c r="F701373" s="94"/>
    </row>
    <row r="701374" spans="6:6">
      <c r="F701374" s="94"/>
    </row>
    <row r="701375" spans="6:6">
      <c r="F701375" s="94"/>
    </row>
    <row r="701376" spans="6:6">
      <c r="F701376" s="94"/>
    </row>
    <row r="701377" spans="6:6">
      <c r="F701377" s="94"/>
    </row>
    <row r="701378" spans="6:6">
      <c r="F701378" s="94"/>
    </row>
    <row r="701379" spans="6:6">
      <c r="F701379" s="94"/>
    </row>
    <row r="701380" spans="6:6">
      <c r="F701380" s="94"/>
    </row>
    <row r="701381" spans="6:6">
      <c r="F701381" s="94"/>
    </row>
    <row r="701382" spans="6:6">
      <c r="F701382" s="94"/>
    </row>
    <row r="701383" spans="6:6">
      <c r="F701383" s="94"/>
    </row>
    <row r="701384" spans="6:6">
      <c r="F701384" s="94"/>
    </row>
    <row r="701385" spans="6:6">
      <c r="F701385" s="94"/>
    </row>
    <row r="701386" spans="6:6">
      <c r="F701386" s="94"/>
    </row>
    <row r="701387" spans="6:6">
      <c r="F701387" s="94"/>
    </row>
    <row r="701388" spans="6:6">
      <c r="F701388" s="94"/>
    </row>
    <row r="701389" spans="6:6">
      <c r="F701389" s="94"/>
    </row>
    <row r="701390" spans="6:6">
      <c r="F701390" s="94"/>
    </row>
    <row r="701391" spans="6:6">
      <c r="F701391" s="94"/>
    </row>
    <row r="701392" spans="6:6">
      <c r="F701392" s="94"/>
    </row>
    <row r="701393" spans="6:6">
      <c r="F701393" s="94"/>
    </row>
    <row r="701394" spans="6:6">
      <c r="F701394" s="94"/>
    </row>
    <row r="701395" spans="6:6">
      <c r="F701395" s="94"/>
    </row>
    <row r="701396" spans="6:6">
      <c r="F701396" s="94"/>
    </row>
    <row r="701397" spans="6:6">
      <c r="F701397" s="94"/>
    </row>
    <row r="701398" spans="6:6">
      <c r="F701398" s="94"/>
    </row>
    <row r="701399" spans="6:6">
      <c r="F701399" s="94"/>
    </row>
    <row r="701400" spans="6:6">
      <c r="F701400" s="94"/>
    </row>
    <row r="701401" spans="6:6">
      <c r="F701401" s="94"/>
    </row>
    <row r="701402" spans="6:6">
      <c r="F701402" s="94"/>
    </row>
    <row r="701403" spans="6:6">
      <c r="F701403" s="94"/>
    </row>
    <row r="701404" spans="6:6">
      <c r="F701404" s="94"/>
    </row>
    <row r="701405" spans="6:6">
      <c r="F701405" s="94"/>
    </row>
    <row r="701406" spans="6:6">
      <c r="F701406" s="94"/>
    </row>
    <row r="701407" spans="6:6">
      <c r="F701407" s="94"/>
    </row>
    <row r="701408" spans="6:6">
      <c r="F701408" s="94"/>
    </row>
    <row r="701409" spans="6:6">
      <c r="F701409" s="94"/>
    </row>
    <row r="701410" spans="6:6">
      <c r="F701410" s="94"/>
    </row>
    <row r="701411" spans="6:6">
      <c r="F701411" s="94"/>
    </row>
    <row r="701412" spans="6:6">
      <c r="F701412" s="94"/>
    </row>
    <row r="701413" spans="6:6">
      <c r="F701413" s="94"/>
    </row>
    <row r="701414" spans="6:6">
      <c r="F701414" s="94"/>
    </row>
    <row r="701415" spans="6:6">
      <c r="F701415" s="94"/>
    </row>
    <row r="701416" spans="6:6">
      <c r="F701416" s="94"/>
    </row>
    <row r="701417" spans="6:6">
      <c r="F701417" s="94"/>
    </row>
    <row r="701418" spans="6:6">
      <c r="F701418" s="94"/>
    </row>
    <row r="701419" spans="6:6">
      <c r="F701419" s="94"/>
    </row>
    <row r="701420" spans="6:6">
      <c r="F701420" s="94"/>
    </row>
    <row r="701421" spans="6:6">
      <c r="F701421" s="94"/>
    </row>
    <row r="701422" spans="6:6">
      <c r="F701422" s="94"/>
    </row>
    <row r="701423" spans="6:6">
      <c r="F701423" s="94"/>
    </row>
    <row r="701424" spans="6:6">
      <c r="F701424" s="94"/>
    </row>
    <row r="701425" spans="6:6">
      <c r="F701425" s="94"/>
    </row>
    <row r="701426" spans="6:6">
      <c r="F701426" s="94"/>
    </row>
    <row r="701427" spans="6:6">
      <c r="F701427" s="94"/>
    </row>
    <row r="701428" spans="6:6">
      <c r="F701428" s="94"/>
    </row>
    <row r="701429" spans="6:6">
      <c r="F701429" s="94"/>
    </row>
    <row r="701430" spans="6:6">
      <c r="F701430" s="94"/>
    </row>
    <row r="701431" spans="6:6">
      <c r="F701431" s="94"/>
    </row>
    <row r="701432" spans="6:6">
      <c r="F701432" s="94"/>
    </row>
    <row r="701433" spans="6:6">
      <c r="F701433" s="94"/>
    </row>
    <row r="701434" spans="6:6">
      <c r="F701434" s="94"/>
    </row>
    <row r="701435" spans="6:6">
      <c r="F701435" s="94"/>
    </row>
    <row r="701436" spans="6:6">
      <c r="F701436" s="94"/>
    </row>
    <row r="701437" spans="6:6">
      <c r="F701437" s="94"/>
    </row>
    <row r="701438" spans="6:6">
      <c r="F701438" s="94"/>
    </row>
    <row r="701439" spans="6:6">
      <c r="F701439" s="94"/>
    </row>
    <row r="701440" spans="6:6">
      <c r="F701440" s="94"/>
    </row>
    <row r="701441" spans="6:6">
      <c r="F701441" s="94"/>
    </row>
    <row r="701442" spans="6:6">
      <c r="F701442" s="94"/>
    </row>
    <row r="701443" spans="6:6">
      <c r="F701443" s="94"/>
    </row>
    <row r="701444" spans="6:6">
      <c r="F701444" s="94"/>
    </row>
    <row r="701445" spans="6:6">
      <c r="F701445" s="94"/>
    </row>
    <row r="701446" spans="6:6">
      <c r="F701446" s="94"/>
    </row>
    <row r="701447" spans="6:6">
      <c r="F701447" s="94"/>
    </row>
    <row r="701448" spans="6:6">
      <c r="F701448" s="94"/>
    </row>
    <row r="701449" spans="6:6">
      <c r="F701449" s="94"/>
    </row>
    <row r="701450" spans="6:6">
      <c r="F701450" s="94"/>
    </row>
    <row r="701451" spans="6:6">
      <c r="F701451" s="94"/>
    </row>
    <row r="701452" spans="6:6">
      <c r="F701452" s="94"/>
    </row>
    <row r="701453" spans="6:6">
      <c r="F701453" s="94"/>
    </row>
    <row r="701454" spans="6:6">
      <c r="F701454" s="94"/>
    </row>
    <row r="701455" spans="6:6">
      <c r="F701455" s="94"/>
    </row>
    <row r="701456" spans="6:6">
      <c r="F701456" s="94"/>
    </row>
    <row r="701457" spans="6:6">
      <c r="F701457" s="94"/>
    </row>
    <row r="701458" spans="6:6">
      <c r="F701458" s="94"/>
    </row>
    <row r="701459" spans="6:6">
      <c r="F701459" s="94"/>
    </row>
    <row r="701460" spans="6:6">
      <c r="F701460" s="94"/>
    </row>
    <row r="701461" spans="6:6">
      <c r="F701461" s="94"/>
    </row>
    <row r="701462" spans="6:6">
      <c r="F701462" s="94"/>
    </row>
    <row r="701463" spans="6:6">
      <c r="F701463" s="94"/>
    </row>
    <row r="701464" spans="6:6">
      <c r="F701464" s="94"/>
    </row>
    <row r="701465" spans="6:6">
      <c r="F701465" s="94"/>
    </row>
    <row r="701466" spans="6:6">
      <c r="F701466" s="94"/>
    </row>
    <row r="701467" spans="6:6">
      <c r="F701467" s="94"/>
    </row>
    <row r="701468" spans="6:6">
      <c r="F701468" s="94"/>
    </row>
    <row r="701469" spans="6:6">
      <c r="F701469" s="94"/>
    </row>
    <row r="701470" spans="6:6">
      <c r="F701470" s="94"/>
    </row>
    <row r="701471" spans="6:6">
      <c r="F701471" s="94"/>
    </row>
    <row r="701472" spans="6:6">
      <c r="F701472" s="94"/>
    </row>
    <row r="701473" spans="6:6">
      <c r="F701473" s="94"/>
    </row>
    <row r="701474" spans="6:6">
      <c r="F701474" s="94"/>
    </row>
    <row r="701475" spans="6:6">
      <c r="F701475" s="94"/>
    </row>
    <row r="701476" spans="6:6">
      <c r="F701476" s="94"/>
    </row>
    <row r="701477" spans="6:6">
      <c r="F701477" s="94"/>
    </row>
    <row r="701478" spans="6:6">
      <c r="F701478" s="94"/>
    </row>
    <row r="701479" spans="6:6">
      <c r="F701479" s="94"/>
    </row>
    <row r="701480" spans="6:6">
      <c r="F701480" s="94"/>
    </row>
    <row r="701481" spans="6:6">
      <c r="F701481" s="94"/>
    </row>
    <row r="701482" spans="6:6">
      <c r="F701482" s="94"/>
    </row>
    <row r="701483" spans="6:6">
      <c r="F701483" s="94"/>
    </row>
    <row r="701484" spans="6:6">
      <c r="F701484" s="94"/>
    </row>
    <row r="701485" spans="6:6">
      <c r="F701485" s="94"/>
    </row>
    <row r="701486" spans="6:6">
      <c r="F701486" s="94"/>
    </row>
    <row r="701487" spans="6:6">
      <c r="F701487" s="94"/>
    </row>
    <row r="701488" spans="6:6">
      <c r="F701488" s="94"/>
    </row>
    <row r="701489" spans="6:6">
      <c r="F701489" s="94"/>
    </row>
    <row r="701490" spans="6:6">
      <c r="F701490" s="94"/>
    </row>
    <row r="701491" spans="6:6">
      <c r="F701491" s="94"/>
    </row>
    <row r="701492" spans="6:6">
      <c r="F701492" s="94"/>
    </row>
    <row r="701493" spans="6:6">
      <c r="F701493" s="94"/>
    </row>
    <row r="701494" spans="6:6">
      <c r="F701494" s="94"/>
    </row>
    <row r="701495" spans="6:6">
      <c r="F701495" s="94"/>
    </row>
    <row r="701496" spans="6:6">
      <c r="F701496" s="94"/>
    </row>
    <row r="701497" spans="6:6">
      <c r="F701497" s="94"/>
    </row>
    <row r="701498" spans="6:6">
      <c r="F701498" s="94"/>
    </row>
    <row r="701499" spans="6:6">
      <c r="F701499" s="94"/>
    </row>
    <row r="701500" spans="6:6">
      <c r="F701500" s="94"/>
    </row>
    <row r="701501" spans="6:6">
      <c r="F701501" s="94"/>
    </row>
    <row r="701502" spans="6:6">
      <c r="F701502" s="94"/>
    </row>
    <row r="701503" spans="6:6">
      <c r="F701503" s="94"/>
    </row>
    <row r="701504" spans="6:6">
      <c r="F701504" s="94"/>
    </row>
    <row r="701505" spans="6:6">
      <c r="F701505" s="94"/>
    </row>
    <row r="701506" spans="6:6">
      <c r="F701506" s="94"/>
    </row>
    <row r="701507" spans="6:6">
      <c r="F701507" s="94"/>
    </row>
    <row r="701508" spans="6:6">
      <c r="F701508" s="94"/>
    </row>
    <row r="701509" spans="6:6">
      <c r="F701509" s="94"/>
    </row>
    <row r="701510" spans="6:6">
      <c r="F701510" s="94"/>
    </row>
    <row r="701511" spans="6:6">
      <c r="F701511" s="94"/>
    </row>
    <row r="701512" spans="6:6">
      <c r="F701512" s="94"/>
    </row>
    <row r="701513" spans="6:6">
      <c r="F701513" s="94"/>
    </row>
    <row r="701514" spans="6:6">
      <c r="F701514" s="94"/>
    </row>
    <row r="701515" spans="6:6">
      <c r="F701515" s="94"/>
    </row>
    <row r="701516" spans="6:6">
      <c r="F701516" s="94"/>
    </row>
    <row r="701517" spans="6:6">
      <c r="F701517" s="94"/>
    </row>
    <row r="701518" spans="6:6">
      <c r="F701518" s="94"/>
    </row>
    <row r="701519" spans="6:6">
      <c r="F701519" s="94"/>
    </row>
    <row r="701520" spans="6:6">
      <c r="F701520" s="94"/>
    </row>
    <row r="701521" spans="6:6">
      <c r="F701521" s="94"/>
    </row>
    <row r="701522" spans="6:6">
      <c r="F701522" s="94"/>
    </row>
    <row r="701523" spans="6:6">
      <c r="F701523" s="94"/>
    </row>
    <row r="701524" spans="6:6">
      <c r="F701524" s="94"/>
    </row>
    <row r="701525" spans="6:6">
      <c r="F701525" s="94"/>
    </row>
    <row r="701526" spans="6:6">
      <c r="F701526" s="94"/>
    </row>
    <row r="701527" spans="6:6">
      <c r="F701527" s="94"/>
    </row>
    <row r="701528" spans="6:6">
      <c r="F701528" s="94"/>
    </row>
    <row r="701529" spans="6:6">
      <c r="F701529" s="94"/>
    </row>
    <row r="701530" spans="6:6">
      <c r="F701530" s="94"/>
    </row>
    <row r="701531" spans="6:6">
      <c r="F701531" s="94"/>
    </row>
    <row r="701532" spans="6:6">
      <c r="F701532" s="94"/>
    </row>
    <row r="701533" spans="6:6">
      <c r="F701533" s="94"/>
    </row>
    <row r="701534" spans="6:6">
      <c r="F701534" s="94"/>
    </row>
    <row r="701535" spans="6:6">
      <c r="F701535" s="94"/>
    </row>
    <row r="701536" spans="6:6">
      <c r="F701536" s="94"/>
    </row>
    <row r="701537" spans="6:6">
      <c r="F701537" s="94"/>
    </row>
    <row r="701538" spans="6:6">
      <c r="F701538" s="94"/>
    </row>
    <row r="701539" spans="6:6">
      <c r="F701539" s="94"/>
    </row>
    <row r="701540" spans="6:6">
      <c r="F701540" s="94"/>
    </row>
    <row r="701541" spans="6:6">
      <c r="F701541" s="94"/>
    </row>
    <row r="701542" spans="6:6">
      <c r="F701542" s="94"/>
    </row>
    <row r="701543" spans="6:6">
      <c r="F701543" s="94"/>
    </row>
    <row r="701544" spans="6:6">
      <c r="F701544" s="94"/>
    </row>
    <row r="701545" spans="6:6">
      <c r="F701545" s="94"/>
    </row>
    <row r="701546" spans="6:6">
      <c r="F701546" s="94"/>
    </row>
    <row r="701547" spans="6:6">
      <c r="F701547" s="94"/>
    </row>
    <row r="701548" spans="6:6">
      <c r="F701548" s="94"/>
    </row>
    <row r="701549" spans="6:6">
      <c r="F701549" s="94"/>
    </row>
    <row r="701550" spans="6:6">
      <c r="F701550" s="94"/>
    </row>
    <row r="701551" spans="6:6">
      <c r="F701551" s="94"/>
    </row>
    <row r="701552" spans="6:6">
      <c r="F701552" s="94"/>
    </row>
    <row r="701553" spans="6:6">
      <c r="F701553" s="94"/>
    </row>
    <row r="701554" spans="6:6">
      <c r="F701554" s="94"/>
    </row>
    <row r="701555" spans="6:6">
      <c r="F701555" s="94"/>
    </row>
    <row r="701556" spans="6:6">
      <c r="F701556" s="94"/>
    </row>
    <row r="701557" spans="6:6">
      <c r="F701557" s="94"/>
    </row>
    <row r="701558" spans="6:6">
      <c r="F701558" s="94"/>
    </row>
    <row r="701559" spans="6:6">
      <c r="F701559" s="94"/>
    </row>
    <row r="701560" spans="6:6">
      <c r="F701560" s="94"/>
    </row>
    <row r="701561" spans="6:6">
      <c r="F701561" s="94"/>
    </row>
    <row r="701562" spans="6:6">
      <c r="F701562" s="94"/>
    </row>
    <row r="701563" spans="6:6">
      <c r="F701563" s="94"/>
    </row>
    <row r="701564" spans="6:6">
      <c r="F701564" s="94"/>
    </row>
    <row r="701565" spans="6:6">
      <c r="F701565" s="94"/>
    </row>
    <row r="701566" spans="6:6">
      <c r="F701566" s="94"/>
    </row>
    <row r="701567" spans="6:6">
      <c r="F701567" s="94"/>
    </row>
    <row r="701568" spans="6:6">
      <c r="F701568" s="94"/>
    </row>
    <row r="701569" spans="6:6">
      <c r="F701569" s="94"/>
    </row>
    <row r="701570" spans="6:6">
      <c r="F701570" s="94"/>
    </row>
    <row r="701571" spans="6:6">
      <c r="F701571" s="94"/>
    </row>
    <row r="701572" spans="6:6">
      <c r="F701572" s="94"/>
    </row>
    <row r="701573" spans="6:6">
      <c r="F701573" s="94"/>
    </row>
    <row r="701574" spans="6:6">
      <c r="F701574" s="94"/>
    </row>
    <row r="701575" spans="6:6">
      <c r="F701575" s="94"/>
    </row>
    <row r="701576" spans="6:6">
      <c r="F701576" s="94"/>
    </row>
    <row r="701577" spans="6:6">
      <c r="F701577" s="94"/>
    </row>
    <row r="701578" spans="6:6">
      <c r="F701578" s="94"/>
    </row>
    <row r="701579" spans="6:6">
      <c r="F701579" s="94"/>
    </row>
    <row r="701580" spans="6:6">
      <c r="F701580" s="94"/>
    </row>
    <row r="701581" spans="6:6">
      <c r="F701581" s="94"/>
    </row>
    <row r="701582" spans="6:6">
      <c r="F701582" s="94"/>
    </row>
    <row r="701583" spans="6:6">
      <c r="F701583" s="94"/>
    </row>
    <row r="701584" spans="6:6">
      <c r="F701584" s="94"/>
    </row>
    <row r="701585" spans="6:6">
      <c r="F701585" s="94"/>
    </row>
    <row r="701586" spans="6:6">
      <c r="F701586" s="94"/>
    </row>
    <row r="701587" spans="6:6">
      <c r="F701587" s="94"/>
    </row>
    <row r="701588" spans="6:6">
      <c r="F701588" s="94"/>
    </row>
    <row r="701589" spans="6:6">
      <c r="F701589" s="94"/>
    </row>
    <row r="701590" spans="6:6">
      <c r="F701590" s="94"/>
    </row>
    <row r="701591" spans="6:6">
      <c r="F701591" s="94"/>
    </row>
    <row r="701592" spans="6:6">
      <c r="F701592" s="94"/>
    </row>
    <row r="701593" spans="6:6">
      <c r="F701593" s="94"/>
    </row>
    <row r="701594" spans="6:6">
      <c r="F701594" s="94"/>
    </row>
    <row r="701595" spans="6:6">
      <c r="F701595" s="94"/>
    </row>
    <row r="701596" spans="6:6">
      <c r="F701596" s="94"/>
    </row>
    <row r="701597" spans="6:6">
      <c r="F701597" s="94"/>
    </row>
    <row r="701598" spans="6:6">
      <c r="F701598" s="94"/>
    </row>
    <row r="701599" spans="6:6">
      <c r="F701599" s="94"/>
    </row>
    <row r="701600" spans="6:6">
      <c r="F701600" s="94"/>
    </row>
    <row r="701601" spans="6:6">
      <c r="F701601" s="94"/>
    </row>
    <row r="701602" spans="6:6">
      <c r="F701602" s="94"/>
    </row>
    <row r="701603" spans="6:6">
      <c r="F701603" s="94"/>
    </row>
    <row r="701604" spans="6:6">
      <c r="F701604" s="94"/>
    </row>
    <row r="701605" spans="6:6">
      <c r="F701605" s="94"/>
    </row>
    <row r="701606" spans="6:6">
      <c r="F701606" s="94"/>
    </row>
    <row r="701607" spans="6:6">
      <c r="F701607" s="94"/>
    </row>
    <row r="701608" spans="6:6">
      <c r="F701608" s="94"/>
    </row>
    <row r="701609" spans="6:6">
      <c r="F701609" s="94"/>
    </row>
    <row r="701610" spans="6:6">
      <c r="F701610" s="94"/>
    </row>
    <row r="701611" spans="6:6">
      <c r="F701611" s="94"/>
    </row>
    <row r="701612" spans="6:6">
      <c r="F701612" s="94"/>
    </row>
    <row r="701613" spans="6:6">
      <c r="F701613" s="94"/>
    </row>
    <row r="701614" spans="6:6">
      <c r="F701614" s="94"/>
    </row>
    <row r="701615" spans="6:6">
      <c r="F701615" s="94"/>
    </row>
    <row r="701616" spans="6:6">
      <c r="F701616" s="94"/>
    </row>
    <row r="701617" spans="6:6">
      <c r="F701617" s="94"/>
    </row>
    <row r="701618" spans="6:6">
      <c r="F701618" s="94"/>
    </row>
    <row r="701619" spans="6:6">
      <c r="F701619" s="94"/>
    </row>
    <row r="701620" spans="6:6">
      <c r="F701620" s="94"/>
    </row>
    <row r="701621" spans="6:6">
      <c r="F701621" s="94"/>
    </row>
    <row r="701622" spans="6:6">
      <c r="F701622" s="94"/>
    </row>
    <row r="701623" spans="6:6">
      <c r="F701623" s="94"/>
    </row>
    <row r="701624" spans="6:6">
      <c r="F701624" s="94"/>
    </row>
    <row r="701625" spans="6:6">
      <c r="F701625" s="94"/>
    </row>
    <row r="701626" spans="6:6">
      <c r="F701626" s="94"/>
    </row>
    <row r="701627" spans="6:6">
      <c r="F701627" s="94"/>
    </row>
    <row r="701628" spans="6:6">
      <c r="F701628" s="94"/>
    </row>
    <row r="701629" spans="6:6">
      <c r="F701629" s="94"/>
    </row>
    <row r="701630" spans="6:6">
      <c r="F701630" s="94"/>
    </row>
    <row r="701631" spans="6:6">
      <c r="F701631" s="94"/>
    </row>
    <row r="701632" spans="6:6">
      <c r="F701632" s="94"/>
    </row>
    <row r="701633" spans="6:6">
      <c r="F701633" s="94"/>
    </row>
    <row r="701634" spans="6:6">
      <c r="F701634" s="94"/>
    </row>
    <row r="701635" spans="6:6">
      <c r="F701635" s="94"/>
    </row>
    <row r="701636" spans="6:6">
      <c r="F701636" s="94"/>
    </row>
    <row r="701637" spans="6:6">
      <c r="F701637" s="94"/>
    </row>
    <row r="701638" spans="6:6">
      <c r="F701638" s="94"/>
    </row>
    <row r="701639" spans="6:6">
      <c r="F701639" s="94"/>
    </row>
    <row r="701640" spans="6:6">
      <c r="F701640" s="94"/>
    </row>
    <row r="701641" spans="6:6">
      <c r="F701641" s="94"/>
    </row>
    <row r="701642" spans="6:6">
      <c r="F701642" s="94"/>
    </row>
    <row r="701643" spans="6:6">
      <c r="F701643" s="94"/>
    </row>
    <row r="701644" spans="6:6">
      <c r="F701644" s="94"/>
    </row>
    <row r="701645" spans="6:6">
      <c r="F701645" s="94"/>
    </row>
    <row r="701646" spans="6:6">
      <c r="F701646" s="94"/>
    </row>
    <row r="701647" spans="6:6">
      <c r="F701647" s="94"/>
    </row>
    <row r="701648" spans="6:6">
      <c r="F701648" s="94"/>
    </row>
    <row r="701649" spans="6:6">
      <c r="F701649" s="94"/>
    </row>
    <row r="701650" spans="6:6">
      <c r="F701650" s="94"/>
    </row>
    <row r="701651" spans="6:6">
      <c r="F701651" s="94"/>
    </row>
    <row r="701652" spans="6:6">
      <c r="F701652" s="94"/>
    </row>
    <row r="701653" spans="6:6">
      <c r="F701653" s="94"/>
    </row>
    <row r="701654" spans="6:6">
      <c r="F701654" s="94"/>
    </row>
    <row r="701655" spans="6:6">
      <c r="F701655" s="94"/>
    </row>
    <row r="701656" spans="6:6">
      <c r="F701656" s="94"/>
    </row>
    <row r="701657" spans="6:6">
      <c r="F701657" s="94"/>
    </row>
    <row r="701658" spans="6:6">
      <c r="F701658" s="94"/>
    </row>
    <row r="701659" spans="6:6">
      <c r="F701659" s="94"/>
    </row>
    <row r="701660" spans="6:6">
      <c r="F701660" s="94"/>
    </row>
    <row r="701661" spans="6:6">
      <c r="F701661" s="94"/>
    </row>
    <row r="701662" spans="6:6">
      <c r="F701662" s="94"/>
    </row>
    <row r="701663" spans="6:6">
      <c r="F701663" s="94"/>
    </row>
    <row r="701664" spans="6:6">
      <c r="F701664" s="94"/>
    </row>
    <row r="701665" spans="6:6">
      <c r="F701665" s="94"/>
    </row>
    <row r="701666" spans="6:6">
      <c r="F701666" s="94"/>
    </row>
    <row r="701667" spans="6:6">
      <c r="F701667" s="94"/>
    </row>
    <row r="701668" spans="6:6">
      <c r="F701668" s="94"/>
    </row>
    <row r="701669" spans="6:6">
      <c r="F701669" s="94"/>
    </row>
    <row r="701670" spans="6:6">
      <c r="F701670" s="94"/>
    </row>
    <row r="701671" spans="6:6">
      <c r="F701671" s="94"/>
    </row>
    <row r="701672" spans="6:6">
      <c r="F701672" s="94"/>
    </row>
    <row r="701673" spans="6:6">
      <c r="F701673" s="94"/>
    </row>
    <row r="701674" spans="6:6">
      <c r="F701674" s="94"/>
    </row>
    <row r="701675" spans="6:6">
      <c r="F701675" s="94"/>
    </row>
    <row r="701676" spans="6:6">
      <c r="F701676" s="94"/>
    </row>
    <row r="701677" spans="6:6">
      <c r="F701677" s="94"/>
    </row>
    <row r="701678" spans="6:6">
      <c r="F701678" s="94"/>
    </row>
    <row r="701679" spans="6:6">
      <c r="F701679" s="94"/>
    </row>
    <row r="701680" spans="6:6">
      <c r="F701680" s="94"/>
    </row>
    <row r="701681" spans="6:6">
      <c r="F701681" s="94"/>
    </row>
    <row r="701682" spans="6:6">
      <c r="F701682" s="94"/>
    </row>
    <row r="701683" spans="6:6">
      <c r="F701683" s="94"/>
    </row>
    <row r="701684" spans="6:6">
      <c r="F701684" s="94"/>
    </row>
    <row r="701685" spans="6:6">
      <c r="F701685" s="94"/>
    </row>
    <row r="701686" spans="6:6">
      <c r="F701686" s="94"/>
    </row>
    <row r="701687" spans="6:6">
      <c r="F701687" s="94"/>
    </row>
    <row r="701688" spans="6:6">
      <c r="F701688" s="94"/>
    </row>
    <row r="701689" spans="6:6">
      <c r="F701689" s="94"/>
    </row>
    <row r="701690" spans="6:6">
      <c r="F701690" s="94"/>
    </row>
    <row r="701691" spans="6:6">
      <c r="F701691" s="94"/>
    </row>
    <row r="701692" spans="6:6">
      <c r="F701692" s="94"/>
    </row>
    <row r="701693" spans="6:6">
      <c r="F701693" s="94"/>
    </row>
    <row r="701694" spans="6:6">
      <c r="F701694" s="94"/>
    </row>
    <row r="701695" spans="6:6">
      <c r="F701695" s="94"/>
    </row>
    <row r="701696" spans="6:6">
      <c r="F701696" s="94"/>
    </row>
    <row r="701697" spans="6:6">
      <c r="F701697" s="94"/>
    </row>
    <row r="701698" spans="6:6">
      <c r="F701698" s="94"/>
    </row>
    <row r="701699" spans="6:6">
      <c r="F701699" s="94"/>
    </row>
    <row r="701700" spans="6:6">
      <c r="F701700" s="94"/>
    </row>
    <row r="701701" spans="6:6">
      <c r="F701701" s="94"/>
    </row>
    <row r="701702" spans="6:6">
      <c r="F701702" s="94"/>
    </row>
    <row r="701703" spans="6:6">
      <c r="F701703" s="94"/>
    </row>
    <row r="701704" spans="6:6">
      <c r="F701704" s="94"/>
    </row>
    <row r="701705" spans="6:6">
      <c r="F701705" s="94"/>
    </row>
    <row r="701706" spans="6:6">
      <c r="F701706" s="94"/>
    </row>
    <row r="701707" spans="6:6">
      <c r="F701707" s="94"/>
    </row>
    <row r="701708" spans="6:6">
      <c r="F701708" s="94"/>
    </row>
    <row r="701709" spans="6:6">
      <c r="F701709" s="94"/>
    </row>
    <row r="701710" spans="6:6">
      <c r="F701710" s="94"/>
    </row>
    <row r="701711" spans="6:6">
      <c r="F701711" s="94"/>
    </row>
    <row r="701712" spans="6:6">
      <c r="F701712" s="94"/>
    </row>
    <row r="701713" spans="6:6">
      <c r="F701713" s="94"/>
    </row>
    <row r="701714" spans="6:6">
      <c r="F701714" s="94"/>
    </row>
    <row r="701715" spans="6:6">
      <c r="F701715" s="94"/>
    </row>
    <row r="701716" spans="6:6">
      <c r="F701716" s="94"/>
    </row>
    <row r="701717" spans="6:6">
      <c r="F701717" s="94"/>
    </row>
    <row r="701718" spans="6:6">
      <c r="F701718" s="94"/>
    </row>
    <row r="701719" spans="6:6">
      <c r="F701719" s="94"/>
    </row>
    <row r="701720" spans="6:6">
      <c r="F701720" s="94"/>
    </row>
    <row r="701721" spans="6:6">
      <c r="F701721" s="94"/>
    </row>
    <row r="701722" spans="6:6">
      <c r="F701722" s="94"/>
    </row>
    <row r="701723" spans="6:6">
      <c r="F701723" s="94"/>
    </row>
    <row r="701724" spans="6:6">
      <c r="F701724" s="94"/>
    </row>
    <row r="701725" spans="6:6">
      <c r="F701725" s="94"/>
    </row>
    <row r="701726" spans="6:6">
      <c r="F701726" s="94"/>
    </row>
    <row r="701727" spans="6:6">
      <c r="F701727" s="94"/>
    </row>
    <row r="701728" spans="6:6">
      <c r="F701728" s="94"/>
    </row>
    <row r="701729" spans="6:6">
      <c r="F701729" s="94"/>
    </row>
    <row r="701730" spans="6:6">
      <c r="F701730" s="94"/>
    </row>
    <row r="701731" spans="6:6">
      <c r="F701731" s="94"/>
    </row>
    <row r="701732" spans="6:6">
      <c r="F701732" s="94"/>
    </row>
    <row r="701733" spans="6:6">
      <c r="F701733" s="94"/>
    </row>
    <row r="701734" spans="6:6">
      <c r="F701734" s="94"/>
    </row>
    <row r="701735" spans="6:6">
      <c r="F701735" s="94"/>
    </row>
    <row r="701736" spans="6:6">
      <c r="F701736" s="94"/>
    </row>
    <row r="701737" spans="6:6">
      <c r="F701737" s="94"/>
    </row>
    <row r="701738" spans="6:6">
      <c r="F701738" s="94"/>
    </row>
    <row r="701739" spans="6:6">
      <c r="F701739" s="94"/>
    </row>
    <row r="701740" spans="6:6">
      <c r="F701740" s="94"/>
    </row>
    <row r="701741" spans="6:6">
      <c r="F701741" s="94"/>
    </row>
    <row r="701742" spans="6:6">
      <c r="F701742" s="94"/>
    </row>
    <row r="701743" spans="6:6">
      <c r="F701743" s="94"/>
    </row>
    <row r="701744" spans="6:6">
      <c r="F701744" s="94"/>
    </row>
    <row r="701745" spans="6:6">
      <c r="F701745" s="94"/>
    </row>
    <row r="701746" spans="6:6">
      <c r="F701746" s="94"/>
    </row>
    <row r="701747" spans="6:6">
      <c r="F701747" s="94"/>
    </row>
    <row r="701748" spans="6:6">
      <c r="F701748" s="94"/>
    </row>
    <row r="701749" spans="6:6">
      <c r="F701749" s="94"/>
    </row>
    <row r="701750" spans="6:6">
      <c r="F701750" s="94"/>
    </row>
    <row r="701751" spans="6:6">
      <c r="F701751" s="94"/>
    </row>
    <row r="701752" spans="6:6">
      <c r="F701752" s="94"/>
    </row>
    <row r="701753" spans="6:6">
      <c r="F701753" s="94"/>
    </row>
    <row r="701754" spans="6:6">
      <c r="F701754" s="94"/>
    </row>
    <row r="701755" spans="6:6">
      <c r="F701755" s="94"/>
    </row>
    <row r="701756" spans="6:6">
      <c r="F701756" s="94"/>
    </row>
    <row r="701757" spans="6:6">
      <c r="F701757" s="94"/>
    </row>
    <row r="701758" spans="6:6">
      <c r="F701758" s="94"/>
    </row>
    <row r="701759" spans="6:6">
      <c r="F701759" s="94"/>
    </row>
    <row r="701760" spans="6:6">
      <c r="F701760" s="94"/>
    </row>
    <row r="701761" spans="6:6">
      <c r="F701761" s="94"/>
    </row>
    <row r="701762" spans="6:6">
      <c r="F701762" s="94"/>
    </row>
    <row r="701763" spans="6:6">
      <c r="F701763" s="94"/>
    </row>
    <row r="701764" spans="6:6">
      <c r="F701764" s="94"/>
    </row>
    <row r="701765" spans="6:6">
      <c r="F701765" s="94"/>
    </row>
    <row r="701766" spans="6:6">
      <c r="F701766" s="94"/>
    </row>
    <row r="701767" spans="6:6">
      <c r="F701767" s="94"/>
    </row>
    <row r="701768" spans="6:6">
      <c r="F701768" s="94"/>
    </row>
    <row r="701769" spans="6:6">
      <c r="F701769" s="94"/>
    </row>
    <row r="701770" spans="6:6">
      <c r="F701770" s="94"/>
    </row>
    <row r="701771" spans="6:6">
      <c r="F701771" s="94"/>
    </row>
    <row r="701772" spans="6:6">
      <c r="F701772" s="94"/>
    </row>
    <row r="701773" spans="6:6">
      <c r="F701773" s="94"/>
    </row>
    <row r="701774" spans="6:6">
      <c r="F701774" s="94"/>
    </row>
    <row r="701775" spans="6:6">
      <c r="F701775" s="94"/>
    </row>
    <row r="701776" spans="6:6">
      <c r="F701776" s="94"/>
    </row>
    <row r="701777" spans="6:6">
      <c r="F701777" s="94"/>
    </row>
    <row r="701778" spans="6:6">
      <c r="F701778" s="94"/>
    </row>
    <row r="701779" spans="6:6">
      <c r="F701779" s="94"/>
    </row>
    <row r="701780" spans="6:6">
      <c r="F701780" s="94"/>
    </row>
    <row r="701781" spans="6:6">
      <c r="F701781" s="94"/>
    </row>
    <row r="701782" spans="6:6">
      <c r="F701782" s="94"/>
    </row>
    <row r="701783" spans="6:6">
      <c r="F701783" s="94"/>
    </row>
    <row r="701784" spans="6:6">
      <c r="F701784" s="94"/>
    </row>
    <row r="701785" spans="6:6">
      <c r="F701785" s="94"/>
    </row>
    <row r="701786" spans="6:6">
      <c r="F701786" s="94"/>
    </row>
    <row r="701787" spans="6:6">
      <c r="F701787" s="94"/>
    </row>
    <row r="701788" spans="6:6">
      <c r="F701788" s="94"/>
    </row>
    <row r="701789" spans="6:6">
      <c r="F701789" s="94"/>
    </row>
    <row r="701790" spans="6:6">
      <c r="F701790" s="94"/>
    </row>
    <row r="701791" spans="6:6">
      <c r="F701791" s="94"/>
    </row>
    <row r="701792" spans="6:6">
      <c r="F701792" s="94"/>
    </row>
    <row r="701793" spans="6:6">
      <c r="F701793" s="94"/>
    </row>
    <row r="701794" spans="6:6">
      <c r="F701794" s="94"/>
    </row>
    <row r="701795" spans="6:6">
      <c r="F701795" s="94"/>
    </row>
    <row r="701796" spans="6:6">
      <c r="F701796" s="94"/>
    </row>
    <row r="701797" spans="6:6">
      <c r="F701797" s="94"/>
    </row>
    <row r="701798" spans="6:6">
      <c r="F701798" s="94"/>
    </row>
    <row r="701799" spans="6:6">
      <c r="F701799" s="94"/>
    </row>
    <row r="701800" spans="6:6">
      <c r="F701800" s="94"/>
    </row>
    <row r="701801" spans="6:6">
      <c r="F701801" s="94"/>
    </row>
    <row r="701802" spans="6:6">
      <c r="F701802" s="94"/>
    </row>
    <row r="701803" spans="6:6">
      <c r="F701803" s="94"/>
    </row>
    <row r="701804" spans="6:6">
      <c r="F701804" s="94"/>
    </row>
    <row r="701805" spans="6:6">
      <c r="F701805" s="94"/>
    </row>
    <row r="701806" spans="6:6">
      <c r="F701806" s="94"/>
    </row>
    <row r="701807" spans="6:6">
      <c r="F701807" s="94"/>
    </row>
    <row r="701808" spans="6:6">
      <c r="F701808" s="94"/>
    </row>
    <row r="701809" spans="6:6">
      <c r="F701809" s="94"/>
    </row>
    <row r="701810" spans="6:6">
      <c r="F701810" s="94"/>
    </row>
    <row r="701811" spans="6:6">
      <c r="F701811" s="94"/>
    </row>
    <row r="701812" spans="6:6">
      <c r="F701812" s="94"/>
    </row>
    <row r="701813" spans="6:6">
      <c r="F701813" s="94"/>
    </row>
    <row r="701814" spans="6:6">
      <c r="F701814" s="94"/>
    </row>
    <row r="701815" spans="6:6">
      <c r="F701815" s="94"/>
    </row>
    <row r="701816" spans="6:6">
      <c r="F701816" s="94"/>
    </row>
    <row r="701817" spans="6:6">
      <c r="F701817" s="94"/>
    </row>
    <row r="701818" spans="6:6">
      <c r="F701818" s="94"/>
    </row>
    <row r="701819" spans="6:6">
      <c r="F701819" s="94"/>
    </row>
    <row r="701820" spans="6:6">
      <c r="F701820" s="94"/>
    </row>
    <row r="701821" spans="6:6">
      <c r="F701821" s="94"/>
    </row>
    <row r="701822" spans="6:6">
      <c r="F701822" s="94"/>
    </row>
    <row r="701823" spans="6:6">
      <c r="F701823" s="94"/>
    </row>
    <row r="701824" spans="6:6">
      <c r="F701824" s="94"/>
    </row>
    <row r="701825" spans="6:6">
      <c r="F701825" s="94"/>
    </row>
    <row r="701826" spans="6:6">
      <c r="F701826" s="94"/>
    </row>
    <row r="701827" spans="6:6">
      <c r="F701827" s="94"/>
    </row>
    <row r="701828" spans="6:6">
      <c r="F701828" s="94"/>
    </row>
    <row r="701829" spans="6:6">
      <c r="F701829" s="94"/>
    </row>
    <row r="701830" spans="6:6">
      <c r="F701830" s="94"/>
    </row>
    <row r="701831" spans="6:6">
      <c r="F701831" s="94"/>
    </row>
    <row r="701832" spans="6:6">
      <c r="F701832" s="94"/>
    </row>
    <row r="701833" spans="6:6">
      <c r="F701833" s="94"/>
    </row>
    <row r="701834" spans="6:6">
      <c r="F701834" s="94"/>
    </row>
    <row r="701835" spans="6:6">
      <c r="F701835" s="94"/>
    </row>
    <row r="701836" spans="6:6">
      <c r="F701836" s="94"/>
    </row>
    <row r="701837" spans="6:6">
      <c r="F701837" s="94"/>
    </row>
    <row r="701838" spans="6:6">
      <c r="F701838" s="94"/>
    </row>
    <row r="701839" spans="6:6">
      <c r="F701839" s="94"/>
    </row>
    <row r="701840" spans="6:6">
      <c r="F701840" s="94"/>
    </row>
    <row r="701841" spans="6:6">
      <c r="F701841" s="94"/>
    </row>
    <row r="701842" spans="6:6">
      <c r="F701842" s="94"/>
    </row>
    <row r="701843" spans="6:6">
      <c r="F701843" s="94"/>
    </row>
    <row r="701844" spans="6:6">
      <c r="F701844" s="94"/>
    </row>
    <row r="701845" spans="6:6">
      <c r="F701845" s="94"/>
    </row>
    <row r="701846" spans="6:6">
      <c r="F701846" s="94"/>
    </row>
    <row r="701847" spans="6:6">
      <c r="F701847" s="94"/>
    </row>
    <row r="701848" spans="6:6">
      <c r="F701848" s="94"/>
    </row>
    <row r="701849" spans="6:6">
      <c r="F701849" s="94"/>
    </row>
    <row r="701850" spans="6:6">
      <c r="F701850" s="94"/>
    </row>
    <row r="701851" spans="6:6">
      <c r="F701851" s="94"/>
    </row>
    <row r="701852" spans="6:6">
      <c r="F701852" s="94"/>
    </row>
    <row r="701853" spans="6:6">
      <c r="F701853" s="94"/>
    </row>
    <row r="701854" spans="6:6">
      <c r="F701854" s="94"/>
    </row>
    <row r="701855" spans="6:6">
      <c r="F701855" s="94"/>
    </row>
    <row r="701856" spans="6:6">
      <c r="F701856" s="94"/>
    </row>
    <row r="701857" spans="6:6">
      <c r="F701857" s="94"/>
    </row>
    <row r="701858" spans="6:6">
      <c r="F701858" s="94"/>
    </row>
    <row r="701859" spans="6:6">
      <c r="F701859" s="94"/>
    </row>
    <row r="701860" spans="6:6">
      <c r="F701860" s="94"/>
    </row>
    <row r="701861" spans="6:6">
      <c r="F701861" s="94"/>
    </row>
    <row r="701862" spans="6:6">
      <c r="F701862" s="94"/>
    </row>
    <row r="701863" spans="6:6">
      <c r="F701863" s="94"/>
    </row>
    <row r="701864" spans="6:6">
      <c r="F701864" s="94"/>
    </row>
    <row r="701865" spans="6:6">
      <c r="F701865" s="94"/>
    </row>
    <row r="701866" spans="6:6">
      <c r="F701866" s="94"/>
    </row>
    <row r="701867" spans="6:6">
      <c r="F701867" s="94"/>
    </row>
    <row r="701868" spans="6:6">
      <c r="F701868" s="94"/>
    </row>
    <row r="701869" spans="6:6">
      <c r="F701869" s="94"/>
    </row>
    <row r="701870" spans="6:6">
      <c r="F701870" s="94"/>
    </row>
    <row r="701871" spans="6:6">
      <c r="F701871" s="94"/>
    </row>
    <row r="701872" spans="6:6">
      <c r="F701872" s="94"/>
    </row>
    <row r="701873" spans="6:6">
      <c r="F701873" s="94"/>
    </row>
    <row r="701874" spans="6:6">
      <c r="F701874" s="94"/>
    </row>
    <row r="701875" spans="6:6">
      <c r="F701875" s="94"/>
    </row>
    <row r="701876" spans="6:6">
      <c r="F701876" s="94"/>
    </row>
    <row r="701877" spans="6:6">
      <c r="F701877" s="94"/>
    </row>
    <row r="701878" spans="6:6">
      <c r="F701878" s="94"/>
    </row>
    <row r="701879" spans="6:6">
      <c r="F701879" s="94"/>
    </row>
    <row r="701880" spans="6:6">
      <c r="F701880" s="94"/>
    </row>
    <row r="701881" spans="6:6">
      <c r="F701881" s="94"/>
    </row>
    <row r="701882" spans="6:6">
      <c r="F701882" s="94"/>
    </row>
    <row r="701883" spans="6:6">
      <c r="F701883" s="94"/>
    </row>
    <row r="701884" spans="6:6">
      <c r="F701884" s="94"/>
    </row>
    <row r="701885" spans="6:6">
      <c r="F701885" s="94"/>
    </row>
    <row r="701886" spans="6:6">
      <c r="F701886" s="94"/>
    </row>
    <row r="701887" spans="6:6">
      <c r="F701887" s="94"/>
    </row>
    <row r="701888" spans="6:6">
      <c r="F701888" s="94"/>
    </row>
    <row r="701889" spans="6:6">
      <c r="F701889" s="94"/>
    </row>
    <row r="701890" spans="6:6">
      <c r="F701890" s="94"/>
    </row>
    <row r="701891" spans="6:6">
      <c r="F701891" s="94"/>
    </row>
    <row r="701892" spans="6:6">
      <c r="F701892" s="94"/>
    </row>
    <row r="701893" spans="6:6">
      <c r="F701893" s="94"/>
    </row>
    <row r="701894" spans="6:6">
      <c r="F701894" s="94"/>
    </row>
    <row r="701895" spans="6:6">
      <c r="F701895" s="94"/>
    </row>
    <row r="701896" spans="6:6">
      <c r="F701896" s="94"/>
    </row>
    <row r="701897" spans="6:6">
      <c r="F701897" s="94"/>
    </row>
    <row r="701898" spans="6:6">
      <c r="F701898" s="94"/>
    </row>
    <row r="701899" spans="6:6">
      <c r="F701899" s="94"/>
    </row>
    <row r="701900" spans="6:6">
      <c r="F701900" s="94"/>
    </row>
    <row r="701901" spans="6:6">
      <c r="F701901" s="94"/>
    </row>
    <row r="701902" spans="6:6">
      <c r="F701902" s="94"/>
    </row>
    <row r="701903" spans="6:6">
      <c r="F701903" s="94"/>
    </row>
    <row r="701904" spans="6:6">
      <c r="F701904" s="94"/>
    </row>
    <row r="701905" spans="6:6">
      <c r="F701905" s="94"/>
    </row>
    <row r="701906" spans="6:6">
      <c r="F701906" s="94"/>
    </row>
    <row r="701907" spans="6:6">
      <c r="F701907" s="94"/>
    </row>
    <row r="701908" spans="6:6">
      <c r="F701908" s="94"/>
    </row>
    <row r="701909" spans="6:6">
      <c r="F701909" s="94"/>
    </row>
    <row r="701910" spans="6:6">
      <c r="F701910" s="94"/>
    </row>
    <row r="701911" spans="6:6">
      <c r="F701911" s="94"/>
    </row>
    <row r="701912" spans="6:6">
      <c r="F701912" s="94"/>
    </row>
    <row r="701913" spans="6:6">
      <c r="F701913" s="94"/>
    </row>
    <row r="701914" spans="6:6">
      <c r="F701914" s="94"/>
    </row>
    <row r="701915" spans="6:6">
      <c r="F701915" s="94"/>
    </row>
    <row r="701916" spans="6:6">
      <c r="F701916" s="94"/>
    </row>
    <row r="701917" spans="6:6">
      <c r="F701917" s="94"/>
    </row>
    <row r="701918" spans="6:6">
      <c r="F701918" s="94"/>
    </row>
    <row r="701919" spans="6:6">
      <c r="F701919" s="94"/>
    </row>
    <row r="701920" spans="6:6">
      <c r="F701920" s="94"/>
    </row>
    <row r="701921" spans="6:6">
      <c r="F701921" s="94"/>
    </row>
    <row r="701922" spans="6:6">
      <c r="F701922" s="94"/>
    </row>
    <row r="701923" spans="6:6">
      <c r="F701923" s="94"/>
    </row>
    <row r="701924" spans="6:6">
      <c r="F701924" s="94"/>
    </row>
    <row r="701925" spans="6:6">
      <c r="F701925" s="94"/>
    </row>
    <row r="701926" spans="6:6">
      <c r="F701926" s="94"/>
    </row>
    <row r="701927" spans="6:6">
      <c r="F701927" s="94"/>
    </row>
    <row r="701928" spans="6:6">
      <c r="F701928" s="94"/>
    </row>
    <row r="701929" spans="6:6">
      <c r="F701929" s="94"/>
    </row>
    <row r="701930" spans="6:6">
      <c r="F701930" s="94"/>
    </row>
    <row r="701931" spans="6:6">
      <c r="F701931" s="94"/>
    </row>
    <row r="701932" spans="6:6">
      <c r="F701932" s="94"/>
    </row>
    <row r="701933" spans="6:6">
      <c r="F701933" s="94"/>
    </row>
    <row r="701934" spans="6:6">
      <c r="F701934" s="94"/>
    </row>
    <row r="701935" spans="6:6">
      <c r="F701935" s="94"/>
    </row>
    <row r="701936" spans="6:6">
      <c r="F701936" s="94"/>
    </row>
    <row r="701937" spans="6:6">
      <c r="F701937" s="94"/>
    </row>
    <row r="701938" spans="6:6">
      <c r="F701938" s="94"/>
    </row>
    <row r="701939" spans="6:6">
      <c r="F701939" s="94"/>
    </row>
    <row r="701940" spans="6:6">
      <c r="F701940" s="94"/>
    </row>
    <row r="701941" spans="6:6">
      <c r="F701941" s="94"/>
    </row>
    <row r="701942" spans="6:6">
      <c r="F701942" s="94"/>
    </row>
    <row r="701943" spans="6:6">
      <c r="F701943" s="94"/>
    </row>
    <row r="701944" spans="6:6">
      <c r="F701944" s="94"/>
    </row>
    <row r="701945" spans="6:6">
      <c r="F701945" s="94"/>
    </row>
    <row r="701946" spans="6:6">
      <c r="F701946" s="94"/>
    </row>
    <row r="701947" spans="6:6">
      <c r="F701947" s="94"/>
    </row>
    <row r="701948" spans="6:6">
      <c r="F701948" s="94"/>
    </row>
    <row r="701949" spans="6:6">
      <c r="F701949" s="94"/>
    </row>
    <row r="701950" spans="6:6">
      <c r="F701950" s="94"/>
    </row>
    <row r="701951" spans="6:6">
      <c r="F701951" s="94"/>
    </row>
    <row r="701952" spans="6:6">
      <c r="F701952" s="94"/>
    </row>
    <row r="701953" spans="6:6">
      <c r="F701953" s="94"/>
    </row>
    <row r="701954" spans="6:6">
      <c r="F701954" s="94"/>
    </row>
    <row r="701955" spans="6:6">
      <c r="F701955" s="94"/>
    </row>
    <row r="701956" spans="6:6">
      <c r="F701956" s="94"/>
    </row>
    <row r="701957" spans="6:6">
      <c r="F701957" s="94"/>
    </row>
    <row r="701958" spans="6:6">
      <c r="F701958" s="94"/>
    </row>
    <row r="701959" spans="6:6">
      <c r="F701959" s="94"/>
    </row>
    <row r="701960" spans="6:6">
      <c r="F701960" s="94"/>
    </row>
    <row r="701961" spans="6:6">
      <c r="F701961" s="94"/>
    </row>
    <row r="701962" spans="6:6">
      <c r="F701962" s="94"/>
    </row>
    <row r="701963" spans="6:6">
      <c r="F701963" s="94"/>
    </row>
    <row r="701964" spans="6:6">
      <c r="F701964" s="94"/>
    </row>
    <row r="701965" spans="6:6">
      <c r="F701965" s="94"/>
    </row>
    <row r="701966" spans="6:6">
      <c r="F701966" s="94"/>
    </row>
    <row r="701967" spans="6:6">
      <c r="F701967" s="94"/>
    </row>
    <row r="701968" spans="6:6">
      <c r="F701968" s="94"/>
    </row>
    <row r="701969" spans="6:6">
      <c r="F701969" s="94"/>
    </row>
    <row r="701970" spans="6:6">
      <c r="F701970" s="94"/>
    </row>
    <row r="701971" spans="6:6">
      <c r="F701971" s="94"/>
    </row>
    <row r="701972" spans="6:6">
      <c r="F701972" s="94"/>
    </row>
    <row r="701973" spans="6:6">
      <c r="F701973" s="94"/>
    </row>
    <row r="701974" spans="6:6">
      <c r="F701974" s="94"/>
    </row>
    <row r="701975" spans="6:6">
      <c r="F701975" s="94"/>
    </row>
    <row r="701976" spans="6:6">
      <c r="F701976" s="94"/>
    </row>
    <row r="701977" spans="6:6">
      <c r="F701977" s="94"/>
    </row>
    <row r="701978" spans="6:6">
      <c r="F701978" s="94"/>
    </row>
    <row r="701979" spans="6:6">
      <c r="F701979" s="94"/>
    </row>
    <row r="701980" spans="6:6">
      <c r="F701980" s="94"/>
    </row>
    <row r="701981" spans="6:6">
      <c r="F701981" s="94"/>
    </row>
    <row r="701982" spans="6:6">
      <c r="F701982" s="94"/>
    </row>
    <row r="701983" spans="6:6">
      <c r="F701983" s="94"/>
    </row>
    <row r="701984" spans="6:6">
      <c r="F701984" s="94"/>
    </row>
    <row r="701985" spans="6:6">
      <c r="F701985" s="94"/>
    </row>
    <row r="701986" spans="6:6">
      <c r="F701986" s="94"/>
    </row>
    <row r="701987" spans="6:6">
      <c r="F701987" s="94"/>
    </row>
    <row r="701988" spans="6:6">
      <c r="F701988" s="94"/>
    </row>
    <row r="701989" spans="6:6">
      <c r="F701989" s="94"/>
    </row>
    <row r="701990" spans="6:6">
      <c r="F701990" s="94"/>
    </row>
    <row r="701991" spans="6:6">
      <c r="F701991" s="94"/>
    </row>
    <row r="701992" spans="6:6">
      <c r="F701992" s="94"/>
    </row>
    <row r="701993" spans="6:6">
      <c r="F701993" s="94"/>
    </row>
    <row r="701994" spans="6:6">
      <c r="F701994" s="94"/>
    </row>
    <row r="701995" spans="6:6">
      <c r="F701995" s="94"/>
    </row>
    <row r="701996" spans="6:6">
      <c r="F701996" s="94"/>
    </row>
    <row r="701997" spans="6:6">
      <c r="F701997" s="94"/>
    </row>
    <row r="701998" spans="6:6">
      <c r="F701998" s="94"/>
    </row>
    <row r="701999" spans="6:6">
      <c r="F701999" s="94"/>
    </row>
    <row r="702000" spans="6:6">
      <c r="F702000" s="94"/>
    </row>
    <row r="702001" spans="6:6">
      <c r="F702001" s="94"/>
    </row>
    <row r="702002" spans="6:6">
      <c r="F702002" s="94"/>
    </row>
    <row r="702003" spans="6:6">
      <c r="F702003" s="94"/>
    </row>
    <row r="702004" spans="6:6">
      <c r="F702004" s="94"/>
    </row>
    <row r="702005" spans="6:6">
      <c r="F702005" s="94"/>
    </row>
    <row r="702006" spans="6:6">
      <c r="F702006" s="94"/>
    </row>
    <row r="702007" spans="6:6">
      <c r="F702007" s="94"/>
    </row>
    <row r="702008" spans="6:6">
      <c r="F702008" s="94"/>
    </row>
    <row r="702009" spans="6:6">
      <c r="F702009" s="94"/>
    </row>
    <row r="702010" spans="6:6">
      <c r="F702010" s="94"/>
    </row>
    <row r="702011" spans="6:6">
      <c r="F702011" s="94"/>
    </row>
    <row r="702012" spans="6:6">
      <c r="F702012" s="94"/>
    </row>
    <row r="702013" spans="6:6">
      <c r="F702013" s="94"/>
    </row>
    <row r="702014" spans="6:6">
      <c r="F702014" s="94"/>
    </row>
    <row r="702015" spans="6:6">
      <c r="F702015" s="94"/>
    </row>
    <row r="702016" spans="6:6">
      <c r="F702016" s="94"/>
    </row>
    <row r="702017" spans="6:6">
      <c r="F702017" s="94"/>
    </row>
    <row r="702018" spans="6:6">
      <c r="F702018" s="94"/>
    </row>
    <row r="702019" spans="6:6">
      <c r="F702019" s="94"/>
    </row>
    <row r="702020" spans="6:6">
      <c r="F702020" s="94"/>
    </row>
    <row r="702021" spans="6:6">
      <c r="F702021" s="94"/>
    </row>
    <row r="702022" spans="6:6">
      <c r="F702022" s="94"/>
    </row>
    <row r="702023" spans="6:6">
      <c r="F702023" s="94"/>
    </row>
    <row r="702024" spans="6:6">
      <c r="F702024" s="94"/>
    </row>
    <row r="702025" spans="6:6">
      <c r="F702025" s="94"/>
    </row>
    <row r="702026" spans="6:6">
      <c r="F702026" s="94"/>
    </row>
    <row r="702027" spans="6:6">
      <c r="F702027" s="94"/>
    </row>
    <row r="702028" spans="6:6">
      <c r="F702028" s="94"/>
    </row>
    <row r="702029" spans="6:6">
      <c r="F702029" s="94"/>
    </row>
    <row r="702030" spans="6:6">
      <c r="F702030" s="94"/>
    </row>
    <row r="702031" spans="6:6">
      <c r="F702031" s="94"/>
    </row>
    <row r="702032" spans="6:6">
      <c r="F702032" s="94"/>
    </row>
    <row r="702033" spans="6:6">
      <c r="F702033" s="94"/>
    </row>
    <row r="702034" spans="6:6">
      <c r="F702034" s="94"/>
    </row>
    <row r="702035" spans="6:6">
      <c r="F702035" s="94"/>
    </row>
    <row r="702036" spans="6:6">
      <c r="F702036" s="94"/>
    </row>
    <row r="702037" spans="6:6">
      <c r="F702037" s="94"/>
    </row>
    <row r="702038" spans="6:6">
      <c r="F702038" s="94"/>
    </row>
    <row r="702039" spans="6:6">
      <c r="F702039" s="94"/>
    </row>
    <row r="702040" spans="6:6">
      <c r="F702040" s="94"/>
    </row>
    <row r="702041" spans="6:6">
      <c r="F702041" s="94"/>
    </row>
    <row r="702042" spans="6:6">
      <c r="F702042" s="94"/>
    </row>
    <row r="702043" spans="6:6">
      <c r="F702043" s="94"/>
    </row>
    <row r="702044" spans="6:6">
      <c r="F702044" s="94"/>
    </row>
    <row r="702045" spans="6:6">
      <c r="F702045" s="94"/>
    </row>
    <row r="702046" spans="6:6">
      <c r="F702046" s="94"/>
    </row>
    <row r="702047" spans="6:6">
      <c r="F702047" s="94"/>
    </row>
    <row r="702048" spans="6:6">
      <c r="F702048" s="94"/>
    </row>
    <row r="702049" spans="6:6">
      <c r="F702049" s="94"/>
    </row>
    <row r="702050" spans="6:6">
      <c r="F702050" s="94"/>
    </row>
    <row r="702051" spans="6:6">
      <c r="F702051" s="94"/>
    </row>
    <row r="702052" spans="6:6">
      <c r="F702052" s="94"/>
    </row>
    <row r="702053" spans="6:6">
      <c r="F702053" s="94"/>
    </row>
    <row r="702054" spans="6:6">
      <c r="F702054" s="94"/>
    </row>
    <row r="702055" spans="6:6">
      <c r="F702055" s="94"/>
    </row>
    <row r="702056" spans="6:6">
      <c r="F702056" s="94"/>
    </row>
    <row r="702057" spans="6:6">
      <c r="F702057" s="94"/>
    </row>
    <row r="702058" spans="6:6">
      <c r="F702058" s="94"/>
    </row>
    <row r="702059" spans="6:6">
      <c r="F702059" s="94"/>
    </row>
    <row r="702060" spans="6:6">
      <c r="F702060" s="94"/>
    </row>
    <row r="702061" spans="6:6">
      <c r="F702061" s="94"/>
    </row>
    <row r="702062" spans="6:6">
      <c r="F702062" s="94"/>
    </row>
    <row r="702063" spans="6:6">
      <c r="F702063" s="94"/>
    </row>
    <row r="702064" spans="6:6">
      <c r="F702064" s="94"/>
    </row>
    <row r="702065" spans="6:6">
      <c r="F702065" s="94"/>
    </row>
    <row r="702066" spans="6:6">
      <c r="F702066" s="94"/>
    </row>
    <row r="702067" spans="6:6">
      <c r="F702067" s="94"/>
    </row>
    <row r="702068" spans="6:6">
      <c r="F702068" s="94"/>
    </row>
    <row r="702069" spans="6:6">
      <c r="F702069" s="94"/>
    </row>
    <row r="702070" spans="6:6">
      <c r="F702070" s="94"/>
    </row>
    <row r="702071" spans="6:6">
      <c r="F702071" s="94"/>
    </row>
    <row r="702072" spans="6:6">
      <c r="F702072" s="94"/>
    </row>
    <row r="702073" spans="6:6">
      <c r="F702073" s="94"/>
    </row>
    <row r="702074" spans="6:6">
      <c r="F702074" s="94"/>
    </row>
    <row r="702075" spans="6:6">
      <c r="F702075" s="94"/>
    </row>
    <row r="702076" spans="6:6">
      <c r="F702076" s="94"/>
    </row>
    <row r="702077" spans="6:6">
      <c r="F702077" s="94"/>
    </row>
    <row r="702078" spans="6:6">
      <c r="F702078" s="94"/>
    </row>
    <row r="702079" spans="6:6">
      <c r="F702079" s="94"/>
    </row>
    <row r="702080" spans="6:6">
      <c r="F702080" s="94"/>
    </row>
    <row r="702081" spans="6:6">
      <c r="F702081" s="94"/>
    </row>
    <row r="702082" spans="6:6">
      <c r="F702082" s="94"/>
    </row>
    <row r="702083" spans="6:6">
      <c r="F702083" s="94"/>
    </row>
    <row r="702084" spans="6:6">
      <c r="F702084" s="94"/>
    </row>
    <row r="702085" spans="6:6">
      <c r="F702085" s="94"/>
    </row>
    <row r="702086" spans="6:6">
      <c r="F702086" s="94"/>
    </row>
    <row r="702087" spans="6:6">
      <c r="F702087" s="94"/>
    </row>
    <row r="702088" spans="6:6">
      <c r="F702088" s="94"/>
    </row>
    <row r="702089" spans="6:6">
      <c r="F702089" s="94"/>
    </row>
    <row r="702090" spans="6:6">
      <c r="F702090" s="94"/>
    </row>
    <row r="702091" spans="6:6">
      <c r="F702091" s="94"/>
    </row>
    <row r="702092" spans="6:6">
      <c r="F702092" s="94"/>
    </row>
    <row r="702093" spans="6:6">
      <c r="F702093" s="94"/>
    </row>
    <row r="702094" spans="6:6">
      <c r="F702094" s="94"/>
    </row>
    <row r="702095" spans="6:6">
      <c r="F702095" s="94"/>
    </row>
    <row r="702096" spans="6:6">
      <c r="F702096" s="94"/>
    </row>
    <row r="702097" spans="6:6">
      <c r="F702097" s="94"/>
    </row>
    <row r="702098" spans="6:6">
      <c r="F702098" s="94"/>
    </row>
    <row r="702099" spans="6:6">
      <c r="F702099" s="94"/>
    </row>
    <row r="702100" spans="6:6">
      <c r="F702100" s="94"/>
    </row>
    <row r="702101" spans="6:6">
      <c r="F702101" s="94"/>
    </row>
    <row r="702102" spans="6:6">
      <c r="F702102" s="94"/>
    </row>
    <row r="702103" spans="6:6">
      <c r="F702103" s="94"/>
    </row>
    <row r="702104" spans="6:6">
      <c r="F702104" s="94"/>
    </row>
    <row r="702105" spans="6:6">
      <c r="F702105" s="94"/>
    </row>
    <row r="702106" spans="6:6">
      <c r="F702106" s="94"/>
    </row>
    <row r="702107" spans="6:6">
      <c r="F702107" s="94"/>
    </row>
    <row r="702108" spans="6:6">
      <c r="F702108" s="94"/>
    </row>
    <row r="702109" spans="6:6">
      <c r="F702109" s="94"/>
    </row>
    <row r="702110" spans="6:6">
      <c r="F702110" s="94"/>
    </row>
    <row r="702111" spans="6:6">
      <c r="F702111" s="94"/>
    </row>
    <row r="702112" spans="6:6">
      <c r="F702112" s="94"/>
    </row>
    <row r="702113" spans="6:6">
      <c r="F702113" s="94"/>
    </row>
    <row r="702114" spans="6:6">
      <c r="F702114" s="94"/>
    </row>
    <row r="702115" spans="6:6">
      <c r="F702115" s="94"/>
    </row>
    <row r="702116" spans="6:6">
      <c r="F702116" s="94"/>
    </row>
    <row r="702117" spans="6:6">
      <c r="F702117" s="94"/>
    </row>
    <row r="702118" spans="6:6">
      <c r="F702118" s="94"/>
    </row>
    <row r="702119" spans="6:6">
      <c r="F702119" s="94"/>
    </row>
    <row r="702120" spans="6:6">
      <c r="F702120" s="94"/>
    </row>
    <row r="702121" spans="6:6">
      <c r="F702121" s="94"/>
    </row>
    <row r="702122" spans="6:6">
      <c r="F702122" s="94"/>
    </row>
    <row r="702123" spans="6:6">
      <c r="F702123" s="94"/>
    </row>
    <row r="702124" spans="6:6">
      <c r="F702124" s="94"/>
    </row>
    <row r="702125" spans="6:6">
      <c r="F702125" s="94"/>
    </row>
    <row r="702126" spans="6:6">
      <c r="F702126" s="94"/>
    </row>
    <row r="702127" spans="6:6">
      <c r="F702127" s="94"/>
    </row>
    <row r="702128" spans="6:6">
      <c r="F702128" s="94"/>
    </row>
    <row r="702129" spans="6:6">
      <c r="F702129" s="94"/>
    </row>
    <row r="702130" spans="6:6">
      <c r="F702130" s="94"/>
    </row>
    <row r="702131" spans="6:6">
      <c r="F702131" s="94"/>
    </row>
    <row r="702132" spans="6:6">
      <c r="F702132" s="94"/>
    </row>
    <row r="702133" spans="6:6">
      <c r="F702133" s="94"/>
    </row>
    <row r="702134" spans="6:6">
      <c r="F702134" s="94"/>
    </row>
    <row r="702135" spans="6:6">
      <c r="F702135" s="94"/>
    </row>
    <row r="702136" spans="6:6">
      <c r="F702136" s="94"/>
    </row>
    <row r="702137" spans="6:6">
      <c r="F702137" s="94"/>
    </row>
    <row r="702138" spans="6:6">
      <c r="F702138" s="94"/>
    </row>
    <row r="702139" spans="6:6">
      <c r="F702139" s="94"/>
    </row>
    <row r="702140" spans="6:6">
      <c r="F702140" s="94"/>
    </row>
    <row r="702141" spans="6:6">
      <c r="F702141" s="94"/>
    </row>
    <row r="702142" spans="6:6">
      <c r="F702142" s="94"/>
    </row>
    <row r="702143" spans="6:6">
      <c r="F702143" s="94"/>
    </row>
    <row r="702144" spans="6:6">
      <c r="F702144" s="94"/>
    </row>
    <row r="702145" spans="6:6">
      <c r="F702145" s="94"/>
    </row>
    <row r="702146" spans="6:6">
      <c r="F702146" s="94"/>
    </row>
    <row r="702147" spans="6:6">
      <c r="F702147" s="94"/>
    </row>
    <row r="702148" spans="6:6">
      <c r="F702148" s="94"/>
    </row>
    <row r="702149" spans="6:6">
      <c r="F702149" s="94"/>
    </row>
    <row r="702150" spans="6:6">
      <c r="F702150" s="94"/>
    </row>
    <row r="702151" spans="6:6">
      <c r="F702151" s="94"/>
    </row>
    <row r="702152" spans="6:6">
      <c r="F702152" s="94"/>
    </row>
    <row r="702153" spans="6:6">
      <c r="F702153" s="94"/>
    </row>
    <row r="702154" spans="6:6">
      <c r="F702154" s="94"/>
    </row>
    <row r="702155" spans="6:6">
      <c r="F702155" s="94"/>
    </row>
    <row r="702156" spans="6:6">
      <c r="F702156" s="94"/>
    </row>
    <row r="702157" spans="6:6">
      <c r="F702157" s="94"/>
    </row>
    <row r="702158" spans="6:6">
      <c r="F702158" s="94"/>
    </row>
    <row r="702159" spans="6:6">
      <c r="F702159" s="94"/>
    </row>
    <row r="702160" spans="6:6">
      <c r="F702160" s="94"/>
    </row>
    <row r="702161" spans="6:6">
      <c r="F702161" s="94"/>
    </row>
    <row r="702162" spans="6:6">
      <c r="F702162" s="94"/>
    </row>
    <row r="702163" spans="6:6">
      <c r="F702163" s="94"/>
    </row>
    <row r="702164" spans="6:6">
      <c r="F702164" s="94"/>
    </row>
    <row r="702165" spans="6:6">
      <c r="F702165" s="94"/>
    </row>
    <row r="702166" spans="6:6">
      <c r="F702166" s="94"/>
    </row>
    <row r="702167" spans="6:6">
      <c r="F702167" s="94"/>
    </row>
    <row r="702168" spans="6:6">
      <c r="F702168" s="94"/>
    </row>
    <row r="702169" spans="6:6">
      <c r="F702169" s="94"/>
    </row>
    <row r="702170" spans="6:6">
      <c r="F702170" s="94"/>
    </row>
    <row r="702171" spans="6:6">
      <c r="F702171" s="94"/>
    </row>
    <row r="702172" spans="6:6">
      <c r="F702172" s="94"/>
    </row>
    <row r="702173" spans="6:6">
      <c r="F702173" s="94"/>
    </row>
    <row r="702174" spans="6:6">
      <c r="F702174" s="94"/>
    </row>
    <row r="702175" spans="6:6">
      <c r="F702175" s="94"/>
    </row>
    <row r="702176" spans="6:6">
      <c r="F702176" s="94"/>
    </row>
    <row r="702177" spans="6:6">
      <c r="F702177" s="94"/>
    </row>
    <row r="702178" spans="6:6">
      <c r="F702178" s="94"/>
    </row>
    <row r="702179" spans="6:6">
      <c r="F702179" s="94"/>
    </row>
    <row r="702180" spans="6:6">
      <c r="F702180" s="94"/>
    </row>
    <row r="702181" spans="6:6">
      <c r="F702181" s="94"/>
    </row>
    <row r="702182" spans="6:6">
      <c r="F702182" s="94"/>
    </row>
    <row r="702183" spans="6:6">
      <c r="F702183" s="94"/>
    </row>
    <row r="702184" spans="6:6">
      <c r="F702184" s="94"/>
    </row>
    <row r="702185" spans="6:6">
      <c r="F702185" s="94"/>
    </row>
    <row r="702186" spans="6:6">
      <c r="F702186" s="94"/>
    </row>
    <row r="702187" spans="6:6">
      <c r="F702187" s="94"/>
    </row>
    <row r="702188" spans="6:6">
      <c r="F702188" s="94"/>
    </row>
    <row r="702189" spans="6:6">
      <c r="F702189" s="94"/>
    </row>
    <row r="702190" spans="6:6">
      <c r="F702190" s="94"/>
    </row>
    <row r="702191" spans="6:6">
      <c r="F702191" s="94"/>
    </row>
    <row r="702192" spans="6:6">
      <c r="F702192" s="94"/>
    </row>
    <row r="702193" spans="6:6">
      <c r="F702193" s="94"/>
    </row>
    <row r="702194" spans="6:6">
      <c r="F702194" s="94"/>
    </row>
    <row r="702195" spans="6:6">
      <c r="F702195" s="94"/>
    </row>
    <row r="702196" spans="6:6">
      <c r="F702196" s="94"/>
    </row>
    <row r="702197" spans="6:6">
      <c r="F702197" s="94"/>
    </row>
    <row r="702198" spans="6:6">
      <c r="F702198" s="94"/>
    </row>
    <row r="702199" spans="6:6">
      <c r="F702199" s="94"/>
    </row>
    <row r="702200" spans="6:6">
      <c r="F702200" s="94"/>
    </row>
    <row r="702201" spans="6:6">
      <c r="F702201" s="94"/>
    </row>
    <row r="702202" spans="6:6">
      <c r="F702202" s="94"/>
    </row>
    <row r="702203" spans="6:6">
      <c r="F702203" s="94"/>
    </row>
    <row r="702204" spans="6:6">
      <c r="F702204" s="94"/>
    </row>
    <row r="702205" spans="6:6">
      <c r="F702205" s="94"/>
    </row>
    <row r="702206" spans="6:6">
      <c r="F702206" s="94"/>
    </row>
    <row r="702207" spans="6:6">
      <c r="F702207" s="94"/>
    </row>
    <row r="702208" spans="6:6">
      <c r="F702208" s="94"/>
    </row>
    <row r="702209" spans="6:6">
      <c r="F702209" s="94"/>
    </row>
    <row r="702210" spans="6:6">
      <c r="F702210" s="94"/>
    </row>
    <row r="702211" spans="6:6">
      <c r="F702211" s="94"/>
    </row>
    <row r="702212" spans="6:6">
      <c r="F702212" s="94"/>
    </row>
    <row r="702213" spans="6:6">
      <c r="F702213" s="94"/>
    </row>
    <row r="702214" spans="6:6">
      <c r="F702214" s="94"/>
    </row>
    <row r="702215" spans="6:6">
      <c r="F702215" s="94"/>
    </row>
    <row r="702216" spans="6:6">
      <c r="F702216" s="94"/>
    </row>
    <row r="702217" spans="6:6">
      <c r="F702217" s="94"/>
    </row>
    <row r="702218" spans="6:6">
      <c r="F702218" s="94"/>
    </row>
    <row r="702219" spans="6:6">
      <c r="F702219" s="94"/>
    </row>
    <row r="702220" spans="6:6">
      <c r="F702220" s="94"/>
    </row>
    <row r="702221" spans="6:6">
      <c r="F702221" s="94"/>
    </row>
    <row r="702222" spans="6:6">
      <c r="F702222" s="94"/>
    </row>
    <row r="702223" spans="6:6">
      <c r="F702223" s="94"/>
    </row>
    <row r="702224" spans="6:6">
      <c r="F702224" s="94"/>
    </row>
    <row r="702225" spans="6:6">
      <c r="F702225" s="94"/>
    </row>
    <row r="702226" spans="6:6">
      <c r="F702226" s="94"/>
    </row>
    <row r="702227" spans="6:6">
      <c r="F702227" s="94"/>
    </row>
    <row r="702228" spans="6:6">
      <c r="F702228" s="94"/>
    </row>
    <row r="702229" spans="6:6">
      <c r="F702229" s="94"/>
    </row>
    <row r="702230" spans="6:6">
      <c r="F702230" s="94"/>
    </row>
    <row r="702231" spans="6:6">
      <c r="F702231" s="94"/>
    </row>
    <row r="702232" spans="6:6">
      <c r="F702232" s="94"/>
    </row>
    <row r="702233" spans="6:6">
      <c r="F702233" s="94"/>
    </row>
    <row r="702234" spans="6:6">
      <c r="F702234" s="94"/>
    </row>
    <row r="702235" spans="6:6">
      <c r="F702235" s="94"/>
    </row>
    <row r="702236" spans="6:6">
      <c r="F702236" s="94"/>
    </row>
    <row r="702237" spans="6:6">
      <c r="F702237" s="94"/>
    </row>
    <row r="702238" spans="6:6">
      <c r="F702238" s="94"/>
    </row>
    <row r="702239" spans="6:6">
      <c r="F702239" s="94"/>
    </row>
    <row r="702240" spans="6:6">
      <c r="F702240" s="94"/>
    </row>
    <row r="702241" spans="6:6">
      <c r="F702241" s="94"/>
    </row>
    <row r="702242" spans="6:6">
      <c r="F702242" s="94"/>
    </row>
    <row r="702243" spans="6:6">
      <c r="F702243" s="94"/>
    </row>
    <row r="702244" spans="6:6">
      <c r="F702244" s="94"/>
    </row>
    <row r="702245" spans="6:6">
      <c r="F702245" s="94"/>
    </row>
    <row r="702246" spans="6:6">
      <c r="F702246" s="94"/>
    </row>
    <row r="702247" spans="6:6">
      <c r="F702247" s="94"/>
    </row>
    <row r="702248" spans="6:6">
      <c r="F702248" s="94"/>
    </row>
    <row r="702249" spans="6:6">
      <c r="F702249" s="94"/>
    </row>
    <row r="702250" spans="6:6">
      <c r="F702250" s="94"/>
    </row>
    <row r="702251" spans="6:6">
      <c r="F702251" s="94"/>
    </row>
    <row r="702252" spans="6:6">
      <c r="F702252" s="94"/>
    </row>
    <row r="702253" spans="6:6">
      <c r="F702253" s="94"/>
    </row>
    <row r="702254" spans="6:6">
      <c r="F702254" s="94"/>
    </row>
    <row r="702255" spans="6:6">
      <c r="F702255" s="94"/>
    </row>
    <row r="702256" spans="6:6">
      <c r="F702256" s="94"/>
    </row>
    <row r="702257" spans="6:6">
      <c r="F702257" s="94"/>
    </row>
    <row r="702258" spans="6:6">
      <c r="F702258" s="94"/>
    </row>
    <row r="702259" spans="6:6">
      <c r="F702259" s="94"/>
    </row>
    <row r="702260" spans="6:6">
      <c r="F702260" s="94"/>
    </row>
    <row r="702261" spans="6:6">
      <c r="F702261" s="94"/>
    </row>
    <row r="702262" spans="6:6">
      <c r="F702262" s="94"/>
    </row>
    <row r="702263" spans="6:6">
      <c r="F702263" s="94"/>
    </row>
    <row r="702264" spans="6:6">
      <c r="F702264" s="94"/>
    </row>
    <row r="702265" spans="6:6">
      <c r="F702265" s="94"/>
    </row>
    <row r="702266" spans="6:6">
      <c r="F702266" s="94"/>
    </row>
    <row r="702267" spans="6:6">
      <c r="F702267" s="94"/>
    </row>
    <row r="702268" spans="6:6">
      <c r="F702268" s="94"/>
    </row>
    <row r="702269" spans="6:6">
      <c r="F702269" s="94"/>
    </row>
    <row r="702270" spans="6:6">
      <c r="F702270" s="94"/>
    </row>
    <row r="702271" spans="6:6">
      <c r="F702271" s="94"/>
    </row>
    <row r="702272" spans="6:6">
      <c r="F702272" s="94"/>
    </row>
    <row r="702273" spans="6:6">
      <c r="F702273" s="94"/>
    </row>
    <row r="702274" spans="6:6">
      <c r="F702274" s="94"/>
    </row>
    <row r="702275" spans="6:6">
      <c r="F702275" s="94"/>
    </row>
    <row r="702276" spans="6:6">
      <c r="F702276" s="94"/>
    </row>
    <row r="702277" spans="6:6">
      <c r="F702277" s="94"/>
    </row>
    <row r="702278" spans="6:6">
      <c r="F702278" s="94"/>
    </row>
    <row r="702279" spans="6:6">
      <c r="F702279" s="94"/>
    </row>
    <row r="702280" spans="6:6">
      <c r="F702280" s="94"/>
    </row>
    <row r="702281" spans="6:6">
      <c r="F702281" s="94"/>
    </row>
    <row r="702282" spans="6:6">
      <c r="F702282" s="94"/>
    </row>
    <row r="702283" spans="6:6">
      <c r="F702283" s="94"/>
    </row>
    <row r="702284" spans="6:6">
      <c r="F702284" s="94"/>
    </row>
    <row r="702285" spans="6:6">
      <c r="F702285" s="94"/>
    </row>
    <row r="702286" spans="6:6">
      <c r="F702286" s="94"/>
    </row>
    <row r="702287" spans="6:6">
      <c r="F702287" s="94"/>
    </row>
    <row r="702288" spans="6:6">
      <c r="F702288" s="94"/>
    </row>
    <row r="702289" spans="6:6">
      <c r="F702289" s="94"/>
    </row>
    <row r="702290" spans="6:6">
      <c r="F702290" s="94"/>
    </row>
    <row r="702291" spans="6:6">
      <c r="F702291" s="94"/>
    </row>
    <row r="702292" spans="6:6">
      <c r="F702292" s="94"/>
    </row>
    <row r="702293" spans="6:6">
      <c r="F702293" s="94"/>
    </row>
    <row r="702294" spans="6:6">
      <c r="F702294" s="94"/>
    </row>
    <row r="702295" spans="6:6">
      <c r="F702295" s="94"/>
    </row>
    <row r="702296" spans="6:6">
      <c r="F702296" s="94"/>
    </row>
    <row r="702297" spans="6:6">
      <c r="F702297" s="94"/>
    </row>
    <row r="702298" spans="6:6">
      <c r="F702298" s="94"/>
    </row>
    <row r="702299" spans="6:6">
      <c r="F702299" s="94"/>
    </row>
    <row r="702300" spans="6:6">
      <c r="F702300" s="94"/>
    </row>
    <row r="702301" spans="6:6">
      <c r="F702301" s="94"/>
    </row>
    <row r="702302" spans="6:6">
      <c r="F702302" s="94"/>
    </row>
    <row r="702303" spans="6:6">
      <c r="F702303" s="94"/>
    </row>
    <row r="702304" spans="6:6">
      <c r="F702304" s="94"/>
    </row>
    <row r="702305" spans="6:6">
      <c r="F702305" s="94"/>
    </row>
    <row r="702306" spans="6:6">
      <c r="F702306" s="94"/>
    </row>
    <row r="702307" spans="6:6">
      <c r="F702307" s="94"/>
    </row>
    <row r="702308" spans="6:6">
      <c r="F702308" s="94"/>
    </row>
    <row r="702309" spans="6:6">
      <c r="F702309" s="94"/>
    </row>
    <row r="702310" spans="6:6">
      <c r="F702310" s="94"/>
    </row>
    <row r="702311" spans="6:6">
      <c r="F702311" s="94"/>
    </row>
    <row r="702312" spans="6:6">
      <c r="F702312" s="94"/>
    </row>
    <row r="702313" spans="6:6">
      <c r="F702313" s="94"/>
    </row>
    <row r="702314" spans="6:6">
      <c r="F702314" s="94"/>
    </row>
    <row r="702315" spans="6:6">
      <c r="F702315" s="94"/>
    </row>
    <row r="702316" spans="6:6">
      <c r="F702316" s="94"/>
    </row>
    <row r="702317" spans="6:6">
      <c r="F702317" s="94"/>
    </row>
    <row r="702318" spans="6:6">
      <c r="F702318" s="94"/>
    </row>
    <row r="702319" spans="6:6">
      <c r="F702319" s="94"/>
    </row>
    <row r="702320" spans="6:6">
      <c r="F702320" s="94"/>
    </row>
    <row r="702321" spans="6:6">
      <c r="F702321" s="94"/>
    </row>
    <row r="702322" spans="6:6">
      <c r="F702322" s="94"/>
    </row>
    <row r="702323" spans="6:6">
      <c r="F702323" s="94"/>
    </row>
    <row r="702324" spans="6:6">
      <c r="F702324" s="94"/>
    </row>
    <row r="702325" spans="6:6">
      <c r="F702325" s="94"/>
    </row>
    <row r="702326" spans="6:6">
      <c r="F702326" s="94"/>
    </row>
    <row r="702327" spans="6:6">
      <c r="F702327" s="94"/>
    </row>
    <row r="702328" spans="6:6">
      <c r="F702328" s="94"/>
    </row>
    <row r="702329" spans="6:6">
      <c r="F702329" s="94"/>
    </row>
    <row r="702330" spans="6:6">
      <c r="F702330" s="94"/>
    </row>
    <row r="702331" spans="6:6">
      <c r="F702331" s="94"/>
    </row>
    <row r="702332" spans="6:6">
      <c r="F702332" s="94"/>
    </row>
    <row r="702333" spans="6:6">
      <c r="F702333" s="94"/>
    </row>
    <row r="702334" spans="6:6">
      <c r="F702334" s="94"/>
    </row>
    <row r="702335" spans="6:6">
      <c r="F702335" s="94"/>
    </row>
    <row r="702336" spans="6:6">
      <c r="F702336" s="94"/>
    </row>
    <row r="702337" spans="6:6">
      <c r="F702337" s="94"/>
    </row>
    <row r="702338" spans="6:6">
      <c r="F702338" s="94"/>
    </row>
    <row r="702339" spans="6:6">
      <c r="F702339" s="94"/>
    </row>
    <row r="702340" spans="6:6">
      <c r="F702340" s="94"/>
    </row>
    <row r="702341" spans="6:6">
      <c r="F702341" s="94"/>
    </row>
    <row r="702342" spans="6:6">
      <c r="F702342" s="94"/>
    </row>
    <row r="702343" spans="6:6">
      <c r="F702343" s="94"/>
    </row>
    <row r="702344" spans="6:6">
      <c r="F702344" s="94"/>
    </row>
    <row r="702345" spans="6:6">
      <c r="F702345" s="94"/>
    </row>
    <row r="702346" spans="6:6">
      <c r="F702346" s="94"/>
    </row>
    <row r="702347" spans="6:6">
      <c r="F702347" s="94"/>
    </row>
    <row r="702348" spans="6:6">
      <c r="F702348" s="94"/>
    </row>
    <row r="702349" spans="6:6">
      <c r="F702349" s="94"/>
    </row>
    <row r="702350" spans="6:6">
      <c r="F702350" s="94"/>
    </row>
    <row r="702351" spans="6:6">
      <c r="F702351" s="94"/>
    </row>
    <row r="702352" spans="6:6">
      <c r="F702352" s="94"/>
    </row>
    <row r="702353" spans="6:6">
      <c r="F702353" s="94"/>
    </row>
    <row r="702354" spans="6:6">
      <c r="F702354" s="94"/>
    </row>
    <row r="702355" spans="6:6">
      <c r="F702355" s="94"/>
    </row>
    <row r="702356" spans="6:6">
      <c r="F702356" s="94"/>
    </row>
    <row r="702357" spans="6:6">
      <c r="F702357" s="94"/>
    </row>
    <row r="702358" spans="6:6">
      <c r="F702358" s="94"/>
    </row>
    <row r="702359" spans="6:6">
      <c r="F702359" s="94"/>
    </row>
    <row r="702360" spans="6:6">
      <c r="F702360" s="94"/>
    </row>
    <row r="702361" spans="6:6">
      <c r="F702361" s="94"/>
    </row>
    <row r="702362" spans="6:6">
      <c r="F702362" s="94"/>
    </row>
    <row r="702363" spans="6:6">
      <c r="F702363" s="94"/>
    </row>
    <row r="702364" spans="6:6">
      <c r="F702364" s="94"/>
    </row>
    <row r="702365" spans="6:6">
      <c r="F702365" s="94"/>
    </row>
    <row r="702366" spans="6:6">
      <c r="F702366" s="94"/>
    </row>
    <row r="702367" spans="6:6">
      <c r="F702367" s="94"/>
    </row>
    <row r="702368" spans="6:6">
      <c r="F702368" s="94"/>
    </row>
    <row r="702369" spans="6:6">
      <c r="F702369" s="94"/>
    </row>
    <row r="702370" spans="6:6">
      <c r="F702370" s="94"/>
    </row>
    <row r="702371" spans="6:6">
      <c r="F702371" s="94"/>
    </row>
    <row r="702372" spans="6:6">
      <c r="F702372" s="94"/>
    </row>
    <row r="702373" spans="6:6">
      <c r="F702373" s="94"/>
    </row>
    <row r="702374" spans="6:6">
      <c r="F702374" s="94"/>
    </row>
    <row r="702375" spans="6:6">
      <c r="F702375" s="94"/>
    </row>
    <row r="702376" spans="6:6">
      <c r="F702376" s="94"/>
    </row>
    <row r="702377" spans="6:6">
      <c r="F702377" s="94"/>
    </row>
    <row r="702378" spans="6:6">
      <c r="F702378" s="94"/>
    </row>
    <row r="702379" spans="6:6">
      <c r="F702379" s="94"/>
    </row>
    <row r="702380" spans="6:6">
      <c r="F702380" s="94"/>
    </row>
    <row r="702381" spans="6:6">
      <c r="F702381" s="94"/>
    </row>
    <row r="702382" spans="6:6">
      <c r="F702382" s="94"/>
    </row>
    <row r="702383" spans="6:6">
      <c r="F702383" s="94"/>
    </row>
    <row r="702384" spans="6:6">
      <c r="F702384" s="94"/>
    </row>
    <row r="702385" spans="6:6">
      <c r="F702385" s="94"/>
    </row>
    <row r="702386" spans="6:6">
      <c r="F702386" s="94"/>
    </row>
    <row r="702387" spans="6:6">
      <c r="F702387" s="94"/>
    </row>
    <row r="702388" spans="6:6">
      <c r="F702388" s="94"/>
    </row>
    <row r="702389" spans="6:6">
      <c r="F702389" s="94"/>
    </row>
    <row r="702390" spans="6:6">
      <c r="F702390" s="94"/>
    </row>
    <row r="702391" spans="6:6">
      <c r="F702391" s="94"/>
    </row>
    <row r="702392" spans="6:6">
      <c r="F702392" s="94"/>
    </row>
    <row r="702393" spans="6:6">
      <c r="F702393" s="94"/>
    </row>
    <row r="702394" spans="6:6">
      <c r="F702394" s="94"/>
    </row>
    <row r="702395" spans="6:6">
      <c r="F702395" s="94"/>
    </row>
    <row r="702396" spans="6:6">
      <c r="F702396" s="94"/>
    </row>
    <row r="702397" spans="6:6">
      <c r="F702397" s="94"/>
    </row>
    <row r="702398" spans="6:6">
      <c r="F702398" s="94"/>
    </row>
    <row r="702399" spans="6:6">
      <c r="F702399" s="94"/>
    </row>
    <row r="702400" spans="6:6">
      <c r="F702400" s="94"/>
    </row>
    <row r="702401" spans="6:6">
      <c r="F702401" s="94"/>
    </row>
    <row r="702402" spans="6:6">
      <c r="F702402" s="94"/>
    </row>
    <row r="702403" spans="6:6">
      <c r="F702403" s="94"/>
    </row>
    <row r="702404" spans="6:6">
      <c r="F702404" s="94"/>
    </row>
    <row r="702405" spans="6:6">
      <c r="F702405" s="94"/>
    </row>
    <row r="702406" spans="6:6">
      <c r="F702406" s="94"/>
    </row>
    <row r="702407" spans="6:6">
      <c r="F702407" s="94"/>
    </row>
    <row r="702408" spans="6:6">
      <c r="F702408" s="94"/>
    </row>
    <row r="702409" spans="6:6">
      <c r="F702409" s="94"/>
    </row>
    <row r="702410" spans="6:6">
      <c r="F702410" s="94"/>
    </row>
    <row r="702411" spans="6:6">
      <c r="F702411" s="94"/>
    </row>
    <row r="702412" spans="6:6">
      <c r="F702412" s="94"/>
    </row>
    <row r="702413" spans="6:6">
      <c r="F702413" s="94"/>
    </row>
    <row r="702414" spans="6:6">
      <c r="F702414" s="94"/>
    </row>
    <row r="702415" spans="6:6">
      <c r="F702415" s="94"/>
    </row>
    <row r="702416" spans="6:6">
      <c r="F702416" s="94"/>
    </row>
    <row r="702417" spans="6:6">
      <c r="F702417" s="94"/>
    </row>
    <row r="702418" spans="6:6">
      <c r="F702418" s="94"/>
    </row>
    <row r="702419" spans="6:6">
      <c r="F702419" s="94"/>
    </row>
    <row r="702420" spans="6:6">
      <c r="F702420" s="94"/>
    </row>
    <row r="702421" spans="6:6">
      <c r="F702421" s="94"/>
    </row>
    <row r="702422" spans="6:6">
      <c r="F702422" s="94"/>
    </row>
    <row r="702423" spans="6:6">
      <c r="F702423" s="94"/>
    </row>
    <row r="702424" spans="6:6">
      <c r="F702424" s="94"/>
    </row>
    <row r="702425" spans="6:6">
      <c r="F702425" s="94"/>
    </row>
    <row r="702426" spans="6:6">
      <c r="F702426" s="94"/>
    </row>
    <row r="702427" spans="6:6">
      <c r="F702427" s="94"/>
    </row>
    <row r="702428" spans="6:6">
      <c r="F702428" s="94"/>
    </row>
    <row r="702429" spans="6:6">
      <c r="F702429" s="94"/>
    </row>
    <row r="702430" spans="6:6">
      <c r="F702430" s="94"/>
    </row>
    <row r="702431" spans="6:6">
      <c r="F702431" s="94"/>
    </row>
    <row r="702432" spans="6:6">
      <c r="F702432" s="94"/>
    </row>
    <row r="702433" spans="6:6">
      <c r="F702433" s="94"/>
    </row>
    <row r="702434" spans="6:6">
      <c r="F702434" s="94"/>
    </row>
    <row r="702435" spans="6:6">
      <c r="F702435" s="94"/>
    </row>
    <row r="702436" spans="6:6">
      <c r="F702436" s="94"/>
    </row>
    <row r="702437" spans="6:6">
      <c r="F702437" s="94"/>
    </row>
    <row r="702438" spans="6:6">
      <c r="F702438" s="94"/>
    </row>
    <row r="702439" spans="6:6">
      <c r="F702439" s="94"/>
    </row>
    <row r="702440" spans="6:6">
      <c r="F702440" s="94"/>
    </row>
    <row r="702441" spans="6:6">
      <c r="F702441" s="94"/>
    </row>
    <row r="702442" spans="6:6">
      <c r="F702442" s="94"/>
    </row>
    <row r="702443" spans="6:6">
      <c r="F702443" s="94"/>
    </row>
    <row r="702444" spans="6:6">
      <c r="F702444" s="94"/>
    </row>
    <row r="702445" spans="6:6">
      <c r="F702445" s="94"/>
    </row>
    <row r="702446" spans="6:6">
      <c r="F702446" s="94"/>
    </row>
    <row r="702447" spans="6:6">
      <c r="F702447" s="94"/>
    </row>
    <row r="702448" spans="6:6">
      <c r="F702448" s="94"/>
    </row>
    <row r="702449" spans="6:6">
      <c r="F702449" s="94"/>
    </row>
    <row r="702450" spans="6:6">
      <c r="F702450" s="94"/>
    </row>
    <row r="702451" spans="6:6">
      <c r="F702451" s="94"/>
    </row>
    <row r="702452" spans="6:6">
      <c r="F702452" s="94"/>
    </row>
    <row r="702453" spans="6:6">
      <c r="F702453" s="94"/>
    </row>
    <row r="702454" spans="6:6">
      <c r="F702454" s="94"/>
    </row>
    <row r="702455" spans="6:6">
      <c r="F702455" s="94"/>
    </row>
    <row r="702456" spans="6:6">
      <c r="F702456" s="94"/>
    </row>
    <row r="702457" spans="6:6">
      <c r="F702457" s="94"/>
    </row>
    <row r="702458" spans="6:6">
      <c r="F702458" s="94"/>
    </row>
    <row r="702459" spans="6:6">
      <c r="F702459" s="94"/>
    </row>
    <row r="702460" spans="6:6">
      <c r="F702460" s="94"/>
    </row>
    <row r="702461" spans="6:6">
      <c r="F702461" s="94"/>
    </row>
    <row r="702462" spans="6:6">
      <c r="F702462" s="94"/>
    </row>
    <row r="702463" spans="6:6">
      <c r="F702463" s="94"/>
    </row>
    <row r="702464" spans="6:6">
      <c r="F702464" s="94"/>
    </row>
    <row r="702465" spans="6:6">
      <c r="F702465" s="94"/>
    </row>
    <row r="702466" spans="6:6">
      <c r="F702466" s="94"/>
    </row>
    <row r="702467" spans="6:6">
      <c r="F702467" s="94"/>
    </row>
    <row r="702468" spans="6:6">
      <c r="F702468" s="94"/>
    </row>
    <row r="702469" spans="6:6">
      <c r="F702469" s="94"/>
    </row>
    <row r="702470" spans="6:6">
      <c r="F702470" s="94"/>
    </row>
    <row r="702471" spans="6:6">
      <c r="F702471" s="94"/>
    </row>
    <row r="702472" spans="6:6">
      <c r="F702472" s="94"/>
    </row>
    <row r="702473" spans="6:6">
      <c r="F702473" s="94"/>
    </row>
    <row r="702474" spans="6:6">
      <c r="F702474" s="94"/>
    </row>
    <row r="702475" spans="6:6">
      <c r="F702475" s="94"/>
    </row>
    <row r="702476" spans="6:6">
      <c r="F702476" s="94"/>
    </row>
    <row r="702477" spans="6:6">
      <c r="F702477" s="94"/>
    </row>
    <row r="702478" spans="6:6">
      <c r="F702478" s="94"/>
    </row>
    <row r="702479" spans="6:6">
      <c r="F702479" s="94"/>
    </row>
    <row r="702480" spans="6:6">
      <c r="F702480" s="94"/>
    </row>
    <row r="702481" spans="6:6">
      <c r="F702481" s="94"/>
    </row>
    <row r="702482" spans="6:6">
      <c r="F702482" s="94"/>
    </row>
    <row r="702483" spans="6:6">
      <c r="F702483" s="94"/>
    </row>
    <row r="702484" spans="6:6">
      <c r="F702484" s="94"/>
    </row>
    <row r="702485" spans="6:6">
      <c r="F702485" s="94"/>
    </row>
    <row r="702486" spans="6:6">
      <c r="F702486" s="94"/>
    </row>
    <row r="702487" spans="6:6">
      <c r="F702487" s="94"/>
    </row>
    <row r="702488" spans="6:6">
      <c r="F702488" s="94"/>
    </row>
    <row r="702489" spans="6:6">
      <c r="F702489" s="94"/>
    </row>
    <row r="702490" spans="6:6">
      <c r="F702490" s="94"/>
    </row>
    <row r="702491" spans="6:6">
      <c r="F702491" s="94"/>
    </row>
    <row r="702492" spans="6:6">
      <c r="F702492" s="94"/>
    </row>
    <row r="702493" spans="6:6">
      <c r="F702493" s="94"/>
    </row>
    <row r="702494" spans="6:6">
      <c r="F702494" s="94"/>
    </row>
    <row r="702495" spans="6:6">
      <c r="F702495" s="94"/>
    </row>
    <row r="702496" spans="6:6">
      <c r="F702496" s="94"/>
    </row>
    <row r="702497" spans="6:6">
      <c r="F702497" s="94"/>
    </row>
    <row r="702498" spans="6:6">
      <c r="F702498" s="94"/>
    </row>
    <row r="702499" spans="6:6">
      <c r="F702499" s="94"/>
    </row>
    <row r="702500" spans="6:6">
      <c r="F702500" s="94"/>
    </row>
    <row r="702501" spans="6:6">
      <c r="F702501" s="94"/>
    </row>
    <row r="702502" spans="6:6">
      <c r="F702502" s="94"/>
    </row>
    <row r="702503" spans="6:6">
      <c r="F702503" s="94"/>
    </row>
    <row r="702504" spans="6:6">
      <c r="F702504" s="94"/>
    </row>
    <row r="702505" spans="6:6">
      <c r="F702505" s="94"/>
    </row>
    <row r="702506" spans="6:6">
      <c r="F702506" s="94"/>
    </row>
    <row r="702507" spans="6:6">
      <c r="F702507" s="94"/>
    </row>
    <row r="702508" spans="6:6">
      <c r="F702508" s="94"/>
    </row>
    <row r="702509" spans="6:6">
      <c r="F702509" s="94"/>
    </row>
    <row r="702510" spans="6:6">
      <c r="F702510" s="94"/>
    </row>
    <row r="702511" spans="6:6">
      <c r="F702511" s="94"/>
    </row>
    <row r="702512" spans="6:6">
      <c r="F702512" s="94"/>
    </row>
    <row r="702513" spans="6:6">
      <c r="F702513" s="94"/>
    </row>
    <row r="702514" spans="6:6">
      <c r="F702514" s="94"/>
    </row>
    <row r="702515" spans="6:6">
      <c r="F702515" s="94"/>
    </row>
    <row r="702516" spans="6:6">
      <c r="F702516" s="94"/>
    </row>
    <row r="702517" spans="6:6">
      <c r="F702517" s="94"/>
    </row>
    <row r="702518" spans="6:6">
      <c r="F702518" s="94"/>
    </row>
    <row r="702519" spans="6:6">
      <c r="F702519" s="94"/>
    </row>
    <row r="702520" spans="6:6">
      <c r="F702520" s="94"/>
    </row>
    <row r="702521" spans="6:6">
      <c r="F702521" s="94"/>
    </row>
    <row r="702522" spans="6:6">
      <c r="F702522" s="94"/>
    </row>
    <row r="702523" spans="6:6">
      <c r="F702523" s="94"/>
    </row>
    <row r="702524" spans="6:6">
      <c r="F702524" s="94"/>
    </row>
    <row r="702525" spans="6:6">
      <c r="F702525" s="94"/>
    </row>
    <row r="702526" spans="6:6">
      <c r="F702526" s="94"/>
    </row>
    <row r="702527" spans="6:6">
      <c r="F702527" s="94"/>
    </row>
    <row r="702528" spans="6:6">
      <c r="F702528" s="94"/>
    </row>
    <row r="702529" spans="6:6">
      <c r="F702529" s="94"/>
    </row>
    <row r="702530" spans="6:6">
      <c r="F702530" s="94"/>
    </row>
    <row r="702531" spans="6:6">
      <c r="F702531" s="94"/>
    </row>
    <row r="702532" spans="6:6">
      <c r="F702532" s="94"/>
    </row>
    <row r="702533" spans="6:6">
      <c r="F702533" s="94"/>
    </row>
    <row r="702534" spans="6:6">
      <c r="F702534" s="94"/>
    </row>
    <row r="702535" spans="6:6">
      <c r="F702535" s="94"/>
    </row>
    <row r="702536" spans="6:6">
      <c r="F702536" s="94"/>
    </row>
    <row r="702537" spans="6:6">
      <c r="F702537" s="94"/>
    </row>
    <row r="702538" spans="6:6">
      <c r="F702538" s="94"/>
    </row>
    <row r="702539" spans="6:6">
      <c r="F702539" s="94"/>
    </row>
    <row r="702540" spans="6:6">
      <c r="F702540" s="94"/>
    </row>
    <row r="702541" spans="6:6">
      <c r="F702541" s="94"/>
    </row>
    <row r="702542" spans="6:6">
      <c r="F702542" s="94"/>
    </row>
    <row r="702543" spans="6:6">
      <c r="F702543" s="94"/>
    </row>
    <row r="702544" spans="6:6">
      <c r="F702544" s="94"/>
    </row>
    <row r="702545" spans="6:6">
      <c r="F702545" s="94"/>
    </row>
    <row r="702546" spans="6:6">
      <c r="F702546" s="94"/>
    </row>
    <row r="702547" spans="6:6">
      <c r="F702547" s="94"/>
    </row>
    <row r="702548" spans="6:6">
      <c r="F702548" s="94"/>
    </row>
    <row r="702549" spans="6:6">
      <c r="F702549" s="94"/>
    </row>
    <row r="702550" spans="6:6">
      <c r="F702550" s="94"/>
    </row>
    <row r="702551" spans="6:6">
      <c r="F702551" s="94"/>
    </row>
    <row r="702552" spans="6:6">
      <c r="F702552" s="94"/>
    </row>
    <row r="702553" spans="6:6">
      <c r="F702553" s="94"/>
    </row>
    <row r="702554" spans="6:6">
      <c r="F702554" s="94"/>
    </row>
    <row r="702555" spans="6:6">
      <c r="F702555" s="94"/>
    </row>
    <row r="702556" spans="6:6">
      <c r="F702556" s="94"/>
    </row>
    <row r="702557" spans="6:6">
      <c r="F702557" s="94"/>
    </row>
    <row r="702558" spans="6:6">
      <c r="F702558" s="94"/>
    </row>
    <row r="702559" spans="6:6">
      <c r="F702559" s="94"/>
    </row>
    <row r="702560" spans="6:6">
      <c r="F702560" s="94"/>
    </row>
    <row r="702561" spans="6:6">
      <c r="F702561" s="94"/>
    </row>
    <row r="702562" spans="6:6">
      <c r="F702562" s="94"/>
    </row>
    <row r="702563" spans="6:6">
      <c r="F702563" s="94"/>
    </row>
    <row r="702564" spans="6:6">
      <c r="F702564" s="94"/>
    </row>
    <row r="702565" spans="6:6">
      <c r="F702565" s="94"/>
    </row>
    <row r="702566" spans="6:6">
      <c r="F702566" s="94"/>
    </row>
    <row r="702567" spans="6:6">
      <c r="F702567" s="94"/>
    </row>
    <row r="702568" spans="6:6">
      <c r="F702568" s="94"/>
    </row>
    <row r="702569" spans="6:6">
      <c r="F702569" s="94"/>
    </row>
    <row r="702570" spans="6:6">
      <c r="F702570" s="94"/>
    </row>
    <row r="702571" spans="6:6">
      <c r="F702571" s="94"/>
    </row>
    <row r="702572" spans="6:6">
      <c r="F702572" s="94"/>
    </row>
    <row r="702573" spans="6:6">
      <c r="F702573" s="94"/>
    </row>
    <row r="702574" spans="6:6">
      <c r="F702574" s="94"/>
    </row>
    <row r="702575" spans="6:6">
      <c r="F702575" s="94"/>
    </row>
    <row r="702576" spans="6:6">
      <c r="F702576" s="94"/>
    </row>
    <row r="702577" spans="6:6">
      <c r="F702577" s="94"/>
    </row>
    <row r="702578" spans="6:6">
      <c r="F702578" s="94"/>
    </row>
    <row r="702579" spans="6:6">
      <c r="F702579" s="94"/>
    </row>
    <row r="702580" spans="6:6">
      <c r="F702580" s="94"/>
    </row>
    <row r="702581" spans="6:6">
      <c r="F702581" s="94"/>
    </row>
    <row r="702582" spans="6:6">
      <c r="F702582" s="94"/>
    </row>
    <row r="702583" spans="6:6">
      <c r="F702583" s="94"/>
    </row>
    <row r="702584" spans="6:6">
      <c r="F702584" s="94"/>
    </row>
    <row r="702585" spans="6:6">
      <c r="F702585" s="94"/>
    </row>
    <row r="702586" spans="6:6">
      <c r="F702586" s="94"/>
    </row>
    <row r="702587" spans="6:6">
      <c r="F702587" s="94"/>
    </row>
    <row r="702588" spans="6:6">
      <c r="F702588" s="94"/>
    </row>
    <row r="702589" spans="6:6">
      <c r="F702589" s="94"/>
    </row>
    <row r="702590" spans="6:6">
      <c r="F702590" s="94"/>
    </row>
    <row r="702591" spans="6:6">
      <c r="F702591" s="94"/>
    </row>
    <row r="702592" spans="6:6">
      <c r="F702592" s="94"/>
    </row>
    <row r="702593" spans="6:6">
      <c r="F702593" s="94"/>
    </row>
    <row r="702594" spans="6:6">
      <c r="F702594" s="94"/>
    </row>
    <row r="702595" spans="6:6">
      <c r="F702595" s="94"/>
    </row>
    <row r="702596" spans="6:6">
      <c r="F702596" s="94"/>
    </row>
    <row r="702597" spans="6:6">
      <c r="F702597" s="94"/>
    </row>
    <row r="702598" spans="6:6">
      <c r="F702598" s="94"/>
    </row>
    <row r="702599" spans="6:6">
      <c r="F702599" s="94"/>
    </row>
    <row r="702600" spans="6:6">
      <c r="F702600" s="94"/>
    </row>
    <row r="702601" spans="6:6">
      <c r="F702601" s="94"/>
    </row>
    <row r="702602" spans="6:6">
      <c r="F702602" s="94"/>
    </row>
    <row r="702603" spans="6:6">
      <c r="F702603" s="94"/>
    </row>
    <row r="702604" spans="6:6">
      <c r="F702604" s="94"/>
    </row>
    <row r="702605" spans="6:6">
      <c r="F702605" s="94"/>
    </row>
    <row r="702606" spans="6:6">
      <c r="F702606" s="94"/>
    </row>
    <row r="702607" spans="6:6">
      <c r="F702607" s="94"/>
    </row>
    <row r="702608" spans="6:6">
      <c r="F702608" s="94"/>
    </row>
    <row r="702609" spans="6:6">
      <c r="F702609" s="94"/>
    </row>
    <row r="702610" spans="6:6">
      <c r="F702610" s="94"/>
    </row>
    <row r="702611" spans="6:6">
      <c r="F702611" s="94"/>
    </row>
    <row r="702612" spans="6:6">
      <c r="F702612" s="94"/>
    </row>
    <row r="702613" spans="6:6">
      <c r="F702613" s="94"/>
    </row>
    <row r="702614" spans="6:6">
      <c r="F702614" s="94"/>
    </row>
    <row r="702615" spans="6:6">
      <c r="F702615" s="94"/>
    </row>
    <row r="702616" spans="6:6">
      <c r="F702616" s="94"/>
    </row>
    <row r="702617" spans="6:6">
      <c r="F702617" s="94"/>
    </row>
    <row r="702618" spans="6:6">
      <c r="F702618" s="94"/>
    </row>
    <row r="702619" spans="6:6">
      <c r="F702619" s="94"/>
    </row>
    <row r="702620" spans="6:6">
      <c r="F702620" s="94"/>
    </row>
    <row r="702621" spans="6:6">
      <c r="F702621" s="94"/>
    </row>
    <row r="702622" spans="6:6">
      <c r="F702622" s="94"/>
    </row>
    <row r="702623" spans="6:6">
      <c r="F702623" s="94"/>
    </row>
    <row r="702624" spans="6:6">
      <c r="F702624" s="94"/>
    </row>
    <row r="702625" spans="6:6">
      <c r="F702625" s="94"/>
    </row>
    <row r="702626" spans="6:6">
      <c r="F702626" s="94"/>
    </row>
    <row r="702627" spans="6:6">
      <c r="F702627" s="94"/>
    </row>
    <row r="702628" spans="6:6">
      <c r="F702628" s="94"/>
    </row>
    <row r="702629" spans="6:6">
      <c r="F702629" s="94"/>
    </row>
    <row r="702630" spans="6:6">
      <c r="F702630" s="94"/>
    </row>
    <row r="702631" spans="6:6">
      <c r="F702631" s="94"/>
    </row>
    <row r="702632" spans="6:6">
      <c r="F702632" s="94"/>
    </row>
    <row r="702633" spans="6:6">
      <c r="F702633" s="94"/>
    </row>
    <row r="702634" spans="6:6">
      <c r="F702634" s="94"/>
    </row>
    <row r="702635" spans="6:6">
      <c r="F702635" s="94"/>
    </row>
    <row r="702636" spans="6:6">
      <c r="F702636" s="94"/>
    </row>
    <row r="702637" spans="6:6">
      <c r="F702637" s="94"/>
    </row>
    <row r="702638" spans="6:6">
      <c r="F702638" s="94"/>
    </row>
    <row r="702639" spans="6:6">
      <c r="F702639" s="94"/>
    </row>
    <row r="702640" spans="6:6">
      <c r="F702640" s="94"/>
    </row>
    <row r="702641" spans="6:6">
      <c r="F702641" s="94"/>
    </row>
    <row r="702642" spans="6:6">
      <c r="F702642" s="94"/>
    </row>
    <row r="702643" spans="6:6">
      <c r="F702643" s="94"/>
    </row>
    <row r="702644" spans="6:6">
      <c r="F702644" s="94"/>
    </row>
    <row r="702645" spans="6:6">
      <c r="F702645" s="94"/>
    </row>
    <row r="702646" spans="6:6">
      <c r="F702646" s="94"/>
    </row>
    <row r="702647" spans="6:6">
      <c r="F702647" s="94"/>
    </row>
    <row r="702648" spans="6:6">
      <c r="F702648" s="94"/>
    </row>
    <row r="702649" spans="6:6">
      <c r="F702649" s="94"/>
    </row>
    <row r="702650" spans="6:6">
      <c r="F702650" s="94"/>
    </row>
    <row r="702651" spans="6:6">
      <c r="F702651" s="94"/>
    </row>
    <row r="702652" spans="6:6">
      <c r="F702652" s="94"/>
    </row>
    <row r="702653" spans="6:6">
      <c r="F702653" s="94"/>
    </row>
    <row r="702654" spans="6:6">
      <c r="F702654" s="94"/>
    </row>
    <row r="702655" spans="6:6">
      <c r="F702655" s="94"/>
    </row>
    <row r="702656" spans="6:6">
      <c r="F702656" s="94"/>
    </row>
    <row r="702657" spans="6:6">
      <c r="F702657" s="94"/>
    </row>
    <row r="702658" spans="6:6">
      <c r="F702658" s="94"/>
    </row>
    <row r="702659" spans="6:6">
      <c r="F702659" s="94"/>
    </row>
    <row r="702660" spans="6:6">
      <c r="F702660" s="94"/>
    </row>
    <row r="702661" spans="6:6">
      <c r="F702661" s="94"/>
    </row>
    <row r="702662" spans="6:6">
      <c r="F702662" s="94"/>
    </row>
    <row r="702663" spans="6:6">
      <c r="F702663" s="94"/>
    </row>
    <row r="702664" spans="6:6">
      <c r="F702664" s="94"/>
    </row>
    <row r="702665" spans="6:6">
      <c r="F702665" s="94"/>
    </row>
    <row r="702666" spans="6:6">
      <c r="F702666" s="94"/>
    </row>
    <row r="702667" spans="6:6">
      <c r="F702667" s="94"/>
    </row>
    <row r="702668" spans="6:6">
      <c r="F702668" s="94"/>
    </row>
    <row r="702669" spans="6:6">
      <c r="F702669" s="94"/>
    </row>
    <row r="702670" spans="6:6">
      <c r="F702670" s="94"/>
    </row>
    <row r="702671" spans="6:6">
      <c r="F702671" s="94"/>
    </row>
    <row r="702672" spans="6:6">
      <c r="F702672" s="94"/>
    </row>
    <row r="702673" spans="6:6">
      <c r="F702673" s="94"/>
    </row>
    <row r="702674" spans="6:6">
      <c r="F702674" s="94"/>
    </row>
    <row r="702675" spans="6:6">
      <c r="F702675" s="94"/>
    </row>
    <row r="702676" spans="6:6">
      <c r="F702676" s="94"/>
    </row>
    <row r="702677" spans="6:6">
      <c r="F702677" s="94"/>
    </row>
    <row r="702678" spans="6:6">
      <c r="F702678" s="94"/>
    </row>
    <row r="702679" spans="6:6">
      <c r="F702679" s="94"/>
    </row>
    <row r="702680" spans="6:6">
      <c r="F702680" s="94"/>
    </row>
    <row r="702681" spans="6:6">
      <c r="F702681" s="94"/>
    </row>
    <row r="702682" spans="6:6">
      <c r="F702682" s="94"/>
    </row>
    <row r="702683" spans="6:6">
      <c r="F702683" s="94"/>
    </row>
    <row r="702684" spans="6:6">
      <c r="F702684" s="94"/>
    </row>
    <row r="702685" spans="6:6">
      <c r="F702685" s="94"/>
    </row>
    <row r="702686" spans="6:6">
      <c r="F702686" s="94"/>
    </row>
    <row r="702687" spans="6:6">
      <c r="F702687" s="94"/>
    </row>
    <row r="702688" spans="6:6">
      <c r="F702688" s="94"/>
    </row>
    <row r="702689" spans="6:6">
      <c r="F702689" s="94"/>
    </row>
    <row r="702690" spans="6:6">
      <c r="F702690" s="94"/>
    </row>
    <row r="702691" spans="6:6">
      <c r="F702691" s="94"/>
    </row>
    <row r="702692" spans="6:6">
      <c r="F702692" s="94"/>
    </row>
    <row r="702693" spans="6:6">
      <c r="F702693" s="94"/>
    </row>
    <row r="702694" spans="6:6">
      <c r="F702694" s="94"/>
    </row>
    <row r="702695" spans="6:6">
      <c r="F702695" s="94"/>
    </row>
    <row r="702696" spans="6:6">
      <c r="F702696" s="94"/>
    </row>
    <row r="702697" spans="6:6">
      <c r="F702697" s="94"/>
    </row>
    <row r="702698" spans="6:6">
      <c r="F702698" s="94"/>
    </row>
    <row r="702699" spans="6:6">
      <c r="F702699" s="94"/>
    </row>
    <row r="702700" spans="6:6">
      <c r="F702700" s="94"/>
    </row>
    <row r="702701" spans="6:6">
      <c r="F702701" s="94"/>
    </row>
    <row r="702702" spans="6:6">
      <c r="F702702" s="94"/>
    </row>
    <row r="702703" spans="6:6">
      <c r="F702703" s="94"/>
    </row>
    <row r="702704" spans="6:6">
      <c r="F702704" s="94"/>
    </row>
    <row r="702705" spans="6:6">
      <c r="F702705" s="94"/>
    </row>
    <row r="702706" spans="6:6">
      <c r="F702706" s="94"/>
    </row>
    <row r="702707" spans="6:6">
      <c r="F702707" s="94"/>
    </row>
    <row r="702708" spans="6:6">
      <c r="F702708" s="94"/>
    </row>
    <row r="702709" spans="6:6">
      <c r="F702709" s="94"/>
    </row>
    <row r="702710" spans="6:6">
      <c r="F702710" s="94"/>
    </row>
    <row r="702711" spans="6:6">
      <c r="F702711" s="94"/>
    </row>
    <row r="702712" spans="6:6">
      <c r="F702712" s="94"/>
    </row>
    <row r="702713" spans="6:6">
      <c r="F702713" s="94"/>
    </row>
    <row r="702714" spans="6:6">
      <c r="F702714" s="94"/>
    </row>
    <row r="702715" spans="6:6">
      <c r="F702715" s="94"/>
    </row>
    <row r="702716" spans="6:6">
      <c r="F702716" s="94"/>
    </row>
    <row r="702717" spans="6:6">
      <c r="F702717" s="94"/>
    </row>
    <row r="702718" spans="6:6">
      <c r="F702718" s="94"/>
    </row>
    <row r="702719" spans="6:6">
      <c r="F702719" s="94"/>
    </row>
    <row r="702720" spans="6:6">
      <c r="F702720" s="94"/>
    </row>
    <row r="702721" spans="6:6">
      <c r="F702721" s="94"/>
    </row>
    <row r="702722" spans="6:6">
      <c r="F702722" s="94"/>
    </row>
    <row r="702723" spans="6:6">
      <c r="F702723" s="94"/>
    </row>
    <row r="702724" spans="6:6">
      <c r="F702724" s="94"/>
    </row>
    <row r="702725" spans="6:6">
      <c r="F702725" s="94"/>
    </row>
    <row r="702726" spans="6:6">
      <c r="F702726" s="94"/>
    </row>
    <row r="702727" spans="6:6">
      <c r="F702727" s="94"/>
    </row>
    <row r="702728" spans="6:6">
      <c r="F702728" s="94"/>
    </row>
    <row r="702729" spans="6:6">
      <c r="F702729" s="94"/>
    </row>
    <row r="702730" spans="6:6">
      <c r="F702730" s="94"/>
    </row>
    <row r="702731" spans="6:6">
      <c r="F702731" s="94"/>
    </row>
    <row r="702732" spans="6:6">
      <c r="F702732" s="94"/>
    </row>
    <row r="702733" spans="6:6">
      <c r="F702733" s="94"/>
    </row>
    <row r="702734" spans="6:6">
      <c r="F702734" s="94"/>
    </row>
    <row r="702735" spans="6:6">
      <c r="F702735" s="94"/>
    </row>
    <row r="702736" spans="6:6">
      <c r="F702736" s="94"/>
    </row>
    <row r="702737" spans="6:6">
      <c r="F702737" s="94"/>
    </row>
    <row r="702738" spans="6:6">
      <c r="F702738" s="94"/>
    </row>
    <row r="702739" spans="6:6">
      <c r="F702739" s="94"/>
    </row>
    <row r="702740" spans="6:6">
      <c r="F702740" s="94"/>
    </row>
    <row r="702741" spans="6:6">
      <c r="F702741" s="94"/>
    </row>
    <row r="702742" spans="6:6">
      <c r="F702742" s="94"/>
    </row>
    <row r="702743" spans="6:6">
      <c r="F702743" s="94"/>
    </row>
    <row r="702744" spans="6:6">
      <c r="F702744" s="94"/>
    </row>
    <row r="702745" spans="6:6">
      <c r="F702745" s="94"/>
    </row>
    <row r="702746" spans="6:6">
      <c r="F702746" s="94"/>
    </row>
    <row r="702747" spans="6:6">
      <c r="F702747" s="94"/>
    </row>
    <row r="702748" spans="6:6">
      <c r="F702748" s="94"/>
    </row>
    <row r="702749" spans="6:6">
      <c r="F702749" s="94"/>
    </row>
    <row r="702750" spans="6:6">
      <c r="F702750" s="94"/>
    </row>
    <row r="702751" spans="6:6">
      <c r="F702751" s="94"/>
    </row>
    <row r="702752" spans="6:6">
      <c r="F702752" s="94"/>
    </row>
    <row r="702753" spans="6:6">
      <c r="F702753" s="94"/>
    </row>
    <row r="702754" spans="6:6">
      <c r="F702754" s="94"/>
    </row>
    <row r="702755" spans="6:6">
      <c r="F702755" s="94"/>
    </row>
    <row r="702756" spans="6:6">
      <c r="F702756" s="94"/>
    </row>
    <row r="702757" spans="6:6">
      <c r="F702757" s="94"/>
    </row>
    <row r="702758" spans="6:6">
      <c r="F702758" s="94"/>
    </row>
    <row r="702759" spans="6:6">
      <c r="F702759" s="94"/>
    </row>
    <row r="702760" spans="6:6">
      <c r="F702760" s="94"/>
    </row>
    <row r="702761" spans="6:6">
      <c r="F702761" s="94"/>
    </row>
    <row r="702762" spans="6:6">
      <c r="F702762" s="94"/>
    </row>
    <row r="702763" spans="6:6">
      <c r="F702763" s="94"/>
    </row>
    <row r="702764" spans="6:6">
      <c r="F702764" s="94"/>
    </row>
    <row r="702765" spans="6:6">
      <c r="F702765" s="94"/>
    </row>
    <row r="702766" spans="6:6">
      <c r="F702766" s="94"/>
    </row>
    <row r="702767" spans="6:6">
      <c r="F702767" s="94"/>
    </row>
    <row r="702768" spans="6:6">
      <c r="F702768" s="94"/>
    </row>
    <row r="702769" spans="6:6">
      <c r="F702769" s="94"/>
    </row>
    <row r="702770" spans="6:6">
      <c r="F702770" s="94"/>
    </row>
    <row r="702771" spans="6:6">
      <c r="F702771" s="94"/>
    </row>
    <row r="702772" spans="6:6">
      <c r="F702772" s="94"/>
    </row>
    <row r="702773" spans="6:6">
      <c r="F702773" s="94"/>
    </row>
    <row r="702774" spans="6:6">
      <c r="F702774" s="94"/>
    </row>
    <row r="702775" spans="6:6">
      <c r="F702775" s="94"/>
    </row>
    <row r="702776" spans="6:6">
      <c r="F702776" s="94"/>
    </row>
    <row r="702777" spans="6:6">
      <c r="F702777" s="94"/>
    </row>
    <row r="702778" spans="6:6">
      <c r="F702778" s="94"/>
    </row>
    <row r="702779" spans="6:6">
      <c r="F702779" s="94"/>
    </row>
    <row r="702780" spans="6:6">
      <c r="F702780" s="94"/>
    </row>
    <row r="702781" spans="6:6">
      <c r="F702781" s="94"/>
    </row>
    <row r="702782" spans="6:6">
      <c r="F702782" s="94"/>
    </row>
    <row r="702783" spans="6:6">
      <c r="F702783" s="94"/>
    </row>
    <row r="702784" spans="6:6">
      <c r="F702784" s="94"/>
    </row>
    <row r="702785" spans="6:6">
      <c r="F702785" s="94"/>
    </row>
    <row r="702786" spans="6:6">
      <c r="F702786" s="94"/>
    </row>
    <row r="702787" spans="6:6">
      <c r="F702787" s="94"/>
    </row>
    <row r="702788" spans="6:6">
      <c r="F702788" s="94"/>
    </row>
    <row r="702789" spans="6:6">
      <c r="F702789" s="94"/>
    </row>
    <row r="702790" spans="6:6">
      <c r="F702790" s="94"/>
    </row>
    <row r="702791" spans="6:6">
      <c r="F702791" s="94"/>
    </row>
    <row r="702792" spans="6:6">
      <c r="F702792" s="94"/>
    </row>
    <row r="702793" spans="6:6">
      <c r="F702793" s="94"/>
    </row>
    <row r="702794" spans="6:6">
      <c r="F702794" s="94"/>
    </row>
    <row r="702795" spans="6:6">
      <c r="F702795" s="94"/>
    </row>
    <row r="702796" spans="6:6">
      <c r="F702796" s="94"/>
    </row>
    <row r="702797" spans="6:6">
      <c r="F702797" s="94"/>
    </row>
    <row r="702798" spans="6:6">
      <c r="F702798" s="94"/>
    </row>
    <row r="702799" spans="6:6">
      <c r="F702799" s="94"/>
    </row>
    <row r="702800" spans="6:6">
      <c r="F702800" s="94"/>
    </row>
    <row r="702801" spans="6:6">
      <c r="F702801" s="94"/>
    </row>
    <row r="702802" spans="6:6">
      <c r="F702802" s="94"/>
    </row>
    <row r="702803" spans="6:6">
      <c r="F702803" s="94"/>
    </row>
    <row r="702804" spans="6:6">
      <c r="F702804" s="94"/>
    </row>
    <row r="702805" spans="6:6">
      <c r="F702805" s="94"/>
    </row>
    <row r="702806" spans="6:6">
      <c r="F702806" s="94"/>
    </row>
    <row r="702807" spans="6:6">
      <c r="F702807" s="94"/>
    </row>
    <row r="702808" spans="6:6">
      <c r="F702808" s="94"/>
    </row>
    <row r="702809" spans="6:6">
      <c r="F702809" s="94"/>
    </row>
    <row r="702810" spans="6:6">
      <c r="F702810" s="94"/>
    </row>
    <row r="702811" spans="6:6">
      <c r="F702811" s="94"/>
    </row>
    <row r="702812" spans="6:6">
      <c r="F702812" s="94"/>
    </row>
    <row r="702813" spans="6:6">
      <c r="F702813" s="94"/>
    </row>
    <row r="702814" spans="6:6">
      <c r="F702814" s="94"/>
    </row>
    <row r="702815" spans="6:6">
      <c r="F702815" s="94"/>
    </row>
    <row r="702816" spans="6:6">
      <c r="F702816" s="94"/>
    </row>
    <row r="702817" spans="6:6">
      <c r="F702817" s="94"/>
    </row>
    <row r="702818" spans="6:6">
      <c r="F702818" s="94"/>
    </row>
    <row r="702819" spans="6:6">
      <c r="F702819" s="94"/>
    </row>
    <row r="702820" spans="6:6">
      <c r="F702820" s="94"/>
    </row>
    <row r="702821" spans="6:6">
      <c r="F702821" s="94"/>
    </row>
    <row r="702822" spans="6:6">
      <c r="F702822" s="94"/>
    </row>
    <row r="702823" spans="6:6">
      <c r="F702823" s="94"/>
    </row>
    <row r="702824" spans="6:6">
      <c r="F702824" s="94"/>
    </row>
    <row r="702825" spans="6:6">
      <c r="F702825" s="94"/>
    </row>
    <row r="702826" spans="6:6">
      <c r="F702826" s="94"/>
    </row>
    <row r="702827" spans="6:6">
      <c r="F702827" s="94"/>
    </row>
    <row r="702828" spans="6:6">
      <c r="F702828" s="94"/>
    </row>
    <row r="702829" spans="6:6">
      <c r="F702829" s="94"/>
    </row>
    <row r="702830" spans="6:6">
      <c r="F702830" s="94"/>
    </row>
    <row r="702831" spans="6:6">
      <c r="F702831" s="94"/>
    </row>
    <row r="702832" spans="6:6">
      <c r="F702832" s="94"/>
    </row>
    <row r="702833" spans="6:6">
      <c r="F702833" s="94"/>
    </row>
    <row r="702834" spans="6:6">
      <c r="F702834" s="94"/>
    </row>
    <row r="702835" spans="6:6">
      <c r="F702835" s="94"/>
    </row>
    <row r="702836" spans="6:6">
      <c r="F702836" s="94"/>
    </row>
    <row r="702837" spans="6:6">
      <c r="F702837" s="94"/>
    </row>
    <row r="702838" spans="6:6">
      <c r="F702838" s="94"/>
    </row>
    <row r="702839" spans="6:6">
      <c r="F702839" s="94"/>
    </row>
    <row r="702840" spans="6:6">
      <c r="F702840" s="94"/>
    </row>
    <row r="702841" spans="6:6">
      <c r="F702841" s="94"/>
    </row>
    <row r="702842" spans="6:6">
      <c r="F702842" s="94"/>
    </row>
    <row r="702843" spans="6:6">
      <c r="F702843" s="94"/>
    </row>
    <row r="702844" spans="6:6">
      <c r="F702844" s="94"/>
    </row>
    <row r="702845" spans="6:6">
      <c r="F702845" s="94"/>
    </row>
    <row r="702846" spans="6:6">
      <c r="F702846" s="94"/>
    </row>
    <row r="702847" spans="6:6">
      <c r="F702847" s="94"/>
    </row>
    <row r="702848" spans="6:6">
      <c r="F702848" s="94"/>
    </row>
    <row r="702849" spans="6:6">
      <c r="F702849" s="94"/>
    </row>
    <row r="702850" spans="6:6">
      <c r="F702850" s="94"/>
    </row>
    <row r="702851" spans="6:6">
      <c r="F702851" s="94"/>
    </row>
    <row r="702852" spans="6:6">
      <c r="F702852" s="94"/>
    </row>
    <row r="702853" spans="6:6">
      <c r="F702853" s="94"/>
    </row>
    <row r="702854" spans="6:6">
      <c r="F702854" s="94"/>
    </row>
    <row r="702855" spans="6:6">
      <c r="F702855" s="94"/>
    </row>
    <row r="702856" spans="6:6">
      <c r="F702856" s="94"/>
    </row>
    <row r="702857" spans="6:6">
      <c r="F702857" s="94"/>
    </row>
    <row r="702858" spans="6:6">
      <c r="F702858" s="94"/>
    </row>
    <row r="702859" spans="6:6">
      <c r="F702859" s="94"/>
    </row>
    <row r="702860" spans="6:6">
      <c r="F702860" s="94"/>
    </row>
    <row r="702861" spans="6:6">
      <c r="F702861" s="94"/>
    </row>
    <row r="702862" spans="6:6">
      <c r="F702862" s="94"/>
    </row>
    <row r="702863" spans="6:6">
      <c r="F702863" s="94"/>
    </row>
    <row r="702864" spans="6:6">
      <c r="F702864" s="94"/>
    </row>
    <row r="702865" spans="6:6">
      <c r="F702865" s="94"/>
    </row>
    <row r="702866" spans="6:6">
      <c r="F702866" s="94"/>
    </row>
    <row r="702867" spans="6:6">
      <c r="F702867" s="94"/>
    </row>
    <row r="702868" spans="6:6">
      <c r="F702868" s="94"/>
    </row>
    <row r="702869" spans="6:6">
      <c r="F702869" s="94"/>
    </row>
    <row r="702870" spans="6:6">
      <c r="F702870" s="94"/>
    </row>
    <row r="702871" spans="6:6">
      <c r="F702871" s="94"/>
    </row>
    <row r="702872" spans="6:6">
      <c r="F702872" s="94"/>
    </row>
    <row r="702873" spans="6:6">
      <c r="F702873" s="94"/>
    </row>
    <row r="702874" spans="6:6">
      <c r="F702874" s="94"/>
    </row>
    <row r="702875" spans="6:6">
      <c r="F702875" s="94"/>
    </row>
    <row r="702876" spans="6:6">
      <c r="F702876" s="94"/>
    </row>
    <row r="702877" spans="6:6">
      <c r="F702877" s="94"/>
    </row>
    <row r="702878" spans="6:6">
      <c r="F702878" s="94"/>
    </row>
    <row r="702879" spans="6:6">
      <c r="F702879" s="94"/>
    </row>
    <row r="702880" spans="6:6">
      <c r="F702880" s="94"/>
    </row>
    <row r="702881" spans="6:6">
      <c r="F702881" s="94"/>
    </row>
    <row r="702882" spans="6:6">
      <c r="F702882" s="94"/>
    </row>
    <row r="702883" spans="6:6">
      <c r="F702883" s="94"/>
    </row>
    <row r="702884" spans="6:6">
      <c r="F702884" s="94"/>
    </row>
    <row r="702885" spans="6:6">
      <c r="F702885" s="94"/>
    </row>
    <row r="702886" spans="6:6">
      <c r="F702886" s="94"/>
    </row>
    <row r="702887" spans="6:6">
      <c r="F702887" s="94"/>
    </row>
    <row r="702888" spans="6:6">
      <c r="F702888" s="94"/>
    </row>
    <row r="702889" spans="6:6">
      <c r="F702889" s="94"/>
    </row>
    <row r="702890" spans="6:6">
      <c r="F702890" s="94"/>
    </row>
    <row r="702891" spans="6:6">
      <c r="F702891" s="94"/>
    </row>
    <row r="702892" spans="6:6">
      <c r="F702892" s="94"/>
    </row>
    <row r="702893" spans="6:6">
      <c r="F702893" s="94"/>
    </row>
    <row r="702894" spans="6:6">
      <c r="F702894" s="94"/>
    </row>
    <row r="702895" spans="6:6">
      <c r="F702895" s="94"/>
    </row>
    <row r="702896" spans="6:6">
      <c r="F702896" s="94"/>
    </row>
    <row r="702897" spans="6:6">
      <c r="F702897" s="94"/>
    </row>
    <row r="702898" spans="6:6">
      <c r="F702898" s="94"/>
    </row>
    <row r="702899" spans="6:6">
      <c r="F702899" s="94"/>
    </row>
    <row r="702900" spans="6:6">
      <c r="F702900" s="94"/>
    </row>
    <row r="702901" spans="6:6">
      <c r="F702901" s="94"/>
    </row>
    <row r="702902" spans="6:6">
      <c r="F702902" s="94"/>
    </row>
    <row r="702903" spans="6:6">
      <c r="F702903" s="94"/>
    </row>
    <row r="702904" spans="6:6">
      <c r="F702904" s="94"/>
    </row>
    <row r="702905" spans="6:6">
      <c r="F702905" s="94"/>
    </row>
    <row r="702906" spans="6:6">
      <c r="F702906" s="94"/>
    </row>
    <row r="702907" spans="6:6">
      <c r="F702907" s="94"/>
    </row>
    <row r="702908" spans="6:6">
      <c r="F702908" s="94"/>
    </row>
    <row r="702909" spans="6:6">
      <c r="F702909" s="94"/>
    </row>
    <row r="702910" spans="6:6">
      <c r="F702910" s="94"/>
    </row>
    <row r="702911" spans="6:6">
      <c r="F702911" s="94"/>
    </row>
    <row r="702912" spans="6:6">
      <c r="F702912" s="94"/>
    </row>
    <row r="702913" spans="6:6">
      <c r="F702913" s="94"/>
    </row>
    <row r="702914" spans="6:6">
      <c r="F702914" s="94"/>
    </row>
    <row r="702915" spans="6:6">
      <c r="F702915" s="94"/>
    </row>
    <row r="702916" spans="6:6">
      <c r="F702916" s="94"/>
    </row>
    <row r="702917" spans="6:6">
      <c r="F702917" s="94"/>
    </row>
    <row r="702918" spans="6:6">
      <c r="F702918" s="94"/>
    </row>
    <row r="702919" spans="6:6">
      <c r="F702919" s="94"/>
    </row>
    <row r="702920" spans="6:6">
      <c r="F702920" s="94"/>
    </row>
    <row r="702921" spans="6:6">
      <c r="F702921" s="94"/>
    </row>
    <row r="702922" spans="6:6">
      <c r="F702922" s="94"/>
    </row>
    <row r="702923" spans="6:6">
      <c r="F702923" s="94"/>
    </row>
    <row r="702924" spans="6:6">
      <c r="F702924" s="94"/>
    </row>
    <row r="702925" spans="6:6">
      <c r="F702925" s="94"/>
    </row>
    <row r="702926" spans="6:6">
      <c r="F702926" s="94"/>
    </row>
    <row r="702927" spans="6:6">
      <c r="F702927" s="94"/>
    </row>
    <row r="702928" spans="6:6">
      <c r="F702928" s="94"/>
    </row>
    <row r="702929" spans="6:6">
      <c r="F702929" s="94"/>
    </row>
    <row r="702930" spans="6:6">
      <c r="F702930" s="94"/>
    </row>
    <row r="702931" spans="6:6">
      <c r="F702931" s="94"/>
    </row>
    <row r="702932" spans="6:6">
      <c r="F702932" s="94"/>
    </row>
    <row r="702933" spans="6:6">
      <c r="F702933" s="94"/>
    </row>
    <row r="702934" spans="6:6">
      <c r="F702934" s="94"/>
    </row>
    <row r="702935" spans="6:6">
      <c r="F702935" s="94"/>
    </row>
    <row r="702936" spans="6:6">
      <c r="F702936" s="94"/>
    </row>
    <row r="702937" spans="6:6">
      <c r="F702937" s="94"/>
    </row>
    <row r="702938" spans="6:6">
      <c r="F702938" s="94"/>
    </row>
    <row r="702939" spans="6:6">
      <c r="F702939" s="94"/>
    </row>
    <row r="702940" spans="6:6">
      <c r="F702940" s="94"/>
    </row>
    <row r="702941" spans="6:6">
      <c r="F702941" s="94"/>
    </row>
    <row r="702942" spans="6:6">
      <c r="F702942" s="94"/>
    </row>
    <row r="702943" spans="6:6">
      <c r="F702943" s="94"/>
    </row>
    <row r="702944" spans="6:6">
      <c r="F702944" s="94"/>
    </row>
    <row r="702945" spans="6:6">
      <c r="F702945" s="94"/>
    </row>
    <row r="702946" spans="6:6">
      <c r="F702946" s="94"/>
    </row>
    <row r="702947" spans="6:6">
      <c r="F702947" s="94"/>
    </row>
    <row r="702948" spans="6:6">
      <c r="F702948" s="94"/>
    </row>
    <row r="702949" spans="6:6">
      <c r="F702949" s="94"/>
    </row>
    <row r="702950" spans="6:6">
      <c r="F702950" s="94"/>
    </row>
    <row r="702951" spans="6:6">
      <c r="F702951" s="94"/>
    </row>
    <row r="702952" spans="6:6">
      <c r="F702952" s="94"/>
    </row>
    <row r="702953" spans="6:6">
      <c r="F702953" s="94"/>
    </row>
    <row r="702954" spans="6:6">
      <c r="F702954" s="94"/>
    </row>
    <row r="702955" spans="6:6">
      <c r="F702955" s="94"/>
    </row>
    <row r="702956" spans="6:6">
      <c r="F702956" s="94"/>
    </row>
    <row r="702957" spans="6:6">
      <c r="F702957" s="94"/>
    </row>
    <row r="702958" spans="6:6">
      <c r="F702958" s="94"/>
    </row>
    <row r="702959" spans="6:6">
      <c r="F702959" s="94"/>
    </row>
    <row r="702960" spans="6:6">
      <c r="F702960" s="94"/>
    </row>
    <row r="702961" spans="6:6">
      <c r="F702961" s="94"/>
    </row>
    <row r="702962" spans="6:6">
      <c r="F702962" s="94"/>
    </row>
    <row r="702963" spans="6:6">
      <c r="F702963" s="94"/>
    </row>
    <row r="702964" spans="6:6">
      <c r="F702964" s="94"/>
    </row>
    <row r="702965" spans="6:6">
      <c r="F702965" s="94"/>
    </row>
    <row r="702966" spans="6:6">
      <c r="F702966" s="94"/>
    </row>
    <row r="702967" spans="6:6">
      <c r="F702967" s="94"/>
    </row>
    <row r="702968" spans="6:6">
      <c r="F702968" s="94"/>
    </row>
    <row r="702969" spans="6:6">
      <c r="F702969" s="94"/>
    </row>
    <row r="702970" spans="6:6">
      <c r="F702970" s="94"/>
    </row>
    <row r="702971" spans="6:6">
      <c r="F702971" s="94"/>
    </row>
    <row r="702972" spans="6:6">
      <c r="F702972" s="94"/>
    </row>
    <row r="702973" spans="6:6">
      <c r="F702973" s="94"/>
    </row>
    <row r="702974" spans="6:6">
      <c r="F702974" s="94"/>
    </row>
    <row r="702975" spans="6:6">
      <c r="F702975" s="94"/>
    </row>
    <row r="702976" spans="6:6">
      <c r="F702976" s="94"/>
    </row>
    <row r="702977" spans="6:6">
      <c r="F702977" s="94"/>
    </row>
    <row r="702978" spans="6:6">
      <c r="F702978" s="94"/>
    </row>
    <row r="702979" spans="6:6">
      <c r="F702979" s="94"/>
    </row>
    <row r="702980" spans="6:6">
      <c r="F702980" s="94"/>
    </row>
    <row r="702981" spans="6:6">
      <c r="F702981" s="94"/>
    </row>
    <row r="702982" spans="6:6">
      <c r="F702982" s="94"/>
    </row>
    <row r="702983" spans="6:6">
      <c r="F702983" s="94"/>
    </row>
    <row r="702984" spans="6:6">
      <c r="F702984" s="94"/>
    </row>
    <row r="702985" spans="6:6">
      <c r="F702985" s="94"/>
    </row>
    <row r="702986" spans="6:6">
      <c r="F702986" s="94"/>
    </row>
    <row r="702987" spans="6:6">
      <c r="F702987" s="94"/>
    </row>
    <row r="702988" spans="6:6">
      <c r="F702988" s="94"/>
    </row>
    <row r="702989" spans="6:6">
      <c r="F702989" s="94"/>
    </row>
    <row r="702990" spans="6:6">
      <c r="F702990" s="94"/>
    </row>
    <row r="702991" spans="6:6">
      <c r="F702991" s="94"/>
    </row>
    <row r="702992" spans="6:6">
      <c r="F702992" s="94"/>
    </row>
    <row r="702993" spans="6:6">
      <c r="F702993" s="94"/>
    </row>
    <row r="702994" spans="6:6">
      <c r="F702994" s="94"/>
    </row>
    <row r="702995" spans="6:6">
      <c r="F702995" s="94"/>
    </row>
    <row r="702996" spans="6:6">
      <c r="F702996" s="94"/>
    </row>
    <row r="702997" spans="6:6">
      <c r="F702997" s="94"/>
    </row>
    <row r="702998" spans="6:6">
      <c r="F702998" s="94"/>
    </row>
    <row r="702999" spans="6:6">
      <c r="F702999" s="94"/>
    </row>
    <row r="703000" spans="6:6">
      <c r="F703000" s="94"/>
    </row>
    <row r="703001" spans="6:6">
      <c r="F703001" s="94"/>
    </row>
    <row r="703002" spans="6:6">
      <c r="F703002" s="94"/>
    </row>
    <row r="703003" spans="6:6">
      <c r="F703003" s="94"/>
    </row>
    <row r="703004" spans="6:6">
      <c r="F703004" s="94"/>
    </row>
    <row r="703005" spans="6:6">
      <c r="F703005" s="94"/>
    </row>
    <row r="703006" spans="6:6">
      <c r="F703006" s="94"/>
    </row>
    <row r="703007" spans="6:6">
      <c r="F703007" s="94"/>
    </row>
    <row r="703008" spans="6:6">
      <c r="F703008" s="94"/>
    </row>
    <row r="703009" spans="6:6">
      <c r="F703009" s="94"/>
    </row>
    <row r="703010" spans="6:6">
      <c r="F703010" s="94"/>
    </row>
    <row r="703011" spans="6:6">
      <c r="F703011" s="94"/>
    </row>
    <row r="703012" spans="6:6">
      <c r="F703012" s="94"/>
    </row>
    <row r="703013" spans="6:6">
      <c r="F703013" s="94"/>
    </row>
    <row r="703014" spans="6:6">
      <c r="F703014" s="94"/>
    </row>
    <row r="703015" spans="6:6">
      <c r="F703015" s="94"/>
    </row>
    <row r="703016" spans="6:6">
      <c r="F703016" s="94"/>
    </row>
    <row r="703017" spans="6:6">
      <c r="F703017" s="94"/>
    </row>
    <row r="703018" spans="6:6">
      <c r="F703018" s="94"/>
    </row>
    <row r="703019" spans="6:6">
      <c r="F703019" s="94"/>
    </row>
    <row r="703020" spans="6:6">
      <c r="F703020" s="94"/>
    </row>
    <row r="703021" spans="6:6">
      <c r="F703021" s="94"/>
    </row>
    <row r="703022" spans="6:6">
      <c r="F703022" s="94"/>
    </row>
    <row r="703023" spans="6:6">
      <c r="F703023" s="94"/>
    </row>
    <row r="703024" spans="6:6">
      <c r="F703024" s="94"/>
    </row>
    <row r="703025" spans="6:6">
      <c r="F703025" s="94"/>
    </row>
    <row r="703026" spans="6:6">
      <c r="F703026" s="94"/>
    </row>
    <row r="703027" spans="6:6">
      <c r="F703027" s="94"/>
    </row>
    <row r="703028" spans="6:6">
      <c r="F703028" s="94"/>
    </row>
    <row r="703029" spans="6:6">
      <c r="F703029" s="94"/>
    </row>
    <row r="703030" spans="6:6">
      <c r="F703030" s="94"/>
    </row>
    <row r="703031" spans="6:6">
      <c r="F703031" s="94"/>
    </row>
    <row r="703032" spans="6:6">
      <c r="F703032" s="94"/>
    </row>
    <row r="703033" spans="6:6">
      <c r="F703033" s="94"/>
    </row>
    <row r="703034" spans="6:6">
      <c r="F703034" s="94"/>
    </row>
    <row r="703035" spans="6:6">
      <c r="F703035" s="94"/>
    </row>
    <row r="703036" spans="6:6">
      <c r="F703036" s="94"/>
    </row>
    <row r="703037" spans="6:6">
      <c r="F703037" s="94"/>
    </row>
    <row r="703038" spans="6:6">
      <c r="F703038" s="94"/>
    </row>
    <row r="703039" spans="6:6">
      <c r="F703039" s="94"/>
    </row>
    <row r="703040" spans="6:6">
      <c r="F703040" s="94"/>
    </row>
    <row r="703041" spans="6:6">
      <c r="F703041" s="94"/>
    </row>
    <row r="703042" spans="6:6">
      <c r="F703042" s="94"/>
    </row>
    <row r="703043" spans="6:6">
      <c r="F703043" s="94"/>
    </row>
    <row r="703044" spans="6:6">
      <c r="F703044" s="94"/>
    </row>
    <row r="703045" spans="6:6">
      <c r="F703045" s="94"/>
    </row>
    <row r="703046" spans="6:6">
      <c r="F703046" s="94"/>
    </row>
    <row r="703047" spans="6:6">
      <c r="F703047" s="94"/>
    </row>
    <row r="703048" spans="6:6">
      <c r="F703048" s="94"/>
    </row>
    <row r="703049" spans="6:6">
      <c r="F703049" s="94"/>
    </row>
    <row r="703050" spans="6:6">
      <c r="F703050" s="94"/>
    </row>
    <row r="703051" spans="6:6">
      <c r="F703051" s="94"/>
    </row>
    <row r="703052" spans="6:6">
      <c r="F703052" s="94"/>
    </row>
    <row r="703053" spans="6:6">
      <c r="F703053" s="94"/>
    </row>
    <row r="703054" spans="6:6">
      <c r="F703054" s="94"/>
    </row>
    <row r="703055" spans="6:6">
      <c r="F703055" s="94"/>
    </row>
    <row r="703056" spans="6:6">
      <c r="F703056" s="94"/>
    </row>
    <row r="703057" spans="6:6">
      <c r="F703057" s="94"/>
    </row>
    <row r="703058" spans="6:6">
      <c r="F703058" s="94"/>
    </row>
    <row r="703059" spans="6:6">
      <c r="F703059" s="94"/>
    </row>
    <row r="703060" spans="6:6">
      <c r="F703060" s="94"/>
    </row>
    <row r="703061" spans="6:6">
      <c r="F703061" s="94"/>
    </row>
    <row r="703062" spans="6:6">
      <c r="F703062" s="94"/>
    </row>
    <row r="703063" spans="6:6">
      <c r="F703063" s="94"/>
    </row>
    <row r="703064" spans="6:6">
      <c r="F703064" s="94"/>
    </row>
    <row r="703065" spans="6:6">
      <c r="F703065" s="94"/>
    </row>
    <row r="703066" spans="6:6">
      <c r="F703066" s="94"/>
    </row>
    <row r="703067" spans="6:6">
      <c r="F703067" s="94"/>
    </row>
    <row r="703068" spans="6:6">
      <c r="F703068" s="94"/>
    </row>
    <row r="703069" spans="6:6">
      <c r="F703069" s="94"/>
    </row>
    <row r="703070" spans="6:6">
      <c r="F703070" s="94"/>
    </row>
    <row r="703071" spans="6:6">
      <c r="F703071" s="94"/>
    </row>
    <row r="703072" spans="6:6">
      <c r="F703072" s="94"/>
    </row>
    <row r="703073" spans="6:6">
      <c r="F703073" s="94"/>
    </row>
    <row r="703074" spans="6:6">
      <c r="F703074" s="94"/>
    </row>
    <row r="703075" spans="6:6">
      <c r="F703075" s="94"/>
    </row>
    <row r="703076" spans="6:6">
      <c r="F703076" s="94"/>
    </row>
    <row r="703077" spans="6:6">
      <c r="F703077" s="94"/>
    </row>
    <row r="703078" spans="6:6">
      <c r="F703078" s="94"/>
    </row>
    <row r="703079" spans="6:6">
      <c r="F703079" s="94"/>
    </row>
    <row r="703080" spans="6:6">
      <c r="F703080" s="94"/>
    </row>
    <row r="703081" spans="6:6">
      <c r="F703081" s="94"/>
    </row>
    <row r="703082" spans="6:6">
      <c r="F703082" s="94"/>
    </row>
    <row r="703083" spans="6:6">
      <c r="F703083" s="94"/>
    </row>
    <row r="703084" spans="6:6">
      <c r="F703084" s="94"/>
    </row>
    <row r="703085" spans="6:6">
      <c r="F703085" s="94"/>
    </row>
    <row r="703086" spans="6:6">
      <c r="F703086" s="94"/>
    </row>
    <row r="703087" spans="6:6">
      <c r="F703087" s="94"/>
    </row>
    <row r="703088" spans="6:6">
      <c r="F703088" s="94"/>
    </row>
    <row r="703089" spans="6:6">
      <c r="F703089" s="94"/>
    </row>
    <row r="703090" spans="6:6">
      <c r="F703090" s="94"/>
    </row>
    <row r="703091" spans="6:6">
      <c r="F703091" s="94"/>
    </row>
    <row r="703092" spans="6:6">
      <c r="F703092" s="94"/>
    </row>
    <row r="703093" spans="6:6">
      <c r="F703093" s="94"/>
    </row>
    <row r="703094" spans="6:6">
      <c r="F703094" s="94"/>
    </row>
    <row r="703095" spans="6:6">
      <c r="F703095" s="94"/>
    </row>
    <row r="703096" spans="6:6">
      <c r="F703096" s="94"/>
    </row>
    <row r="703097" spans="6:6">
      <c r="F703097" s="94"/>
    </row>
    <row r="703098" spans="6:6">
      <c r="F703098" s="94"/>
    </row>
    <row r="703099" spans="6:6">
      <c r="F703099" s="94"/>
    </row>
    <row r="703100" spans="6:6">
      <c r="F703100" s="94"/>
    </row>
    <row r="703101" spans="6:6">
      <c r="F703101" s="94"/>
    </row>
    <row r="703102" spans="6:6">
      <c r="F703102" s="94"/>
    </row>
    <row r="703103" spans="6:6">
      <c r="F703103" s="94"/>
    </row>
    <row r="703104" spans="6:6">
      <c r="F703104" s="94"/>
    </row>
    <row r="703105" spans="6:6">
      <c r="F703105" s="94"/>
    </row>
    <row r="703106" spans="6:6">
      <c r="F703106" s="94"/>
    </row>
    <row r="703107" spans="6:6">
      <c r="F703107" s="94"/>
    </row>
    <row r="703108" spans="6:6">
      <c r="F703108" s="94"/>
    </row>
    <row r="703109" spans="6:6">
      <c r="F703109" s="94"/>
    </row>
    <row r="703110" spans="6:6">
      <c r="F703110" s="94"/>
    </row>
    <row r="703111" spans="6:6">
      <c r="F703111" s="94"/>
    </row>
    <row r="703112" spans="6:6">
      <c r="F703112" s="94"/>
    </row>
    <row r="703113" spans="6:6">
      <c r="F703113" s="94"/>
    </row>
    <row r="703114" spans="6:6">
      <c r="F703114" s="94"/>
    </row>
    <row r="703115" spans="6:6">
      <c r="F703115" s="94"/>
    </row>
    <row r="703116" spans="6:6">
      <c r="F703116" s="94"/>
    </row>
    <row r="703117" spans="6:6">
      <c r="F703117" s="94"/>
    </row>
    <row r="703118" spans="6:6">
      <c r="F703118" s="94"/>
    </row>
    <row r="703119" spans="6:6">
      <c r="F703119" s="94"/>
    </row>
    <row r="703120" spans="6:6">
      <c r="F703120" s="94"/>
    </row>
    <row r="703121" spans="6:6">
      <c r="F703121" s="94"/>
    </row>
    <row r="703122" spans="6:6">
      <c r="F703122" s="94"/>
    </row>
    <row r="703123" spans="6:6">
      <c r="F703123" s="94"/>
    </row>
    <row r="703124" spans="6:6">
      <c r="F703124" s="94"/>
    </row>
    <row r="703125" spans="6:6">
      <c r="F703125" s="94"/>
    </row>
    <row r="703126" spans="6:6">
      <c r="F703126" s="94"/>
    </row>
    <row r="703127" spans="6:6">
      <c r="F703127" s="94"/>
    </row>
    <row r="703128" spans="6:6">
      <c r="F703128" s="94"/>
    </row>
    <row r="703129" spans="6:6">
      <c r="F703129" s="94"/>
    </row>
    <row r="703130" spans="6:6">
      <c r="F703130" s="94"/>
    </row>
    <row r="703131" spans="6:6">
      <c r="F703131" s="94"/>
    </row>
    <row r="703132" spans="6:6">
      <c r="F703132" s="94"/>
    </row>
    <row r="703133" spans="6:6">
      <c r="F703133" s="94"/>
    </row>
    <row r="703134" spans="6:6">
      <c r="F703134" s="94"/>
    </row>
    <row r="703135" spans="6:6">
      <c r="F703135" s="94"/>
    </row>
    <row r="703136" spans="6:6">
      <c r="F703136" s="94"/>
    </row>
    <row r="703137" spans="6:6">
      <c r="F703137" s="94"/>
    </row>
    <row r="703138" spans="6:6">
      <c r="F703138" s="94"/>
    </row>
    <row r="703139" spans="6:6">
      <c r="F703139" s="94"/>
    </row>
    <row r="703140" spans="6:6">
      <c r="F703140" s="94"/>
    </row>
    <row r="703141" spans="6:6">
      <c r="F703141" s="94"/>
    </row>
    <row r="703142" spans="6:6">
      <c r="F703142" s="94"/>
    </row>
    <row r="703143" spans="6:6">
      <c r="F703143" s="94"/>
    </row>
    <row r="703144" spans="6:6">
      <c r="F703144" s="94"/>
    </row>
    <row r="703145" spans="6:6">
      <c r="F703145" s="94"/>
    </row>
    <row r="703146" spans="6:6">
      <c r="F703146" s="94"/>
    </row>
    <row r="703147" spans="6:6">
      <c r="F703147" s="94"/>
    </row>
    <row r="703148" spans="6:6">
      <c r="F703148" s="94"/>
    </row>
    <row r="703149" spans="6:6">
      <c r="F703149" s="94"/>
    </row>
    <row r="703150" spans="6:6">
      <c r="F703150" s="94"/>
    </row>
    <row r="703151" spans="6:6">
      <c r="F703151" s="94"/>
    </row>
    <row r="703152" spans="6:6">
      <c r="F703152" s="94"/>
    </row>
    <row r="703153" spans="6:6">
      <c r="F703153" s="94"/>
    </row>
    <row r="703154" spans="6:6">
      <c r="F703154" s="94"/>
    </row>
    <row r="703155" spans="6:6">
      <c r="F703155" s="94"/>
    </row>
    <row r="703156" spans="6:6">
      <c r="F703156" s="94"/>
    </row>
    <row r="703157" spans="6:6">
      <c r="F703157" s="94"/>
    </row>
    <row r="703158" spans="6:6">
      <c r="F703158" s="94"/>
    </row>
    <row r="703159" spans="6:6">
      <c r="F703159" s="94"/>
    </row>
    <row r="703160" spans="6:6">
      <c r="F703160" s="94"/>
    </row>
    <row r="703161" spans="6:6">
      <c r="F703161" s="94"/>
    </row>
    <row r="703162" spans="6:6">
      <c r="F703162" s="94"/>
    </row>
    <row r="703163" spans="6:6">
      <c r="F703163" s="94"/>
    </row>
    <row r="703164" spans="6:6">
      <c r="F703164" s="94"/>
    </row>
    <row r="703165" spans="6:6">
      <c r="F703165" s="94"/>
    </row>
    <row r="703166" spans="6:6">
      <c r="F703166" s="94"/>
    </row>
    <row r="703167" spans="6:6">
      <c r="F703167" s="94"/>
    </row>
    <row r="703168" spans="6:6">
      <c r="F703168" s="94"/>
    </row>
    <row r="703169" spans="6:6">
      <c r="F703169" s="94"/>
    </row>
    <row r="703170" spans="6:6">
      <c r="F703170" s="94"/>
    </row>
    <row r="703171" spans="6:6">
      <c r="F703171" s="94"/>
    </row>
    <row r="703172" spans="6:6">
      <c r="F703172" s="94"/>
    </row>
    <row r="703173" spans="6:6">
      <c r="F703173" s="94"/>
    </row>
    <row r="703174" spans="6:6">
      <c r="F703174" s="94"/>
    </row>
    <row r="703175" spans="6:6">
      <c r="F703175" s="94"/>
    </row>
    <row r="703176" spans="6:6">
      <c r="F703176" s="94"/>
    </row>
    <row r="703177" spans="6:6">
      <c r="F703177" s="94"/>
    </row>
    <row r="703178" spans="6:6">
      <c r="F703178" s="94"/>
    </row>
    <row r="703179" spans="6:6">
      <c r="F703179" s="94"/>
    </row>
    <row r="703180" spans="6:6">
      <c r="F703180" s="94"/>
    </row>
    <row r="703181" spans="6:6">
      <c r="F703181" s="94"/>
    </row>
    <row r="703182" spans="6:6">
      <c r="F703182" s="94"/>
    </row>
    <row r="703183" spans="6:6">
      <c r="F703183" s="94"/>
    </row>
    <row r="703184" spans="6:6">
      <c r="F703184" s="94"/>
    </row>
    <row r="703185" spans="6:6">
      <c r="F703185" s="94"/>
    </row>
    <row r="703186" spans="6:6">
      <c r="F703186" s="94"/>
    </row>
    <row r="703187" spans="6:6">
      <c r="F703187" s="94"/>
    </row>
    <row r="703188" spans="6:6">
      <c r="F703188" s="94"/>
    </row>
    <row r="703189" spans="6:6">
      <c r="F703189" s="94"/>
    </row>
    <row r="703190" spans="6:6">
      <c r="F703190" s="94"/>
    </row>
    <row r="703191" spans="6:6">
      <c r="F703191" s="94"/>
    </row>
    <row r="703192" spans="6:6">
      <c r="F703192" s="94"/>
    </row>
    <row r="703193" spans="6:6">
      <c r="F703193" s="94"/>
    </row>
    <row r="703194" spans="6:6">
      <c r="F703194" s="94"/>
    </row>
    <row r="703195" spans="6:6">
      <c r="F703195" s="94"/>
    </row>
    <row r="703196" spans="6:6">
      <c r="F703196" s="94"/>
    </row>
    <row r="703197" spans="6:6">
      <c r="F703197" s="94"/>
    </row>
    <row r="703198" spans="6:6">
      <c r="F703198" s="94"/>
    </row>
    <row r="703199" spans="6:6">
      <c r="F703199" s="94"/>
    </row>
    <row r="703200" spans="6:6">
      <c r="F703200" s="94"/>
    </row>
    <row r="703201" spans="6:6">
      <c r="F703201" s="94"/>
    </row>
    <row r="703202" spans="6:6">
      <c r="F703202" s="94"/>
    </row>
    <row r="703203" spans="6:6">
      <c r="F703203" s="94"/>
    </row>
    <row r="703204" spans="6:6">
      <c r="F703204" s="94"/>
    </row>
    <row r="703205" spans="6:6">
      <c r="F703205" s="94"/>
    </row>
    <row r="703206" spans="6:6">
      <c r="F703206" s="94"/>
    </row>
    <row r="703207" spans="6:6">
      <c r="F703207" s="94"/>
    </row>
    <row r="703208" spans="6:6">
      <c r="F703208" s="94"/>
    </row>
    <row r="703209" spans="6:6">
      <c r="F703209" s="94"/>
    </row>
    <row r="703210" spans="6:6">
      <c r="F703210" s="94"/>
    </row>
    <row r="703211" spans="6:6">
      <c r="F703211" s="94"/>
    </row>
    <row r="703212" spans="6:6">
      <c r="F703212" s="94"/>
    </row>
    <row r="703213" spans="6:6">
      <c r="F703213" s="94"/>
    </row>
    <row r="703214" spans="6:6">
      <c r="F703214" s="94"/>
    </row>
    <row r="703215" spans="6:6">
      <c r="F703215" s="94"/>
    </row>
    <row r="703216" spans="6:6">
      <c r="F703216" s="94"/>
    </row>
    <row r="703217" spans="6:6">
      <c r="F703217" s="94"/>
    </row>
    <row r="703218" spans="6:6">
      <c r="F703218" s="94"/>
    </row>
    <row r="703219" spans="6:6">
      <c r="F703219" s="94"/>
    </row>
    <row r="703220" spans="6:6">
      <c r="F703220" s="94"/>
    </row>
    <row r="703221" spans="6:6">
      <c r="F703221" s="94"/>
    </row>
    <row r="703222" spans="6:6">
      <c r="F703222" s="94"/>
    </row>
    <row r="703223" spans="6:6">
      <c r="F703223" s="94"/>
    </row>
    <row r="703224" spans="6:6">
      <c r="F703224" s="94"/>
    </row>
    <row r="703225" spans="6:6">
      <c r="F703225" s="94"/>
    </row>
    <row r="703226" spans="6:6">
      <c r="F703226" s="94"/>
    </row>
    <row r="703227" spans="6:6">
      <c r="F703227" s="94"/>
    </row>
    <row r="703228" spans="6:6">
      <c r="F703228" s="94"/>
    </row>
    <row r="703229" spans="6:6">
      <c r="F703229" s="94"/>
    </row>
    <row r="703230" spans="6:6">
      <c r="F703230" s="94"/>
    </row>
    <row r="703231" spans="6:6">
      <c r="F703231" s="94"/>
    </row>
    <row r="703232" spans="6:6">
      <c r="F703232" s="94"/>
    </row>
    <row r="703233" spans="6:6">
      <c r="F703233" s="94"/>
    </row>
    <row r="703234" spans="6:6">
      <c r="F703234" s="94"/>
    </row>
    <row r="703235" spans="6:6">
      <c r="F703235" s="94"/>
    </row>
    <row r="703236" spans="6:6">
      <c r="F703236" s="94"/>
    </row>
    <row r="703237" spans="6:6">
      <c r="F703237" s="94"/>
    </row>
    <row r="703238" spans="6:6">
      <c r="F703238" s="94"/>
    </row>
    <row r="703239" spans="6:6">
      <c r="F703239" s="94"/>
    </row>
    <row r="703240" spans="6:6">
      <c r="F703240" s="94"/>
    </row>
    <row r="703241" spans="6:6">
      <c r="F703241" s="94"/>
    </row>
    <row r="703242" spans="6:6">
      <c r="F703242" s="94"/>
    </row>
    <row r="703243" spans="6:6">
      <c r="F703243" s="94"/>
    </row>
    <row r="703244" spans="6:6">
      <c r="F703244" s="94"/>
    </row>
    <row r="703245" spans="6:6">
      <c r="F703245" s="94"/>
    </row>
    <row r="703246" spans="6:6">
      <c r="F703246" s="94"/>
    </row>
    <row r="703247" spans="6:6">
      <c r="F703247" s="94"/>
    </row>
    <row r="703248" spans="6:6">
      <c r="F703248" s="94"/>
    </row>
    <row r="703249" spans="6:6">
      <c r="F703249" s="94"/>
    </row>
    <row r="703250" spans="6:6">
      <c r="F703250" s="94"/>
    </row>
    <row r="703251" spans="6:6">
      <c r="F703251" s="94"/>
    </row>
    <row r="703252" spans="6:6">
      <c r="F703252" s="94"/>
    </row>
    <row r="703253" spans="6:6">
      <c r="F703253" s="94"/>
    </row>
    <row r="703254" spans="6:6">
      <c r="F703254" s="94"/>
    </row>
    <row r="703255" spans="6:6">
      <c r="F703255" s="94"/>
    </row>
    <row r="703256" spans="6:6">
      <c r="F703256" s="94"/>
    </row>
    <row r="703257" spans="6:6">
      <c r="F703257" s="94"/>
    </row>
    <row r="703258" spans="6:6">
      <c r="F703258" s="94"/>
    </row>
    <row r="703259" spans="6:6">
      <c r="F703259" s="94"/>
    </row>
    <row r="703260" spans="6:6">
      <c r="F703260" s="94"/>
    </row>
    <row r="703261" spans="6:6">
      <c r="F703261" s="94"/>
    </row>
    <row r="703262" spans="6:6">
      <c r="F703262" s="94"/>
    </row>
    <row r="703263" spans="6:6">
      <c r="F703263" s="94"/>
    </row>
    <row r="703264" spans="6:6">
      <c r="F703264" s="94"/>
    </row>
    <row r="703265" spans="6:6">
      <c r="F703265" s="94"/>
    </row>
    <row r="703266" spans="6:6">
      <c r="F703266" s="94"/>
    </row>
    <row r="703267" spans="6:6">
      <c r="F703267" s="94"/>
    </row>
    <row r="703268" spans="6:6">
      <c r="F703268" s="94"/>
    </row>
    <row r="703269" spans="6:6">
      <c r="F703269" s="94"/>
    </row>
    <row r="703270" spans="6:6">
      <c r="F703270" s="94"/>
    </row>
    <row r="703271" spans="6:6">
      <c r="F703271" s="94"/>
    </row>
    <row r="703272" spans="6:6">
      <c r="F703272" s="94"/>
    </row>
    <row r="703273" spans="6:6">
      <c r="F703273" s="94"/>
    </row>
    <row r="703274" spans="6:6">
      <c r="F703274" s="94"/>
    </row>
    <row r="703275" spans="6:6">
      <c r="F703275" s="94"/>
    </row>
    <row r="703276" spans="6:6">
      <c r="F703276" s="94"/>
    </row>
    <row r="703277" spans="6:6">
      <c r="F703277" s="94"/>
    </row>
    <row r="703278" spans="6:6">
      <c r="F703278" s="94"/>
    </row>
    <row r="703279" spans="6:6">
      <c r="F703279" s="94"/>
    </row>
    <row r="703280" spans="6:6">
      <c r="F703280" s="94"/>
    </row>
    <row r="703281" spans="6:6">
      <c r="F703281" s="94"/>
    </row>
    <row r="703282" spans="6:6">
      <c r="F703282" s="94"/>
    </row>
    <row r="703283" spans="6:6">
      <c r="F703283" s="94"/>
    </row>
    <row r="703284" spans="6:6">
      <c r="F703284" s="94"/>
    </row>
    <row r="703285" spans="6:6">
      <c r="F703285" s="94"/>
    </row>
    <row r="703286" spans="6:6">
      <c r="F703286" s="94"/>
    </row>
    <row r="703287" spans="6:6">
      <c r="F703287" s="94"/>
    </row>
    <row r="703288" spans="6:6">
      <c r="F703288" s="94"/>
    </row>
    <row r="703289" spans="6:6">
      <c r="F703289" s="94"/>
    </row>
    <row r="703290" spans="6:6">
      <c r="F703290" s="94"/>
    </row>
    <row r="703291" spans="6:6">
      <c r="F703291" s="94"/>
    </row>
    <row r="703292" spans="6:6">
      <c r="F703292" s="94"/>
    </row>
    <row r="703293" spans="6:6">
      <c r="F703293" s="94"/>
    </row>
    <row r="703294" spans="6:6">
      <c r="F703294" s="94"/>
    </row>
    <row r="703295" spans="6:6">
      <c r="F703295" s="94"/>
    </row>
    <row r="703296" spans="6:6">
      <c r="F703296" s="94"/>
    </row>
    <row r="703297" spans="6:6">
      <c r="F703297" s="94"/>
    </row>
    <row r="703298" spans="6:6">
      <c r="F703298" s="94"/>
    </row>
    <row r="703299" spans="6:6">
      <c r="F703299" s="94"/>
    </row>
    <row r="703300" spans="6:6">
      <c r="F703300" s="94"/>
    </row>
    <row r="703301" spans="6:6">
      <c r="F703301" s="94"/>
    </row>
    <row r="703302" spans="6:6">
      <c r="F703302" s="94"/>
    </row>
    <row r="703303" spans="6:6">
      <c r="F703303" s="94"/>
    </row>
    <row r="703304" spans="6:6">
      <c r="F703304" s="94"/>
    </row>
    <row r="703305" spans="6:6">
      <c r="F703305" s="94"/>
    </row>
    <row r="703306" spans="6:6">
      <c r="F703306" s="94"/>
    </row>
    <row r="703307" spans="6:6">
      <c r="F703307" s="94"/>
    </row>
    <row r="703308" spans="6:6">
      <c r="F703308" s="94"/>
    </row>
    <row r="703309" spans="6:6">
      <c r="F703309" s="94"/>
    </row>
    <row r="703310" spans="6:6">
      <c r="F703310" s="94"/>
    </row>
    <row r="703311" spans="6:6">
      <c r="F703311" s="94"/>
    </row>
    <row r="703312" spans="6:6">
      <c r="F703312" s="94"/>
    </row>
    <row r="703313" spans="6:6">
      <c r="F703313" s="94"/>
    </row>
    <row r="703314" spans="6:6">
      <c r="F703314" s="94"/>
    </row>
    <row r="703315" spans="6:6">
      <c r="F703315" s="94"/>
    </row>
    <row r="703316" spans="6:6">
      <c r="F703316" s="94"/>
    </row>
    <row r="703317" spans="6:6">
      <c r="F703317" s="94"/>
    </row>
    <row r="703318" spans="6:6">
      <c r="F703318" s="94"/>
    </row>
    <row r="703319" spans="6:6">
      <c r="F703319" s="94"/>
    </row>
    <row r="703320" spans="6:6">
      <c r="F703320" s="94"/>
    </row>
    <row r="703321" spans="6:6">
      <c r="F703321" s="94"/>
    </row>
    <row r="703322" spans="6:6">
      <c r="F703322" s="94"/>
    </row>
    <row r="703323" spans="6:6">
      <c r="F703323" s="94"/>
    </row>
    <row r="703324" spans="6:6">
      <c r="F703324" s="94"/>
    </row>
    <row r="703325" spans="6:6">
      <c r="F703325" s="94"/>
    </row>
    <row r="703326" spans="6:6">
      <c r="F703326" s="94"/>
    </row>
    <row r="703327" spans="6:6">
      <c r="F703327" s="94"/>
    </row>
    <row r="703328" spans="6:6">
      <c r="F703328" s="94"/>
    </row>
    <row r="703329" spans="6:6">
      <c r="F703329" s="94"/>
    </row>
    <row r="703330" spans="6:6">
      <c r="F703330" s="94"/>
    </row>
    <row r="703331" spans="6:6">
      <c r="F703331" s="94"/>
    </row>
    <row r="703332" spans="6:6">
      <c r="F703332" s="94"/>
    </row>
    <row r="703333" spans="6:6">
      <c r="F703333" s="94"/>
    </row>
    <row r="703334" spans="6:6">
      <c r="F703334" s="94"/>
    </row>
    <row r="703335" spans="6:6">
      <c r="F703335" s="94"/>
    </row>
    <row r="703336" spans="6:6">
      <c r="F703336" s="94"/>
    </row>
    <row r="703337" spans="6:6">
      <c r="F703337" s="94"/>
    </row>
    <row r="703338" spans="6:6">
      <c r="F703338" s="94"/>
    </row>
    <row r="703339" spans="6:6">
      <c r="F703339" s="94"/>
    </row>
    <row r="703340" spans="6:6">
      <c r="F703340" s="94"/>
    </row>
    <row r="703341" spans="6:6">
      <c r="F703341" s="94"/>
    </row>
    <row r="703342" spans="6:6">
      <c r="F703342" s="94"/>
    </row>
    <row r="703343" spans="6:6">
      <c r="F703343" s="94"/>
    </row>
    <row r="703344" spans="6:6">
      <c r="F703344" s="94"/>
    </row>
    <row r="703345" spans="6:6">
      <c r="F703345" s="94"/>
    </row>
    <row r="703346" spans="6:6">
      <c r="F703346" s="94"/>
    </row>
    <row r="703347" spans="6:6">
      <c r="F703347" s="94"/>
    </row>
    <row r="703348" spans="6:6">
      <c r="F703348" s="94"/>
    </row>
    <row r="703349" spans="6:6">
      <c r="F703349" s="94"/>
    </row>
    <row r="703350" spans="6:6">
      <c r="F703350" s="94"/>
    </row>
    <row r="703351" spans="6:6">
      <c r="F703351" s="94"/>
    </row>
    <row r="703352" spans="6:6">
      <c r="F703352" s="94"/>
    </row>
    <row r="703353" spans="6:6">
      <c r="F703353" s="94"/>
    </row>
    <row r="703354" spans="6:6">
      <c r="F703354" s="94"/>
    </row>
    <row r="703355" spans="6:6">
      <c r="F703355" s="94"/>
    </row>
    <row r="703356" spans="6:6">
      <c r="F703356" s="94"/>
    </row>
    <row r="703357" spans="6:6">
      <c r="F703357" s="94"/>
    </row>
    <row r="703358" spans="6:6">
      <c r="F703358" s="94"/>
    </row>
    <row r="703359" spans="6:6">
      <c r="F703359" s="94"/>
    </row>
    <row r="703360" spans="6:6">
      <c r="F703360" s="94"/>
    </row>
    <row r="703361" spans="6:6">
      <c r="F703361" s="94"/>
    </row>
    <row r="703362" spans="6:6">
      <c r="F703362" s="94"/>
    </row>
    <row r="703363" spans="6:6">
      <c r="F703363" s="94"/>
    </row>
    <row r="703364" spans="6:6">
      <c r="F703364" s="94"/>
    </row>
    <row r="703365" spans="6:6">
      <c r="F703365" s="94"/>
    </row>
    <row r="703366" spans="6:6">
      <c r="F703366" s="94"/>
    </row>
    <row r="703367" spans="6:6">
      <c r="F703367" s="94"/>
    </row>
    <row r="703368" spans="6:6">
      <c r="F703368" s="94"/>
    </row>
    <row r="703369" spans="6:6">
      <c r="F703369" s="94"/>
    </row>
    <row r="703370" spans="6:6">
      <c r="F703370" s="94"/>
    </row>
    <row r="703371" spans="6:6">
      <c r="F703371" s="94"/>
    </row>
    <row r="703372" spans="6:6">
      <c r="F703372" s="94"/>
    </row>
    <row r="703373" spans="6:6">
      <c r="F703373" s="94"/>
    </row>
    <row r="703374" spans="6:6">
      <c r="F703374" s="94"/>
    </row>
    <row r="703375" spans="6:6">
      <c r="F703375" s="94"/>
    </row>
    <row r="703376" spans="6:6">
      <c r="F703376" s="94"/>
    </row>
    <row r="703377" spans="6:6">
      <c r="F703377" s="94"/>
    </row>
    <row r="703378" spans="6:6">
      <c r="F703378" s="94"/>
    </row>
    <row r="703379" spans="6:6">
      <c r="F703379" s="94"/>
    </row>
    <row r="703380" spans="6:6">
      <c r="F703380" s="94"/>
    </row>
    <row r="703381" spans="6:6">
      <c r="F703381" s="94"/>
    </row>
    <row r="703382" spans="6:6">
      <c r="F703382" s="94"/>
    </row>
    <row r="703383" spans="6:6">
      <c r="F703383" s="94"/>
    </row>
    <row r="703384" spans="6:6">
      <c r="F703384" s="94"/>
    </row>
    <row r="703385" spans="6:6">
      <c r="F703385" s="94"/>
    </row>
    <row r="703386" spans="6:6">
      <c r="F703386" s="94"/>
    </row>
    <row r="703387" spans="6:6">
      <c r="F703387" s="94"/>
    </row>
    <row r="703388" spans="6:6">
      <c r="F703388" s="94"/>
    </row>
    <row r="703389" spans="6:6">
      <c r="F703389" s="94"/>
    </row>
    <row r="703390" spans="6:6">
      <c r="F703390" s="94"/>
    </row>
    <row r="703391" spans="6:6">
      <c r="F703391" s="94"/>
    </row>
    <row r="703392" spans="6:6">
      <c r="F703392" s="94"/>
    </row>
    <row r="703393" spans="6:6">
      <c r="F703393" s="94"/>
    </row>
    <row r="703394" spans="6:6">
      <c r="F703394" s="94"/>
    </row>
    <row r="703395" spans="6:6">
      <c r="F703395" s="94"/>
    </row>
    <row r="703396" spans="6:6">
      <c r="F703396" s="94"/>
    </row>
    <row r="703397" spans="6:6">
      <c r="F703397" s="94"/>
    </row>
    <row r="703398" spans="6:6">
      <c r="F703398" s="94"/>
    </row>
    <row r="703399" spans="6:6">
      <c r="F703399" s="94"/>
    </row>
    <row r="703400" spans="6:6">
      <c r="F703400" s="94"/>
    </row>
    <row r="703401" spans="6:6">
      <c r="F703401" s="94"/>
    </row>
    <row r="703402" spans="6:6">
      <c r="F703402" s="94"/>
    </row>
    <row r="703403" spans="6:6">
      <c r="F703403" s="94"/>
    </row>
    <row r="703404" spans="6:6">
      <c r="F703404" s="94"/>
    </row>
    <row r="703405" spans="6:6">
      <c r="F703405" s="94"/>
    </row>
    <row r="703406" spans="6:6">
      <c r="F703406" s="94"/>
    </row>
    <row r="703407" spans="6:6">
      <c r="F703407" s="94"/>
    </row>
    <row r="703408" spans="6:6">
      <c r="F703408" s="94"/>
    </row>
    <row r="703409" spans="6:6">
      <c r="F703409" s="94"/>
    </row>
    <row r="703410" spans="6:6">
      <c r="F703410" s="94"/>
    </row>
    <row r="703411" spans="6:6">
      <c r="F703411" s="94"/>
    </row>
    <row r="703412" spans="6:6">
      <c r="F703412" s="94"/>
    </row>
    <row r="703413" spans="6:6">
      <c r="F703413" s="94"/>
    </row>
    <row r="703414" spans="6:6">
      <c r="F703414" s="94"/>
    </row>
    <row r="703415" spans="6:6">
      <c r="F703415" s="94"/>
    </row>
    <row r="703416" spans="6:6">
      <c r="F703416" s="94"/>
    </row>
    <row r="703417" spans="6:6">
      <c r="F703417" s="94"/>
    </row>
    <row r="703418" spans="6:6">
      <c r="F703418" s="94"/>
    </row>
    <row r="703419" spans="6:6">
      <c r="F703419" s="94"/>
    </row>
    <row r="703420" spans="6:6">
      <c r="F703420" s="94"/>
    </row>
    <row r="703421" spans="6:6">
      <c r="F703421" s="94"/>
    </row>
    <row r="703422" spans="6:6">
      <c r="F703422" s="94"/>
    </row>
    <row r="703423" spans="6:6">
      <c r="F703423" s="94"/>
    </row>
    <row r="703424" spans="6:6">
      <c r="F703424" s="94"/>
    </row>
    <row r="703425" spans="6:6">
      <c r="F703425" s="94"/>
    </row>
    <row r="703426" spans="6:6">
      <c r="F703426" s="94"/>
    </row>
    <row r="703427" spans="6:6">
      <c r="F703427" s="94"/>
    </row>
    <row r="703428" spans="6:6">
      <c r="F703428" s="94"/>
    </row>
    <row r="703429" spans="6:6">
      <c r="F703429" s="94"/>
    </row>
    <row r="703430" spans="6:6">
      <c r="F703430" s="94"/>
    </row>
    <row r="703431" spans="6:6">
      <c r="F703431" s="94"/>
    </row>
    <row r="703432" spans="6:6">
      <c r="F703432" s="94"/>
    </row>
    <row r="703433" spans="6:6">
      <c r="F703433" s="94"/>
    </row>
    <row r="703434" spans="6:6">
      <c r="F703434" s="94"/>
    </row>
    <row r="703435" spans="6:6">
      <c r="F703435" s="94"/>
    </row>
    <row r="703436" spans="6:6">
      <c r="F703436" s="94"/>
    </row>
    <row r="703437" spans="6:6">
      <c r="F703437" s="94"/>
    </row>
    <row r="703438" spans="6:6">
      <c r="F703438" s="94"/>
    </row>
    <row r="703439" spans="6:6">
      <c r="F703439" s="94"/>
    </row>
    <row r="703440" spans="6:6">
      <c r="F703440" s="94"/>
    </row>
    <row r="703441" spans="6:6">
      <c r="F703441" s="94"/>
    </row>
    <row r="703442" spans="6:6">
      <c r="F703442" s="94"/>
    </row>
    <row r="703443" spans="6:6">
      <c r="F703443" s="94"/>
    </row>
    <row r="703444" spans="6:6">
      <c r="F703444" s="94"/>
    </row>
    <row r="703445" spans="6:6">
      <c r="F703445" s="94"/>
    </row>
    <row r="703446" spans="6:6">
      <c r="F703446" s="94"/>
    </row>
    <row r="703447" spans="6:6">
      <c r="F703447" s="94"/>
    </row>
    <row r="703448" spans="6:6">
      <c r="F703448" s="94"/>
    </row>
    <row r="703449" spans="6:6">
      <c r="F703449" s="94"/>
    </row>
    <row r="703450" spans="6:6">
      <c r="F703450" s="94"/>
    </row>
    <row r="703451" spans="6:6">
      <c r="F703451" s="94"/>
    </row>
    <row r="703452" spans="6:6">
      <c r="F703452" s="94"/>
    </row>
    <row r="703453" spans="6:6">
      <c r="F703453" s="94"/>
    </row>
    <row r="703454" spans="6:6">
      <c r="F703454" s="94"/>
    </row>
    <row r="703455" spans="6:6">
      <c r="F703455" s="94"/>
    </row>
    <row r="703456" spans="6:6">
      <c r="F703456" s="94"/>
    </row>
    <row r="703457" spans="6:6">
      <c r="F703457" s="94"/>
    </row>
    <row r="703458" spans="6:6">
      <c r="F703458" s="94"/>
    </row>
    <row r="703459" spans="6:6">
      <c r="F703459" s="94"/>
    </row>
    <row r="703460" spans="6:6">
      <c r="F703460" s="94"/>
    </row>
    <row r="703461" spans="6:6">
      <c r="F703461" s="94"/>
    </row>
    <row r="703462" spans="6:6">
      <c r="F703462" s="94"/>
    </row>
    <row r="703463" spans="6:6">
      <c r="F703463" s="94"/>
    </row>
    <row r="703464" spans="6:6">
      <c r="F703464" s="94"/>
    </row>
    <row r="703465" spans="6:6">
      <c r="F703465" s="94"/>
    </row>
    <row r="703466" spans="6:6">
      <c r="F703466" s="94"/>
    </row>
    <row r="703467" spans="6:6">
      <c r="F703467" s="94"/>
    </row>
    <row r="703468" spans="6:6">
      <c r="F703468" s="94"/>
    </row>
    <row r="703469" spans="6:6">
      <c r="F703469" s="94"/>
    </row>
    <row r="703470" spans="6:6">
      <c r="F703470" s="94"/>
    </row>
    <row r="703471" spans="6:6">
      <c r="F703471" s="94"/>
    </row>
    <row r="703472" spans="6:6">
      <c r="F703472" s="94"/>
    </row>
    <row r="703473" spans="6:6">
      <c r="F703473" s="94"/>
    </row>
    <row r="703474" spans="6:6">
      <c r="F703474" s="94"/>
    </row>
    <row r="703475" spans="6:6">
      <c r="F703475" s="94"/>
    </row>
    <row r="703476" spans="6:6">
      <c r="F703476" s="94"/>
    </row>
    <row r="703477" spans="6:6">
      <c r="F703477" s="94"/>
    </row>
    <row r="703478" spans="6:6">
      <c r="F703478" s="94"/>
    </row>
    <row r="703479" spans="6:6">
      <c r="F703479" s="94"/>
    </row>
    <row r="703480" spans="6:6">
      <c r="F703480" s="94"/>
    </row>
    <row r="703481" spans="6:6">
      <c r="F703481" s="94"/>
    </row>
    <row r="703482" spans="6:6">
      <c r="F703482" s="94"/>
    </row>
    <row r="703483" spans="6:6">
      <c r="F703483" s="94"/>
    </row>
    <row r="703484" spans="6:6">
      <c r="F703484" s="94"/>
    </row>
    <row r="703485" spans="6:6">
      <c r="F703485" s="94"/>
    </row>
    <row r="703486" spans="6:6">
      <c r="F703486" s="94"/>
    </row>
    <row r="703487" spans="6:6">
      <c r="F703487" s="94"/>
    </row>
    <row r="703488" spans="6:6">
      <c r="F703488" s="94"/>
    </row>
    <row r="703489" spans="6:6">
      <c r="F703489" s="94"/>
    </row>
    <row r="703490" spans="6:6">
      <c r="F703490" s="94"/>
    </row>
    <row r="703491" spans="6:6">
      <c r="F703491" s="94"/>
    </row>
    <row r="703492" spans="6:6">
      <c r="F703492" s="94"/>
    </row>
    <row r="703493" spans="6:6">
      <c r="F703493" s="94"/>
    </row>
    <row r="703494" spans="6:6">
      <c r="F703494" s="94"/>
    </row>
    <row r="703495" spans="6:6">
      <c r="F703495" s="94"/>
    </row>
    <row r="703496" spans="6:6">
      <c r="F703496" s="94"/>
    </row>
    <row r="703497" spans="6:6">
      <c r="F703497" s="94"/>
    </row>
    <row r="703498" spans="6:6">
      <c r="F703498" s="94"/>
    </row>
    <row r="703499" spans="6:6">
      <c r="F703499" s="94"/>
    </row>
    <row r="703500" spans="6:6">
      <c r="F703500" s="94"/>
    </row>
    <row r="703501" spans="6:6">
      <c r="F703501" s="94"/>
    </row>
    <row r="703502" spans="6:6">
      <c r="F703502" s="94"/>
    </row>
    <row r="703503" spans="6:6">
      <c r="F703503" s="94"/>
    </row>
    <row r="703504" spans="6:6">
      <c r="F703504" s="94"/>
    </row>
    <row r="703505" spans="6:6">
      <c r="F703505" s="94"/>
    </row>
    <row r="703506" spans="6:6">
      <c r="F703506" s="94"/>
    </row>
    <row r="703507" spans="6:6">
      <c r="F703507" s="94"/>
    </row>
    <row r="703508" spans="6:6">
      <c r="F703508" s="94"/>
    </row>
    <row r="703509" spans="6:6">
      <c r="F703509" s="94"/>
    </row>
    <row r="703510" spans="6:6">
      <c r="F703510" s="94"/>
    </row>
    <row r="703511" spans="6:6">
      <c r="F703511" s="94"/>
    </row>
    <row r="703512" spans="6:6">
      <c r="F703512" s="94"/>
    </row>
    <row r="703513" spans="6:6">
      <c r="F703513" s="94"/>
    </row>
    <row r="703514" spans="6:6">
      <c r="F703514" s="94"/>
    </row>
    <row r="703515" spans="6:6">
      <c r="F703515" s="94"/>
    </row>
    <row r="703516" spans="6:6">
      <c r="F703516" s="94"/>
    </row>
    <row r="703517" spans="6:6">
      <c r="F703517" s="94"/>
    </row>
    <row r="703518" spans="6:6">
      <c r="F703518" s="94"/>
    </row>
    <row r="703519" spans="6:6">
      <c r="F703519" s="94"/>
    </row>
    <row r="703520" spans="6:6">
      <c r="F703520" s="94"/>
    </row>
    <row r="703521" spans="6:6">
      <c r="F703521" s="94"/>
    </row>
    <row r="703522" spans="6:6">
      <c r="F703522" s="94"/>
    </row>
    <row r="703523" spans="6:6">
      <c r="F703523" s="94"/>
    </row>
    <row r="703524" spans="6:6">
      <c r="F703524" s="94"/>
    </row>
    <row r="703525" spans="6:6">
      <c r="F703525" s="94"/>
    </row>
    <row r="703526" spans="6:6">
      <c r="F703526" s="94"/>
    </row>
    <row r="703527" spans="6:6">
      <c r="F703527" s="94"/>
    </row>
    <row r="703528" spans="6:6">
      <c r="F703528" s="94"/>
    </row>
    <row r="703529" spans="6:6">
      <c r="F703529" s="94"/>
    </row>
    <row r="703530" spans="6:6">
      <c r="F703530" s="94"/>
    </row>
    <row r="703531" spans="6:6">
      <c r="F703531" s="94"/>
    </row>
    <row r="703532" spans="6:6">
      <c r="F703532" s="94"/>
    </row>
    <row r="703533" spans="6:6">
      <c r="F703533" s="94"/>
    </row>
    <row r="703534" spans="6:6">
      <c r="F703534" s="94"/>
    </row>
    <row r="703535" spans="6:6">
      <c r="F703535" s="94"/>
    </row>
    <row r="703536" spans="6:6">
      <c r="F703536" s="94"/>
    </row>
    <row r="703537" spans="6:6">
      <c r="F703537" s="94"/>
    </row>
    <row r="703538" spans="6:6">
      <c r="F703538" s="94"/>
    </row>
    <row r="703539" spans="6:6">
      <c r="F703539" s="94"/>
    </row>
    <row r="703540" spans="6:6">
      <c r="F703540" s="94"/>
    </row>
    <row r="703541" spans="6:6">
      <c r="F703541" s="94"/>
    </row>
    <row r="703542" spans="6:6">
      <c r="F703542" s="94"/>
    </row>
    <row r="703543" spans="6:6">
      <c r="F703543" s="94"/>
    </row>
    <row r="703544" spans="6:6">
      <c r="F703544" s="94"/>
    </row>
    <row r="703545" spans="6:6">
      <c r="F703545" s="94"/>
    </row>
    <row r="703546" spans="6:6">
      <c r="F703546" s="94"/>
    </row>
    <row r="703547" spans="6:6">
      <c r="F703547" s="94"/>
    </row>
    <row r="703548" spans="6:6">
      <c r="F703548" s="94"/>
    </row>
    <row r="703549" spans="6:6">
      <c r="F703549" s="94"/>
    </row>
    <row r="703550" spans="6:6">
      <c r="F703550" s="94"/>
    </row>
    <row r="703551" spans="6:6">
      <c r="F703551" s="94"/>
    </row>
    <row r="703552" spans="6:6">
      <c r="F703552" s="94"/>
    </row>
    <row r="703553" spans="6:6">
      <c r="F703553" s="94"/>
    </row>
    <row r="703554" spans="6:6">
      <c r="F703554" s="94"/>
    </row>
    <row r="703555" spans="6:6">
      <c r="F703555" s="94"/>
    </row>
    <row r="703556" spans="6:6">
      <c r="F703556" s="94"/>
    </row>
    <row r="703557" spans="6:6">
      <c r="F703557" s="94"/>
    </row>
    <row r="703558" spans="6:6">
      <c r="F703558" s="94"/>
    </row>
    <row r="703559" spans="6:6">
      <c r="F703559" s="94"/>
    </row>
    <row r="703560" spans="6:6">
      <c r="F703560" s="94"/>
    </row>
    <row r="703561" spans="6:6">
      <c r="F703561" s="94"/>
    </row>
    <row r="703562" spans="6:6">
      <c r="F703562" s="94"/>
    </row>
    <row r="703563" spans="6:6">
      <c r="F703563" s="94"/>
    </row>
    <row r="703564" spans="6:6">
      <c r="F703564" s="94"/>
    </row>
    <row r="703565" spans="6:6">
      <c r="F703565" s="94"/>
    </row>
    <row r="703566" spans="6:6">
      <c r="F703566" s="94"/>
    </row>
    <row r="703567" spans="6:6">
      <c r="F703567" s="94"/>
    </row>
    <row r="703568" spans="6:6">
      <c r="F703568" s="94"/>
    </row>
    <row r="703569" spans="6:6">
      <c r="F703569" s="94"/>
    </row>
    <row r="703570" spans="6:6">
      <c r="F703570" s="94"/>
    </row>
    <row r="703571" spans="6:6">
      <c r="F703571" s="94"/>
    </row>
    <row r="703572" spans="6:6">
      <c r="F703572" s="94"/>
    </row>
    <row r="703573" spans="6:6">
      <c r="F703573" s="94"/>
    </row>
    <row r="703574" spans="6:6">
      <c r="F703574" s="94"/>
    </row>
    <row r="703575" spans="6:6">
      <c r="F703575" s="94"/>
    </row>
    <row r="703576" spans="6:6">
      <c r="F703576" s="94"/>
    </row>
    <row r="703577" spans="6:6">
      <c r="F703577" s="94"/>
    </row>
    <row r="703578" spans="6:6">
      <c r="F703578" s="94"/>
    </row>
    <row r="703579" spans="6:6">
      <c r="F703579" s="94"/>
    </row>
    <row r="703580" spans="6:6">
      <c r="F703580" s="94"/>
    </row>
    <row r="703581" spans="6:6">
      <c r="F703581" s="94"/>
    </row>
    <row r="703582" spans="6:6">
      <c r="F703582" s="94"/>
    </row>
    <row r="703583" spans="6:6">
      <c r="F703583" s="94"/>
    </row>
    <row r="703584" spans="6:6">
      <c r="F703584" s="94"/>
    </row>
    <row r="703585" spans="6:6">
      <c r="F703585" s="94"/>
    </row>
    <row r="703586" spans="6:6">
      <c r="F703586" s="94"/>
    </row>
    <row r="703587" spans="6:6">
      <c r="F703587" s="94"/>
    </row>
    <row r="703588" spans="6:6">
      <c r="F703588" s="94"/>
    </row>
    <row r="703589" spans="6:6">
      <c r="F703589" s="94"/>
    </row>
    <row r="703590" spans="6:6">
      <c r="F703590" s="94"/>
    </row>
    <row r="703591" spans="6:6">
      <c r="F703591" s="94"/>
    </row>
    <row r="703592" spans="6:6">
      <c r="F703592" s="94"/>
    </row>
    <row r="703593" spans="6:6">
      <c r="F703593" s="94"/>
    </row>
    <row r="703594" spans="6:6">
      <c r="F703594" s="94"/>
    </row>
    <row r="703595" spans="6:6">
      <c r="F703595" s="94"/>
    </row>
    <row r="703596" spans="6:6">
      <c r="F703596" s="94"/>
    </row>
    <row r="703597" spans="6:6">
      <c r="F703597" s="94"/>
    </row>
    <row r="703598" spans="6:6">
      <c r="F703598" s="94"/>
    </row>
    <row r="703599" spans="6:6">
      <c r="F703599" s="94"/>
    </row>
    <row r="703600" spans="6:6">
      <c r="F703600" s="94"/>
    </row>
    <row r="703601" spans="6:6">
      <c r="F703601" s="94"/>
    </row>
    <row r="703602" spans="6:6">
      <c r="F703602" s="94"/>
    </row>
    <row r="703603" spans="6:6">
      <c r="F703603" s="94"/>
    </row>
    <row r="703604" spans="6:6">
      <c r="F703604" s="94"/>
    </row>
    <row r="703605" spans="6:6">
      <c r="F703605" s="94"/>
    </row>
    <row r="703606" spans="6:6">
      <c r="F703606" s="94"/>
    </row>
    <row r="703607" spans="6:6">
      <c r="F703607" s="94"/>
    </row>
    <row r="703608" spans="6:6">
      <c r="F703608" s="94"/>
    </row>
    <row r="703609" spans="6:6">
      <c r="F703609" s="94"/>
    </row>
    <row r="703610" spans="6:6">
      <c r="F703610" s="94"/>
    </row>
    <row r="703611" spans="6:6">
      <c r="F703611" s="94"/>
    </row>
    <row r="703612" spans="6:6">
      <c r="F703612" s="94"/>
    </row>
    <row r="703613" spans="6:6">
      <c r="F703613" s="94"/>
    </row>
    <row r="703614" spans="6:6">
      <c r="F703614" s="94"/>
    </row>
    <row r="703615" spans="6:6">
      <c r="F703615" s="94"/>
    </row>
    <row r="703616" spans="6:6">
      <c r="F703616" s="94"/>
    </row>
    <row r="703617" spans="6:6">
      <c r="F703617" s="94"/>
    </row>
    <row r="703618" spans="6:6">
      <c r="F703618" s="94"/>
    </row>
    <row r="703619" spans="6:6">
      <c r="F703619" s="94"/>
    </row>
    <row r="703620" spans="6:6">
      <c r="F703620" s="94"/>
    </row>
    <row r="703621" spans="6:6">
      <c r="F703621" s="94"/>
    </row>
    <row r="703622" spans="6:6">
      <c r="F703622" s="94"/>
    </row>
    <row r="703623" spans="6:6">
      <c r="F703623" s="94"/>
    </row>
    <row r="703624" spans="6:6">
      <c r="F703624" s="94"/>
    </row>
    <row r="703625" spans="6:6">
      <c r="F703625" s="94"/>
    </row>
    <row r="703626" spans="6:6">
      <c r="F703626" s="94"/>
    </row>
    <row r="703627" spans="6:6">
      <c r="F703627" s="94"/>
    </row>
    <row r="703628" spans="6:6">
      <c r="F703628" s="94"/>
    </row>
    <row r="703629" spans="6:6">
      <c r="F703629" s="94"/>
    </row>
    <row r="703630" spans="6:6">
      <c r="F703630" s="94"/>
    </row>
    <row r="703631" spans="6:6">
      <c r="F703631" s="94"/>
    </row>
    <row r="703632" spans="6:6">
      <c r="F703632" s="94"/>
    </row>
    <row r="703633" spans="6:6">
      <c r="F703633" s="94"/>
    </row>
    <row r="703634" spans="6:6">
      <c r="F703634" s="94"/>
    </row>
    <row r="703635" spans="6:6">
      <c r="F703635" s="94"/>
    </row>
    <row r="703636" spans="6:6">
      <c r="F703636" s="94"/>
    </row>
    <row r="703637" spans="6:6">
      <c r="F703637" s="94"/>
    </row>
    <row r="703638" spans="6:6">
      <c r="F703638" s="94"/>
    </row>
    <row r="703639" spans="6:6">
      <c r="F703639" s="94"/>
    </row>
    <row r="703640" spans="6:6">
      <c r="F703640" s="94"/>
    </row>
    <row r="703641" spans="6:6">
      <c r="F703641" s="94"/>
    </row>
    <row r="703642" spans="6:6">
      <c r="F703642" s="94"/>
    </row>
    <row r="703643" spans="6:6">
      <c r="F703643" s="94"/>
    </row>
    <row r="703644" spans="6:6">
      <c r="F703644" s="94"/>
    </row>
    <row r="703645" spans="6:6">
      <c r="F703645" s="94"/>
    </row>
    <row r="703646" spans="6:6">
      <c r="F703646" s="94"/>
    </row>
    <row r="703647" spans="6:6">
      <c r="F703647" s="94"/>
    </row>
    <row r="703648" spans="6:6">
      <c r="F703648" s="94"/>
    </row>
    <row r="703649" spans="6:6">
      <c r="F703649" s="94"/>
    </row>
    <row r="703650" spans="6:6">
      <c r="F703650" s="94"/>
    </row>
    <row r="703651" spans="6:6">
      <c r="F703651" s="94"/>
    </row>
    <row r="703652" spans="6:6">
      <c r="F703652" s="94"/>
    </row>
    <row r="703653" spans="6:6">
      <c r="F703653" s="94"/>
    </row>
    <row r="703654" spans="6:6">
      <c r="F703654" s="94"/>
    </row>
    <row r="703655" spans="6:6">
      <c r="F703655" s="94"/>
    </row>
    <row r="703656" spans="6:6">
      <c r="F703656" s="94"/>
    </row>
    <row r="703657" spans="6:6">
      <c r="F703657" s="94"/>
    </row>
    <row r="703658" spans="6:6">
      <c r="F703658" s="94"/>
    </row>
    <row r="703659" spans="6:6">
      <c r="F703659" s="94"/>
    </row>
    <row r="703660" spans="6:6">
      <c r="F703660" s="94"/>
    </row>
    <row r="703661" spans="6:6">
      <c r="F703661" s="94"/>
    </row>
    <row r="703662" spans="6:6">
      <c r="F703662" s="94"/>
    </row>
    <row r="703663" spans="6:6">
      <c r="F703663" s="94"/>
    </row>
    <row r="703664" spans="6:6">
      <c r="F703664" s="94"/>
    </row>
    <row r="703665" spans="6:6">
      <c r="F703665" s="94"/>
    </row>
    <row r="703666" spans="6:6">
      <c r="F703666" s="94"/>
    </row>
    <row r="703667" spans="6:6">
      <c r="F703667" s="94"/>
    </row>
    <row r="703668" spans="6:6">
      <c r="F703668" s="94"/>
    </row>
    <row r="703669" spans="6:6">
      <c r="F703669" s="94"/>
    </row>
    <row r="703670" spans="6:6">
      <c r="F703670" s="94"/>
    </row>
    <row r="703671" spans="6:6">
      <c r="F703671" s="94"/>
    </row>
    <row r="703672" spans="6:6">
      <c r="F703672" s="94"/>
    </row>
    <row r="703673" spans="6:6">
      <c r="F703673" s="94"/>
    </row>
    <row r="703674" spans="6:6">
      <c r="F703674" s="94"/>
    </row>
    <row r="703675" spans="6:6">
      <c r="F703675" s="94"/>
    </row>
    <row r="703676" spans="6:6">
      <c r="F703676" s="94"/>
    </row>
    <row r="703677" spans="6:6">
      <c r="F703677" s="94"/>
    </row>
    <row r="703678" spans="6:6">
      <c r="F703678" s="94"/>
    </row>
    <row r="703679" spans="6:6">
      <c r="F703679" s="94"/>
    </row>
    <row r="703680" spans="6:6">
      <c r="F703680" s="94"/>
    </row>
    <row r="703681" spans="6:6">
      <c r="F703681" s="94"/>
    </row>
    <row r="703682" spans="6:6">
      <c r="F703682" s="94"/>
    </row>
    <row r="703683" spans="6:6">
      <c r="F703683" s="94"/>
    </row>
    <row r="703684" spans="6:6">
      <c r="F703684" s="94"/>
    </row>
    <row r="703685" spans="6:6">
      <c r="F703685" s="94"/>
    </row>
    <row r="703686" spans="6:6">
      <c r="F703686" s="94"/>
    </row>
    <row r="703687" spans="6:6">
      <c r="F703687" s="94"/>
    </row>
    <row r="703688" spans="6:6">
      <c r="F703688" s="94"/>
    </row>
    <row r="703689" spans="6:6">
      <c r="F703689" s="94"/>
    </row>
    <row r="703690" spans="6:6">
      <c r="F703690" s="94"/>
    </row>
    <row r="703691" spans="6:6">
      <c r="F703691" s="94"/>
    </row>
    <row r="703692" spans="6:6">
      <c r="F703692" s="94"/>
    </row>
    <row r="703693" spans="6:6">
      <c r="F703693" s="94"/>
    </row>
    <row r="703694" spans="6:6">
      <c r="F703694" s="94"/>
    </row>
    <row r="703695" spans="6:6">
      <c r="F703695" s="94"/>
    </row>
    <row r="703696" spans="6:6">
      <c r="F703696" s="94"/>
    </row>
    <row r="703697" spans="6:6">
      <c r="F703697" s="94"/>
    </row>
    <row r="703698" spans="6:6">
      <c r="F703698" s="94"/>
    </row>
    <row r="703699" spans="6:6">
      <c r="F703699" s="94"/>
    </row>
    <row r="703700" spans="6:6">
      <c r="F703700" s="94"/>
    </row>
    <row r="703701" spans="6:6">
      <c r="F703701" s="94"/>
    </row>
    <row r="703702" spans="6:6">
      <c r="F703702" s="94"/>
    </row>
    <row r="703703" spans="6:6">
      <c r="F703703" s="94"/>
    </row>
    <row r="703704" spans="6:6">
      <c r="F703704" s="94"/>
    </row>
    <row r="703705" spans="6:6">
      <c r="F703705" s="94"/>
    </row>
    <row r="703706" spans="6:6">
      <c r="F703706" s="94"/>
    </row>
    <row r="703707" spans="6:6">
      <c r="F703707" s="94"/>
    </row>
    <row r="703708" spans="6:6">
      <c r="F703708" s="94"/>
    </row>
    <row r="703709" spans="6:6">
      <c r="F703709" s="94"/>
    </row>
    <row r="703710" spans="6:6">
      <c r="F703710" s="94"/>
    </row>
    <row r="703711" spans="6:6">
      <c r="F703711" s="94"/>
    </row>
    <row r="703712" spans="6:6">
      <c r="F703712" s="94"/>
    </row>
    <row r="703713" spans="6:6">
      <c r="F703713" s="94"/>
    </row>
    <row r="703714" spans="6:6">
      <c r="F703714" s="94"/>
    </row>
    <row r="703715" spans="6:6">
      <c r="F703715" s="94"/>
    </row>
    <row r="703716" spans="6:6">
      <c r="F703716" s="94"/>
    </row>
    <row r="703717" spans="6:6">
      <c r="F703717" s="94"/>
    </row>
    <row r="703718" spans="6:6">
      <c r="F703718" s="94"/>
    </row>
    <row r="703719" spans="6:6">
      <c r="F703719" s="94"/>
    </row>
    <row r="703720" spans="6:6">
      <c r="F703720" s="94"/>
    </row>
    <row r="703721" spans="6:6">
      <c r="F703721" s="94"/>
    </row>
    <row r="703722" spans="6:6">
      <c r="F703722" s="94"/>
    </row>
    <row r="703723" spans="6:6">
      <c r="F703723" s="94"/>
    </row>
    <row r="703724" spans="6:6">
      <c r="F703724" s="94"/>
    </row>
    <row r="703725" spans="6:6">
      <c r="F703725" s="94"/>
    </row>
    <row r="703726" spans="6:6">
      <c r="F703726" s="94"/>
    </row>
    <row r="703727" spans="6:6">
      <c r="F703727" s="94"/>
    </row>
    <row r="703728" spans="6:6">
      <c r="F703728" s="94"/>
    </row>
    <row r="703729" spans="6:6">
      <c r="F703729" s="94"/>
    </row>
    <row r="703730" spans="6:6">
      <c r="F703730" s="94"/>
    </row>
    <row r="703731" spans="6:6">
      <c r="F703731" s="94"/>
    </row>
    <row r="703732" spans="6:6">
      <c r="F703732" s="94"/>
    </row>
    <row r="703733" spans="6:6">
      <c r="F703733" s="94"/>
    </row>
    <row r="703734" spans="6:6">
      <c r="F703734" s="94"/>
    </row>
    <row r="703735" spans="6:6">
      <c r="F703735" s="94"/>
    </row>
    <row r="703736" spans="6:6">
      <c r="F703736" s="94"/>
    </row>
    <row r="703737" spans="6:6">
      <c r="F703737" s="94"/>
    </row>
    <row r="703738" spans="6:6">
      <c r="F703738" s="94"/>
    </row>
    <row r="703739" spans="6:6">
      <c r="F703739" s="94"/>
    </row>
    <row r="703740" spans="6:6">
      <c r="F703740" s="94"/>
    </row>
    <row r="703741" spans="6:6">
      <c r="F703741" s="94"/>
    </row>
    <row r="703742" spans="6:6">
      <c r="F703742" s="94"/>
    </row>
    <row r="703743" spans="6:6">
      <c r="F703743" s="94"/>
    </row>
    <row r="703744" spans="6:6">
      <c r="F703744" s="94"/>
    </row>
    <row r="703745" spans="6:6">
      <c r="F703745" s="94"/>
    </row>
    <row r="703746" spans="6:6">
      <c r="F703746" s="94"/>
    </row>
    <row r="703747" spans="6:6">
      <c r="F703747" s="94"/>
    </row>
    <row r="703748" spans="6:6">
      <c r="F703748" s="94"/>
    </row>
    <row r="703749" spans="6:6">
      <c r="F703749" s="94"/>
    </row>
    <row r="703750" spans="6:6">
      <c r="F703750" s="94"/>
    </row>
    <row r="703751" spans="6:6">
      <c r="F703751" s="94"/>
    </row>
    <row r="703752" spans="6:6">
      <c r="F703752" s="94"/>
    </row>
    <row r="703753" spans="6:6">
      <c r="F703753" s="94"/>
    </row>
    <row r="703754" spans="6:6">
      <c r="F703754" s="94"/>
    </row>
    <row r="703755" spans="6:6">
      <c r="F703755" s="94"/>
    </row>
    <row r="703756" spans="6:6">
      <c r="F703756" s="94"/>
    </row>
    <row r="703757" spans="6:6">
      <c r="F703757" s="94"/>
    </row>
    <row r="703758" spans="6:6">
      <c r="F703758" s="94"/>
    </row>
    <row r="703759" spans="6:6">
      <c r="F703759" s="94"/>
    </row>
    <row r="703760" spans="6:6">
      <c r="F703760" s="94"/>
    </row>
    <row r="703761" spans="6:6">
      <c r="F703761" s="94"/>
    </row>
    <row r="703762" spans="6:6">
      <c r="F703762" s="94"/>
    </row>
    <row r="703763" spans="6:6">
      <c r="F703763" s="94"/>
    </row>
    <row r="703764" spans="6:6">
      <c r="F703764" s="94"/>
    </row>
    <row r="703765" spans="6:6">
      <c r="F703765" s="94"/>
    </row>
    <row r="703766" spans="6:6">
      <c r="F703766" s="94"/>
    </row>
    <row r="703767" spans="6:6">
      <c r="F703767" s="94"/>
    </row>
    <row r="703768" spans="6:6">
      <c r="F703768" s="94"/>
    </row>
    <row r="703769" spans="6:6">
      <c r="F703769" s="94"/>
    </row>
    <row r="703770" spans="6:6">
      <c r="F703770" s="94"/>
    </row>
    <row r="703771" spans="6:6">
      <c r="F703771" s="94"/>
    </row>
    <row r="703772" spans="6:6">
      <c r="F703772" s="94"/>
    </row>
    <row r="703773" spans="6:6">
      <c r="F703773" s="94"/>
    </row>
    <row r="703774" spans="6:6">
      <c r="F703774" s="94"/>
    </row>
    <row r="703775" spans="6:6">
      <c r="F703775" s="94"/>
    </row>
    <row r="703776" spans="6:6">
      <c r="F703776" s="94"/>
    </row>
    <row r="703777" spans="6:6">
      <c r="F703777" s="94"/>
    </row>
    <row r="703778" spans="6:6">
      <c r="F703778" s="94"/>
    </row>
    <row r="703779" spans="6:6">
      <c r="F703779" s="94"/>
    </row>
    <row r="703780" spans="6:6">
      <c r="F703780" s="94"/>
    </row>
    <row r="703781" spans="6:6">
      <c r="F703781" s="94"/>
    </row>
    <row r="703782" spans="6:6">
      <c r="F703782" s="94"/>
    </row>
    <row r="703783" spans="6:6">
      <c r="F703783" s="94"/>
    </row>
    <row r="703784" spans="6:6">
      <c r="F703784" s="94"/>
    </row>
    <row r="703785" spans="6:6">
      <c r="F703785" s="94"/>
    </row>
    <row r="703786" spans="6:6">
      <c r="F703786" s="94"/>
    </row>
    <row r="703787" spans="6:6">
      <c r="F703787" s="94"/>
    </row>
    <row r="703788" spans="6:6">
      <c r="F703788" s="94"/>
    </row>
    <row r="703789" spans="6:6">
      <c r="F703789" s="94"/>
    </row>
    <row r="703790" spans="6:6">
      <c r="F703790" s="94"/>
    </row>
    <row r="703791" spans="6:6">
      <c r="F703791" s="94"/>
    </row>
    <row r="703792" spans="6:6">
      <c r="F703792" s="94"/>
    </row>
    <row r="703793" spans="6:6">
      <c r="F703793" s="94"/>
    </row>
    <row r="703794" spans="6:6">
      <c r="F703794" s="94"/>
    </row>
    <row r="703795" spans="6:6">
      <c r="F703795" s="94"/>
    </row>
    <row r="703796" spans="6:6">
      <c r="F703796" s="94"/>
    </row>
    <row r="703797" spans="6:6">
      <c r="F703797" s="94"/>
    </row>
    <row r="703798" spans="6:6">
      <c r="F703798" s="94"/>
    </row>
    <row r="703799" spans="6:6">
      <c r="F703799" s="94"/>
    </row>
    <row r="703800" spans="6:6">
      <c r="F703800" s="94"/>
    </row>
    <row r="703801" spans="6:6">
      <c r="F703801" s="94"/>
    </row>
    <row r="703802" spans="6:6">
      <c r="F703802" s="94"/>
    </row>
    <row r="703803" spans="6:6">
      <c r="F703803" s="94"/>
    </row>
    <row r="703804" spans="6:6">
      <c r="F703804" s="94"/>
    </row>
    <row r="703805" spans="6:6">
      <c r="F703805" s="94"/>
    </row>
    <row r="703806" spans="6:6">
      <c r="F703806" s="94"/>
    </row>
    <row r="703807" spans="6:6">
      <c r="F703807" s="94"/>
    </row>
    <row r="703808" spans="6:6">
      <c r="F703808" s="94"/>
    </row>
    <row r="703809" spans="6:6">
      <c r="F703809" s="94"/>
    </row>
    <row r="703810" spans="6:6">
      <c r="F703810" s="94"/>
    </row>
    <row r="703811" spans="6:6">
      <c r="F703811" s="94"/>
    </row>
    <row r="703812" spans="6:6">
      <c r="F703812" s="94"/>
    </row>
    <row r="703813" spans="6:6">
      <c r="F703813" s="94"/>
    </row>
    <row r="703814" spans="6:6">
      <c r="F703814" s="94"/>
    </row>
    <row r="703815" spans="6:6">
      <c r="F703815" s="94"/>
    </row>
    <row r="703816" spans="6:6">
      <c r="F703816" s="94"/>
    </row>
    <row r="703817" spans="6:6">
      <c r="F703817" s="94"/>
    </row>
    <row r="703818" spans="6:6">
      <c r="F703818" s="94"/>
    </row>
    <row r="703819" spans="6:6">
      <c r="F703819" s="94"/>
    </row>
    <row r="703820" spans="6:6">
      <c r="F703820" s="94"/>
    </row>
    <row r="703821" spans="6:6">
      <c r="F703821" s="94"/>
    </row>
    <row r="703822" spans="6:6">
      <c r="F703822" s="94"/>
    </row>
    <row r="703823" spans="6:6">
      <c r="F703823" s="94"/>
    </row>
    <row r="703824" spans="6:6">
      <c r="F703824" s="94"/>
    </row>
    <row r="703825" spans="6:6">
      <c r="F703825" s="94"/>
    </row>
    <row r="703826" spans="6:6">
      <c r="F703826" s="94"/>
    </row>
    <row r="703827" spans="6:6">
      <c r="F703827" s="94"/>
    </row>
    <row r="703828" spans="6:6">
      <c r="F703828" s="94"/>
    </row>
    <row r="703829" spans="6:6">
      <c r="F703829" s="94"/>
    </row>
    <row r="703830" spans="6:6">
      <c r="F703830" s="94"/>
    </row>
    <row r="703831" spans="6:6">
      <c r="F703831" s="94"/>
    </row>
    <row r="703832" spans="6:6">
      <c r="F703832" s="94"/>
    </row>
    <row r="703833" spans="6:6">
      <c r="F703833" s="94"/>
    </row>
    <row r="703834" spans="6:6">
      <c r="F703834" s="94"/>
    </row>
    <row r="703835" spans="6:6">
      <c r="F703835" s="94"/>
    </row>
    <row r="703836" spans="6:6">
      <c r="F703836" s="94"/>
    </row>
    <row r="703837" spans="6:6">
      <c r="F703837" s="94"/>
    </row>
    <row r="703838" spans="6:6">
      <c r="F703838" s="94"/>
    </row>
    <row r="703839" spans="6:6">
      <c r="F703839" s="94"/>
    </row>
    <row r="703840" spans="6:6">
      <c r="F703840" s="94"/>
    </row>
    <row r="703841" spans="6:6">
      <c r="F703841" s="94"/>
    </row>
    <row r="703842" spans="6:6">
      <c r="F703842" s="94"/>
    </row>
    <row r="703843" spans="6:6">
      <c r="F703843" s="94"/>
    </row>
    <row r="703844" spans="6:6">
      <c r="F703844" s="94"/>
    </row>
    <row r="703845" spans="6:6">
      <c r="F703845" s="94"/>
    </row>
    <row r="703846" spans="6:6">
      <c r="F703846" s="94"/>
    </row>
    <row r="703847" spans="6:6">
      <c r="F703847" s="94"/>
    </row>
    <row r="703848" spans="6:6">
      <c r="F703848" s="94"/>
    </row>
    <row r="703849" spans="6:6">
      <c r="F703849" s="94"/>
    </row>
    <row r="703850" spans="6:6">
      <c r="F703850" s="94"/>
    </row>
    <row r="703851" spans="6:6">
      <c r="F703851" s="94"/>
    </row>
    <row r="703852" spans="6:6">
      <c r="F703852" s="94"/>
    </row>
    <row r="703853" spans="6:6">
      <c r="F703853" s="94"/>
    </row>
    <row r="703854" spans="6:6">
      <c r="F703854" s="94"/>
    </row>
    <row r="703855" spans="6:6">
      <c r="F703855" s="94"/>
    </row>
    <row r="703856" spans="6:6">
      <c r="F703856" s="94"/>
    </row>
    <row r="703857" spans="6:6">
      <c r="F703857" s="94"/>
    </row>
    <row r="703858" spans="6:6">
      <c r="F703858" s="94"/>
    </row>
    <row r="703859" spans="6:6">
      <c r="F703859" s="94"/>
    </row>
    <row r="703860" spans="6:6">
      <c r="F703860" s="94"/>
    </row>
    <row r="703861" spans="6:6">
      <c r="F703861" s="94"/>
    </row>
    <row r="703862" spans="6:6">
      <c r="F703862" s="94"/>
    </row>
    <row r="703863" spans="6:6">
      <c r="F703863" s="94"/>
    </row>
    <row r="703864" spans="6:6">
      <c r="F703864" s="94"/>
    </row>
    <row r="703865" spans="6:6">
      <c r="F703865" s="94"/>
    </row>
    <row r="703866" spans="6:6">
      <c r="F703866" s="94"/>
    </row>
    <row r="703867" spans="6:6">
      <c r="F703867" s="94"/>
    </row>
    <row r="703868" spans="6:6">
      <c r="F703868" s="94"/>
    </row>
    <row r="703869" spans="6:6">
      <c r="F703869" s="94"/>
    </row>
    <row r="703870" spans="6:6">
      <c r="F703870" s="94"/>
    </row>
    <row r="703871" spans="6:6">
      <c r="F703871" s="94"/>
    </row>
    <row r="703872" spans="6:6">
      <c r="F703872" s="94"/>
    </row>
    <row r="703873" spans="6:6">
      <c r="F703873" s="94"/>
    </row>
    <row r="703874" spans="6:6">
      <c r="F703874" s="94"/>
    </row>
    <row r="703875" spans="6:6">
      <c r="F703875" s="94"/>
    </row>
    <row r="703876" spans="6:6">
      <c r="F703876" s="94"/>
    </row>
    <row r="703877" spans="6:6">
      <c r="F703877" s="94"/>
    </row>
    <row r="703878" spans="6:6">
      <c r="F703878" s="94"/>
    </row>
    <row r="703879" spans="6:6">
      <c r="F703879" s="94"/>
    </row>
    <row r="703880" spans="6:6">
      <c r="F703880" s="94"/>
    </row>
    <row r="703881" spans="6:6">
      <c r="F703881" s="94"/>
    </row>
    <row r="703882" spans="6:6">
      <c r="F703882" s="94"/>
    </row>
    <row r="703883" spans="6:6">
      <c r="F703883" s="94"/>
    </row>
    <row r="703884" spans="6:6">
      <c r="F703884" s="94"/>
    </row>
    <row r="703885" spans="6:6">
      <c r="F703885" s="94"/>
    </row>
    <row r="703886" spans="6:6">
      <c r="F703886" s="94"/>
    </row>
    <row r="703887" spans="6:6">
      <c r="F703887" s="94"/>
    </row>
    <row r="703888" spans="6:6">
      <c r="F703888" s="94"/>
    </row>
    <row r="703889" spans="6:6">
      <c r="F703889" s="94"/>
    </row>
    <row r="703890" spans="6:6">
      <c r="F703890" s="94"/>
    </row>
    <row r="703891" spans="6:6">
      <c r="F703891" s="94"/>
    </row>
    <row r="703892" spans="6:6">
      <c r="F703892" s="94"/>
    </row>
    <row r="703893" spans="6:6">
      <c r="F703893" s="94"/>
    </row>
    <row r="703894" spans="6:6">
      <c r="F703894" s="94"/>
    </row>
    <row r="703895" spans="6:6">
      <c r="F703895" s="94"/>
    </row>
    <row r="703896" spans="6:6">
      <c r="F703896" s="94"/>
    </row>
    <row r="703897" spans="6:6">
      <c r="F703897" s="94"/>
    </row>
    <row r="703898" spans="6:6">
      <c r="F703898" s="94"/>
    </row>
    <row r="703899" spans="6:6">
      <c r="F703899" s="94"/>
    </row>
    <row r="703900" spans="6:6">
      <c r="F703900" s="94"/>
    </row>
    <row r="703901" spans="6:6">
      <c r="F703901" s="94"/>
    </row>
    <row r="703902" spans="6:6">
      <c r="F703902" s="94"/>
    </row>
    <row r="703903" spans="6:6">
      <c r="F703903" s="94"/>
    </row>
    <row r="703904" spans="6:6">
      <c r="F703904" s="94"/>
    </row>
    <row r="703905" spans="6:6">
      <c r="F703905" s="94"/>
    </row>
    <row r="703906" spans="6:6">
      <c r="F703906" s="94"/>
    </row>
    <row r="703907" spans="6:6">
      <c r="F703907" s="94"/>
    </row>
    <row r="703908" spans="6:6">
      <c r="F703908" s="94"/>
    </row>
    <row r="703909" spans="6:6">
      <c r="F703909" s="94"/>
    </row>
    <row r="703910" spans="6:6">
      <c r="F703910" s="94"/>
    </row>
    <row r="703911" spans="6:6">
      <c r="F703911" s="94"/>
    </row>
    <row r="703912" spans="6:6">
      <c r="F703912" s="94"/>
    </row>
    <row r="703913" spans="6:6">
      <c r="F703913" s="94"/>
    </row>
    <row r="703914" spans="6:6">
      <c r="F703914" s="94"/>
    </row>
    <row r="703915" spans="6:6">
      <c r="F703915" s="94"/>
    </row>
    <row r="703916" spans="6:6">
      <c r="F703916" s="94"/>
    </row>
    <row r="703917" spans="6:6">
      <c r="F703917" s="94"/>
    </row>
    <row r="703918" spans="6:6">
      <c r="F703918" s="94"/>
    </row>
    <row r="703919" spans="6:6">
      <c r="F703919" s="94"/>
    </row>
    <row r="703920" spans="6:6">
      <c r="F703920" s="94"/>
    </row>
    <row r="703921" spans="6:6">
      <c r="F703921" s="94"/>
    </row>
    <row r="703922" spans="6:6">
      <c r="F703922" s="94"/>
    </row>
    <row r="703923" spans="6:6">
      <c r="F703923" s="94"/>
    </row>
    <row r="703924" spans="6:6">
      <c r="F703924" s="94"/>
    </row>
    <row r="703925" spans="6:6">
      <c r="F703925" s="94"/>
    </row>
    <row r="703926" spans="6:6">
      <c r="F703926" s="94"/>
    </row>
    <row r="703927" spans="6:6">
      <c r="F703927" s="94"/>
    </row>
    <row r="703928" spans="6:6">
      <c r="F703928" s="94"/>
    </row>
    <row r="703929" spans="6:6">
      <c r="F703929" s="94"/>
    </row>
    <row r="703930" spans="6:6">
      <c r="F703930" s="94"/>
    </row>
    <row r="703931" spans="6:6">
      <c r="F703931" s="94"/>
    </row>
    <row r="703932" spans="6:6">
      <c r="F703932" s="94"/>
    </row>
    <row r="703933" spans="6:6">
      <c r="F703933" s="94"/>
    </row>
    <row r="703934" spans="6:6">
      <c r="F703934" s="94"/>
    </row>
    <row r="703935" spans="6:6">
      <c r="F703935" s="94"/>
    </row>
    <row r="703936" spans="6:6">
      <c r="F703936" s="94"/>
    </row>
    <row r="703937" spans="6:6">
      <c r="F703937" s="94"/>
    </row>
    <row r="703938" spans="6:6">
      <c r="F703938" s="94"/>
    </row>
    <row r="703939" spans="6:6">
      <c r="F703939" s="94"/>
    </row>
    <row r="703940" spans="6:6">
      <c r="F703940" s="94"/>
    </row>
    <row r="703941" spans="6:6">
      <c r="F703941" s="94"/>
    </row>
    <row r="703942" spans="6:6">
      <c r="F703942" s="94"/>
    </row>
    <row r="703943" spans="6:6">
      <c r="F703943" s="94"/>
    </row>
    <row r="703944" spans="6:6">
      <c r="F703944" s="94"/>
    </row>
    <row r="703945" spans="6:6">
      <c r="F703945" s="94"/>
    </row>
    <row r="703946" spans="6:6">
      <c r="F703946" s="94"/>
    </row>
    <row r="703947" spans="6:6">
      <c r="F703947" s="94"/>
    </row>
    <row r="703948" spans="6:6">
      <c r="F703948" s="94"/>
    </row>
    <row r="703949" spans="6:6">
      <c r="F703949" s="94"/>
    </row>
    <row r="703950" spans="6:6">
      <c r="F703950" s="94"/>
    </row>
    <row r="703951" spans="6:6">
      <c r="F703951" s="94"/>
    </row>
    <row r="703952" spans="6:6">
      <c r="F703952" s="94"/>
    </row>
    <row r="703953" spans="6:6">
      <c r="F703953" s="94"/>
    </row>
    <row r="703954" spans="6:6">
      <c r="F703954" s="94"/>
    </row>
    <row r="703955" spans="6:6">
      <c r="F703955" s="94"/>
    </row>
    <row r="703956" spans="6:6">
      <c r="F703956" s="94"/>
    </row>
    <row r="703957" spans="6:6">
      <c r="F703957" s="94"/>
    </row>
    <row r="703958" spans="6:6">
      <c r="F703958" s="94"/>
    </row>
    <row r="703959" spans="6:6">
      <c r="F703959" s="94"/>
    </row>
    <row r="703960" spans="6:6">
      <c r="F703960" s="94"/>
    </row>
    <row r="703961" spans="6:6">
      <c r="F703961" s="94"/>
    </row>
    <row r="703962" spans="6:6">
      <c r="F703962" s="94"/>
    </row>
    <row r="703963" spans="6:6">
      <c r="F703963" s="94"/>
    </row>
    <row r="703964" spans="6:6">
      <c r="F703964" s="94"/>
    </row>
    <row r="703965" spans="6:6">
      <c r="F703965" s="94"/>
    </row>
    <row r="703966" spans="6:6">
      <c r="F703966" s="94"/>
    </row>
    <row r="703967" spans="6:6">
      <c r="F703967" s="94"/>
    </row>
    <row r="703968" spans="6:6">
      <c r="F703968" s="94"/>
    </row>
    <row r="703969" spans="6:6">
      <c r="F703969" s="94"/>
    </row>
    <row r="703970" spans="6:6">
      <c r="F703970" s="94"/>
    </row>
    <row r="703971" spans="6:6">
      <c r="F703971" s="94"/>
    </row>
    <row r="703972" spans="6:6">
      <c r="F703972" s="94"/>
    </row>
    <row r="703973" spans="6:6">
      <c r="F703973" s="94"/>
    </row>
    <row r="703974" spans="6:6">
      <c r="F703974" s="94"/>
    </row>
    <row r="703975" spans="6:6">
      <c r="F703975" s="94"/>
    </row>
    <row r="703976" spans="6:6">
      <c r="F703976" s="94"/>
    </row>
    <row r="703977" spans="6:6">
      <c r="F703977" s="94"/>
    </row>
    <row r="703978" spans="6:6">
      <c r="F703978" s="94"/>
    </row>
    <row r="703979" spans="6:6">
      <c r="F703979" s="94"/>
    </row>
    <row r="703980" spans="6:6">
      <c r="F703980" s="94"/>
    </row>
    <row r="703981" spans="6:6">
      <c r="F703981" s="94"/>
    </row>
    <row r="703982" spans="6:6">
      <c r="F703982" s="94"/>
    </row>
    <row r="703983" spans="6:6">
      <c r="F703983" s="94"/>
    </row>
    <row r="703984" spans="6:6">
      <c r="F703984" s="94"/>
    </row>
    <row r="703985" spans="6:6">
      <c r="F703985" s="94"/>
    </row>
    <row r="703986" spans="6:6">
      <c r="F703986" s="94"/>
    </row>
    <row r="703987" spans="6:6">
      <c r="F703987" s="94"/>
    </row>
    <row r="703988" spans="6:6">
      <c r="F703988" s="94"/>
    </row>
    <row r="703989" spans="6:6">
      <c r="F703989" s="94"/>
    </row>
    <row r="703990" spans="6:6">
      <c r="F703990" s="94"/>
    </row>
    <row r="703991" spans="6:6">
      <c r="F703991" s="94"/>
    </row>
    <row r="703992" spans="6:6">
      <c r="F703992" s="94"/>
    </row>
    <row r="703993" spans="6:6">
      <c r="F703993" s="94"/>
    </row>
    <row r="703994" spans="6:6">
      <c r="F703994" s="94"/>
    </row>
    <row r="703995" spans="6:6">
      <c r="F703995" s="94"/>
    </row>
    <row r="703996" spans="6:6">
      <c r="F703996" s="94"/>
    </row>
    <row r="703997" spans="6:6">
      <c r="F703997" s="94"/>
    </row>
    <row r="703998" spans="6:6">
      <c r="F703998" s="94"/>
    </row>
    <row r="703999" spans="6:6">
      <c r="F703999" s="94"/>
    </row>
    <row r="704000" spans="6:6">
      <c r="F704000" s="94"/>
    </row>
    <row r="704001" spans="6:6">
      <c r="F704001" s="94"/>
    </row>
    <row r="704002" spans="6:6">
      <c r="F704002" s="94"/>
    </row>
    <row r="704003" spans="6:6">
      <c r="F704003" s="94"/>
    </row>
    <row r="704004" spans="6:6">
      <c r="F704004" s="94"/>
    </row>
    <row r="704005" spans="6:6">
      <c r="F704005" s="94"/>
    </row>
    <row r="704006" spans="6:6">
      <c r="F704006" s="94"/>
    </row>
    <row r="704007" spans="6:6">
      <c r="F704007" s="94"/>
    </row>
    <row r="704008" spans="6:6">
      <c r="F704008" s="94"/>
    </row>
    <row r="704009" spans="6:6">
      <c r="F704009" s="94"/>
    </row>
    <row r="704010" spans="6:6">
      <c r="F704010" s="94"/>
    </row>
    <row r="704011" spans="6:6">
      <c r="F704011" s="94"/>
    </row>
    <row r="704012" spans="6:6">
      <c r="F704012" s="94"/>
    </row>
    <row r="704013" spans="6:6">
      <c r="F704013" s="94"/>
    </row>
    <row r="704014" spans="6:6">
      <c r="F704014" s="94"/>
    </row>
    <row r="704015" spans="6:6">
      <c r="F704015" s="94"/>
    </row>
    <row r="704016" spans="6:6">
      <c r="F704016" s="94"/>
    </row>
    <row r="704017" spans="6:6">
      <c r="F704017" s="94"/>
    </row>
    <row r="704018" spans="6:6">
      <c r="F704018" s="94"/>
    </row>
    <row r="704019" spans="6:6">
      <c r="F704019" s="94"/>
    </row>
    <row r="704020" spans="6:6">
      <c r="F704020" s="94"/>
    </row>
    <row r="704021" spans="6:6">
      <c r="F704021" s="94"/>
    </row>
    <row r="704022" spans="6:6">
      <c r="F704022" s="94"/>
    </row>
    <row r="704023" spans="6:6">
      <c r="F704023" s="94"/>
    </row>
    <row r="704024" spans="6:6">
      <c r="F704024" s="94"/>
    </row>
    <row r="704025" spans="6:6">
      <c r="F704025" s="94"/>
    </row>
    <row r="704026" spans="6:6">
      <c r="F704026" s="94"/>
    </row>
    <row r="704027" spans="6:6">
      <c r="F704027" s="94"/>
    </row>
    <row r="704028" spans="6:6">
      <c r="F704028" s="94"/>
    </row>
    <row r="704029" spans="6:6">
      <c r="F704029" s="94"/>
    </row>
    <row r="704030" spans="6:6">
      <c r="F704030" s="94"/>
    </row>
    <row r="704031" spans="6:6">
      <c r="F704031" s="94"/>
    </row>
    <row r="704032" spans="6:6">
      <c r="F704032" s="94"/>
    </row>
    <row r="704033" spans="6:6">
      <c r="F704033" s="94"/>
    </row>
    <row r="704034" spans="6:6">
      <c r="F704034" s="94"/>
    </row>
    <row r="704035" spans="6:6">
      <c r="F704035" s="94"/>
    </row>
    <row r="704036" spans="6:6">
      <c r="F704036" s="94"/>
    </row>
    <row r="704037" spans="6:6">
      <c r="F704037" s="94"/>
    </row>
    <row r="704038" spans="6:6">
      <c r="F704038" s="94"/>
    </row>
    <row r="704039" spans="6:6">
      <c r="F704039" s="94"/>
    </row>
    <row r="704040" spans="6:6">
      <c r="F704040" s="94"/>
    </row>
    <row r="704041" spans="6:6">
      <c r="F704041" s="94"/>
    </row>
    <row r="704042" spans="6:6">
      <c r="F704042" s="94"/>
    </row>
    <row r="704043" spans="6:6">
      <c r="F704043" s="94"/>
    </row>
    <row r="704044" spans="6:6">
      <c r="F704044" s="94"/>
    </row>
    <row r="704045" spans="6:6">
      <c r="F704045" s="94"/>
    </row>
    <row r="704046" spans="6:6">
      <c r="F704046" s="94"/>
    </row>
    <row r="704047" spans="6:6">
      <c r="F704047" s="94"/>
    </row>
    <row r="704048" spans="6:6">
      <c r="F704048" s="94"/>
    </row>
    <row r="704049" spans="6:6">
      <c r="F704049" s="94"/>
    </row>
    <row r="704050" spans="6:6">
      <c r="F704050" s="94"/>
    </row>
    <row r="704051" spans="6:6">
      <c r="F704051" s="94"/>
    </row>
    <row r="704052" spans="6:6">
      <c r="F704052" s="94"/>
    </row>
    <row r="704053" spans="6:6">
      <c r="F704053" s="94"/>
    </row>
    <row r="704054" spans="6:6">
      <c r="F704054" s="94"/>
    </row>
    <row r="704055" spans="6:6">
      <c r="F704055" s="94"/>
    </row>
    <row r="704056" spans="6:6">
      <c r="F704056" s="94"/>
    </row>
    <row r="704057" spans="6:6">
      <c r="F704057" s="94"/>
    </row>
    <row r="704058" spans="6:6">
      <c r="F704058" s="94"/>
    </row>
    <row r="704059" spans="6:6">
      <c r="F704059" s="94"/>
    </row>
    <row r="704060" spans="6:6">
      <c r="F704060" s="94"/>
    </row>
    <row r="704061" spans="6:6">
      <c r="F704061" s="94"/>
    </row>
    <row r="704062" spans="6:6">
      <c r="F704062" s="94"/>
    </row>
    <row r="704063" spans="6:6">
      <c r="F704063" s="94"/>
    </row>
    <row r="704064" spans="6:6">
      <c r="F704064" s="94"/>
    </row>
    <row r="704065" spans="6:6">
      <c r="F704065" s="94"/>
    </row>
    <row r="704066" spans="6:6">
      <c r="F704066" s="94"/>
    </row>
    <row r="704067" spans="6:6">
      <c r="F704067" s="94"/>
    </row>
    <row r="704068" spans="6:6">
      <c r="F704068" s="94"/>
    </row>
    <row r="704069" spans="6:6">
      <c r="F704069" s="94"/>
    </row>
    <row r="704070" spans="6:6">
      <c r="F704070" s="94"/>
    </row>
    <row r="704071" spans="6:6">
      <c r="F704071" s="94"/>
    </row>
    <row r="704072" spans="6:6">
      <c r="F704072" s="94"/>
    </row>
    <row r="704073" spans="6:6">
      <c r="F704073" s="94"/>
    </row>
    <row r="704074" spans="6:6">
      <c r="F704074" s="94"/>
    </row>
    <row r="704075" spans="6:6">
      <c r="F704075" s="94"/>
    </row>
    <row r="704076" spans="6:6">
      <c r="F704076" s="94"/>
    </row>
    <row r="704077" spans="6:6">
      <c r="F704077" s="94"/>
    </row>
    <row r="704078" spans="6:6">
      <c r="F704078" s="94"/>
    </row>
    <row r="704079" spans="6:6">
      <c r="F704079" s="94"/>
    </row>
    <row r="704080" spans="6:6">
      <c r="F704080" s="94"/>
    </row>
    <row r="704081" spans="6:6">
      <c r="F704081" s="94"/>
    </row>
    <row r="704082" spans="6:6">
      <c r="F704082" s="94"/>
    </row>
    <row r="704083" spans="6:6">
      <c r="F704083" s="94"/>
    </row>
    <row r="704084" spans="6:6">
      <c r="F704084" s="94"/>
    </row>
    <row r="704085" spans="6:6">
      <c r="F704085" s="94"/>
    </row>
    <row r="704086" spans="6:6">
      <c r="F704086" s="94"/>
    </row>
    <row r="704087" spans="6:6">
      <c r="F704087" s="94"/>
    </row>
    <row r="704088" spans="6:6">
      <c r="F704088" s="94"/>
    </row>
    <row r="704089" spans="6:6">
      <c r="F704089" s="94"/>
    </row>
    <row r="704090" spans="6:6">
      <c r="F704090" s="94"/>
    </row>
    <row r="704091" spans="6:6">
      <c r="F704091" s="94"/>
    </row>
    <row r="704092" spans="6:6">
      <c r="F704092" s="94"/>
    </row>
    <row r="704093" spans="6:6">
      <c r="F704093" s="94"/>
    </row>
    <row r="704094" spans="6:6">
      <c r="F704094" s="94"/>
    </row>
    <row r="704095" spans="6:6">
      <c r="F704095" s="94"/>
    </row>
    <row r="704096" spans="6:6">
      <c r="F704096" s="94"/>
    </row>
    <row r="704097" spans="6:6">
      <c r="F704097" s="94"/>
    </row>
    <row r="704098" spans="6:6">
      <c r="F704098" s="94"/>
    </row>
    <row r="704099" spans="6:6">
      <c r="F704099" s="94"/>
    </row>
    <row r="704100" spans="6:6">
      <c r="F704100" s="94"/>
    </row>
    <row r="704101" spans="6:6">
      <c r="F704101" s="94"/>
    </row>
    <row r="704102" spans="6:6">
      <c r="F704102" s="94"/>
    </row>
    <row r="704103" spans="6:6">
      <c r="F704103" s="94"/>
    </row>
    <row r="704104" spans="6:6">
      <c r="F704104" s="94"/>
    </row>
    <row r="704105" spans="6:6">
      <c r="F704105" s="94"/>
    </row>
    <row r="704106" spans="6:6">
      <c r="F704106" s="94"/>
    </row>
    <row r="704107" spans="6:6">
      <c r="F704107" s="94"/>
    </row>
    <row r="704108" spans="6:6">
      <c r="F704108" s="94"/>
    </row>
    <row r="704109" spans="6:6">
      <c r="F704109" s="94"/>
    </row>
    <row r="704110" spans="6:6">
      <c r="F704110" s="94"/>
    </row>
    <row r="704111" spans="6:6">
      <c r="F704111" s="94"/>
    </row>
    <row r="704112" spans="6:6">
      <c r="F704112" s="94"/>
    </row>
    <row r="704113" spans="6:6">
      <c r="F704113" s="94"/>
    </row>
    <row r="704114" spans="6:6">
      <c r="F704114" s="94"/>
    </row>
    <row r="704115" spans="6:6">
      <c r="F704115" s="94"/>
    </row>
    <row r="704116" spans="6:6">
      <c r="F704116" s="94"/>
    </row>
    <row r="704117" spans="6:6">
      <c r="F704117" s="94"/>
    </row>
    <row r="704118" spans="6:6">
      <c r="F704118" s="94"/>
    </row>
    <row r="704119" spans="6:6">
      <c r="F704119" s="94"/>
    </row>
    <row r="704120" spans="6:6">
      <c r="F704120" s="94"/>
    </row>
    <row r="704121" spans="6:6">
      <c r="F704121" s="94"/>
    </row>
    <row r="704122" spans="6:6">
      <c r="F704122" s="94"/>
    </row>
    <row r="704123" spans="6:6">
      <c r="F704123" s="94"/>
    </row>
    <row r="704124" spans="6:6">
      <c r="F704124" s="94"/>
    </row>
    <row r="704125" spans="6:6">
      <c r="F704125" s="94"/>
    </row>
    <row r="704126" spans="6:6">
      <c r="F704126" s="94"/>
    </row>
    <row r="704127" spans="6:6">
      <c r="F704127" s="94"/>
    </row>
    <row r="704128" spans="6:6">
      <c r="F704128" s="94"/>
    </row>
    <row r="704129" spans="6:6">
      <c r="F704129" s="94"/>
    </row>
    <row r="704130" spans="6:6">
      <c r="F704130" s="94"/>
    </row>
    <row r="704131" spans="6:6">
      <c r="F704131" s="94"/>
    </row>
    <row r="704132" spans="6:6">
      <c r="F704132" s="94"/>
    </row>
    <row r="704133" spans="6:6">
      <c r="F704133" s="94"/>
    </row>
    <row r="704134" spans="6:6">
      <c r="F704134" s="94"/>
    </row>
    <row r="704135" spans="6:6">
      <c r="F704135" s="94"/>
    </row>
    <row r="704136" spans="6:6">
      <c r="F704136" s="94"/>
    </row>
    <row r="704137" spans="6:6">
      <c r="F704137" s="94"/>
    </row>
    <row r="704138" spans="6:6">
      <c r="F704138" s="94"/>
    </row>
    <row r="704139" spans="6:6">
      <c r="F704139" s="94"/>
    </row>
    <row r="704140" spans="6:6">
      <c r="F704140" s="94"/>
    </row>
    <row r="704141" spans="6:6">
      <c r="F704141" s="94"/>
    </row>
    <row r="704142" spans="6:6">
      <c r="F704142" s="94"/>
    </row>
    <row r="704143" spans="6:6">
      <c r="F704143" s="94"/>
    </row>
    <row r="704144" spans="6:6">
      <c r="F704144" s="94"/>
    </row>
    <row r="704145" spans="6:6">
      <c r="F704145" s="94"/>
    </row>
    <row r="704146" spans="6:6">
      <c r="F704146" s="94"/>
    </row>
    <row r="704147" spans="6:6">
      <c r="F704147" s="94"/>
    </row>
    <row r="704148" spans="6:6">
      <c r="F704148" s="94"/>
    </row>
    <row r="704149" spans="6:6">
      <c r="F704149" s="94"/>
    </row>
    <row r="704150" spans="6:6">
      <c r="F704150" s="94"/>
    </row>
    <row r="704151" spans="6:6">
      <c r="F704151" s="94"/>
    </row>
    <row r="704152" spans="6:6">
      <c r="F704152" s="94"/>
    </row>
    <row r="704153" spans="6:6">
      <c r="F704153" s="94"/>
    </row>
    <row r="704154" spans="6:6">
      <c r="F704154" s="94"/>
    </row>
    <row r="704155" spans="6:6">
      <c r="F704155" s="94"/>
    </row>
    <row r="704156" spans="6:6">
      <c r="F704156" s="94"/>
    </row>
    <row r="704157" spans="6:6">
      <c r="F704157" s="94"/>
    </row>
    <row r="704158" spans="6:6">
      <c r="F704158" s="94"/>
    </row>
    <row r="704159" spans="6:6">
      <c r="F704159" s="94"/>
    </row>
    <row r="704160" spans="6:6">
      <c r="F704160" s="94"/>
    </row>
    <row r="704161" spans="6:6">
      <c r="F704161" s="94"/>
    </row>
    <row r="704162" spans="6:6">
      <c r="F704162" s="94"/>
    </row>
    <row r="704163" spans="6:6">
      <c r="F704163" s="94"/>
    </row>
    <row r="704164" spans="6:6">
      <c r="F704164" s="94"/>
    </row>
    <row r="704165" spans="6:6">
      <c r="F704165" s="94"/>
    </row>
    <row r="704166" spans="6:6">
      <c r="F704166" s="94"/>
    </row>
    <row r="704167" spans="6:6">
      <c r="F704167" s="94"/>
    </row>
    <row r="704168" spans="6:6">
      <c r="F704168" s="94"/>
    </row>
    <row r="704169" spans="6:6">
      <c r="F704169" s="94"/>
    </row>
    <row r="704170" spans="6:6">
      <c r="F704170" s="94"/>
    </row>
    <row r="704171" spans="6:6">
      <c r="F704171" s="94"/>
    </row>
    <row r="704172" spans="6:6">
      <c r="F704172" s="94"/>
    </row>
    <row r="704173" spans="6:6">
      <c r="F704173" s="94"/>
    </row>
    <row r="704174" spans="6:6">
      <c r="F704174" s="94"/>
    </row>
    <row r="704175" spans="6:6">
      <c r="F704175" s="94"/>
    </row>
    <row r="704176" spans="6:6">
      <c r="F704176" s="94"/>
    </row>
    <row r="704177" spans="6:6">
      <c r="F704177" s="94"/>
    </row>
    <row r="704178" spans="6:6">
      <c r="F704178" s="94"/>
    </row>
    <row r="704179" spans="6:6">
      <c r="F704179" s="94"/>
    </row>
    <row r="704180" spans="6:6">
      <c r="F704180" s="94"/>
    </row>
    <row r="704181" spans="6:6">
      <c r="F704181" s="94"/>
    </row>
    <row r="704182" spans="6:6">
      <c r="F704182" s="94"/>
    </row>
    <row r="704183" spans="6:6">
      <c r="F704183" s="94"/>
    </row>
    <row r="704184" spans="6:6">
      <c r="F704184" s="94"/>
    </row>
    <row r="704185" spans="6:6">
      <c r="F704185" s="94"/>
    </row>
    <row r="704186" spans="6:6">
      <c r="F704186" s="94"/>
    </row>
    <row r="704187" spans="6:6">
      <c r="F704187" s="94"/>
    </row>
    <row r="704188" spans="6:6">
      <c r="F704188" s="94"/>
    </row>
    <row r="704189" spans="6:6">
      <c r="F704189" s="94"/>
    </row>
    <row r="704190" spans="6:6">
      <c r="F704190" s="94"/>
    </row>
    <row r="704191" spans="6:6">
      <c r="F704191" s="94"/>
    </row>
    <row r="704192" spans="6:6">
      <c r="F704192" s="94"/>
    </row>
    <row r="704193" spans="6:6">
      <c r="F704193" s="94"/>
    </row>
    <row r="704194" spans="6:6">
      <c r="F704194" s="94"/>
    </row>
    <row r="704195" spans="6:6">
      <c r="F704195" s="94"/>
    </row>
    <row r="704196" spans="6:6">
      <c r="F704196" s="94"/>
    </row>
    <row r="704197" spans="6:6">
      <c r="F704197" s="94"/>
    </row>
    <row r="704198" spans="6:6">
      <c r="F704198" s="94"/>
    </row>
    <row r="704199" spans="6:6">
      <c r="F704199" s="94"/>
    </row>
    <row r="704200" spans="6:6">
      <c r="F704200" s="94"/>
    </row>
    <row r="704201" spans="6:6">
      <c r="F704201" s="94"/>
    </row>
    <row r="704202" spans="6:6">
      <c r="F704202" s="94"/>
    </row>
    <row r="704203" spans="6:6">
      <c r="F704203" s="94"/>
    </row>
    <row r="704204" spans="6:6">
      <c r="F704204" s="94"/>
    </row>
    <row r="704205" spans="6:6">
      <c r="F704205" s="94"/>
    </row>
    <row r="704206" spans="6:6">
      <c r="F704206" s="94"/>
    </row>
    <row r="704207" spans="6:6">
      <c r="F704207" s="94"/>
    </row>
    <row r="704208" spans="6:6">
      <c r="F704208" s="94"/>
    </row>
    <row r="704209" spans="6:6">
      <c r="F704209" s="94"/>
    </row>
    <row r="704210" spans="6:6">
      <c r="F704210" s="94"/>
    </row>
    <row r="704211" spans="6:6">
      <c r="F704211" s="94"/>
    </row>
    <row r="704212" spans="6:6">
      <c r="F704212" s="94"/>
    </row>
    <row r="704213" spans="6:6">
      <c r="F704213" s="94"/>
    </row>
    <row r="704214" spans="6:6">
      <c r="F704214" s="94"/>
    </row>
    <row r="704215" spans="6:6">
      <c r="F704215" s="94"/>
    </row>
    <row r="704216" spans="6:6">
      <c r="F704216" s="94"/>
    </row>
    <row r="704217" spans="6:6">
      <c r="F704217" s="94"/>
    </row>
    <row r="704218" spans="6:6">
      <c r="F704218" s="94"/>
    </row>
    <row r="704219" spans="6:6">
      <c r="F704219" s="94"/>
    </row>
    <row r="704220" spans="6:6">
      <c r="F704220" s="94"/>
    </row>
    <row r="704221" spans="6:6">
      <c r="F704221" s="94"/>
    </row>
    <row r="704222" spans="6:6">
      <c r="F704222" s="94"/>
    </row>
    <row r="704223" spans="6:6">
      <c r="F704223" s="94"/>
    </row>
    <row r="704224" spans="6:6">
      <c r="F704224" s="94"/>
    </row>
    <row r="704225" spans="6:6">
      <c r="F704225" s="94"/>
    </row>
    <row r="704226" spans="6:6">
      <c r="F704226" s="94"/>
    </row>
    <row r="704227" spans="6:6">
      <c r="F704227" s="94"/>
    </row>
    <row r="704228" spans="6:6">
      <c r="F704228" s="94"/>
    </row>
    <row r="704229" spans="6:6">
      <c r="F704229" s="94"/>
    </row>
    <row r="704230" spans="6:6">
      <c r="F704230" s="94"/>
    </row>
    <row r="704231" spans="6:6">
      <c r="F704231" s="94"/>
    </row>
    <row r="704232" spans="6:6">
      <c r="F704232" s="94"/>
    </row>
    <row r="704233" spans="6:6">
      <c r="F704233" s="94"/>
    </row>
    <row r="704234" spans="6:6">
      <c r="F704234" s="94"/>
    </row>
    <row r="704235" spans="6:6">
      <c r="F704235" s="94"/>
    </row>
    <row r="704236" spans="6:6">
      <c r="F704236" s="94"/>
    </row>
    <row r="704237" spans="6:6">
      <c r="F704237" s="94"/>
    </row>
    <row r="704238" spans="6:6">
      <c r="F704238" s="94"/>
    </row>
    <row r="704239" spans="6:6">
      <c r="F704239" s="94"/>
    </row>
    <row r="704240" spans="6:6">
      <c r="F704240" s="94"/>
    </row>
    <row r="704241" spans="6:6">
      <c r="F704241" s="94"/>
    </row>
    <row r="704242" spans="6:6">
      <c r="F704242" s="94"/>
    </row>
    <row r="704243" spans="6:6">
      <c r="F704243" s="94"/>
    </row>
    <row r="704244" spans="6:6">
      <c r="F704244" s="94"/>
    </row>
    <row r="704245" spans="6:6">
      <c r="F704245" s="94"/>
    </row>
    <row r="704246" spans="6:6">
      <c r="F704246" s="94"/>
    </row>
    <row r="704247" spans="6:6">
      <c r="F704247" s="94"/>
    </row>
    <row r="704248" spans="6:6">
      <c r="F704248" s="94"/>
    </row>
    <row r="704249" spans="6:6">
      <c r="F704249" s="94"/>
    </row>
    <row r="704250" spans="6:6">
      <c r="F704250" s="94"/>
    </row>
    <row r="704251" spans="6:6">
      <c r="F704251" s="94"/>
    </row>
    <row r="704252" spans="6:6">
      <c r="F704252" s="94"/>
    </row>
    <row r="704253" spans="6:6">
      <c r="F704253" s="94"/>
    </row>
    <row r="704254" spans="6:6">
      <c r="F704254" s="94"/>
    </row>
    <row r="704255" spans="6:6">
      <c r="F704255" s="94"/>
    </row>
    <row r="704256" spans="6:6">
      <c r="F704256" s="94"/>
    </row>
    <row r="704257" spans="6:6">
      <c r="F704257" s="94"/>
    </row>
    <row r="704258" spans="6:6">
      <c r="F704258" s="94"/>
    </row>
    <row r="704259" spans="6:6">
      <c r="F704259" s="94"/>
    </row>
    <row r="704260" spans="6:6">
      <c r="F704260" s="94"/>
    </row>
    <row r="704261" spans="6:6">
      <c r="F704261" s="94"/>
    </row>
    <row r="704262" spans="6:6">
      <c r="F704262" s="94"/>
    </row>
    <row r="704263" spans="6:6">
      <c r="F704263" s="94"/>
    </row>
    <row r="704264" spans="6:6">
      <c r="F704264" s="94"/>
    </row>
    <row r="704265" spans="6:6">
      <c r="F704265" s="94"/>
    </row>
    <row r="704266" spans="6:6">
      <c r="F704266" s="94"/>
    </row>
    <row r="704267" spans="6:6">
      <c r="F704267" s="94"/>
    </row>
    <row r="704268" spans="6:6">
      <c r="F704268" s="94"/>
    </row>
    <row r="704269" spans="6:6">
      <c r="F704269" s="94"/>
    </row>
    <row r="704270" spans="6:6">
      <c r="F704270" s="94"/>
    </row>
    <row r="704271" spans="6:6">
      <c r="F704271" s="94"/>
    </row>
    <row r="704272" spans="6:6">
      <c r="F704272" s="94"/>
    </row>
    <row r="704273" spans="6:6">
      <c r="F704273" s="94"/>
    </row>
    <row r="704274" spans="6:6">
      <c r="F704274" s="94"/>
    </row>
    <row r="704275" spans="6:6">
      <c r="F704275" s="94"/>
    </row>
    <row r="704276" spans="6:6">
      <c r="F704276" s="94"/>
    </row>
    <row r="704277" spans="6:6">
      <c r="F704277" s="94"/>
    </row>
    <row r="704278" spans="6:6">
      <c r="F704278" s="94"/>
    </row>
    <row r="704279" spans="6:6">
      <c r="F704279" s="94"/>
    </row>
    <row r="704280" spans="6:6">
      <c r="F704280" s="94"/>
    </row>
    <row r="704281" spans="6:6">
      <c r="F704281" s="94"/>
    </row>
    <row r="704282" spans="6:6">
      <c r="F704282" s="94"/>
    </row>
    <row r="704283" spans="6:6">
      <c r="F704283" s="94"/>
    </row>
    <row r="704284" spans="6:6">
      <c r="F704284" s="94"/>
    </row>
    <row r="704285" spans="6:6">
      <c r="F704285" s="94"/>
    </row>
    <row r="704286" spans="6:6">
      <c r="F704286" s="94"/>
    </row>
    <row r="704287" spans="6:6">
      <c r="F704287" s="94"/>
    </row>
    <row r="704288" spans="6:6">
      <c r="F704288" s="94"/>
    </row>
    <row r="704289" spans="6:6">
      <c r="F704289" s="94"/>
    </row>
    <row r="704290" spans="6:6">
      <c r="F704290" s="94"/>
    </row>
    <row r="704291" spans="6:6">
      <c r="F704291" s="94"/>
    </row>
    <row r="704292" spans="6:6">
      <c r="F704292" s="94"/>
    </row>
    <row r="704293" spans="6:6">
      <c r="F704293" s="94"/>
    </row>
    <row r="704294" spans="6:6">
      <c r="F704294" s="94"/>
    </row>
    <row r="704295" spans="6:6">
      <c r="F704295" s="94"/>
    </row>
    <row r="704296" spans="6:6">
      <c r="F704296" s="94"/>
    </row>
    <row r="704297" spans="6:6">
      <c r="F704297" s="94"/>
    </row>
    <row r="704298" spans="6:6">
      <c r="F704298" s="94"/>
    </row>
    <row r="704299" spans="6:6">
      <c r="F704299" s="94"/>
    </row>
    <row r="704300" spans="6:6">
      <c r="F704300" s="94"/>
    </row>
    <row r="704301" spans="6:6">
      <c r="F704301" s="94"/>
    </row>
    <row r="704302" spans="6:6">
      <c r="F704302" s="94"/>
    </row>
    <row r="704303" spans="6:6">
      <c r="F704303" s="94"/>
    </row>
    <row r="704304" spans="6:6">
      <c r="F704304" s="94"/>
    </row>
    <row r="704305" spans="6:6">
      <c r="F704305" s="94"/>
    </row>
    <row r="704306" spans="6:6">
      <c r="F704306" s="94"/>
    </row>
    <row r="704307" spans="6:6">
      <c r="F704307" s="94"/>
    </row>
    <row r="704308" spans="6:6">
      <c r="F704308" s="94"/>
    </row>
    <row r="704309" spans="6:6">
      <c r="F704309" s="94"/>
    </row>
    <row r="704310" spans="6:6">
      <c r="F704310" s="94"/>
    </row>
    <row r="704311" spans="6:6">
      <c r="F704311" s="94"/>
    </row>
    <row r="704312" spans="6:6">
      <c r="F704312" s="94"/>
    </row>
    <row r="704313" spans="6:6">
      <c r="F704313" s="94"/>
    </row>
    <row r="704314" spans="6:6">
      <c r="F704314" s="94"/>
    </row>
    <row r="704315" spans="6:6">
      <c r="F704315" s="94"/>
    </row>
    <row r="704316" spans="6:6">
      <c r="F704316" s="94"/>
    </row>
    <row r="704317" spans="6:6">
      <c r="F704317" s="94"/>
    </row>
    <row r="704318" spans="6:6">
      <c r="F704318" s="94"/>
    </row>
    <row r="704319" spans="6:6">
      <c r="F704319" s="94"/>
    </row>
    <row r="704320" spans="6:6">
      <c r="F704320" s="94"/>
    </row>
    <row r="704321" spans="6:6">
      <c r="F704321" s="94"/>
    </row>
    <row r="704322" spans="6:6">
      <c r="F704322" s="94"/>
    </row>
    <row r="704323" spans="6:6">
      <c r="F704323" s="94"/>
    </row>
    <row r="704324" spans="6:6">
      <c r="F704324" s="94"/>
    </row>
    <row r="704325" spans="6:6">
      <c r="F704325" s="94"/>
    </row>
    <row r="704326" spans="6:6">
      <c r="F704326" s="94"/>
    </row>
    <row r="704327" spans="6:6">
      <c r="F704327" s="94"/>
    </row>
    <row r="704328" spans="6:6">
      <c r="F704328" s="94"/>
    </row>
    <row r="704329" spans="6:6">
      <c r="F704329" s="94"/>
    </row>
    <row r="704330" spans="6:6">
      <c r="F704330" s="94"/>
    </row>
    <row r="704331" spans="6:6">
      <c r="F704331" s="94"/>
    </row>
    <row r="704332" spans="6:6">
      <c r="F704332" s="94"/>
    </row>
    <row r="704333" spans="6:6">
      <c r="F704333" s="94"/>
    </row>
    <row r="704334" spans="6:6">
      <c r="F704334" s="94"/>
    </row>
    <row r="704335" spans="6:6">
      <c r="F704335" s="94"/>
    </row>
    <row r="704336" spans="6:6">
      <c r="F704336" s="94"/>
    </row>
    <row r="704337" spans="6:6">
      <c r="F704337" s="94"/>
    </row>
    <row r="704338" spans="6:6">
      <c r="F704338" s="94"/>
    </row>
    <row r="704339" spans="6:6">
      <c r="F704339" s="94"/>
    </row>
    <row r="704340" spans="6:6">
      <c r="F704340" s="94"/>
    </row>
    <row r="704341" spans="6:6">
      <c r="F704341" s="94"/>
    </row>
    <row r="704342" spans="6:6">
      <c r="F704342" s="94"/>
    </row>
    <row r="704343" spans="6:6">
      <c r="F704343" s="94"/>
    </row>
    <row r="704344" spans="6:6">
      <c r="F704344" s="94"/>
    </row>
    <row r="704345" spans="6:6">
      <c r="F704345" s="94"/>
    </row>
    <row r="704346" spans="6:6">
      <c r="F704346" s="94"/>
    </row>
    <row r="704347" spans="6:6">
      <c r="F704347" s="94"/>
    </row>
    <row r="704348" spans="6:6">
      <c r="F704348" s="94"/>
    </row>
    <row r="704349" spans="6:6">
      <c r="F704349" s="94"/>
    </row>
    <row r="704350" spans="6:6">
      <c r="F704350" s="94"/>
    </row>
    <row r="704351" spans="6:6">
      <c r="F704351" s="94"/>
    </row>
    <row r="704352" spans="6:6">
      <c r="F704352" s="94"/>
    </row>
    <row r="704353" spans="6:6">
      <c r="F704353" s="94"/>
    </row>
    <row r="704354" spans="6:6">
      <c r="F704354" s="94"/>
    </row>
    <row r="704355" spans="6:6">
      <c r="F704355" s="94"/>
    </row>
    <row r="704356" spans="6:6">
      <c r="F704356" s="94"/>
    </row>
    <row r="704357" spans="6:6">
      <c r="F704357" s="94"/>
    </row>
    <row r="704358" spans="6:6">
      <c r="F704358" s="94"/>
    </row>
    <row r="704359" spans="6:6">
      <c r="F704359" s="94"/>
    </row>
    <row r="704360" spans="6:6">
      <c r="F704360" s="94"/>
    </row>
    <row r="704361" spans="6:6">
      <c r="F704361" s="94"/>
    </row>
    <row r="704362" spans="6:6">
      <c r="F704362" s="94"/>
    </row>
    <row r="704363" spans="6:6">
      <c r="F704363" s="94"/>
    </row>
    <row r="704364" spans="6:6">
      <c r="F704364" s="94"/>
    </row>
    <row r="704365" spans="6:6">
      <c r="F704365" s="94"/>
    </row>
    <row r="704366" spans="6:6">
      <c r="F704366" s="94"/>
    </row>
    <row r="704367" spans="6:6">
      <c r="F704367" s="94"/>
    </row>
    <row r="704368" spans="6:6">
      <c r="F704368" s="94"/>
    </row>
    <row r="704369" spans="6:6">
      <c r="F704369" s="94"/>
    </row>
    <row r="704370" spans="6:6">
      <c r="F704370" s="94"/>
    </row>
    <row r="704371" spans="6:6">
      <c r="F704371" s="94"/>
    </row>
    <row r="704372" spans="6:6">
      <c r="F704372" s="94"/>
    </row>
    <row r="704373" spans="6:6">
      <c r="F704373" s="94"/>
    </row>
    <row r="704374" spans="6:6">
      <c r="F704374" s="94"/>
    </row>
    <row r="704375" spans="6:6">
      <c r="F704375" s="94"/>
    </row>
    <row r="704376" spans="6:6">
      <c r="F704376" s="94"/>
    </row>
    <row r="704377" spans="6:6">
      <c r="F704377" s="94"/>
    </row>
    <row r="704378" spans="6:6">
      <c r="F704378" s="94"/>
    </row>
    <row r="704379" spans="6:6">
      <c r="F704379" s="94"/>
    </row>
    <row r="704380" spans="6:6">
      <c r="F704380" s="94"/>
    </row>
    <row r="704381" spans="6:6">
      <c r="F704381" s="94"/>
    </row>
    <row r="704382" spans="6:6">
      <c r="F704382" s="94"/>
    </row>
    <row r="704383" spans="6:6">
      <c r="F704383" s="94"/>
    </row>
    <row r="704384" spans="6:6">
      <c r="F704384" s="94"/>
    </row>
    <row r="704385" spans="6:6">
      <c r="F704385" s="94"/>
    </row>
    <row r="704386" spans="6:6">
      <c r="F704386" s="94"/>
    </row>
    <row r="704387" spans="6:6">
      <c r="F704387" s="94"/>
    </row>
    <row r="704388" spans="6:6">
      <c r="F704388" s="94"/>
    </row>
    <row r="704389" spans="6:6">
      <c r="F704389" s="94"/>
    </row>
    <row r="704390" spans="6:6">
      <c r="F704390" s="94"/>
    </row>
    <row r="704391" spans="6:6">
      <c r="F704391" s="94"/>
    </row>
    <row r="704392" spans="6:6">
      <c r="F704392" s="94"/>
    </row>
    <row r="704393" spans="6:6">
      <c r="F704393" s="94"/>
    </row>
    <row r="704394" spans="6:6">
      <c r="F704394" s="94"/>
    </row>
    <row r="704395" spans="6:6">
      <c r="F704395" s="94"/>
    </row>
    <row r="704396" spans="6:6">
      <c r="F704396" s="94"/>
    </row>
    <row r="704397" spans="6:6">
      <c r="F704397" s="94"/>
    </row>
    <row r="704398" spans="6:6">
      <c r="F704398" s="94"/>
    </row>
    <row r="704399" spans="6:6">
      <c r="F704399" s="94"/>
    </row>
    <row r="704400" spans="6:6">
      <c r="F704400" s="94"/>
    </row>
    <row r="704401" spans="6:6">
      <c r="F704401" s="94"/>
    </row>
    <row r="704402" spans="6:6">
      <c r="F704402" s="94"/>
    </row>
    <row r="704403" spans="6:6">
      <c r="F704403" s="94"/>
    </row>
    <row r="704404" spans="6:6">
      <c r="F704404" s="94"/>
    </row>
    <row r="704405" spans="6:6">
      <c r="F704405" s="94"/>
    </row>
    <row r="704406" spans="6:6">
      <c r="F704406" s="94"/>
    </row>
    <row r="704407" spans="6:6">
      <c r="F704407" s="94"/>
    </row>
    <row r="704408" spans="6:6">
      <c r="F704408" s="94"/>
    </row>
    <row r="704409" spans="6:6">
      <c r="F704409" s="94"/>
    </row>
    <row r="704410" spans="6:6">
      <c r="F704410" s="94"/>
    </row>
    <row r="704411" spans="6:6">
      <c r="F704411" s="94"/>
    </row>
    <row r="704412" spans="6:6">
      <c r="F704412" s="94"/>
    </row>
    <row r="704413" spans="6:6">
      <c r="F704413" s="94"/>
    </row>
    <row r="704414" spans="6:6">
      <c r="F704414" s="94"/>
    </row>
    <row r="704415" spans="6:6">
      <c r="F704415" s="94"/>
    </row>
    <row r="704416" spans="6:6">
      <c r="F704416" s="94"/>
    </row>
    <row r="704417" spans="6:6">
      <c r="F704417" s="94"/>
    </row>
    <row r="704418" spans="6:6">
      <c r="F704418" s="94"/>
    </row>
    <row r="704419" spans="6:6">
      <c r="F704419" s="94"/>
    </row>
    <row r="704420" spans="6:6">
      <c r="F704420" s="94"/>
    </row>
    <row r="704421" spans="6:6">
      <c r="F704421" s="94"/>
    </row>
    <row r="704422" spans="6:6">
      <c r="F704422" s="94"/>
    </row>
    <row r="704423" spans="6:6">
      <c r="F704423" s="94"/>
    </row>
    <row r="704424" spans="6:6">
      <c r="F704424" s="94"/>
    </row>
    <row r="704425" spans="6:6">
      <c r="F704425" s="94"/>
    </row>
    <row r="704426" spans="6:6">
      <c r="F704426" s="94"/>
    </row>
    <row r="704427" spans="6:6">
      <c r="F704427" s="94"/>
    </row>
    <row r="704428" spans="6:6">
      <c r="F704428" s="94"/>
    </row>
    <row r="704429" spans="6:6">
      <c r="F704429" s="94"/>
    </row>
    <row r="704430" spans="6:6">
      <c r="F704430" s="94"/>
    </row>
    <row r="704431" spans="6:6">
      <c r="F704431" s="94"/>
    </row>
    <row r="704432" spans="6:6">
      <c r="F704432" s="94"/>
    </row>
    <row r="704433" spans="6:6">
      <c r="F704433" s="94"/>
    </row>
    <row r="704434" spans="6:6">
      <c r="F704434" s="94"/>
    </row>
    <row r="704435" spans="6:6">
      <c r="F704435" s="94"/>
    </row>
    <row r="704436" spans="6:6">
      <c r="F704436" s="94"/>
    </row>
    <row r="704437" spans="6:6">
      <c r="F704437" s="94"/>
    </row>
    <row r="704438" spans="6:6">
      <c r="F704438" s="94"/>
    </row>
    <row r="704439" spans="6:6">
      <c r="F704439" s="94"/>
    </row>
    <row r="704440" spans="6:6">
      <c r="F704440" s="94"/>
    </row>
    <row r="704441" spans="6:6">
      <c r="F704441" s="94"/>
    </row>
    <row r="704442" spans="6:6">
      <c r="F704442" s="94"/>
    </row>
    <row r="704443" spans="6:6">
      <c r="F704443" s="94"/>
    </row>
    <row r="704444" spans="6:6">
      <c r="F704444" s="94"/>
    </row>
    <row r="704445" spans="6:6">
      <c r="F704445" s="94"/>
    </row>
    <row r="704446" spans="6:6">
      <c r="F704446" s="94"/>
    </row>
    <row r="704447" spans="6:6">
      <c r="F704447" s="94"/>
    </row>
    <row r="704448" spans="6:6">
      <c r="F704448" s="94"/>
    </row>
    <row r="704449" spans="6:6">
      <c r="F704449" s="94"/>
    </row>
    <row r="704450" spans="6:6">
      <c r="F704450" s="94"/>
    </row>
    <row r="704451" spans="6:6">
      <c r="F704451" s="94"/>
    </row>
    <row r="704452" spans="6:6">
      <c r="F704452" s="94"/>
    </row>
    <row r="704453" spans="6:6">
      <c r="F704453" s="94"/>
    </row>
    <row r="704454" spans="6:6">
      <c r="F704454" s="94"/>
    </row>
    <row r="704455" spans="6:6">
      <c r="F704455" s="94"/>
    </row>
    <row r="704456" spans="6:6">
      <c r="F704456" s="94"/>
    </row>
    <row r="704457" spans="6:6">
      <c r="F704457" s="94"/>
    </row>
    <row r="704458" spans="6:6">
      <c r="F704458" s="94"/>
    </row>
    <row r="704459" spans="6:6">
      <c r="F704459" s="94"/>
    </row>
    <row r="704460" spans="6:6">
      <c r="F704460" s="94"/>
    </row>
    <row r="704461" spans="6:6">
      <c r="F704461" s="94"/>
    </row>
    <row r="704462" spans="6:6">
      <c r="F704462" s="94"/>
    </row>
    <row r="704463" spans="6:6">
      <c r="F704463" s="94"/>
    </row>
    <row r="704464" spans="6:6">
      <c r="F704464" s="94"/>
    </row>
    <row r="704465" spans="6:6">
      <c r="F704465" s="94"/>
    </row>
    <row r="704466" spans="6:6">
      <c r="F704466" s="94"/>
    </row>
    <row r="704467" spans="6:6">
      <c r="F704467" s="94"/>
    </row>
    <row r="704468" spans="6:6">
      <c r="F704468" s="94"/>
    </row>
    <row r="704469" spans="6:6">
      <c r="F704469" s="94"/>
    </row>
    <row r="704470" spans="6:6">
      <c r="F704470" s="94"/>
    </row>
    <row r="704471" spans="6:6">
      <c r="F704471" s="94"/>
    </row>
    <row r="704472" spans="6:6">
      <c r="F704472" s="94"/>
    </row>
    <row r="704473" spans="6:6">
      <c r="F704473" s="94"/>
    </row>
    <row r="704474" spans="6:6">
      <c r="F704474" s="94"/>
    </row>
    <row r="704475" spans="6:6">
      <c r="F704475" s="94"/>
    </row>
    <row r="704476" spans="6:6">
      <c r="F704476" s="94"/>
    </row>
    <row r="704477" spans="6:6">
      <c r="F704477" s="94"/>
    </row>
    <row r="704478" spans="6:6">
      <c r="F704478" s="94"/>
    </row>
    <row r="704479" spans="6:6">
      <c r="F704479" s="94"/>
    </row>
    <row r="704480" spans="6:6">
      <c r="F704480" s="94"/>
    </row>
    <row r="704481" spans="6:6">
      <c r="F704481" s="94"/>
    </row>
    <row r="704482" spans="6:6">
      <c r="F704482" s="94"/>
    </row>
    <row r="704483" spans="6:6">
      <c r="F704483" s="94"/>
    </row>
    <row r="704484" spans="6:6">
      <c r="F704484" s="94"/>
    </row>
    <row r="704485" spans="6:6">
      <c r="F704485" s="94"/>
    </row>
    <row r="704486" spans="6:6">
      <c r="F704486" s="94"/>
    </row>
    <row r="704487" spans="6:6">
      <c r="F704487" s="94"/>
    </row>
    <row r="704488" spans="6:6">
      <c r="F704488" s="94"/>
    </row>
    <row r="704489" spans="6:6">
      <c r="F704489" s="94"/>
    </row>
    <row r="704490" spans="6:6">
      <c r="F704490" s="94"/>
    </row>
    <row r="704491" spans="6:6">
      <c r="F704491" s="94"/>
    </row>
    <row r="704492" spans="6:6">
      <c r="F704492" s="94"/>
    </row>
    <row r="704493" spans="6:6">
      <c r="F704493" s="94"/>
    </row>
    <row r="704494" spans="6:6">
      <c r="F704494" s="94"/>
    </row>
    <row r="704495" spans="6:6">
      <c r="F704495" s="94"/>
    </row>
    <row r="704496" spans="6:6">
      <c r="F704496" s="94"/>
    </row>
    <row r="704497" spans="6:6">
      <c r="F704497" s="94"/>
    </row>
    <row r="704498" spans="6:6">
      <c r="F704498" s="94"/>
    </row>
    <row r="704499" spans="6:6">
      <c r="F704499" s="94"/>
    </row>
    <row r="704500" spans="6:6">
      <c r="F704500" s="94"/>
    </row>
    <row r="704501" spans="6:6">
      <c r="F704501" s="94"/>
    </row>
    <row r="704502" spans="6:6">
      <c r="F704502" s="94"/>
    </row>
    <row r="704503" spans="6:6">
      <c r="F704503" s="94"/>
    </row>
    <row r="704504" spans="6:6">
      <c r="F704504" s="94"/>
    </row>
    <row r="704505" spans="6:6">
      <c r="F704505" s="94"/>
    </row>
    <row r="704506" spans="6:6">
      <c r="F704506" s="94"/>
    </row>
    <row r="704507" spans="6:6">
      <c r="F704507" s="94"/>
    </row>
    <row r="704508" spans="6:6">
      <c r="F704508" s="94"/>
    </row>
    <row r="704509" spans="6:6">
      <c r="F704509" s="94"/>
    </row>
    <row r="704510" spans="6:6">
      <c r="F704510" s="94"/>
    </row>
    <row r="704511" spans="6:6">
      <c r="F704511" s="94"/>
    </row>
    <row r="704512" spans="6:6">
      <c r="F704512" s="94"/>
    </row>
    <row r="704513" spans="6:6">
      <c r="F704513" s="94"/>
    </row>
    <row r="704514" spans="6:6">
      <c r="F704514" s="94"/>
    </row>
    <row r="704515" spans="6:6">
      <c r="F704515" s="94"/>
    </row>
    <row r="704516" spans="6:6">
      <c r="F704516" s="94"/>
    </row>
    <row r="704517" spans="6:6">
      <c r="F704517" s="94"/>
    </row>
    <row r="704518" spans="6:6">
      <c r="F704518" s="94"/>
    </row>
    <row r="704519" spans="6:6">
      <c r="F704519" s="94"/>
    </row>
    <row r="704520" spans="6:6">
      <c r="F704520" s="94"/>
    </row>
    <row r="704521" spans="6:6">
      <c r="F704521" s="94"/>
    </row>
    <row r="704522" spans="6:6">
      <c r="F704522" s="94"/>
    </row>
    <row r="704523" spans="6:6">
      <c r="F704523" s="94"/>
    </row>
    <row r="704524" spans="6:6">
      <c r="F704524" s="94"/>
    </row>
    <row r="704525" spans="6:6">
      <c r="F704525" s="94"/>
    </row>
    <row r="704526" spans="6:6">
      <c r="F704526" s="94"/>
    </row>
    <row r="704527" spans="6:6">
      <c r="F704527" s="94"/>
    </row>
    <row r="704528" spans="6:6">
      <c r="F704528" s="94"/>
    </row>
    <row r="704529" spans="6:6">
      <c r="F704529" s="94"/>
    </row>
    <row r="704530" spans="6:6">
      <c r="F704530" s="94"/>
    </row>
    <row r="704531" spans="6:6">
      <c r="F704531" s="94"/>
    </row>
    <row r="704532" spans="6:6">
      <c r="F704532" s="94"/>
    </row>
    <row r="704533" spans="6:6">
      <c r="F704533" s="94"/>
    </row>
    <row r="704534" spans="6:6">
      <c r="F704534" s="94"/>
    </row>
    <row r="704535" spans="6:6">
      <c r="F704535" s="94"/>
    </row>
    <row r="704536" spans="6:6">
      <c r="F704536" s="94"/>
    </row>
    <row r="704537" spans="6:6">
      <c r="F704537" s="94"/>
    </row>
    <row r="704538" spans="6:6">
      <c r="F704538" s="94"/>
    </row>
    <row r="704539" spans="6:6">
      <c r="F704539" s="94"/>
    </row>
    <row r="704540" spans="6:6">
      <c r="F704540" s="94"/>
    </row>
    <row r="704541" spans="6:6">
      <c r="F704541" s="94"/>
    </row>
    <row r="704542" spans="6:6">
      <c r="F704542" s="94"/>
    </row>
    <row r="704543" spans="6:6">
      <c r="F704543" s="94"/>
    </row>
    <row r="704544" spans="6:6">
      <c r="F704544" s="94"/>
    </row>
    <row r="704545" spans="6:6">
      <c r="F704545" s="94"/>
    </row>
    <row r="704546" spans="6:6">
      <c r="F704546" s="94"/>
    </row>
    <row r="704547" spans="6:6">
      <c r="F704547" s="94"/>
    </row>
    <row r="704548" spans="6:6">
      <c r="F704548" s="94"/>
    </row>
    <row r="704549" spans="6:6">
      <c r="F704549" s="94"/>
    </row>
    <row r="704550" spans="6:6">
      <c r="F704550" s="94"/>
    </row>
    <row r="704551" spans="6:6">
      <c r="F704551" s="94"/>
    </row>
    <row r="704552" spans="6:6">
      <c r="F704552" s="94"/>
    </row>
    <row r="704553" spans="6:6">
      <c r="F704553" s="94"/>
    </row>
    <row r="704554" spans="6:6">
      <c r="F704554" s="94"/>
    </row>
    <row r="704555" spans="6:6">
      <c r="F704555" s="94"/>
    </row>
    <row r="704556" spans="6:6">
      <c r="F704556" s="94"/>
    </row>
    <row r="704557" spans="6:6">
      <c r="F704557" s="94"/>
    </row>
    <row r="704558" spans="6:6">
      <c r="F704558" s="94"/>
    </row>
    <row r="704559" spans="6:6">
      <c r="F704559" s="94"/>
    </row>
    <row r="704560" spans="6:6">
      <c r="F704560" s="94"/>
    </row>
    <row r="704561" spans="6:6">
      <c r="F704561" s="94"/>
    </row>
    <row r="704562" spans="6:6">
      <c r="F704562" s="94"/>
    </row>
    <row r="704563" spans="6:6">
      <c r="F704563" s="94"/>
    </row>
    <row r="704564" spans="6:6">
      <c r="F704564" s="94"/>
    </row>
    <row r="704565" spans="6:6">
      <c r="F704565" s="94"/>
    </row>
    <row r="704566" spans="6:6">
      <c r="F704566" s="94"/>
    </row>
    <row r="704567" spans="6:6">
      <c r="F704567" s="94"/>
    </row>
    <row r="704568" spans="6:6">
      <c r="F704568" s="94"/>
    </row>
    <row r="704569" spans="6:6">
      <c r="F704569" s="94"/>
    </row>
    <row r="704570" spans="6:6">
      <c r="F704570" s="94"/>
    </row>
    <row r="704571" spans="6:6">
      <c r="F704571" s="94"/>
    </row>
    <row r="704572" spans="6:6">
      <c r="F704572" s="94"/>
    </row>
    <row r="704573" spans="6:6">
      <c r="F704573" s="94"/>
    </row>
    <row r="704574" spans="6:6">
      <c r="F704574" s="94"/>
    </row>
    <row r="704575" spans="6:6">
      <c r="F704575" s="94"/>
    </row>
    <row r="704576" spans="6:6">
      <c r="F704576" s="94"/>
    </row>
    <row r="704577" spans="6:6">
      <c r="F704577" s="94"/>
    </row>
    <row r="704578" spans="6:6">
      <c r="F704578" s="94"/>
    </row>
    <row r="704579" spans="6:6">
      <c r="F704579" s="94"/>
    </row>
    <row r="704580" spans="6:6">
      <c r="F704580" s="94"/>
    </row>
    <row r="704581" spans="6:6">
      <c r="F704581" s="94"/>
    </row>
    <row r="704582" spans="6:6">
      <c r="F704582" s="94"/>
    </row>
    <row r="704583" spans="6:6">
      <c r="F704583" s="94"/>
    </row>
    <row r="704584" spans="6:6">
      <c r="F704584" s="94"/>
    </row>
    <row r="704585" spans="6:6">
      <c r="F704585" s="94"/>
    </row>
    <row r="704586" spans="6:6">
      <c r="F704586" s="94"/>
    </row>
    <row r="704587" spans="6:6">
      <c r="F704587" s="94"/>
    </row>
    <row r="704588" spans="6:6">
      <c r="F704588" s="94"/>
    </row>
    <row r="704589" spans="6:6">
      <c r="F704589" s="94"/>
    </row>
    <row r="704590" spans="6:6">
      <c r="F704590" s="94"/>
    </row>
    <row r="704591" spans="6:6">
      <c r="F704591" s="94"/>
    </row>
    <row r="704592" spans="6:6">
      <c r="F704592" s="94"/>
    </row>
    <row r="704593" spans="6:6">
      <c r="F704593" s="94"/>
    </row>
    <row r="704594" spans="6:6">
      <c r="F704594" s="94"/>
    </row>
    <row r="704595" spans="6:6">
      <c r="F704595" s="94"/>
    </row>
    <row r="704596" spans="6:6">
      <c r="F704596" s="94"/>
    </row>
    <row r="704597" spans="6:6">
      <c r="F704597" s="94"/>
    </row>
    <row r="704598" spans="6:6">
      <c r="F704598" s="94"/>
    </row>
    <row r="704599" spans="6:6">
      <c r="F704599" s="94"/>
    </row>
    <row r="704600" spans="6:6">
      <c r="F704600" s="94"/>
    </row>
    <row r="704601" spans="6:6">
      <c r="F704601" s="94"/>
    </row>
    <row r="704602" spans="6:6">
      <c r="F704602" s="94"/>
    </row>
    <row r="704603" spans="6:6">
      <c r="F704603" s="94"/>
    </row>
    <row r="704604" spans="6:6">
      <c r="F704604" s="94"/>
    </row>
    <row r="704605" spans="6:6">
      <c r="F704605" s="94"/>
    </row>
    <row r="704606" spans="6:6">
      <c r="F704606" s="94"/>
    </row>
    <row r="704607" spans="6:6">
      <c r="F704607" s="94"/>
    </row>
    <row r="704608" spans="6:6">
      <c r="F704608" s="94"/>
    </row>
    <row r="704609" spans="6:6">
      <c r="F704609" s="94"/>
    </row>
    <row r="704610" spans="6:6">
      <c r="F704610" s="94"/>
    </row>
    <row r="704611" spans="6:6">
      <c r="F704611" s="94"/>
    </row>
    <row r="704612" spans="6:6">
      <c r="F704612" s="94"/>
    </row>
    <row r="704613" spans="6:6">
      <c r="F704613" s="94"/>
    </row>
    <row r="704614" spans="6:6">
      <c r="F704614" s="94"/>
    </row>
    <row r="704615" spans="6:6">
      <c r="F704615" s="94"/>
    </row>
    <row r="704616" spans="6:6">
      <c r="F704616" s="94"/>
    </row>
    <row r="704617" spans="6:6">
      <c r="F704617" s="94"/>
    </row>
    <row r="704618" spans="6:6">
      <c r="F704618" s="94"/>
    </row>
    <row r="704619" spans="6:6">
      <c r="F704619" s="94"/>
    </row>
    <row r="704620" spans="6:6">
      <c r="F704620" s="94"/>
    </row>
    <row r="704621" spans="6:6">
      <c r="F704621" s="94"/>
    </row>
    <row r="704622" spans="6:6">
      <c r="F704622" s="94"/>
    </row>
    <row r="704623" spans="6:6">
      <c r="F704623" s="94"/>
    </row>
    <row r="704624" spans="6:6">
      <c r="F704624" s="94"/>
    </row>
    <row r="704625" spans="6:6">
      <c r="F704625" s="94"/>
    </row>
    <row r="704626" spans="6:6">
      <c r="F704626" s="94"/>
    </row>
    <row r="704627" spans="6:6">
      <c r="F704627" s="94"/>
    </row>
    <row r="704628" spans="6:6">
      <c r="F704628" s="94"/>
    </row>
    <row r="704629" spans="6:6">
      <c r="F704629" s="94"/>
    </row>
    <row r="704630" spans="6:6">
      <c r="F704630" s="94"/>
    </row>
    <row r="704631" spans="6:6">
      <c r="F704631" s="94"/>
    </row>
    <row r="704632" spans="6:6">
      <c r="F704632" s="94"/>
    </row>
    <row r="704633" spans="6:6">
      <c r="F704633" s="94"/>
    </row>
    <row r="704634" spans="6:6">
      <c r="F704634" s="94"/>
    </row>
    <row r="704635" spans="6:6">
      <c r="F704635" s="94"/>
    </row>
    <row r="704636" spans="6:6">
      <c r="F704636" s="94"/>
    </row>
    <row r="704637" spans="6:6">
      <c r="F704637" s="94"/>
    </row>
    <row r="704638" spans="6:6">
      <c r="F704638" s="94"/>
    </row>
    <row r="704639" spans="6:6">
      <c r="F704639" s="94"/>
    </row>
    <row r="704640" spans="6:6">
      <c r="F704640" s="94"/>
    </row>
    <row r="704641" spans="6:6">
      <c r="F704641" s="94"/>
    </row>
    <row r="704642" spans="6:6">
      <c r="F704642" s="94"/>
    </row>
    <row r="704643" spans="6:6">
      <c r="F704643" s="94"/>
    </row>
    <row r="704644" spans="6:6">
      <c r="F704644" s="94"/>
    </row>
    <row r="704645" spans="6:6">
      <c r="F704645" s="94"/>
    </row>
    <row r="704646" spans="6:6">
      <c r="F704646" s="94"/>
    </row>
    <row r="704647" spans="6:6">
      <c r="F704647" s="94"/>
    </row>
    <row r="704648" spans="6:6">
      <c r="F704648" s="94"/>
    </row>
    <row r="704649" spans="6:6">
      <c r="F704649" s="94"/>
    </row>
    <row r="704650" spans="6:6">
      <c r="F704650" s="94"/>
    </row>
    <row r="704651" spans="6:6">
      <c r="F704651" s="94"/>
    </row>
    <row r="704652" spans="6:6">
      <c r="F704652" s="94"/>
    </row>
    <row r="704653" spans="6:6">
      <c r="F704653" s="94"/>
    </row>
    <row r="704654" spans="6:6">
      <c r="F704654" s="94"/>
    </row>
    <row r="704655" spans="6:6">
      <c r="F704655" s="94"/>
    </row>
    <row r="704656" spans="6:6">
      <c r="F704656" s="94"/>
    </row>
    <row r="704657" spans="6:6">
      <c r="F704657" s="94"/>
    </row>
    <row r="704658" spans="6:6">
      <c r="F704658" s="94"/>
    </row>
    <row r="704659" spans="6:6">
      <c r="F704659" s="94"/>
    </row>
    <row r="704660" spans="6:6">
      <c r="F704660" s="94"/>
    </row>
    <row r="704661" spans="6:6">
      <c r="F704661" s="94"/>
    </row>
    <row r="704662" spans="6:6">
      <c r="F704662" s="94"/>
    </row>
    <row r="704663" spans="6:6">
      <c r="F704663" s="94"/>
    </row>
    <row r="704664" spans="6:6">
      <c r="F704664" s="94"/>
    </row>
    <row r="704665" spans="6:6">
      <c r="F704665" s="94"/>
    </row>
    <row r="704666" spans="6:6">
      <c r="F704666" s="94"/>
    </row>
    <row r="704667" spans="6:6">
      <c r="F704667" s="94"/>
    </row>
    <row r="704668" spans="6:6">
      <c r="F704668" s="94"/>
    </row>
    <row r="704669" spans="6:6">
      <c r="F704669" s="94"/>
    </row>
    <row r="704670" spans="6:6">
      <c r="F704670" s="94"/>
    </row>
    <row r="704671" spans="6:6">
      <c r="F704671" s="94"/>
    </row>
    <row r="704672" spans="6:6">
      <c r="F704672" s="94"/>
    </row>
    <row r="704673" spans="6:6">
      <c r="F704673" s="94"/>
    </row>
    <row r="704674" spans="6:6">
      <c r="F704674" s="94"/>
    </row>
    <row r="704675" spans="6:6">
      <c r="F704675" s="94"/>
    </row>
    <row r="704676" spans="6:6">
      <c r="F704676" s="94"/>
    </row>
    <row r="704677" spans="6:6">
      <c r="F704677" s="94"/>
    </row>
    <row r="704678" spans="6:6">
      <c r="F704678" s="94"/>
    </row>
    <row r="704679" spans="6:6">
      <c r="F704679" s="94"/>
    </row>
    <row r="704680" spans="6:6">
      <c r="F704680" s="94"/>
    </row>
    <row r="704681" spans="6:6">
      <c r="F704681" s="94"/>
    </row>
    <row r="704682" spans="6:6">
      <c r="F704682" s="94"/>
    </row>
    <row r="704683" spans="6:6">
      <c r="F704683" s="94"/>
    </row>
    <row r="704684" spans="6:6">
      <c r="F704684" s="94"/>
    </row>
    <row r="704685" spans="6:6">
      <c r="F704685" s="94"/>
    </row>
    <row r="704686" spans="6:6">
      <c r="F704686" s="94"/>
    </row>
    <row r="704687" spans="6:6">
      <c r="F704687" s="94"/>
    </row>
    <row r="704688" spans="6:6">
      <c r="F704688" s="94"/>
    </row>
    <row r="704689" spans="6:6">
      <c r="F704689" s="94"/>
    </row>
    <row r="704690" spans="6:6">
      <c r="F704690" s="94"/>
    </row>
    <row r="704691" spans="6:6">
      <c r="F704691" s="94"/>
    </row>
    <row r="704692" spans="6:6">
      <c r="F704692" s="94"/>
    </row>
    <row r="704693" spans="6:6">
      <c r="F704693" s="94"/>
    </row>
    <row r="704694" spans="6:6">
      <c r="F704694" s="94"/>
    </row>
    <row r="704695" spans="6:6">
      <c r="F704695" s="94"/>
    </row>
    <row r="704696" spans="6:6">
      <c r="F704696" s="94"/>
    </row>
    <row r="704697" spans="6:6">
      <c r="F704697" s="94"/>
    </row>
    <row r="704698" spans="6:6">
      <c r="F704698" s="94"/>
    </row>
    <row r="704699" spans="6:6">
      <c r="F704699" s="94"/>
    </row>
    <row r="704700" spans="6:6">
      <c r="F704700" s="94"/>
    </row>
    <row r="704701" spans="6:6">
      <c r="F704701" s="94"/>
    </row>
    <row r="704702" spans="6:6">
      <c r="F704702" s="94"/>
    </row>
    <row r="704703" spans="6:6">
      <c r="F704703" s="94"/>
    </row>
    <row r="704704" spans="6:6">
      <c r="F704704" s="94"/>
    </row>
    <row r="704705" spans="6:6">
      <c r="F704705" s="94"/>
    </row>
    <row r="704706" spans="6:6">
      <c r="F704706" s="94"/>
    </row>
    <row r="704707" spans="6:6">
      <c r="F704707" s="94"/>
    </row>
    <row r="704708" spans="6:6">
      <c r="F704708" s="94"/>
    </row>
    <row r="704709" spans="6:6">
      <c r="F704709" s="94"/>
    </row>
    <row r="704710" spans="6:6">
      <c r="F704710" s="94"/>
    </row>
    <row r="704711" spans="6:6">
      <c r="F704711" s="94"/>
    </row>
    <row r="704712" spans="6:6">
      <c r="F704712" s="94"/>
    </row>
    <row r="704713" spans="6:6">
      <c r="F704713" s="94"/>
    </row>
    <row r="704714" spans="6:6">
      <c r="F704714" s="94"/>
    </row>
    <row r="704715" spans="6:6">
      <c r="F704715" s="94"/>
    </row>
    <row r="704716" spans="6:6">
      <c r="F704716" s="94"/>
    </row>
    <row r="704717" spans="6:6">
      <c r="F704717" s="94"/>
    </row>
    <row r="704718" spans="6:6">
      <c r="F704718" s="94"/>
    </row>
    <row r="704719" spans="6:6">
      <c r="F704719" s="94"/>
    </row>
    <row r="704720" spans="6:6">
      <c r="F704720" s="94"/>
    </row>
    <row r="704721" spans="6:6">
      <c r="F704721" s="94"/>
    </row>
    <row r="704722" spans="6:6">
      <c r="F704722" s="94"/>
    </row>
    <row r="704723" spans="6:6">
      <c r="F704723" s="94"/>
    </row>
    <row r="704724" spans="6:6">
      <c r="F704724" s="94"/>
    </row>
    <row r="704725" spans="6:6">
      <c r="F704725" s="94"/>
    </row>
    <row r="704726" spans="6:6">
      <c r="F704726" s="94"/>
    </row>
    <row r="704727" spans="6:6">
      <c r="F704727" s="94"/>
    </row>
    <row r="704728" spans="6:6">
      <c r="F704728" s="94"/>
    </row>
    <row r="704729" spans="6:6">
      <c r="F704729" s="94"/>
    </row>
    <row r="704730" spans="6:6">
      <c r="F704730" s="94"/>
    </row>
    <row r="704731" spans="6:6">
      <c r="F704731" s="94"/>
    </row>
    <row r="704732" spans="6:6">
      <c r="F704732" s="94"/>
    </row>
    <row r="704733" spans="6:6">
      <c r="F704733" s="94"/>
    </row>
    <row r="704734" spans="6:6">
      <c r="F704734" s="94"/>
    </row>
    <row r="704735" spans="6:6">
      <c r="F704735" s="94"/>
    </row>
    <row r="704736" spans="6:6">
      <c r="F704736" s="94"/>
    </row>
    <row r="704737" spans="6:6">
      <c r="F704737" s="94"/>
    </row>
    <row r="704738" spans="6:6">
      <c r="F704738" s="94"/>
    </row>
    <row r="704739" spans="6:6">
      <c r="F704739" s="94"/>
    </row>
    <row r="704740" spans="6:6">
      <c r="F704740" s="94"/>
    </row>
    <row r="704741" spans="6:6">
      <c r="F704741" s="94"/>
    </row>
    <row r="704742" spans="6:6">
      <c r="F704742" s="94"/>
    </row>
    <row r="704743" spans="6:6">
      <c r="F704743" s="94"/>
    </row>
    <row r="704744" spans="6:6">
      <c r="F704744" s="94"/>
    </row>
    <row r="704745" spans="6:6">
      <c r="F704745" s="94"/>
    </row>
    <row r="704746" spans="6:6">
      <c r="F704746" s="94"/>
    </row>
    <row r="704747" spans="6:6">
      <c r="F704747" s="94"/>
    </row>
    <row r="704748" spans="6:6">
      <c r="F704748" s="94"/>
    </row>
    <row r="704749" spans="6:6">
      <c r="F704749" s="94"/>
    </row>
    <row r="704750" spans="6:6">
      <c r="F704750" s="94"/>
    </row>
    <row r="704751" spans="6:6">
      <c r="F704751" s="94"/>
    </row>
    <row r="704752" spans="6:6">
      <c r="F704752" s="94"/>
    </row>
    <row r="704753" spans="6:6">
      <c r="F704753" s="94"/>
    </row>
    <row r="704754" spans="6:6">
      <c r="F704754" s="94"/>
    </row>
    <row r="704755" spans="6:6">
      <c r="F704755" s="94"/>
    </row>
    <row r="704756" spans="6:6">
      <c r="F704756" s="94"/>
    </row>
    <row r="704757" spans="6:6">
      <c r="F704757" s="94"/>
    </row>
    <row r="704758" spans="6:6">
      <c r="F704758" s="94"/>
    </row>
    <row r="704759" spans="6:6">
      <c r="F704759" s="94"/>
    </row>
    <row r="704760" spans="6:6">
      <c r="F704760" s="94"/>
    </row>
    <row r="704761" spans="6:6">
      <c r="F704761" s="94"/>
    </row>
    <row r="704762" spans="6:6">
      <c r="F704762" s="94"/>
    </row>
    <row r="704763" spans="6:6">
      <c r="F704763" s="94"/>
    </row>
    <row r="704764" spans="6:6">
      <c r="F704764" s="94"/>
    </row>
    <row r="704765" spans="6:6">
      <c r="F704765" s="94"/>
    </row>
    <row r="704766" spans="6:6">
      <c r="F704766" s="94"/>
    </row>
    <row r="704767" spans="6:6">
      <c r="F704767" s="94"/>
    </row>
    <row r="704768" spans="6:6">
      <c r="F704768" s="94"/>
    </row>
    <row r="704769" spans="6:6">
      <c r="F704769" s="94"/>
    </row>
    <row r="704770" spans="6:6">
      <c r="F704770" s="94"/>
    </row>
    <row r="704771" spans="6:6">
      <c r="F704771" s="94"/>
    </row>
    <row r="704772" spans="6:6">
      <c r="F704772" s="94"/>
    </row>
    <row r="704773" spans="6:6">
      <c r="F704773" s="94"/>
    </row>
    <row r="704774" spans="6:6">
      <c r="F704774" s="94"/>
    </row>
    <row r="704775" spans="6:6">
      <c r="F704775" s="94"/>
    </row>
    <row r="704776" spans="6:6">
      <c r="F704776" s="94"/>
    </row>
    <row r="704777" spans="6:6">
      <c r="F704777" s="94"/>
    </row>
    <row r="704778" spans="6:6">
      <c r="F704778" s="94"/>
    </row>
    <row r="704779" spans="6:6">
      <c r="F704779" s="94"/>
    </row>
    <row r="704780" spans="6:6">
      <c r="F704780" s="94"/>
    </row>
    <row r="704781" spans="6:6">
      <c r="F704781" s="94"/>
    </row>
    <row r="704782" spans="6:6">
      <c r="F704782" s="94"/>
    </row>
    <row r="704783" spans="6:6">
      <c r="F704783" s="94"/>
    </row>
    <row r="704784" spans="6:6">
      <c r="F704784" s="94"/>
    </row>
    <row r="704785" spans="6:6">
      <c r="F704785" s="94"/>
    </row>
    <row r="704786" spans="6:6">
      <c r="F704786" s="94"/>
    </row>
    <row r="704787" spans="6:6">
      <c r="F704787" s="94"/>
    </row>
    <row r="704788" spans="6:6">
      <c r="F704788" s="94"/>
    </row>
    <row r="704789" spans="6:6">
      <c r="F704789" s="94"/>
    </row>
    <row r="704790" spans="6:6">
      <c r="F704790" s="94"/>
    </row>
    <row r="704791" spans="6:6">
      <c r="F704791" s="94"/>
    </row>
    <row r="704792" spans="6:6">
      <c r="F704792" s="94"/>
    </row>
    <row r="704793" spans="6:6">
      <c r="F704793" s="94"/>
    </row>
    <row r="704794" spans="6:6">
      <c r="F704794" s="94"/>
    </row>
    <row r="704795" spans="6:6">
      <c r="F704795" s="94"/>
    </row>
    <row r="704796" spans="6:6">
      <c r="F704796" s="94"/>
    </row>
    <row r="704797" spans="6:6">
      <c r="F704797" s="94"/>
    </row>
    <row r="704798" spans="6:6">
      <c r="F704798" s="94"/>
    </row>
    <row r="704799" spans="6:6">
      <c r="F704799" s="94"/>
    </row>
    <row r="704800" spans="6:6">
      <c r="F704800" s="94"/>
    </row>
    <row r="704801" spans="6:6">
      <c r="F704801" s="94"/>
    </row>
    <row r="704802" spans="6:6">
      <c r="F704802" s="94"/>
    </row>
    <row r="704803" spans="6:6">
      <c r="F704803" s="94"/>
    </row>
    <row r="704804" spans="6:6">
      <c r="F704804" s="94"/>
    </row>
    <row r="704805" spans="6:6">
      <c r="F704805" s="94"/>
    </row>
    <row r="704806" spans="6:6">
      <c r="F704806" s="94"/>
    </row>
    <row r="704807" spans="6:6">
      <c r="F704807" s="94"/>
    </row>
    <row r="704808" spans="6:6">
      <c r="F704808" s="94"/>
    </row>
    <row r="704809" spans="6:6">
      <c r="F704809" s="94"/>
    </row>
    <row r="704810" spans="6:6">
      <c r="F704810" s="94"/>
    </row>
    <row r="704811" spans="6:6">
      <c r="F704811" s="94"/>
    </row>
    <row r="704812" spans="6:6">
      <c r="F704812" s="94"/>
    </row>
    <row r="704813" spans="6:6">
      <c r="F704813" s="94"/>
    </row>
    <row r="704814" spans="6:6">
      <c r="F704814" s="94"/>
    </row>
    <row r="704815" spans="6:6">
      <c r="F704815" s="94"/>
    </row>
    <row r="704816" spans="6:6">
      <c r="F704816" s="94"/>
    </row>
    <row r="704817" spans="6:6">
      <c r="F704817" s="94"/>
    </row>
    <row r="704818" spans="6:6">
      <c r="F704818" s="94"/>
    </row>
    <row r="704819" spans="6:6">
      <c r="F704819" s="94"/>
    </row>
    <row r="704820" spans="6:6">
      <c r="F704820" s="94"/>
    </row>
    <row r="704821" spans="6:6">
      <c r="F704821" s="94"/>
    </row>
    <row r="704822" spans="6:6">
      <c r="F704822" s="94"/>
    </row>
    <row r="704823" spans="6:6">
      <c r="F704823" s="94"/>
    </row>
    <row r="704824" spans="6:6">
      <c r="F704824" s="94"/>
    </row>
    <row r="704825" spans="6:6">
      <c r="F704825" s="94"/>
    </row>
    <row r="704826" spans="6:6">
      <c r="F704826" s="94"/>
    </row>
    <row r="704827" spans="6:6">
      <c r="F704827" s="94"/>
    </row>
    <row r="704828" spans="6:6">
      <c r="F704828" s="94"/>
    </row>
    <row r="704829" spans="6:6">
      <c r="F704829" s="94"/>
    </row>
    <row r="704830" spans="6:6">
      <c r="F704830" s="94"/>
    </row>
    <row r="704831" spans="6:6">
      <c r="F704831" s="94"/>
    </row>
    <row r="704832" spans="6:6">
      <c r="F704832" s="94"/>
    </row>
    <row r="704833" spans="6:6">
      <c r="F704833" s="94"/>
    </row>
    <row r="704834" spans="6:6">
      <c r="F704834" s="94"/>
    </row>
    <row r="704835" spans="6:6">
      <c r="F704835" s="94"/>
    </row>
    <row r="704836" spans="6:6">
      <c r="F704836" s="94"/>
    </row>
    <row r="704837" spans="6:6">
      <c r="F704837" s="94"/>
    </row>
    <row r="704838" spans="6:6">
      <c r="F704838" s="94"/>
    </row>
    <row r="704839" spans="6:6">
      <c r="F704839" s="94"/>
    </row>
    <row r="704840" spans="6:6">
      <c r="F704840" s="94"/>
    </row>
    <row r="704841" spans="6:6">
      <c r="F704841" s="94"/>
    </row>
    <row r="704842" spans="6:6">
      <c r="F704842" s="94"/>
    </row>
    <row r="704843" spans="6:6">
      <c r="F704843" s="94"/>
    </row>
    <row r="704844" spans="6:6">
      <c r="F704844" s="94"/>
    </row>
    <row r="704845" spans="6:6">
      <c r="F704845" s="94"/>
    </row>
    <row r="704846" spans="6:6">
      <c r="F704846" s="94"/>
    </row>
    <row r="704847" spans="6:6">
      <c r="F704847" s="94"/>
    </row>
    <row r="704848" spans="6:6">
      <c r="F704848" s="94"/>
    </row>
    <row r="704849" spans="6:6">
      <c r="F704849" s="94"/>
    </row>
    <row r="704850" spans="6:6">
      <c r="F704850" s="94"/>
    </row>
    <row r="704851" spans="6:6">
      <c r="F704851" s="94"/>
    </row>
    <row r="704852" spans="6:6">
      <c r="F704852" s="94"/>
    </row>
    <row r="704853" spans="6:6">
      <c r="F704853" s="94"/>
    </row>
    <row r="704854" spans="6:6">
      <c r="F704854" s="94"/>
    </row>
    <row r="704855" spans="6:6">
      <c r="F704855" s="94"/>
    </row>
    <row r="704856" spans="6:6">
      <c r="F704856" s="94"/>
    </row>
    <row r="704857" spans="6:6">
      <c r="F704857" s="94"/>
    </row>
    <row r="704858" spans="6:6">
      <c r="F704858" s="94"/>
    </row>
    <row r="704859" spans="6:6">
      <c r="F704859" s="94"/>
    </row>
    <row r="704860" spans="6:6">
      <c r="F704860" s="94"/>
    </row>
    <row r="704861" spans="6:6">
      <c r="F704861" s="94"/>
    </row>
    <row r="704862" spans="6:6">
      <c r="F704862" s="94"/>
    </row>
    <row r="704863" spans="6:6">
      <c r="F704863" s="94"/>
    </row>
    <row r="704864" spans="6:6">
      <c r="F704864" s="94"/>
    </row>
    <row r="704865" spans="6:6">
      <c r="F704865" s="94"/>
    </row>
    <row r="704866" spans="6:6">
      <c r="F704866" s="94"/>
    </row>
    <row r="704867" spans="6:6">
      <c r="F704867" s="94"/>
    </row>
    <row r="704868" spans="6:6">
      <c r="F704868" s="94"/>
    </row>
    <row r="704869" spans="6:6">
      <c r="F704869" s="94"/>
    </row>
    <row r="704870" spans="6:6">
      <c r="F704870" s="94"/>
    </row>
    <row r="704871" spans="6:6">
      <c r="F704871" s="94"/>
    </row>
    <row r="704872" spans="6:6">
      <c r="F704872" s="94"/>
    </row>
    <row r="704873" spans="6:6">
      <c r="F704873" s="94"/>
    </row>
    <row r="704874" spans="6:6">
      <c r="F704874" s="94"/>
    </row>
    <row r="704875" spans="6:6">
      <c r="F704875" s="94"/>
    </row>
    <row r="704876" spans="6:6">
      <c r="F704876" s="94"/>
    </row>
    <row r="704877" spans="6:6">
      <c r="F704877" s="94"/>
    </row>
    <row r="704878" spans="6:6">
      <c r="F704878" s="94"/>
    </row>
    <row r="704879" spans="6:6">
      <c r="F704879" s="94"/>
    </row>
    <row r="704880" spans="6:6">
      <c r="F704880" s="94"/>
    </row>
    <row r="704881" spans="6:6">
      <c r="F704881" s="94"/>
    </row>
    <row r="704882" spans="6:6">
      <c r="F704882" s="94"/>
    </row>
    <row r="704883" spans="6:6">
      <c r="F704883" s="94"/>
    </row>
    <row r="704884" spans="6:6">
      <c r="F704884" s="94"/>
    </row>
    <row r="704885" spans="6:6">
      <c r="F704885" s="94"/>
    </row>
    <row r="704886" spans="6:6">
      <c r="F704886" s="94"/>
    </row>
    <row r="704887" spans="6:6">
      <c r="F704887" s="94"/>
    </row>
    <row r="704888" spans="6:6">
      <c r="F704888" s="94"/>
    </row>
    <row r="704889" spans="6:6">
      <c r="F704889" s="94"/>
    </row>
    <row r="704890" spans="6:6">
      <c r="F704890" s="94"/>
    </row>
    <row r="704891" spans="6:6">
      <c r="F704891" s="94"/>
    </row>
    <row r="704892" spans="6:6">
      <c r="F704892" s="94"/>
    </row>
    <row r="704893" spans="6:6">
      <c r="F704893" s="94"/>
    </row>
    <row r="704894" spans="6:6">
      <c r="F704894" s="94"/>
    </row>
    <row r="704895" spans="6:6">
      <c r="F704895" s="94"/>
    </row>
    <row r="704896" spans="6:6">
      <c r="F704896" s="94"/>
    </row>
    <row r="704897" spans="6:6">
      <c r="F704897" s="94"/>
    </row>
    <row r="704898" spans="6:6">
      <c r="F704898" s="94"/>
    </row>
    <row r="704899" spans="6:6">
      <c r="F704899" s="94"/>
    </row>
    <row r="704900" spans="6:6">
      <c r="F704900" s="94"/>
    </row>
    <row r="704901" spans="6:6">
      <c r="F704901" s="94"/>
    </row>
    <row r="704902" spans="6:6">
      <c r="F704902" s="94"/>
    </row>
    <row r="704903" spans="6:6">
      <c r="F704903" s="94"/>
    </row>
    <row r="704904" spans="6:6">
      <c r="F704904" s="94"/>
    </row>
    <row r="704905" spans="6:6">
      <c r="F704905" s="94"/>
    </row>
    <row r="704906" spans="6:6">
      <c r="F704906" s="94"/>
    </row>
    <row r="704907" spans="6:6">
      <c r="F704907" s="94"/>
    </row>
    <row r="704908" spans="6:6">
      <c r="F704908" s="94"/>
    </row>
    <row r="704909" spans="6:6">
      <c r="F704909" s="94"/>
    </row>
    <row r="704910" spans="6:6">
      <c r="F704910" s="94"/>
    </row>
    <row r="704911" spans="6:6">
      <c r="F704911" s="94"/>
    </row>
    <row r="704912" spans="6:6">
      <c r="F704912" s="94"/>
    </row>
    <row r="704913" spans="6:6">
      <c r="F704913" s="94"/>
    </row>
    <row r="704914" spans="6:6">
      <c r="F704914" s="94"/>
    </row>
    <row r="704915" spans="6:6">
      <c r="F704915" s="94"/>
    </row>
    <row r="704916" spans="6:6">
      <c r="F704916" s="94"/>
    </row>
    <row r="704917" spans="6:6">
      <c r="F704917" s="94"/>
    </row>
    <row r="704918" spans="6:6">
      <c r="F704918" s="94"/>
    </row>
    <row r="704919" spans="6:6">
      <c r="F704919" s="94"/>
    </row>
    <row r="704920" spans="6:6">
      <c r="F704920" s="94"/>
    </row>
    <row r="704921" spans="6:6">
      <c r="F704921" s="94"/>
    </row>
    <row r="704922" spans="6:6">
      <c r="F704922" s="94"/>
    </row>
    <row r="704923" spans="6:6">
      <c r="F704923" s="94"/>
    </row>
    <row r="704924" spans="6:6">
      <c r="F704924" s="94"/>
    </row>
    <row r="704925" spans="6:6">
      <c r="F704925" s="94"/>
    </row>
    <row r="704926" spans="6:6">
      <c r="F704926" s="94"/>
    </row>
    <row r="704927" spans="6:6">
      <c r="F704927" s="94"/>
    </row>
    <row r="704928" spans="6:6">
      <c r="F704928" s="94"/>
    </row>
    <row r="704929" spans="6:6">
      <c r="F704929" s="94"/>
    </row>
    <row r="704930" spans="6:6">
      <c r="F704930" s="94"/>
    </row>
    <row r="704931" spans="6:6">
      <c r="F704931" s="94"/>
    </row>
    <row r="704932" spans="6:6">
      <c r="F704932" s="94"/>
    </row>
    <row r="704933" spans="6:6">
      <c r="F704933" s="94"/>
    </row>
    <row r="704934" spans="6:6">
      <c r="F704934" s="94"/>
    </row>
    <row r="704935" spans="6:6">
      <c r="F704935" s="94"/>
    </row>
    <row r="704936" spans="6:6">
      <c r="F704936" s="94"/>
    </row>
    <row r="704937" spans="6:6">
      <c r="F704937" s="94"/>
    </row>
    <row r="704938" spans="6:6">
      <c r="F704938" s="94"/>
    </row>
    <row r="704939" spans="6:6">
      <c r="F704939" s="94"/>
    </row>
    <row r="704940" spans="6:6">
      <c r="F704940" s="94"/>
    </row>
    <row r="704941" spans="6:6">
      <c r="F704941" s="94"/>
    </row>
    <row r="704942" spans="6:6">
      <c r="F704942" s="94"/>
    </row>
    <row r="704943" spans="6:6">
      <c r="F704943" s="94"/>
    </row>
    <row r="704944" spans="6:6">
      <c r="F704944" s="94"/>
    </row>
    <row r="704945" spans="6:6">
      <c r="F704945" s="94"/>
    </row>
    <row r="704946" spans="6:6">
      <c r="F704946" s="94"/>
    </row>
    <row r="704947" spans="6:6">
      <c r="F704947" s="94"/>
    </row>
    <row r="704948" spans="6:6">
      <c r="F704948" s="94"/>
    </row>
    <row r="704949" spans="6:6">
      <c r="F704949" s="94"/>
    </row>
    <row r="704950" spans="6:6">
      <c r="F704950" s="94"/>
    </row>
    <row r="704951" spans="6:6">
      <c r="F704951" s="94"/>
    </row>
    <row r="704952" spans="6:6">
      <c r="F704952" s="94"/>
    </row>
    <row r="704953" spans="6:6">
      <c r="F704953" s="94"/>
    </row>
    <row r="704954" spans="6:6">
      <c r="F704954" s="94"/>
    </row>
    <row r="704955" spans="6:6">
      <c r="F704955" s="94"/>
    </row>
    <row r="704956" spans="6:6">
      <c r="F704956" s="94"/>
    </row>
    <row r="704957" spans="6:6">
      <c r="F704957" s="94"/>
    </row>
    <row r="704958" spans="6:6">
      <c r="F704958" s="94"/>
    </row>
    <row r="704959" spans="6:6">
      <c r="F704959" s="94"/>
    </row>
    <row r="704960" spans="6:6">
      <c r="F704960" s="94"/>
    </row>
    <row r="704961" spans="6:6">
      <c r="F704961" s="94"/>
    </row>
    <row r="704962" spans="6:6">
      <c r="F704962" s="94"/>
    </row>
    <row r="704963" spans="6:6">
      <c r="F704963" s="94"/>
    </row>
    <row r="704964" spans="6:6">
      <c r="F704964" s="94"/>
    </row>
    <row r="704965" spans="6:6">
      <c r="F704965" s="94"/>
    </row>
    <row r="704966" spans="6:6">
      <c r="F704966" s="94"/>
    </row>
    <row r="704967" spans="6:6">
      <c r="F704967" s="94"/>
    </row>
    <row r="704968" spans="6:6">
      <c r="F704968" s="94"/>
    </row>
    <row r="704969" spans="6:6">
      <c r="F704969" s="94"/>
    </row>
    <row r="704970" spans="6:6">
      <c r="F704970" s="94"/>
    </row>
    <row r="704971" spans="6:6">
      <c r="F704971" s="94"/>
    </row>
    <row r="704972" spans="6:6">
      <c r="F704972" s="94"/>
    </row>
    <row r="704973" spans="6:6">
      <c r="F704973" s="94"/>
    </row>
    <row r="704974" spans="6:6">
      <c r="F704974" s="94"/>
    </row>
    <row r="704975" spans="6:6">
      <c r="F704975" s="94"/>
    </row>
    <row r="704976" spans="6:6">
      <c r="F704976" s="94"/>
    </row>
    <row r="704977" spans="6:6">
      <c r="F704977" s="94"/>
    </row>
    <row r="704978" spans="6:6">
      <c r="F704978" s="94"/>
    </row>
    <row r="704979" spans="6:6">
      <c r="F704979" s="94"/>
    </row>
    <row r="704980" spans="6:6">
      <c r="F704980" s="94"/>
    </row>
    <row r="704981" spans="6:6">
      <c r="F704981" s="94"/>
    </row>
    <row r="704982" spans="6:6">
      <c r="F704982" s="94"/>
    </row>
    <row r="704983" spans="6:6">
      <c r="F704983" s="94"/>
    </row>
    <row r="704984" spans="6:6">
      <c r="F704984" s="94"/>
    </row>
    <row r="704985" spans="6:6">
      <c r="F704985" s="94"/>
    </row>
    <row r="704986" spans="6:6">
      <c r="F704986" s="94"/>
    </row>
    <row r="704987" spans="6:6">
      <c r="F704987" s="94"/>
    </row>
    <row r="704988" spans="6:6">
      <c r="F704988" s="94"/>
    </row>
    <row r="704989" spans="6:6">
      <c r="F704989" s="94"/>
    </row>
    <row r="704990" spans="6:6">
      <c r="F704990" s="94"/>
    </row>
    <row r="704991" spans="6:6">
      <c r="F704991" s="94"/>
    </row>
    <row r="704992" spans="6:6">
      <c r="F704992" s="94"/>
    </row>
    <row r="704993" spans="6:6">
      <c r="F704993" s="94"/>
    </row>
    <row r="704994" spans="6:6">
      <c r="F704994" s="94"/>
    </row>
    <row r="704995" spans="6:6">
      <c r="F704995" s="94"/>
    </row>
    <row r="704996" spans="6:6">
      <c r="F704996" s="94"/>
    </row>
    <row r="704997" spans="6:6">
      <c r="F704997" s="94"/>
    </row>
    <row r="704998" spans="6:6">
      <c r="F704998" s="94"/>
    </row>
    <row r="704999" spans="6:6">
      <c r="F704999" s="94"/>
    </row>
    <row r="705000" spans="6:6">
      <c r="F705000" s="94"/>
    </row>
    <row r="705001" spans="6:6">
      <c r="F705001" s="94"/>
    </row>
    <row r="705002" spans="6:6">
      <c r="F705002" s="94"/>
    </row>
    <row r="705003" spans="6:6">
      <c r="F705003" s="94"/>
    </row>
    <row r="705004" spans="6:6">
      <c r="F705004" s="94"/>
    </row>
    <row r="705005" spans="6:6">
      <c r="F705005" s="94"/>
    </row>
    <row r="705006" spans="6:6">
      <c r="F705006" s="94"/>
    </row>
    <row r="705007" spans="6:6">
      <c r="F705007" s="94"/>
    </row>
    <row r="705008" spans="6:6">
      <c r="F705008" s="94"/>
    </row>
    <row r="705009" spans="6:6">
      <c r="F705009" s="94"/>
    </row>
    <row r="705010" spans="6:6">
      <c r="F705010" s="94"/>
    </row>
    <row r="705011" spans="6:6">
      <c r="F705011" s="94"/>
    </row>
    <row r="705012" spans="6:6">
      <c r="F705012" s="94"/>
    </row>
    <row r="705013" spans="6:6">
      <c r="F705013" s="94"/>
    </row>
    <row r="705014" spans="6:6">
      <c r="F705014" s="94"/>
    </row>
    <row r="705015" spans="6:6">
      <c r="F705015" s="94"/>
    </row>
    <row r="705016" spans="6:6">
      <c r="F705016" s="94"/>
    </row>
    <row r="705017" spans="6:6">
      <c r="F705017" s="94"/>
    </row>
    <row r="705018" spans="6:6">
      <c r="F705018" s="94"/>
    </row>
    <row r="705019" spans="6:6">
      <c r="F705019" s="94"/>
    </row>
    <row r="705020" spans="6:6">
      <c r="F705020" s="94"/>
    </row>
    <row r="705021" spans="6:6">
      <c r="F705021" s="94"/>
    </row>
    <row r="705022" spans="6:6">
      <c r="F705022" s="94"/>
    </row>
    <row r="705023" spans="6:6">
      <c r="F705023" s="94"/>
    </row>
    <row r="705024" spans="6:6">
      <c r="F705024" s="94"/>
    </row>
    <row r="705025" spans="6:6">
      <c r="F705025" s="94"/>
    </row>
    <row r="705026" spans="6:6">
      <c r="F705026" s="94"/>
    </row>
    <row r="705027" spans="6:6">
      <c r="F705027" s="94"/>
    </row>
    <row r="705028" spans="6:6">
      <c r="F705028" s="94"/>
    </row>
    <row r="705029" spans="6:6">
      <c r="F705029" s="94"/>
    </row>
    <row r="705030" spans="6:6">
      <c r="F705030" s="94"/>
    </row>
    <row r="705031" spans="6:6">
      <c r="F705031" s="94"/>
    </row>
    <row r="705032" spans="6:6">
      <c r="F705032" s="94"/>
    </row>
    <row r="705033" spans="6:6">
      <c r="F705033" s="94"/>
    </row>
    <row r="705034" spans="6:6">
      <c r="F705034" s="94"/>
    </row>
    <row r="705035" spans="6:6">
      <c r="F705035" s="94"/>
    </row>
    <row r="705036" spans="6:6">
      <c r="F705036" s="94"/>
    </row>
    <row r="705037" spans="6:6">
      <c r="F705037" s="94"/>
    </row>
    <row r="705038" spans="6:6">
      <c r="F705038" s="94"/>
    </row>
    <row r="705039" spans="6:6">
      <c r="F705039" s="94"/>
    </row>
    <row r="705040" spans="6:6">
      <c r="F705040" s="94"/>
    </row>
    <row r="705041" spans="6:6">
      <c r="F705041" s="94"/>
    </row>
    <row r="705042" spans="6:6">
      <c r="F705042" s="94"/>
    </row>
    <row r="705043" spans="6:6">
      <c r="F705043" s="94"/>
    </row>
    <row r="705044" spans="6:6">
      <c r="F705044" s="94"/>
    </row>
    <row r="705045" spans="6:6">
      <c r="F705045" s="94"/>
    </row>
    <row r="705046" spans="6:6">
      <c r="F705046" s="94"/>
    </row>
    <row r="705047" spans="6:6">
      <c r="F705047" s="94"/>
    </row>
    <row r="705048" spans="6:6">
      <c r="F705048" s="94"/>
    </row>
    <row r="705049" spans="6:6">
      <c r="F705049" s="94"/>
    </row>
    <row r="705050" spans="6:6">
      <c r="F705050" s="94"/>
    </row>
    <row r="705051" spans="6:6">
      <c r="F705051" s="94"/>
    </row>
    <row r="705052" spans="6:6">
      <c r="F705052" s="94"/>
    </row>
    <row r="705053" spans="6:6">
      <c r="F705053" s="94"/>
    </row>
    <row r="705054" spans="6:6">
      <c r="F705054" s="94"/>
    </row>
    <row r="705055" spans="6:6">
      <c r="F705055" s="94"/>
    </row>
    <row r="705056" spans="6:6">
      <c r="F705056" s="94"/>
    </row>
    <row r="705057" spans="6:6">
      <c r="F705057" s="94"/>
    </row>
    <row r="705058" spans="6:6">
      <c r="F705058" s="94"/>
    </row>
    <row r="705059" spans="6:6">
      <c r="F705059" s="94"/>
    </row>
    <row r="705060" spans="6:6">
      <c r="F705060" s="94"/>
    </row>
    <row r="705061" spans="6:6">
      <c r="F705061" s="94"/>
    </row>
    <row r="705062" spans="6:6">
      <c r="F705062" s="94"/>
    </row>
    <row r="705063" spans="6:6">
      <c r="F705063" s="94"/>
    </row>
    <row r="705064" spans="6:6">
      <c r="F705064" s="94"/>
    </row>
    <row r="705065" spans="6:6">
      <c r="F705065" s="94"/>
    </row>
    <row r="705066" spans="6:6">
      <c r="F705066" s="94"/>
    </row>
    <row r="705067" spans="6:6">
      <c r="F705067" s="94"/>
    </row>
    <row r="705068" spans="6:6">
      <c r="F705068" s="94"/>
    </row>
    <row r="705069" spans="6:6">
      <c r="F705069" s="94"/>
    </row>
    <row r="705070" spans="6:6">
      <c r="F705070" s="94"/>
    </row>
    <row r="705071" spans="6:6">
      <c r="F705071" s="94"/>
    </row>
    <row r="705072" spans="6:6">
      <c r="F705072" s="94"/>
    </row>
    <row r="705073" spans="6:6">
      <c r="F705073" s="94"/>
    </row>
    <row r="705074" spans="6:6">
      <c r="F705074" s="94"/>
    </row>
    <row r="705075" spans="6:6">
      <c r="F705075" s="94"/>
    </row>
    <row r="705076" spans="6:6">
      <c r="F705076" s="94"/>
    </row>
    <row r="705077" spans="6:6">
      <c r="F705077" s="94"/>
    </row>
    <row r="705078" spans="6:6">
      <c r="F705078" s="94"/>
    </row>
    <row r="705079" spans="6:6">
      <c r="F705079" s="94"/>
    </row>
    <row r="705080" spans="6:6">
      <c r="F705080" s="94"/>
    </row>
    <row r="705081" spans="6:6">
      <c r="F705081" s="94"/>
    </row>
    <row r="705082" spans="6:6">
      <c r="F705082" s="94"/>
    </row>
    <row r="705083" spans="6:6">
      <c r="F705083" s="94"/>
    </row>
    <row r="705084" spans="6:6">
      <c r="F705084" s="94"/>
    </row>
    <row r="705085" spans="6:6">
      <c r="F705085" s="94"/>
    </row>
    <row r="705086" spans="6:6">
      <c r="F705086" s="94"/>
    </row>
    <row r="705087" spans="6:6">
      <c r="F705087" s="94"/>
    </row>
    <row r="705088" spans="6:6">
      <c r="F705088" s="94"/>
    </row>
    <row r="705089" spans="6:6">
      <c r="F705089" s="94"/>
    </row>
    <row r="705090" spans="6:6">
      <c r="F705090" s="94"/>
    </row>
    <row r="705091" spans="6:6">
      <c r="F705091" s="94"/>
    </row>
    <row r="705092" spans="6:6">
      <c r="F705092" s="94"/>
    </row>
    <row r="705093" spans="6:6">
      <c r="F705093" s="94"/>
    </row>
    <row r="705094" spans="6:6">
      <c r="F705094" s="94"/>
    </row>
    <row r="705095" spans="6:6">
      <c r="F705095" s="94"/>
    </row>
    <row r="705096" spans="6:6">
      <c r="F705096" s="94"/>
    </row>
    <row r="705097" spans="6:6">
      <c r="F705097" s="94"/>
    </row>
    <row r="705098" spans="6:6">
      <c r="F705098" s="94"/>
    </row>
    <row r="705099" spans="6:6">
      <c r="F705099" s="94"/>
    </row>
    <row r="705100" spans="6:6">
      <c r="F705100" s="94"/>
    </row>
    <row r="705101" spans="6:6">
      <c r="F705101" s="94"/>
    </row>
    <row r="705102" spans="6:6">
      <c r="F705102" s="94"/>
    </row>
    <row r="705103" spans="6:6">
      <c r="F705103" s="94"/>
    </row>
    <row r="705104" spans="6:6">
      <c r="F705104" s="94"/>
    </row>
    <row r="705105" spans="6:6">
      <c r="F705105" s="94"/>
    </row>
    <row r="705106" spans="6:6">
      <c r="F705106" s="94"/>
    </row>
    <row r="705107" spans="6:6">
      <c r="F705107" s="94"/>
    </row>
    <row r="705108" spans="6:6">
      <c r="F705108" s="94"/>
    </row>
    <row r="705109" spans="6:6">
      <c r="F705109" s="94"/>
    </row>
    <row r="705110" spans="6:6">
      <c r="F705110" s="94"/>
    </row>
    <row r="705111" spans="6:6">
      <c r="F705111" s="94"/>
    </row>
    <row r="705112" spans="6:6">
      <c r="F705112" s="94"/>
    </row>
    <row r="705113" spans="6:6">
      <c r="F705113" s="94"/>
    </row>
    <row r="705114" spans="6:6">
      <c r="F705114" s="94"/>
    </row>
    <row r="705115" spans="6:6">
      <c r="F705115" s="94"/>
    </row>
    <row r="705116" spans="6:6">
      <c r="F705116" s="94"/>
    </row>
    <row r="705117" spans="6:6">
      <c r="F705117" s="94"/>
    </row>
    <row r="705118" spans="6:6">
      <c r="F705118" s="94"/>
    </row>
    <row r="705119" spans="6:6">
      <c r="F705119" s="94"/>
    </row>
    <row r="705120" spans="6:6">
      <c r="F705120" s="94"/>
    </row>
    <row r="705121" spans="6:6">
      <c r="F705121" s="94"/>
    </row>
    <row r="705122" spans="6:6">
      <c r="F705122" s="94"/>
    </row>
    <row r="705123" spans="6:6">
      <c r="F705123" s="94"/>
    </row>
    <row r="705124" spans="6:6">
      <c r="F705124" s="94"/>
    </row>
    <row r="705125" spans="6:6">
      <c r="F705125" s="94"/>
    </row>
    <row r="705126" spans="6:6">
      <c r="F705126" s="94"/>
    </row>
    <row r="705127" spans="6:6">
      <c r="F705127" s="94"/>
    </row>
    <row r="705128" spans="6:6">
      <c r="F705128" s="94"/>
    </row>
    <row r="705129" spans="6:6">
      <c r="F705129" s="94"/>
    </row>
    <row r="705130" spans="6:6">
      <c r="F705130" s="94"/>
    </row>
    <row r="705131" spans="6:6">
      <c r="F705131" s="94"/>
    </row>
    <row r="705132" spans="6:6">
      <c r="F705132" s="94"/>
    </row>
    <row r="705133" spans="6:6">
      <c r="F705133" s="94"/>
    </row>
    <row r="705134" spans="6:6">
      <c r="F705134" s="94"/>
    </row>
    <row r="705135" spans="6:6">
      <c r="F705135" s="94"/>
    </row>
    <row r="705136" spans="6:6">
      <c r="F705136" s="94"/>
    </row>
    <row r="705137" spans="6:6">
      <c r="F705137" s="94"/>
    </row>
    <row r="705138" spans="6:6">
      <c r="F705138" s="94"/>
    </row>
    <row r="705139" spans="6:6">
      <c r="F705139" s="94"/>
    </row>
    <row r="705140" spans="6:6">
      <c r="F705140" s="94"/>
    </row>
    <row r="705141" spans="6:6">
      <c r="F705141" s="94"/>
    </row>
    <row r="705142" spans="6:6">
      <c r="F705142" s="94"/>
    </row>
    <row r="705143" spans="6:6">
      <c r="F705143" s="94"/>
    </row>
    <row r="705144" spans="6:6">
      <c r="F705144" s="94"/>
    </row>
    <row r="705145" spans="6:6">
      <c r="F705145" s="94"/>
    </row>
    <row r="705146" spans="6:6">
      <c r="F705146" s="94"/>
    </row>
    <row r="705147" spans="6:6">
      <c r="F705147" s="94"/>
    </row>
    <row r="705148" spans="6:6">
      <c r="F705148" s="94"/>
    </row>
    <row r="705149" spans="6:6">
      <c r="F705149" s="94"/>
    </row>
    <row r="705150" spans="6:6">
      <c r="F705150" s="94"/>
    </row>
    <row r="705151" spans="6:6">
      <c r="F705151" s="94"/>
    </row>
    <row r="705152" spans="6:6">
      <c r="F705152" s="94"/>
    </row>
    <row r="705153" spans="6:6">
      <c r="F705153" s="94"/>
    </row>
    <row r="705154" spans="6:6">
      <c r="F705154" s="94"/>
    </row>
    <row r="705155" spans="6:6">
      <c r="F705155" s="94"/>
    </row>
    <row r="705156" spans="6:6">
      <c r="F705156" s="94"/>
    </row>
    <row r="705157" spans="6:6">
      <c r="F705157" s="94"/>
    </row>
    <row r="705158" spans="6:6">
      <c r="F705158" s="94"/>
    </row>
    <row r="705159" spans="6:6">
      <c r="F705159" s="94"/>
    </row>
    <row r="705160" spans="6:6">
      <c r="F705160" s="94"/>
    </row>
    <row r="705161" spans="6:6">
      <c r="F705161" s="94"/>
    </row>
    <row r="705162" spans="6:6">
      <c r="F705162" s="94"/>
    </row>
    <row r="705163" spans="6:6">
      <c r="F705163" s="94"/>
    </row>
    <row r="705164" spans="6:6">
      <c r="F705164" s="94"/>
    </row>
    <row r="705165" spans="6:6">
      <c r="F705165" s="94"/>
    </row>
    <row r="705166" spans="6:6">
      <c r="F705166" s="94"/>
    </row>
    <row r="705167" spans="6:6">
      <c r="F705167" s="94"/>
    </row>
    <row r="705168" spans="6:6">
      <c r="F705168" s="94"/>
    </row>
    <row r="705169" spans="6:6">
      <c r="F705169" s="94"/>
    </row>
    <row r="705170" spans="6:6">
      <c r="F705170" s="94"/>
    </row>
    <row r="705171" spans="6:6">
      <c r="F705171" s="94"/>
    </row>
    <row r="705172" spans="6:6">
      <c r="F705172" s="94"/>
    </row>
    <row r="705173" spans="6:6">
      <c r="F705173" s="94"/>
    </row>
    <row r="705174" spans="6:6">
      <c r="F705174" s="94"/>
    </row>
    <row r="705175" spans="6:6">
      <c r="F705175" s="94"/>
    </row>
    <row r="705176" spans="6:6">
      <c r="F705176" s="94"/>
    </row>
    <row r="705177" spans="6:6">
      <c r="F705177" s="94"/>
    </row>
    <row r="705178" spans="6:6">
      <c r="F705178" s="94"/>
    </row>
    <row r="705179" spans="6:6">
      <c r="F705179" s="94"/>
    </row>
    <row r="705180" spans="6:6">
      <c r="F705180" s="94"/>
    </row>
    <row r="705181" spans="6:6">
      <c r="F705181" s="94"/>
    </row>
    <row r="705182" spans="6:6">
      <c r="F705182" s="94"/>
    </row>
    <row r="705183" spans="6:6">
      <c r="F705183" s="94"/>
    </row>
    <row r="705184" spans="6:6">
      <c r="F705184" s="94"/>
    </row>
    <row r="705185" spans="6:6">
      <c r="F705185" s="94"/>
    </row>
    <row r="705186" spans="6:6">
      <c r="F705186" s="94"/>
    </row>
    <row r="705187" spans="6:6">
      <c r="F705187" s="94"/>
    </row>
    <row r="705188" spans="6:6">
      <c r="F705188" s="94"/>
    </row>
    <row r="705189" spans="6:6">
      <c r="F705189" s="94"/>
    </row>
    <row r="705190" spans="6:6">
      <c r="F705190" s="94"/>
    </row>
    <row r="705191" spans="6:6">
      <c r="F705191" s="94"/>
    </row>
    <row r="705192" spans="6:6">
      <c r="F705192" s="94"/>
    </row>
    <row r="705193" spans="6:6">
      <c r="F705193" s="94"/>
    </row>
    <row r="705194" spans="6:6">
      <c r="F705194" s="94"/>
    </row>
    <row r="705195" spans="6:6">
      <c r="F705195" s="94"/>
    </row>
    <row r="705196" spans="6:6">
      <c r="F705196" s="94"/>
    </row>
    <row r="705197" spans="6:6">
      <c r="F705197" s="94"/>
    </row>
    <row r="705198" spans="6:6">
      <c r="F705198" s="94"/>
    </row>
    <row r="705199" spans="6:6">
      <c r="F705199" s="94"/>
    </row>
    <row r="705200" spans="6:6">
      <c r="F705200" s="94"/>
    </row>
    <row r="705201" spans="6:6">
      <c r="F705201" s="94"/>
    </row>
    <row r="705202" spans="6:6">
      <c r="F705202" s="94"/>
    </row>
    <row r="705203" spans="6:6">
      <c r="F705203" s="94"/>
    </row>
    <row r="705204" spans="6:6">
      <c r="F705204" s="94"/>
    </row>
    <row r="705205" spans="6:6">
      <c r="F705205" s="94"/>
    </row>
    <row r="705206" spans="6:6">
      <c r="F705206" s="94"/>
    </row>
    <row r="705207" spans="6:6">
      <c r="F705207" s="94"/>
    </row>
    <row r="705208" spans="6:6">
      <c r="F705208" s="94"/>
    </row>
    <row r="705209" spans="6:6">
      <c r="F705209" s="94"/>
    </row>
    <row r="705210" spans="6:6">
      <c r="F705210" s="94"/>
    </row>
    <row r="705211" spans="6:6">
      <c r="F705211" s="94"/>
    </row>
    <row r="705212" spans="6:6">
      <c r="F705212" s="94"/>
    </row>
    <row r="705213" spans="6:6">
      <c r="F705213" s="94"/>
    </row>
    <row r="705214" spans="6:6">
      <c r="F705214" s="94"/>
    </row>
    <row r="705215" spans="6:6">
      <c r="F705215" s="94"/>
    </row>
    <row r="705216" spans="6:6">
      <c r="F705216" s="94"/>
    </row>
    <row r="705217" spans="6:6">
      <c r="F705217" s="94"/>
    </row>
    <row r="705218" spans="6:6">
      <c r="F705218" s="94"/>
    </row>
    <row r="705219" spans="6:6">
      <c r="F705219" s="94"/>
    </row>
    <row r="705220" spans="6:6">
      <c r="F705220" s="94"/>
    </row>
    <row r="705221" spans="6:6">
      <c r="F705221" s="94"/>
    </row>
    <row r="705222" spans="6:6">
      <c r="F705222" s="94"/>
    </row>
    <row r="705223" spans="6:6">
      <c r="F705223" s="94"/>
    </row>
    <row r="705224" spans="6:6">
      <c r="F705224" s="94"/>
    </row>
    <row r="705225" spans="6:6">
      <c r="F705225" s="94"/>
    </row>
    <row r="705226" spans="6:6">
      <c r="F705226" s="94"/>
    </row>
    <row r="705227" spans="6:6">
      <c r="F705227" s="94"/>
    </row>
    <row r="705228" spans="6:6">
      <c r="F705228" s="94"/>
    </row>
    <row r="705229" spans="6:6">
      <c r="F705229" s="94"/>
    </row>
    <row r="705230" spans="6:6">
      <c r="F705230" s="94"/>
    </row>
    <row r="705231" spans="6:6">
      <c r="F705231" s="94"/>
    </row>
    <row r="705232" spans="6:6">
      <c r="F705232" s="94"/>
    </row>
    <row r="705233" spans="6:6">
      <c r="F705233" s="94"/>
    </row>
    <row r="705234" spans="6:6">
      <c r="F705234" s="94"/>
    </row>
    <row r="705235" spans="6:6">
      <c r="F705235" s="94"/>
    </row>
    <row r="705236" spans="6:6">
      <c r="F705236" s="94"/>
    </row>
    <row r="705237" spans="6:6">
      <c r="F705237" s="94"/>
    </row>
    <row r="705238" spans="6:6">
      <c r="F705238" s="94"/>
    </row>
    <row r="705239" spans="6:6">
      <c r="F705239" s="94"/>
    </row>
    <row r="705240" spans="6:6">
      <c r="F705240" s="94"/>
    </row>
    <row r="705241" spans="6:6">
      <c r="F705241" s="94"/>
    </row>
    <row r="705242" spans="6:6">
      <c r="F705242" s="94"/>
    </row>
    <row r="705243" spans="6:6">
      <c r="F705243" s="94"/>
    </row>
    <row r="705244" spans="6:6">
      <c r="F705244" s="94"/>
    </row>
    <row r="705245" spans="6:6">
      <c r="F705245" s="94"/>
    </row>
    <row r="705246" spans="6:6">
      <c r="F705246" s="94"/>
    </row>
    <row r="705247" spans="6:6">
      <c r="F705247" s="94"/>
    </row>
    <row r="705248" spans="6:6">
      <c r="F705248" s="94"/>
    </row>
    <row r="705249" spans="6:6">
      <c r="F705249" s="94"/>
    </row>
    <row r="705250" spans="6:6">
      <c r="F705250" s="94"/>
    </row>
    <row r="705251" spans="6:6">
      <c r="F705251" s="94"/>
    </row>
    <row r="705252" spans="6:6">
      <c r="F705252" s="94"/>
    </row>
    <row r="705253" spans="6:6">
      <c r="F705253" s="94"/>
    </row>
    <row r="705254" spans="6:6">
      <c r="F705254" s="94"/>
    </row>
    <row r="705255" spans="6:6">
      <c r="F705255" s="94"/>
    </row>
    <row r="705256" spans="6:6">
      <c r="F705256" s="94"/>
    </row>
    <row r="705257" spans="6:6">
      <c r="F705257" s="94"/>
    </row>
    <row r="705258" spans="6:6">
      <c r="F705258" s="94"/>
    </row>
    <row r="705259" spans="6:6">
      <c r="F705259" s="94"/>
    </row>
    <row r="705260" spans="6:6">
      <c r="F705260" s="94"/>
    </row>
    <row r="705261" spans="6:6">
      <c r="F705261" s="94"/>
    </row>
    <row r="705262" spans="6:6">
      <c r="F705262" s="94"/>
    </row>
    <row r="705263" spans="6:6">
      <c r="F705263" s="94"/>
    </row>
    <row r="705264" spans="6:6">
      <c r="F705264" s="94"/>
    </row>
    <row r="705265" spans="6:6">
      <c r="F705265" s="94"/>
    </row>
    <row r="705266" spans="6:6">
      <c r="F705266" s="94"/>
    </row>
    <row r="705267" spans="6:6">
      <c r="F705267" s="94"/>
    </row>
    <row r="705268" spans="6:6">
      <c r="F705268" s="94"/>
    </row>
    <row r="705269" spans="6:6">
      <c r="F705269" s="94"/>
    </row>
    <row r="705270" spans="6:6">
      <c r="F705270" s="94"/>
    </row>
    <row r="705271" spans="6:6">
      <c r="F705271" s="94"/>
    </row>
    <row r="705272" spans="6:6">
      <c r="F705272" s="94"/>
    </row>
    <row r="705273" spans="6:6">
      <c r="F705273" s="94"/>
    </row>
    <row r="705274" spans="6:6">
      <c r="F705274" s="94"/>
    </row>
    <row r="705275" spans="6:6">
      <c r="F705275" s="94"/>
    </row>
    <row r="705276" spans="6:6">
      <c r="F705276" s="94"/>
    </row>
    <row r="705277" spans="6:6">
      <c r="F705277" s="94"/>
    </row>
    <row r="705278" spans="6:6">
      <c r="F705278" s="94"/>
    </row>
    <row r="705279" spans="6:6">
      <c r="F705279" s="94"/>
    </row>
    <row r="705280" spans="6:6">
      <c r="F705280" s="94"/>
    </row>
    <row r="705281" spans="6:6">
      <c r="F705281" s="94"/>
    </row>
    <row r="705282" spans="6:6">
      <c r="F705282" s="94"/>
    </row>
    <row r="705283" spans="6:6">
      <c r="F705283" s="94"/>
    </row>
    <row r="705284" spans="6:6">
      <c r="F705284" s="94"/>
    </row>
    <row r="705285" spans="6:6">
      <c r="F705285" s="94"/>
    </row>
    <row r="705286" spans="6:6">
      <c r="F705286" s="94"/>
    </row>
    <row r="705287" spans="6:6">
      <c r="F705287" s="94"/>
    </row>
    <row r="705288" spans="6:6">
      <c r="F705288" s="94"/>
    </row>
    <row r="705289" spans="6:6">
      <c r="F705289" s="94"/>
    </row>
    <row r="705290" spans="6:6">
      <c r="F705290" s="94"/>
    </row>
    <row r="705291" spans="6:6">
      <c r="F705291" s="94"/>
    </row>
    <row r="705292" spans="6:6">
      <c r="F705292" s="94"/>
    </row>
    <row r="705293" spans="6:6">
      <c r="F705293" s="94"/>
    </row>
    <row r="705294" spans="6:6">
      <c r="F705294" s="94"/>
    </row>
    <row r="705295" spans="6:6">
      <c r="F705295" s="94"/>
    </row>
    <row r="705296" spans="6:6">
      <c r="F705296" s="94"/>
    </row>
    <row r="705297" spans="6:6">
      <c r="F705297" s="94"/>
    </row>
    <row r="705298" spans="6:6">
      <c r="F705298" s="94"/>
    </row>
    <row r="705299" spans="6:6">
      <c r="F705299" s="94"/>
    </row>
    <row r="705300" spans="6:6">
      <c r="F705300" s="94"/>
    </row>
    <row r="705301" spans="6:6">
      <c r="F705301" s="94"/>
    </row>
    <row r="705302" spans="6:6">
      <c r="F705302" s="94"/>
    </row>
    <row r="705303" spans="6:6">
      <c r="F705303" s="94"/>
    </row>
    <row r="705304" spans="6:6">
      <c r="F705304" s="94"/>
    </row>
    <row r="705305" spans="6:6">
      <c r="F705305" s="94"/>
    </row>
    <row r="705306" spans="6:6">
      <c r="F705306" s="94"/>
    </row>
    <row r="705307" spans="6:6">
      <c r="F705307" s="94"/>
    </row>
    <row r="705308" spans="6:6">
      <c r="F705308" s="94"/>
    </row>
    <row r="705309" spans="6:6">
      <c r="F705309" s="94"/>
    </row>
    <row r="705310" spans="6:6">
      <c r="F705310" s="94"/>
    </row>
    <row r="705311" spans="6:6">
      <c r="F705311" s="94"/>
    </row>
    <row r="705312" spans="6:6">
      <c r="F705312" s="94"/>
    </row>
    <row r="705313" spans="6:6">
      <c r="F705313" s="94"/>
    </row>
    <row r="705314" spans="6:6">
      <c r="F705314" s="94"/>
    </row>
    <row r="705315" spans="6:6">
      <c r="F705315" s="94"/>
    </row>
    <row r="705316" spans="6:6">
      <c r="F705316" s="94"/>
    </row>
    <row r="705317" spans="6:6">
      <c r="F705317" s="94"/>
    </row>
    <row r="705318" spans="6:6">
      <c r="F705318" s="94"/>
    </row>
    <row r="705319" spans="6:6">
      <c r="F705319" s="94"/>
    </row>
    <row r="705320" spans="6:6">
      <c r="F705320" s="94"/>
    </row>
    <row r="705321" spans="6:6">
      <c r="F705321" s="94"/>
    </row>
    <row r="705322" spans="6:6">
      <c r="F705322" s="94"/>
    </row>
    <row r="705323" spans="6:6">
      <c r="F705323" s="94"/>
    </row>
    <row r="705324" spans="6:6">
      <c r="F705324" s="94"/>
    </row>
    <row r="705325" spans="6:6">
      <c r="F705325" s="94"/>
    </row>
    <row r="705326" spans="6:6">
      <c r="F705326" s="94"/>
    </row>
    <row r="705327" spans="6:6">
      <c r="F705327" s="94"/>
    </row>
    <row r="705328" spans="6:6">
      <c r="F705328" s="94"/>
    </row>
    <row r="705329" spans="6:6">
      <c r="F705329" s="94"/>
    </row>
    <row r="705330" spans="6:6">
      <c r="F705330" s="94"/>
    </row>
    <row r="705331" spans="6:6">
      <c r="F705331" s="94"/>
    </row>
    <row r="705332" spans="6:6">
      <c r="F705332" s="94"/>
    </row>
    <row r="705333" spans="6:6">
      <c r="F705333" s="94"/>
    </row>
    <row r="705334" spans="6:6">
      <c r="F705334" s="94"/>
    </row>
    <row r="705335" spans="6:6">
      <c r="F705335" s="94"/>
    </row>
    <row r="705336" spans="6:6">
      <c r="F705336" s="94"/>
    </row>
    <row r="705337" spans="6:6">
      <c r="F705337" s="94"/>
    </row>
    <row r="705338" spans="6:6">
      <c r="F705338" s="94"/>
    </row>
    <row r="705339" spans="6:6">
      <c r="F705339" s="94"/>
    </row>
    <row r="705340" spans="6:6">
      <c r="F705340" s="94"/>
    </row>
    <row r="705341" spans="6:6">
      <c r="F705341" s="94"/>
    </row>
    <row r="705342" spans="6:6">
      <c r="F705342" s="94"/>
    </row>
    <row r="705343" spans="6:6">
      <c r="F705343" s="94"/>
    </row>
    <row r="705344" spans="6:6">
      <c r="F705344" s="94"/>
    </row>
    <row r="705345" spans="6:6">
      <c r="F705345" s="94"/>
    </row>
    <row r="705346" spans="6:6">
      <c r="F705346" s="94"/>
    </row>
    <row r="705347" spans="6:6">
      <c r="F705347" s="94"/>
    </row>
    <row r="705348" spans="6:6">
      <c r="F705348" s="94"/>
    </row>
    <row r="705349" spans="6:6">
      <c r="F705349" s="94"/>
    </row>
    <row r="705350" spans="6:6">
      <c r="F705350" s="94"/>
    </row>
    <row r="705351" spans="6:6">
      <c r="F705351" s="94"/>
    </row>
    <row r="705352" spans="6:6">
      <c r="F705352" s="94"/>
    </row>
    <row r="705353" spans="6:6">
      <c r="F705353" s="94"/>
    </row>
    <row r="705354" spans="6:6">
      <c r="F705354" s="94"/>
    </row>
    <row r="705355" spans="6:6">
      <c r="F705355" s="94"/>
    </row>
    <row r="705356" spans="6:6">
      <c r="F705356" s="94"/>
    </row>
    <row r="705357" spans="6:6">
      <c r="F705357" s="94"/>
    </row>
    <row r="705358" spans="6:6">
      <c r="F705358" s="94"/>
    </row>
    <row r="705359" spans="6:6">
      <c r="F705359" s="94"/>
    </row>
    <row r="705360" spans="6:6">
      <c r="F705360" s="94"/>
    </row>
    <row r="705361" spans="6:6">
      <c r="F705361" s="94"/>
    </row>
    <row r="705362" spans="6:6">
      <c r="F705362" s="94"/>
    </row>
    <row r="705363" spans="6:6">
      <c r="F705363" s="94"/>
    </row>
    <row r="705364" spans="6:6">
      <c r="F705364" s="94"/>
    </row>
    <row r="705365" spans="6:6">
      <c r="F705365" s="94"/>
    </row>
    <row r="705366" spans="6:6">
      <c r="F705366" s="94"/>
    </row>
    <row r="705367" spans="6:6">
      <c r="F705367" s="94"/>
    </row>
    <row r="705368" spans="6:6">
      <c r="F705368" s="94"/>
    </row>
    <row r="705369" spans="6:6">
      <c r="F705369" s="94"/>
    </row>
    <row r="705370" spans="6:6">
      <c r="F705370" s="94"/>
    </row>
    <row r="705371" spans="6:6">
      <c r="F705371" s="94"/>
    </row>
    <row r="705372" spans="6:6">
      <c r="F705372" s="94"/>
    </row>
    <row r="705373" spans="6:6">
      <c r="F705373" s="94"/>
    </row>
    <row r="705374" spans="6:6">
      <c r="F705374" s="94"/>
    </row>
    <row r="705375" spans="6:6">
      <c r="F705375" s="94"/>
    </row>
    <row r="705376" spans="6:6">
      <c r="F705376" s="94"/>
    </row>
    <row r="705377" spans="6:6">
      <c r="F705377" s="94"/>
    </row>
    <row r="705378" spans="6:6">
      <c r="F705378" s="94"/>
    </row>
    <row r="705379" spans="6:6">
      <c r="F705379" s="94"/>
    </row>
    <row r="705380" spans="6:6">
      <c r="F705380" s="94"/>
    </row>
    <row r="705381" spans="6:6">
      <c r="F705381" s="94"/>
    </row>
    <row r="705382" spans="6:6">
      <c r="F705382" s="94"/>
    </row>
    <row r="705383" spans="6:6">
      <c r="F705383" s="94"/>
    </row>
    <row r="705384" spans="6:6">
      <c r="F705384" s="94"/>
    </row>
    <row r="705385" spans="6:6">
      <c r="F705385" s="94"/>
    </row>
    <row r="705386" spans="6:6">
      <c r="F705386" s="94"/>
    </row>
    <row r="705387" spans="6:6">
      <c r="F705387" s="94"/>
    </row>
    <row r="705388" spans="6:6">
      <c r="F705388" s="94"/>
    </row>
    <row r="705389" spans="6:6">
      <c r="F705389" s="94"/>
    </row>
    <row r="705390" spans="6:6">
      <c r="F705390" s="94"/>
    </row>
    <row r="705391" spans="6:6">
      <c r="F705391" s="94"/>
    </row>
    <row r="705392" spans="6:6">
      <c r="F705392" s="94"/>
    </row>
    <row r="705393" spans="6:6">
      <c r="F705393" s="94"/>
    </row>
    <row r="705394" spans="6:6">
      <c r="F705394" s="94"/>
    </row>
    <row r="705395" spans="6:6">
      <c r="F705395" s="94"/>
    </row>
    <row r="705396" spans="6:6">
      <c r="F705396" s="94"/>
    </row>
    <row r="705397" spans="6:6">
      <c r="F705397" s="94"/>
    </row>
    <row r="705398" spans="6:6">
      <c r="F705398" s="94"/>
    </row>
    <row r="705399" spans="6:6">
      <c r="F705399" s="94"/>
    </row>
    <row r="705400" spans="6:6">
      <c r="F705400" s="94"/>
    </row>
    <row r="705401" spans="6:6">
      <c r="F705401" s="94"/>
    </row>
    <row r="705402" spans="6:6">
      <c r="F705402" s="94"/>
    </row>
    <row r="705403" spans="6:6">
      <c r="F705403" s="94"/>
    </row>
    <row r="705404" spans="6:6">
      <c r="F705404" s="94"/>
    </row>
    <row r="705405" spans="6:6">
      <c r="F705405" s="94"/>
    </row>
    <row r="705406" spans="6:6">
      <c r="F705406" s="94"/>
    </row>
    <row r="705407" spans="6:6">
      <c r="F705407" s="94"/>
    </row>
    <row r="705408" spans="6:6">
      <c r="F705408" s="94"/>
    </row>
    <row r="705409" spans="6:6">
      <c r="F705409" s="94"/>
    </row>
    <row r="705410" spans="6:6">
      <c r="F705410" s="94"/>
    </row>
    <row r="705411" spans="6:6">
      <c r="F705411" s="94"/>
    </row>
    <row r="705412" spans="6:6">
      <c r="F705412" s="94"/>
    </row>
    <row r="705413" spans="6:6">
      <c r="F705413" s="94"/>
    </row>
    <row r="705414" spans="6:6">
      <c r="F705414" s="94"/>
    </row>
    <row r="705415" spans="6:6">
      <c r="F705415" s="94"/>
    </row>
    <row r="705416" spans="6:6">
      <c r="F705416" s="94"/>
    </row>
    <row r="705417" spans="6:6">
      <c r="F705417" s="94"/>
    </row>
    <row r="705418" spans="6:6">
      <c r="F705418" s="94"/>
    </row>
    <row r="705419" spans="6:6">
      <c r="F705419" s="94"/>
    </row>
    <row r="705420" spans="6:6">
      <c r="F705420" s="94"/>
    </row>
    <row r="705421" spans="6:6">
      <c r="F705421" s="94"/>
    </row>
    <row r="705422" spans="6:6">
      <c r="F705422" s="94"/>
    </row>
    <row r="705423" spans="6:6">
      <c r="F705423" s="94"/>
    </row>
    <row r="705424" spans="6:6">
      <c r="F705424" s="94"/>
    </row>
    <row r="705425" spans="6:6">
      <c r="F705425" s="94"/>
    </row>
    <row r="705426" spans="6:6">
      <c r="F705426" s="94"/>
    </row>
    <row r="705427" spans="6:6">
      <c r="F705427" s="94"/>
    </row>
    <row r="705428" spans="6:6">
      <c r="F705428" s="94"/>
    </row>
    <row r="705429" spans="6:6">
      <c r="F705429" s="94"/>
    </row>
    <row r="705430" spans="6:6">
      <c r="F705430" s="94"/>
    </row>
    <row r="705431" spans="6:6">
      <c r="F705431" s="94"/>
    </row>
    <row r="705432" spans="6:6">
      <c r="F705432" s="94"/>
    </row>
    <row r="705433" spans="6:6">
      <c r="F705433" s="94"/>
    </row>
    <row r="705434" spans="6:6">
      <c r="F705434" s="94"/>
    </row>
    <row r="705435" spans="6:6">
      <c r="F705435" s="94"/>
    </row>
    <row r="705436" spans="6:6">
      <c r="F705436" s="94"/>
    </row>
    <row r="705437" spans="6:6">
      <c r="F705437" s="94"/>
    </row>
    <row r="705438" spans="6:6">
      <c r="F705438" s="94"/>
    </row>
    <row r="705439" spans="6:6">
      <c r="F705439" s="94"/>
    </row>
    <row r="705440" spans="6:6">
      <c r="F705440" s="94"/>
    </row>
    <row r="705441" spans="6:6">
      <c r="F705441" s="94"/>
    </row>
    <row r="705442" spans="6:6">
      <c r="F705442" s="94"/>
    </row>
    <row r="705443" spans="6:6">
      <c r="F705443" s="94"/>
    </row>
    <row r="705444" spans="6:6">
      <c r="F705444" s="94"/>
    </row>
    <row r="705445" spans="6:6">
      <c r="F705445" s="94"/>
    </row>
    <row r="705446" spans="6:6">
      <c r="F705446" s="94"/>
    </row>
    <row r="705447" spans="6:6">
      <c r="F705447" s="94"/>
    </row>
    <row r="705448" spans="6:6">
      <c r="F705448" s="94"/>
    </row>
    <row r="705449" spans="6:6">
      <c r="F705449" s="94"/>
    </row>
    <row r="705450" spans="6:6">
      <c r="F705450" s="94"/>
    </row>
    <row r="705451" spans="6:6">
      <c r="F705451" s="94"/>
    </row>
    <row r="705452" spans="6:6">
      <c r="F705452" s="94"/>
    </row>
    <row r="705453" spans="6:6">
      <c r="F705453" s="94"/>
    </row>
    <row r="705454" spans="6:6">
      <c r="F705454" s="94"/>
    </row>
    <row r="705455" spans="6:6">
      <c r="F705455" s="94"/>
    </row>
    <row r="705456" spans="6:6">
      <c r="F705456" s="94"/>
    </row>
    <row r="705457" spans="6:6">
      <c r="F705457" s="94"/>
    </row>
    <row r="705458" spans="6:6">
      <c r="F705458" s="94"/>
    </row>
    <row r="705459" spans="6:6">
      <c r="F705459" s="94"/>
    </row>
    <row r="705460" spans="6:6">
      <c r="F705460" s="94"/>
    </row>
    <row r="705461" spans="6:6">
      <c r="F705461" s="94"/>
    </row>
    <row r="705462" spans="6:6">
      <c r="F705462" s="94"/>
    </row>
    <row r="705463" spans="6:6">
      <c r="F705463" s="94"/>
    </row>
    <row r="705464" spans="6:6">
      <c r="F705464" s="94"/>
    </row>
    <row r="705465" spans="6:6">
      <c r="F705465" s="94"/>
    </row>
    <row r="705466" spans="6:6">
      <c r="F705466" s="94"/>
    </row>
    <row r="705467" spans="6:6">
      <c r="F705467" s="94"/>
    </row>
    <row r="705468" spans="6:6">
      <c r="F705468" s="94"/>
    </row>
    <row r="705469" spans="6:6">
      <c r="F705469" s="94"/>
    </row>
    <row r="705470" spans="6:6">
      <c r="F705470" s="94"/>
    </row>
    <row r="705471" spans="6:6">
      <c r="F705471" s="94"/>
    </row>
    <row r="705472" spans="6:6">
      <c r="F705472" s="94"/>
    </row>
    <row r="705473" spans="6:6">
      <c r="F705473" s="94"/>
    </row>
    <row r="705474" spans="6:6">
      <c r="F705474" s="94"/>
    </row>
    <row r="705475" spans="6:6">
      <c r="F705475" s="94"/>
    </row>
    <row r="705476" spans="6:6">
      <c r="F705476" s="94"/>
    </row>
    <row r="705477" spans="6:6">
      <c r="F705477" s="94"/>
    </row>
    <row r="705478" spans="6:6">
      <c r="F705478" s="94"/>
    </row>
    <row r="705479" spans="6:6">
      <c r="F705479" s="94"/>
    </row>
    <row r="705480" spans="6:6">
      <c r="F705480" s="94"/>
    </row>
    <row r="705481" spans="6:6">
      <c r="F705481" s="94"/>
    </row>
    <row r="705482" spans="6:6">
      <c r="F705482" s="94"/>
    </row>
    <row r="705483" spans="6:6">
      <c r="F705483" s="94"/>
    </row>
    <row r="705484" spans="6:6">
      <c r="F705484" s="94"/>
    </row>
    <row r="705485" spans="6:6">
      <c r="F705485" s="94"/>
    </row>
    <row r="705486" spans="6:6">
      <c r="F705486" s="94"/>
    </row>
    <row r="705487" spans="6:6">
      <c r="F705487" s="94"/>
    </row>
    <row r="705488" spans="6:6">
      <c r="F705488" s="94"/>
    </row>
    <row r="705489" spans="6:6">
      <c r="F705489" s="94"/>
    </row>
    <row r="705490" spans="6:6">
      <c r="F705490" s="94"/>
    </row>
    <row r="705491" spans="6:6">
      <c r="F705491" s="94"/>
    </row>
    <row r="705492" spans="6:6">
      <c r="F705492" s="94"/>
    </row>
    <row r="705493" spans="6:6">
      <c r="F705493" s="94"/>
    </row>
    <row r="705494" spans="6:6">
      <c r="F705494" s="94"/>
    </row>
    <row r="705495" spans="6:6">
      <c r="F705495" s="94"/>
    </row>
    <row r="705496" spans="6:6">
      <c r="F705496" s="94"/>
    </row>
    <row r="705497" spans="6:6">
      <c r="F705497" s="94"/>
    </row>
    <row r="705498" spans="6:6">
      <c r="F705498" s="94"/>
    </row>
    <row r="705499" spans="6:6">
      <c r="F705499" s="94"/>
    </row>
    <row r="705500" spans="6:6">
      <c r="F705500" s="94"/>
    </row>
    <row r="705501" spans="6:6">
      <c r="F705501" s="94"/>
    </row>
    <row r="705502" spans="6:6">
      <c r="F705502" s="94"/>
    </row>
    <row r="705503" spans="6:6">
      <c r="F705503" s="94"/>
    </row>
    <row r="705504" spans="6:6">
      <c r="F705504" s="94"/>
    </row>
    <row r="705505" spans="6:6">
      <c r="F705505" s="94"/>
    </row>
    <row r="705506" spans="6:6">
      <c r="F705506" s="94"/>
    </row>
    <row r="705507" spans="6:6">
      <c r="F705507" s="94"/>
    </row>
    <row r="705508" spans="6:6">
      <c r="F705508" s="94"/>
    </row>
    <row r="705509" spans="6:6">
      <c r="F705509" s="94"/>
    </row>
    <row r="705510" spans="6:6">
      <c r="F705510" s="94"/>
    </row>
    <row r="705511" spans="6:6">
      <c r="F705511" s="94"/>
    </row>
    <row r="705512" spans="6:6">
      <c r="F705512" s="94"/>
    </row>
    <row r="705513" spans="6:6">
      <c r="F705513" s="94"/>
    </row>
    <row r="705514" spans="6:6">
      <c r="F705514" s="94"/>
    </row>
    <row r="705515" spans="6:6">
      <c r="F705515" s="94"/>
    </row>
    <row r="705516" spans="6:6">
      <c r="F705516" s="94"/>
    </row>
    <row r="705517" spans="6:6">
      <c r="F705517" s="94"/>
    </row>
    <row r="705518" spans="6:6">
      <c r="F705518" s="94"/>
    </row>
    <row r="705519" spans="6:6">
      <c r="F705519" s="94"/>
    </row>
    <row r="705520" spans="6:6">
      <c r="F705520" s="94"/>
    </row>
    <row r="705521" spans="6:6">
      <c r="F705521" s="94"/>
    </row>
    <row r="705522" spans="6:6">
      <c r="F705522" s="94"/>
    </row>
    <row r="705523" spans="6:6">
      <c r="F705523" s="94"/>
    </row>
    <row r="705524" spans="6:6">
      <c r="F705524" s="94"/>
    </row>
    <row r="705525" spans="6:6">
      <c r="F705525" s="94"/>
    </row>
    <row r="705526" spans="6:6">
      <c r="F705526" s="94"/>
    </row>
    <row r="705527" spans="6:6">
      <c r="F705527" s="94"/>
    </row>
    <row r="705528" spans="6:6">
      <c r="F705528" s="94"/>
    </row>
    <row r="705529" spans="6:6">
      <c r="F705529" s="94"/>
    </row>
    <row r="705530" spans="6:6">
      <c r="F705530" s="94"/>
    </row>
    <row r="705531" spans="6:6">
      <c r="F705531" s="94"/>
    </row>
    <row r="705532" spans="6:6">
      <c r="F705532" s="94"/>
    </row>
    <row r="705533" spans="6:6">
      <c r="F705533" s="94"/>
    </row>
    <row r="705534" spans="6:6">
      <c r="F705534" s="94"/>
    </row>
    <row r="705535" spans="6:6">
      <c r="F705535" s="94"/>
    </row>
    <row r="705536" spans="6:6">
      <c r="F705536" s="94"/>
    </row>
    <row r="705537" spans="6:6">
      <c r="F705537" s="94"/>
    </row>
    <row r="705538" spans="6:6">
      <c r="F705538" s="94"/>
    </row>
    <row r="705539" spans="6:6">
      <c r="F705539" s="94"/>
    </row>
    <row r="705540" spans="6:6">
      <c r="F705540" s="94"/>
    </row>
    <row r="705541" spans="6:6">
      <c r="F705541" s="94"/>
    </row>
    <row r="705542" spans="6:6">
      <c r="F705542" s="94"/>
    </row>
    <row r="705543" spans="6:6">
      <c r="F705543" s="94"/>
    </row>
    <row r="705544" spans="6:6">
      <c r="F705544" s="94"/>
    </row>
    <row r="705545" spans="6:6">
      <c r="F705545" s="94"/>
    </row>
    <row r="705546" spans="6:6">
      <c r="F705546" s="94"/>
    </row>
    <row r="705547" spans="6:6">
      <c r="F705547" s="94"/>
    </row>
    <row r="705548" spans="6:6">
      <c r="F705548" s="94"/>
    </row>
    <row r="705549" spans="6:6">
      <c r="F705549" s="94"/>
    </row>
    <row r="705550" spans="6:6">
      <c r="F705550" s="94"/>
    </row>
    <row r="705551" spans="6:6">
      <c r="F705551" s="94"/>
    </row>
    <row r="705552" spans="6:6">
      <c r="F705552" s="94"/>
    </row>
    <row r="705553" spans="6:6">
      <c r="F705553" s="94"/>
    </row>
    <row r="705554" spans="6:6">
      <c r="F705554" s="94"/>
    </row>
    <row r="705555" spans="6:6">
      <c r="F705555" s="94"/>
    </row>
    <row r="705556" spans="6:6">
      <c r="F705556" s="94"/>
    </row>
    <row r="705557" spans="6:6">
      <c r="F705557" s="94"/>
    </row>
    <row r="705558" spans="6:6">
      <c r="F705558" s="94"/>
    </row>
    <row r="705559" spans="6:6">
      <c r="F705559" s="94"/>
    </row>
    <row r="705560" spans="6:6">
      <c r="F705560" s="94"/>
    </row>
    <row r="705561" spans="6:6">
      <c r="F705561" s="94"/>
    </row>
    <row r="705562" spans="6:6">
      <c r="F705562" s="94"/>
    </row>
    <row r="705563" spans="6:6">
      <c r="F705563" s="94"/>
    </row>
    <row r="705564" spans="6:6">
      <c r="F705564" s="94"/>
    </row>
    <row r="705565" spans="6:6">
      <c r="F705565" s="94"/>
    </row>
    <row r="705566" spans="6:6">
      <c r="F705566" s="94"/>
    </row>
    <row r="705567" spans="6:6">
      <c r="F705567" s="94"/>
    </row>
    <row r="705568" spans="6:6">
      <c r="F705568" s="94"/>
    </row>
    <row r="705569" spans="6:6">
      <c r="F705569" s="94"/>
    </row>
    <row r="705570" spans="6:6">
      <c r="F705570" s="94"/>
    </row>
    <row r="705571" spans="6:6">
      <c r="F705571" s="94"/>
    </row>
    <row r="705572" spans="6:6">
      <c r="F705572" s="94"/>
    </row>
    <row r="705573" spans="6:6">
      <c r="F705573" s="94"/>
    </row>
    <row r="705574" spans="6:6">
      <c r="F705574" s="94"/>
    </row>
    <row r="705575" spans="6:6">
      <c r="F705575" s="94"/>
    </row>
    <row r="705576" spans="6:6">
      <c r="F705576" s="94"/>
    </row>
    <row r="705577" spans="6:6">
      <c r="F705577" s="94"/>
    </row>
    <row r="705578" spans="6:6">
      <c r="F705578" s="94"/>
    </row>
    <row r="705579" spans="6:6">
      <c r="F705579" s="94"/>
    </row>
    <row r="705580" spans="6:6">
      <c r="F705580" s="94"/>
    </row>
    <row r="705581" spans="6:6">
      <c r="F705581" s="94"/>
    </row>
    <row r="705582" spans="6:6">
      <c r="F705582" s="94"/>
    </row>
    <row r="705583" spans="6:6">
      <c r="F705583" s="94"/>
    </row>
    <row r="705584" spans="6:6">
      <c r="F705584" s="94"/>
    </row>
    <row r="705585" spans="6:6">
      <c r="F705585" s="94"/>
    </row>
    <row r="705586" spans="6:6">
      <c r="F705586" s="94"/>
    </row>
    <row r="705587" spans="6:6">
      <c r="F705587" s="94"/>
    </row>
    <row r="705588" spans="6:6">
      <c r="F705588" s="94"/>
    </row>
    <row r="705589" spans="6:6">
      <c r="F705589" s="94"/>
    </row>
    <row r="705590" spans="6:6">
      <c r="F705590" s="94"/>
    </row>
    <row r="705591" spans="6:6">
      <c r="F705591" s="94"/>
    </row>
    <row r="705592" spans="6:6">
      <c r="F705592" s="94"/>
    </row>
    <row r="705593" spans="6:6">
      <c r="F705593" s="94"/>
    </row>
    <row r="705594" spans="6:6">
      <c r="F705594" s="94"/>
    </row>
    <row r="705595" spans="6:6">
      <c r="F705595" s="94"/>
    </row>
    <row r="705596" spans="6:6">
      <c r="F705596" s="94"/>
    </row>
    <row r="705597" spans="6:6">
      <c r="F705597" s="94"/>
    </row>
    <row r="705598" spans="6:6">
      <c r="F705598" s="94"/>
    </row>
    <row r="705599" spans="6:6">
      <c r="F705599" s="94"/>
    </row>
    <row r="705600" spans="6:6">
      <c r="F705600" s="94"/>
    </row>
    <row r="705601" spans="6:6">
      <c r="F705601" s="94"/>
    </row>
    <row r="705602" spans="6:6">
      <c r="F705602" s="94"/>
    </row>
    <row r="705603" spans="6:6">
      <c r="F705603" s="94"/>
    </row>
    <row r="705604" spans="6:6">
      <c r="F705604" s="94"/>
    </row>
    <row r="705605" spans="6:6">
      <c r="F705605" s="94"/>
    </row>
    <row r="705606" spans="6:6">
      <c r="F705606" s="94"/>
    </row>
    <row r="705607" spans="6:6">
      <c r="F705607" s="94"/>
    </row>
    <row r="705608" spans="6:6">
      <c r="F705608" s="94"/>
    </row>
    <row r="705609" spans="6:6">
      <c r="F705609" s="94"/>
    </row>
    <row r="705610" spans="6:6">
      <c r="F705610" s="94"/>
    </row>
    <row r="705611" spans="6:6">
      <c r="F705611" s="94"/>
    </row>
    <row r="705612" spans="6:6">
      <c r="F705612" s="94"/>
    </row>
    <row r="705613" spans="6:6">
      <c r="F705613" s="94"/>
    </row>
    <row r="705614" spans="6:6">
      <c r="F705614" s="94"/>
    </row>
    <row r="705615" spans="6:6">
      <c r="F705615" s="94"/>
    </row>
    <row r="705616" spans="6:6">
      <c r="F705616" s="94"/>
    </row>
    <row r="705617" spans="6:6">
      <c r="F705617" s="94"/>
    </row>
    <row r="705618" spans="6:6">
      <c r="F705618" s="94"/>
    </row>
    <row r="705619" spans="6:6">
      <c r="F705619" s="94"/>
    </row>
    <row r="705620" spans="6:6">
      <c r="F705620" s="94"/>
    </row>
    <row r="705621" spans="6:6">
      <c r="F705621" s="94"/>
    </row>
    <row r="705622" spans="6:6">
      <c r="F705622" s="94"/>
    </row>
    <row r="705623" spans="6:6">
      <c r="F705623" s="94"/>
    </row>
    <row r="705624" spans="6:6">
      <c r="F705624" s="94"/>
    </row>
    <row r="705625" spans="6:6">
      <c r="F705625" s="94"/>
    </row>
    <row r="705626" spans="6:6">
      <c r="F705626" s="94"/>
    </row>
    <row r="705627" spans="6:6">
      <c r="F705627" s="94"/>
    </row>
    <row r="705628" spans="6:6">
      <c r="F705628" s="94"/>
    </row>
    <row r="705629" spans="6:6">
      <c r="F705629" s="94"/>
    </row>
    <row r="705630" spans="6:6">
      <c r="F705630" s="94"/>
    </row>
    <row r="705631" spans="6:6">
      <c r="F705631" s="94"/>
    </row>
    <row r="705632" spans="6:6">
      <c r="F705632" s="94"/>
    </row>
    <row r="705633" spans="6:6">
      <c r="F705633" s="94"/>
    </row>
    <row r="705634" spans="6:6">
      <c r="F705634" s="94"/>
    </row>
    <row r="705635" spans="6:6">
      <c r="F705635" s="94"/>
    </row>
    <row r="705636" spans="6:6">
      <c r="F705636" s="94"/>
    </row>
    <row r="705637" spans="6:6">
      <c r="F705637" s="94"/>
    </row>
    <row r="705638" spans="6:6">
      <c r="F705638" s="94"/>
    </row>
    <row r="705639" spans="6:6">
      <c r="F705639" s="94"/>
    </row>
    <row r="705640" spans="6:6">
      <c r="F705640" s="94"/>
    </row>
    <row r="705641" spans="6:6">
      <c r="F705641" s="94"/>
    </row>
    <row r="705642" spans="6:6">
      <c r="F705642" s="94"/>
    </row>
    <row r="705643" spans="6:6">
      <c r="F705643" s="94"/>
    </row>
    <row r="705644" spans="6:6">
      <c r="F705644" s="94"/>
    </row>
    <row r="705645" spans="6:6">
      <c r="F705645" s="94"/>
    </row>
    <row r="705646" spans="6:6">
      <c r="F705646" s="94"/>
    </row>
    <row r="705647" spans="6:6">
      <c r="F705647" s="94"/>
    </row>
    <row r="705648" spans="6:6">
      <c r="F705648" s="94"/>
    </row>
    <row r="705649" spans="6:6">
      <c r="F705649" s="94"/>
    </row>
    <row r="705650" spans="6:6">
      <c r="F705650" s="94"/>
    </row>
    <row r="705651" spans="6:6">
      <c r="F705651" s="94"/>
    </row>
    <row r="705652" spans="6:6">
      <c r="F705652" s="94"/>
    </row>
    <row r="705653" spans="6:6">
      <c r="F705653" s="94"/>
    </row>
    <row r="705654" spans="6:6">
      <c r="F705654" s="94"/>
    </row>
    <row r="705655" spans="6:6">
      <c r="F705655" s="94"/>
    </row>
    <row r="705656" spans="6:6">
      <c r="F705656" s="94"/>
    </row>
    <row r="705657" spans="6:6">
      <c r="F705657" s="94"/>
    </row>
    <row r="705658" spans="6:6">
      <c r="F705658" s="94"/>
    </row>
    <row r="705659" spans="6:6">
      <c r="F705659" s="94"/>
    </row>
    <row r="705660" spans="6:6">
      <c r="F705660" s="94"/>
    </row>
    <row r="705661" spans="6:6">
      <c r="F705661" s="94"/>
    </row>
    <row r="705662" spans="6:6">
      <c r="F705662" s="94"/>
    </row>
    <row r="705663" spans="6:6">
      <c r="F705663" s="94"/>
    </row>
    <row r="705664" spans="6:6">
      <c r="F705664" s="94"/>
    </row>
    <row r="705665" spans="6:6">
      <c r="F705665" s="94"/>
    </row>
    <row r="705666" spans="6:6">
      <c r="F705666" s="94"/>
    </row>
    <row r="705667" spans="6:6">
      <c r="F705667" s="94"/>
    </row>
    <row r="705668" spans="6:6">
      <c r="F705668" s="94"/>
    </row>
    <row r="705669" spans="6:6">
      <c r="F705669" s="94"/>
    </row>
    <row r="705670" spans="6:6">
      <c r="F705670" s="94"/>
    </row>
    <row r="705671" spans="6:6">
      <c r="F705671" s="94"/>
    </row>
    <row r="705672" spans="6:6">
      <c r="F705672" s="94"/>
    </row>
    <row r="705673" spans="6:6">
      <c r="F705673" s="94"/>
    </row>
    <row r="705674" spans="6:6">
      <c r="F705674" s="94"/>
    </row>
    <row r="705675" spans="6:6">
      <c r="F705675" s="94"/>
    </row>
    <row r="705676" spans="6:6">
      <c r="F705676" s="94"/>
    </row>
    <row r="705677" spans="6:6">
      <c r="F705677" s="94"/>
    </row>
    <row r="705678" spans="6:6">
      <c r="F705678" s="94"/>
    </row>
    <row r="705679" spans="6:6">
      <c r="F705679" s="94"/>
    </row>
    <row r="705680" spans="6:6">
      <c r="F705680" s="94"/>
    </row>
    <row r="705681" spans="6:6">
      <c r="F705681" s="94"/>
    </row>
    <row r="705682" spans="6:6">
      <c r="F705682" s="94"/>
    </row>
    <row r="705683" spans="6:6">
      <c r="F705683" s="94"/>
    </row>
    <row r="705684" spans="6:6">
      <c r="F705684" s="94"/>
    </row>
    <row r="705685" spans="6:6">
      <c r="F705685" s="94"/>
    </row>
    <row r="705686" spans="6:6">
      <c r="F705686" s="94"/>
    </row>
    <row r="705687" spans="6:6">
      <c r="F705687" s="94"/>
    </row>
    <row r="705688" spans="6:6">
      <c r="F705688" s="94"/>
    </row>
    <row r="705689" spans="6:6">
      <c r="F705689" s="94"/>
    </row>
    <row r="705690" spans="6:6">
      <c r="F705690" s="94"/>
    </row>
    <row r="705691" spans="6:6">
      <c r="F705691" s="94"/>
    </row>
    <row r="705692" spans="6:6">
      <c r="F705692" s="94"/>
    </row>
    <row r="705693" spans="6:6">
      <c r="F705693" s="94"/>
    </row>
    <row r="705694" spans="6:6">
      <c r="F705694" s="94"/>
    </row>
    <row r="705695" spans="6:6">
      <c r="F705695" s="94"/>
    </row>
    <row r="705696" spans="6:6">
      <c r="F705696" s="94"/>
    </row>
    <row r="705697" spans="6:6">
      <c r="F705697" s="94"/>
    </row>
    <row r="705698" spans="6:6">
      <c r="F705698" s="94"/>
    </row>
    <row r="705699" spans="6:6">
      <c r="F705699" s="94"/>
    </row>
    <row r="705700" spans="6:6">
      <c r="F705700" s="94"/>
    </row>
    <row r="705701" spans="6:6">
      <c r="F705701" s="94"/>
    </row>
    <row r="705702" spans="6:6">
      <c r="F705702" s="94"/>
    </row>
    <row r="705703" spans="6:6">
      <c r="F705703" s="94"/>
    </row>
    <row r="705704" spans="6:6">
      <c r="F705704" s="94"/>
    </row>
    <row r="705705" spans="6:6">
      <c r="F705705" s="94"/>
    </row>
    <row r="705706" spans="6:6">
      <c r="F705706" s="94"/>
    </row>
    <row r="705707" spans="6:6">
      <c r="F705707" s="94"/>
    </row>
    <row r="705708" spans="6:6">
      <c r="F705708" s="94"/>
    </row>
    <row r="705709" spans="6:6">
      <c r="F705709" s="94"/>
    </row>
    <row r="705710" spans="6:6">
      <c r="F705710" s="94"/>
    </row>
    <row r="705711" spans="6:6">
      <c r="F705711" s="94"/>
    </row>
    <row r="705712" spans="6:6">
      <c r="F705712" s="94"/>
    </row>
    <row r="705713" spans="6:6">
      <c r="F705713" s="94"/>
    </row>
    <row r="705714" spans="6:6">
      <c r="F705714" s="94"/>
    </row>
    <row r="705715" spans="6:6">
      <c r="F705715" s="94"/>
    </row>
    <row r="705716" spans="6:6">
      <c r="F705716" s="94"/>
    </row>
    <row r="705717" spans="6:6">
      <c r="F705717" s="94"/>
    </row>
    <row r="705718" spans="6:6">
      <c r="F705718" s="94"/>
    </row>
    <row r="705719" spans="6:6">
      <c r="F705719" s="94"/>
    </row>
    <row r="705720" spans="6:6">
      <c r="F705720" s="94"/>
    </row>
    <row r="705721" spans="6:6">
      <c r="F705721" s="94"/>
    </row>
    <row r="705722" spans="6:6">
      <c r="F705722" s="94"/>
    </row>
    <row r="705723" spans="6:6">
      <c r="F705723" s="94"/>
    </row>
    <row r="705724" spans="6:6">
      <c r="F705724" s="94"/>
    </row>
    <row r="705725" spans="6:6">
      <c r="F705725" s="94"/>
    </row>
    <row r="705726" spans="6:6">
      <c r="F705726" s="94"/>
    </row>
    <row r="705727" spans="6:6">
      <c r="F705727" s="94"/>
    </row>
    <row r="705728" spans="6:6">
      <c r="F705728" s="94"/>
    </row>
    <row r="705729" spans="6:6">
      <c r="F705729" s="94"/>
    </row>
    <row r="705730" spans="6:6">
      <c r="F705730" s="94"/>
    </row>
    <row r="705731" spans="6:6">
      <c r="F705731" s="94"/>
    </row>
    <row r="705732" spans="6:6">
      <c r="F705732" s="94"/>
    </row>
    <row r="705733" spans="6:6">
      <c r="F705733" s="94"/>
    </row>
    <row r="705734" spans="6:6">
      <c r="F705734" s="94"/>
    </row>
    <row r="705735" spans="6:6">
      <c r="F705735" s="94"/>
    </row>
    <row r="705736" spans="6:6">
      <c r="F705736" s="94"/>
    </row>
    <row r="705737" spans="6:6">
      <c r="F705737" s="94"/>
    </row>
    <row r="705738" spans="6:6">
      <c r="F705738" s="94"/>
    </row>
    <row r="705739" spans="6:6">
      <c r="F705739" s="94"/>
    </row>
    <row r="705740" spans="6:6">
      <c r="F705740" s="94"/>
    </row>
    <row r="705741" spans="6:6">
      <c r="F705741" s="94"/>
    </row>
    <row r="705742" spans="6:6">
      <c r="F705742" s="94"/>
    </row>
    <row r="705743" spans="6:6">
      <c r="F705743" s="94"/>
    </row>
    <row r="705744" spans="6:6">
      <c r="F705744" s="94"/>
    </row>
    <row r="705745" spans="6:6">
      <c r="F705745" s="94"/>
    </row>
    <row r="705746" spans="6:6">
      <c r="F705746" s="94"/>
    </row>
    <row r="705747" spans="6:6">
      <c r="F705747" s="94"/>
    </row>
    <row r="705748" spans="6:6">
      <c r="F705748" s="94"/>
    </row>
    <row r="705749" spans="6:6">
      <c r="F705749" s="94"/>
    </row>
    <row r="705750" spans="6:6">
      <c r="F705750" s="94"/>
    </row>
    <row r="705751" spans="6:6">
      <c r="F705751" s="94"/>
    </row>
    <row r="705752" spans="6:6">
      <c r="F705752" s="94"/>
    </row>
    <row r="705753" spans="6:6">
      <c r="F705753" s="94"/>
    </row>
    <row r="705754" spans="6:6">
      <c r="F705754" s="94"/>
    </row>
    <row r="705755" spans="6:6">
      <c r="F705755" s="94"/>
    </row>
    <row r="705756" spans="6:6">
      <c r="F705756" s="94"/>
    </row>
    <row r="705757" spans="6:6">
      <c r="F705757" s="94"/>
    </row>
    <row r="705758" spans="6:6">
      <c r="F705758" s="94"/>
    </row>
    <row r="705759" spans="6:6">
      <c r="F705759" s="94"/>
    </row>
    <row r="705760" spans="6:6">
      <c r="F705760" s="94"/>
    </row>
    <row r="705761" spans="6:6">
      <c r="F705761" s="94"/>
    </row>
    <row r="705762" spans="6:6">
      <c r="F705762" s="94"/>
    </row>
    <row r="705763" spans="6:6">
      <c r="F705763" s="94"/>
    </row>
    <row r="705764" spans="6:6">
      <c r="F705764" s="94"/>
    </row>
    <row r="705765" spans="6:6">
      <c r="F705765" s="94"/>
    </row>
    <row r="705766" spans="6:6">
      <c r="F705766" s="94"/>
    </row>
    <row r="705767" spans="6:6">
      <c r="F705767" s="94"/>
    </row>
    <row r="705768" spans="6:6">
      <c r="F705768" s="94"/>
    </row>
    <row r="705769" spans="6:6">
      <c r="F705769" s="94"/>
    </row>
    <row r="705770" spans="6:6">
      <c r="F705770" s="94"/>
    </row>
    <row r="705771" spans="6:6">
      <c r="F705771" s="94"/>
    </row>
    <row r="705772" spans="6:6">
      <c r="F705772" s="94"/>
    </row>
    <row r="705773" spans="6:6">
      <c r="F705773" s="94"/>
    </row>
    <row r="705774" spans="6:6">
      <c r="F705774" s="94"/>
    </row>
    <row r="705775" spans="6:6">
      <c r="F705775" s="94"/>
    </row>
    <row r="705776" spans="6:6">
      <c r="F705776" s="94"/>
    </row>
    <row r="705777" spans="6:6">
      <c r="F705777" s="94"/>
    </row>
    <row r="705778" spans="6:6">
      <c r="F705778" s="94"/>
    </row>
    <row r="705779" spans="6:6">
      <c r="F705779" s="94"/>
    </row>
    <row r="705780" spans="6:6">
      <c r="F705780" s="94"/>
    </row>
    <row r="705781" spans="6:6">
      <c r="F705781" s="94"/>
    </row>
    <row r="705782" spans="6:6">
      <c r="F705782" s="94"/>
    </row>
    <row r="705783" spans="6:6">
      <c r="F705783" s="94"/>
    </row>
    <row r="705784" spans="6:6">
      <c r="F705784" s="94"/>
    </row>
    <row r="705785" spans="6:6">
      <c r="F705785" s="94"/>
    </row>
    <row r="705786" spans="6:6">
      <c r="F705786" s="94"/>
    </row>
    <row r="705787" spans="6:6">
      <c r="F705787" s="94"/>
    </row>
    <row r="705788" spans="6:6">
      <c r="F705788" s="94"/>
    </row>
    <row r="705789" spans="6:6">
      <c r="F705789" s="94"/>
    </row>
    <row r="705790" spans="6:6">
      <c r="F705790" s="94"/>
    </row>
    <row r="705791" spans="6:6">
      <c r="F705791" s="94"/>
    </row>
    <row r="705792" spans="6:6">
      <c r="F705792" s="94"/>
    </row>
    <row r="705793" spans="6:6">
      <c r="F705793" s="94"/>
    </row>
    <row r="705794" spans="6:6">
      <c r="F705794" s="94"/>
    </row>
    <row r="705795" spans="6:6">
      <c r="F705795" s="94"/>
    </row>
    <row r="705796" spans="6:6">
      <c r="F705796" s="94"/>
    </row>
    <row r="705797" spans="6:6">
      <c r="F705797" s="94"/>
    </row>
    <row r="705798" spans="6:6">
      <c r="F705798" s="94"/>
    </row>
    <row r="705799" spans="6:6">
      <c r="F705799" s="94"/>
    </row>
    <row r="705800" spans="6:6">
      <c r="F705800" s="94"/>
    </row>
    <row r="705801" spans="6:6">
      <c r="F705801" s="94"/>
    </row>
    <row r="705802" spans="6:6">
      <c r="F705802" s="94"/>
    </row>
    <row r="705803" spans="6:6">
      <c r="F705803" s="94"/>
    </row>
    <row r="705804" spans="6:6">
      <c r="F705804" s="94"/>
    </row>
    <row r="705805" spans="6:6">
      <c r="F705805" s="94"/>
    </row>
    <row r="705806" spans="6:6">
      <c r="F705806" s="94"/>
    </row>
    <row r="705807" spans="6:6">
      <c r="F705807" s="94"/>
    </row>
    <row r="705808" spans="6:6">
      <c r="F705808" s="94"/>
    </row>
    <row r="705809" spans="6:6">
      <c r="F705809" s="94"/>
    </row>
    <row r="705810" spans="6:6">
      <c r="F705810" s="94"/>
    </row>
    <row r="705811" spans="6:6">
      <c r="F705811" s="94"/>
    </row>
    <row r="705812" spans="6:6">
      <c r="F705812" s="94"/>
    </row>
    <row r="705813" spans="6:6">
      <c r="F705813" s="94"/>
    </row>
    <row r="705814" spans="6:6">
      <c r="F705814" s="94"/>
    </row>
    <row r="705815" spans="6:6">
      <c r="F705815" s="94"/>
    </row>
    <row r="705816" spans="6:6">
      <c r="F705816" s="94"/>
    </row>
    <row r="705817" spans="6:6">
      <c r="F705817" s="94"/>
    </row>
    <row r="705818" spans="6:6">
      <c r="F705818" s="94"/>
    </row>
    <row r="705819" spans="6:6">
      <c r="F705819" s="94"/>
    </row>
    <row r="705820" spans="6:6">
      <c r="F705820" s="94"/>
    </row>
    <row r="705821" spans="6:6">
      <c r="F705821" s="94"/>
    </row>
    <row r="705822" spans="6:6">
      <c r="F705822" s="94"/>
    </row>
    <row r="705823" spans="6:6">
      <c r="F705823" s="94"/>
    </row>
    <row r="705824" spans="6:6">
      <c r="F705824" s="94"/>
    </row>
    <row r="705825" spans="6:6">
      <c r="F705825" s="94"/>
    </row>
    <row r="705826" spans="6:6">
      <c r="F705826" s="94"/>
    </row>
    <row r="705827" spans="6:6">
      <c r="F705827" s="94"/>
    </row>
    <row r="705828" spans="6:6">
      <c r="F705828" s="94"/>
    </row>
    <row r="705829" spans="6:6">
      <c r="F705829" s="94"/>
    </row>
    <row r="705830" spans="6:6">
      <c r="F705830" s="94"/>
    </row>
    <row r="705831" spans="6:6">
      <c r="F705831" s="94"/>
    </row>
    <row r="705832" spans="6:6">
      <c r="F705832" s="94"/>
    </row>
    <row r="705833" spans="6:6">
      <c r="F705833" s="94"/>
    </row>
    <row r="705834" spans="6:6">
      <c r="F705834" s="94"/>
    </row>
    <row r="705835" spans="6:6">
      <c r="F705835" s="94"/>
    </row>
    <row r="705836" spans="6:6">
      <c r="F705836" s="94"/>
    </row>
    <row r="705837" spans="6:6">
      <c r="F705837" s="94"/>
    </row>
    <row r="705838" spans="6:6">
      <c r="F705838" s="94"/>
    </row>
    <row r="705839" spans="6:6">
      <c r="F705839" s="94"/>
    </row>
    <row r="705840" spans="6:6">
      <c r="F705840" s="94"/>
    </row>
    <row r="705841" spans="6:6">
      <c r="F705841" s="94"/>
    </row>
    <row r="705842" spans="6:6">
      <c r="F705842" s="94"/>
    </row>
    <row r="705843" spans="6:6">
      <c r="F705843" s="94"/>
    </row>
    <row r="705844" spans="6:6">
      <c r="F705844" s="94"/>
    </row>
    <row r="705845" spans="6:6">
      <c r="F705845" s="94"/>
    </row>
    <row r="705846" spans="6:6">
      <c r="F705846" s="94"/>
    </row>
    <row r="705847" spans="6:6">
      <c r="F705847" s="94"/>
    </row>
    <row r="705848" spans="6:6">
      <c r="F705848" s="94"/>
    </row>
    <row r="705849" spans="6:6">
      <c r="F705849" s="94"/>
    </row>
    <row r="705850" spans="6:6">
      <c r="F705850" s="94"/>
    </row>
    <row r="705851" spans="6:6">
      <c r="F705851" s="94"/>
    </row>
    <row r="705852" spans="6:6">
      <c r="F705852" s="94"/>
    </row>
    <row r="705853" spans="6:6">
      <c r="F705853" s="94"/>
    </row>
    <row r="705854" spans="6:6">
      <c r="F705854" s="94"/>
    </row>
    <row r="705855" spans="6:6">
      <c r="F705855" s="94"/>
    </row>
    <row r="705856" spans="6:6">
      <c r="F705856" s="94"/>
    </row>
    <row r="705857" spans="6:6">
      <c r="F705857" s="94"/>
    </row>
    <row r="705858" spans="6:6">
      <c r="F705858" s="94"/>
    </row>
    <row r="705859" spans="6:6">
      <c r="F705859" s="94"/>
    </row>
    <row r="705860" spans="6:6">
      <c r="F705860" s="94"/>
    </row>
    <row r="705861" spans="6:6">
      <c r="F705861" s="94"/>
    </row>
    <row r="705862" spans="6:6">
      <c r="F705862" s="94"/>
    </row>
    <row r="705863" spans="6:6">
      <c r="F705863" s="94"/>
    </row>
    <row r="705864" spans="6:6">
      <c r="F705864" s="94"/>
    </row>
    <row r="705865" spans="6:6">
      <c r="F705865" s="94"/>
    </row>
    <row r="705866" spans="6:6">
      <c r="F705866" s="94"/>
    </row>
    <row r="705867" spans="6:6">
      <c r="F705867" s="94"/>
    </row>
    <row r="705868" spans="6:6">
      <c r="F705868" s="94"/>
    </row>
    <row r="705869" spans="6:6">
      <c r="F705869" s="94"/>
    </row>
    <row r="705870" spans="6:6">
      <c r="F705870" s="94"/>
    </row>
    <row r="705871" spans="6:6">
      <c r="F705871" s="94"/>
    </row>
    <row r="705872" spans="6:6">
      <c r="F705872" s="94"/>
    </row>
    <row r="705873" spans="6:6">
      <c r="F705873" s="94"/>
    </row>
    <row r="705874" spans="6:6">
      <c r="F705874" s="94"/>
    </row>
    <row r="705875" spans="6:6">
      <c r="F705875" s="94"/>
    </row>
    <row r="705876" spans="6:6">
      <c r="F705876" s="94"/>
    </row>
    <row r="705877" spans="6:6">
      <c r="F705877" s="94"/>
    </row>
    <row r="705878" spans="6:6">
      <c r="F705878" s="94"/>
    </row>
    <row r="705879" spans="6:6">
      <c r="F705879" s="94"/>
    </row>
    <row r="705880" spans="6:6">
      <c r="F705880" s="94"/>
    </row>
    <row r="705881" spans="6:6">
      <c r="F705881" s="94"/>
    </row>
    <row r="705882" spans="6:6">
      <c r="F705882" s="94"/>
    </row>
    <row r="705883" spans="6:6">
      <c r="F705883" s="94"/>
    </row>
    <row r="705884" spans="6:6">
      <c r="F705884" s="94"/>
    </row>
    <row r="705885" spans="6:6">
      <c r="F705885" s="94"/>
    </row>
    <row r="705886" spans="6:6">
      <c r="F705886" s="94"/>
    </row>
    <row r="705887" spans="6:6">
      <c r="F705887" s="94"/>
    </row>
    <row r="705888" spans="6:6">
      <c r="F705888" s="94"/>
    </row>
    <row r="705889" spans="6:6">
      <c r="F705889" s="94"/>
    </row>
    <row r="705890" spans="6:6">
      <c r="F705890" s="94"/>
    </row>
    <row r="705891" spans="6:6">
      <c r="F705891" s="94"/>
    </row>
    <row r="705892" spans="6:6">
      <c r="F705892" s="94"/>
    </row>
    <row r="705893" spans="6:6">
      <c r="F705893" s="94"/>
    </row>
    <row r="705894" spans="6:6">
      <c r="F705894" s="94"/>
    </row>
    <row r="705895" spans="6:6">
      <c r="F705895" s="94"/>
    </row>
    <row r="705896" spans="6:6">
      <c r="F705896" s="94"/>
    </row>
    <row r="705897" spans="6:6">
      <c r="F705897" s="94"/>
    </row>
    <row r="705898" spans="6:6">
      <c r="F705898" s="94"/>
    </row>
    <row r="705899" spans="6:6">
      <c r="F705899" s="94"/>
    </row>
    <row r="705900" spans="6:6">
      <c r="F705900" s="94"/>
    </row>
    <row r="705901" spans="6:6">
      <c r="F705901" s="94"/>
    </row>
    <row r="705902" spans="6:6">
      <c r="F705902" s="94"/>
    </row>
    <row r="705903" spans="6:6">
      <c r="F705903" s="94"/>
    </row>
    <row r="705904" spans="6:6">
      <c r="F705904" s="94"/>
    </row>
    <row r="705905" spans="6:6">
      <c r="F705905" s="94"/>
    </row>
    <row r="705906" spans="6:6">
      <c r="F705906" s="94"/>
    </row>
    <row r="705907" spans="6:6">
      <c r="F705907" s="94"/>
    </row>
    <row r="705908" spans="6:6">
      <c r="F705908" s="94"/>
    </row>
    <row r="705909" spans="6:6">
      <c r="F705909" s="94"/>
    </row>
    <row r="705910" spans="6:6">
      <c r="F705910" s="94"/>
    </row>
    <row r="705911" spans="6:6">
      <c r="F705911" s="94"/>
    </row>
    <row r="705912" spans="6:6">
      <c r="F705912" s="94"/>
    </row>
    <row r="705913" spans="6:6">
      <c r="F705913" s="94"/>
    </row>
    <row r="705914" spans="6:6">
      <c r="F705914" s="94"/>
    </row>
    <row r="705915" spans="6:6">
      <c r="F705915" s="94"/>
    </row>
    <row r="705916" spans="6:6">
      <c r="F705916" s="94"/>
    </row>
    <row r="705917" spans="6:6">
      <c r="F705917" s="94"/>
    </row>
    <row r="705918" spans="6:6">
      <c r="F705918" s="94"/>
    </row>
    <row r="705919" spans="6:6">
      <c r="F705919" s="94"/>
    </row>
    <row r="705920" spans="6:6">
      <c r="F705920" s="94"/>
    </row>
    <row r="705921" spans="6:6">
      <c r="F705921" s="94"/>
    </row>
    <row r="705922" spans="6:6">
      <c r="F705922" s="94"/>
    </row>
    <row r="705923" spans="6:6">
      <c r="F705923" s="94"/>
    </row>
    <row r="705924" spans="6:6">
      <c r="F705924" s="94"/>
    </row>
    <row r="705925" spans="6:6">
      <c r="F705925" s="94"/>
    </row>
    <row r="705926" spans="6:6">
      <c r="F705926" s="94"/>
    </row>
    <row r="705927" spans="6:6">
      <c r="F705927" s="94"/>
    </row>
    <row r="705928" spans="6:6">
      <c r="F705928" s="94"/>
    </row>
    <row r="705929" spans="6:6">
      <c r="F705929" s="94"/>
    </row>
    <row r="705930" spans="6:6">
      <c r="F705930" s="94"/>
    </row>
    <row r="705931" spans="6:6">
      <c r="F705931" s="94"/>
    </row>
    <row r="705932" spans="6:6">
      <c r="F705932" s="94"/>
    </row>
    <row r="705933" spans="6:6">
      <c r="F705933" s="94"/>
    </row>
    <row r="705934" spans="6:6">
      <c r="F705934" s="94"/>
    </row>
    <row r="705935" spans="6:6">
      <c r="F705935" s="94"/>
    </row>
    <row r="705936" spans="6:6">
      <c r="F705936" s="94"/>
    </row>
    <row r="705937" spans="6:6">
      <c r="F705937" s="94"/>
    </row>
    <row r="705938" spans="6:6">
      <c r="F705938" s="94"/>
    </row>
    <row r="705939" spans="6:6">
      <c r="F705939" s="94"/>
    </row>
    <row r="705940" spans="6:6">
      <c r="F705940" s="94"/>
    </row>
    <row r="705941" spans="6:6">
      <c r="F705941" s="94"/>
    </row>
    <row r="705942" spans="6:6">
      <c r="F705942" s="94"/>
    </row>
    <row r="705943" spans="6:6">
      <c r="F705943" s="94"/>
    </row>
    <row r="705944" spans="6:6">
      <c r="F705944" s="94"/>
    </row>
    <row r="705945" spans="6:6">
      <c r="F705945" s="94"/>
    </row>
    <row r="705946" spans="6:6">
      <c r="F705946" s="94"/>
    </row>
    <row r="705947" spans="6:6">
      <c r="F705947" s="94"/>
    </row>
    <row r="705948" spans="6:6">
      <c r="F705948" s="94"/>
    </row>
    <row r="705949" spans="6:6">
      <c r="F705949" s="94"/>
    </row>
    <row r="705950" spans="6:6">
      <c r="F705950" s="94"/>
    </row>
    <row r="705951" spans="6:6">
      <c r="F705951" s="94"/>
    </row>
    <row r="705952" spans="6:6">
      <c r="F705952" s="94"/>
    </row>
    <row r="705953" spans="6:6">
      <c r="F705953" s="94"/>
    </row>
    <row r="705954" spans="6:6">
      <c r="F705954" s="94"/>
    </row>
    <row r="705955" spans="6:6">
      <c r="F705955" s="94"/>
    </row>
    <row r="705956" spans="6:6">
      <c r="F705956" s="94"/>
    </row>
    <row r="705957" spans="6:6">
      <c r="F705957" s="94"/>
    </row>
    <row r="705958" spans="6:6">
      <c r="F705958" s="94"/>
    </row>
    <row r="705959" spans="6:6">
      <c r="F705959" s="94"/>
    </row>
    <row r="705960" spans="6:6">
      <c r="F705960" s="94"/>
    </row>
    <row r="705961" spans="6:6">
      <c r="F705961" s="94"/>
    </row>
    <row r="705962" spans="6:6">
      <c r="F705962" s="94"/>
    </row>
    <row r="705963" spans="6:6">
      <c r="F705963" s="94"/>
    </row>
    <row r="705964" spans="6:6">
      <c r="F705964" s="94"/>
    </row>
    <row r="705965" spans="6:6">
      <c r="F705965" s="94"/>
    </row>
    <row r="705966" spans="6:6">
      <c r="F705966" s="94"/>
    </row>
    <row r="705967" spans="6:6">
      <c r="F705967" s="94"/>
    </row>
    <row r="705968" spans="6:6">
      <c r="F705968" s="94"/>
    </row>
    <row r="705969" spans="6:6">
      <c r="F705969" s="94"/>
    </row>
    <row r="705970" spans="6:6">
      <c r="F705970" s="94"/>
    </row>
    <row r="705971" spans="6:6">
      <c r="F705971" s="94"/>
    </row>
    <row r="705972" spans="6:6">
      <c r="F705972" s="94"/>
    </row>
    <row r="705973" spans="6:6">
      <c r="F705973" s="94"/>
    </row>
    <row r="705974" spans="6:6">
      <c r="F705974" s="94"/>
    </row>
    <row r="705975" spans="6:6">
      <c r="F705975" s="94"/>
    </row>
    <row r="705976" spans="6:6">
      <c r="F705976" s="94"/>
    </row>
    <row r="705977" spans="6:6">
      <c r="F705977" s="94"/>
    </row>
    <row r="705978" spans="6:6">
      <c r="F705978" s="94"/>
    </row>
    <row r="705979" spans="6:6">
      <c r="F705979" s="94"/>
    </row>
    <row r="705980" spans="6:6">
      <c r="F705980" s="94"/>
    </row>
    <row r="705981" spans="6:6">
      <c r="F705981" s="94"/>
    </row>
    <row r="705982" spans="6:6">
      <c r="F705982" s="94"/>
    </row>
    <row r="705983" spans="6:6">
      <c r="F705983" s="94"/>
    </row>
    <row r="705984" spans="6:6">
      <c r="F705984" s="94"/>
    </row>
    <row r="705985" spans="6:6">
      <c r="F705985" s="94"/>
    </row>
    <row r="705986" spans="6:6">
      <c r="F705986" s="94"/>
    </row>
    <row r="705987" spans="6:6">
      <c r="F705987" s="94"/>
    </row>
    <row r="705988" spans="6:6">
      <c r="F705988" s="94"/>
    </row>
    <row r="705989" spans="6:6">
      <c r="F705989" s="94"/>
    </row>
    <row r="705990" spans="6:6">
      <c r="F705990" s="94"/>
    </row>
    <row r="705991" spans="6:6">
      <c r="F705991" s="94"/>
    </row>
    <row r="705992" spans="6:6">
      <c r="F705992" s="94"/>
    </row>
    <row r="705993" spans="6:6">
      <c r="F705993" s="94"/>
    </row>
    <row r="705994" spans="6:6">
      <c r="F705994" s="94"/>
    </row>
    <row r="705995" spans="6:6">
      <c r="F705995" s="94"/>
    </row>
    <row r="705996" spans="6:6">
      <c r="F705996" s="94"/>
    </row>
    <row r="705997" spans="6:6">
      <c r="F705997" s="94"/>
    </row>
    <row r="705998" spans="6:6">
      <c r="F705998" s="94"/>
    </row>
    <row r="705999" spans="6:6">
      <c r="F705999" s="94"/>
    </row>
    <row r="706000" spans="6:6">
      <c r="F706000" s="94"/>
    </row>
    <row r="706001" spans="6:6">
      <c r="F706001" s="94"/>
    </row>
    <row r="706002" spans="6:6">
      <c r="F706002" s="94"/>
    </row>
    <row r="706003" spans="6:6">
      <c r="F706003" s="94"/>
    </row>
    <row r="706004" spans="6:6">
      <c r="F706004" s="94"/>
    </row>
    <row r="706005" spans="6:6">
      <c r="F706005" s="94"/>
    </row>
    <row r="706006" spans="6:6">
      <c r="F706006" s="94"/>
    </row>
    <row r="706007" spans="6:6">
      <c r="F706007" s="94"/>
    </row>
    <row r="706008" spans="6:6">
      <c r="F706008" s="94"/>
    </row>
    <row r="706009" spans="6:6">
      <c r="F706009" s="94"/>
    </row>
    <row r="706010" spans="6:6">
      <c r="F706010" s="94"/>
    </row>
    <row r="706011" spans="6:6">
      <c r="F706011" s="94"/>
    </row>
    <row r="706012" spans="6:6">
      <c r="F706012" s="94"/>
    </row>
    <row r="706013" spans="6:6">
      <c r="F706013" s="94"/>
    </row>
    <row r="706014" spans="6:6">
      <c r="F706014" s="94"/>
    </row>
    <row r="706015" spans="6:6">
      <c r="F706015" s="94"/>
    </row>
    <row r="706016" spans="6:6">
      <c r="F706016" s="94"/>
    </row>
    <row r="706017" spans="6:6">
      <c r="F706017" s="94"/>
    </row>
    <row r="706018" spans="6:6">
      <c r="F706018" s="94"/>
    </row>
    <row r="706019" spans="6:6">
      <c r="F706019" s="94"/>
    </row>
    <row r="706020" spans="6:6">
      <c r="F706020" s="94"/>
    </row>
    <row r="706021" spans="6:6">
      <c r="F706021" s="94"/>
    </row>
    <row r="706022" spans="6:6">
      <c r="F706022" s="94"/>
    </row>
    <row r="706023" spans="6:6">
      <c r="F706023" s="94"/>
    </row>
    <row r="706024" spans="6:6">
      <c r="F706024" s="94"/>
    </row>
    <row r="706025" spans="6:6">
      <c r="F706025" s="94"/>
    </row>
    <row r="706026" spans="6:6">
      <c r="F706026" s="94"/>
    </row>
    <row r="706027" spans="6:6">
      <c r="F706027" s="94"/>
    </row>
    <row r="706028" spans="6:6">
      <c r="F706028" s="94"/>
    </row>
    <row r="706029" spans="6:6">
      <c r="F706029" s="94"/>
    </row>
    <row r="706030" spans="6:6">
      <c r="F706030" s="94"/>
    </row>
    <row r="706031" spans="6:6">
      <c r="F706031" s="94"/>
    </row>
    <row r="706032" spans="6:6">
      <c r="F706032" s="94"/>
    </row>
    <row r="706033" spans="6:6">
      <c r="F706033" s="94"/>
    </row>
    <row r="706034" spans="6:6">
      <c r="F706034" s="94"/>
    </row>
    <row r="706035" spans="6:6">
      <c r="F706035" s="94"/>
    </row>
    <row r="706036" spans="6:6">
      <c r="F706036" s="94"/>
    </row>
    <row r="706037" spans="6:6">
      <c r="F706037" s="94"/>
    </row>
    <row r="706038" spans="6:6">
      <c r="F706038" s="94"/>
    </row>
    <row r="706039" spans="6:6">
      <c r="F706039" s="94"/>
    </row>
    <row r="706040" spans="6:6">
      <c r="F706040" s="94"/>
    </row>
    <row r="706041" spans="6:6">
      <c r="F706041" s="94"/>
    </row>
    <row r="706042" spans="6:6">
      <c r="F706042" s="94"/>
    </row>
    <row r="706043" spans="6:6">
      <c r="F706043" s="94"/>
    </row>
    <row r="706044" spans="6:6">
      <c r="F706044" s="94"/>
    </row>
    <row r="706045" spans="6:6">
      <c r="F706045" s="94"/>
    </row>
    <row r="706046" spans="6:6">
      <c r="F706046" s="94"/>
    </row>
    <row r="706047" spans="6:6">
      <c r="F706047" s="94"/>
    </row>
    <row r="706048" spans="6:6">
      <c r="F706048" s="94"/>
    </row>
    <row r="706049" spans="6:6">
      <c r="F706049" s="94"/>
    </row>
    <row r="706050" spans="6:6">
      <c r="F706050" s="94"/>
    </row>
    <row r="706051" spans="6:6">
      <c r="F706051" s="94"/>
    </row>
    <row r="706052" spans="6:6">
      <c r="F706052" s="94"/>
    </row>
    <row r="706053" spans="6:6">
      <c r="F706053" s="94"/>
    </row>
    <row r="706054" spans="6:6">
      <c r="F706054" s="94"/>
    </row>
    <row r="706055" spans="6:6">
      <c r="F706055" s="94"/>
    </row>
    <row r="706056" spans="6:6">
      <c r="F706056" s="94"/>
    </row>
    <row r="706057" spans="6:6">
      <c r="F706057" s="94"/>
    </row>
    <row r="706058" spans="6:6">
      <c r="F706058" s="94"/>
    </row>
    <row r="706059" spans="6:6">
      <c r="F706059" s="94"/>
    </row>
    <row r="706060" spans="6:6">
      <c r="F706060" s="94"/>
    </row>
    <row r="706061" spans="6:6">
      <c r="F706061" s="94"/>
    </row>
    <row r="706062" spans="6:6">
      <c r="F706062" s="94"/>
    </row>
    <row r="706063" spans="6:6">
      <c r="F706063" s="94"/>
    </row>
    <row r="706064" spans="6:6">
      <c r="F706064" s="94"/>
    </row>
    <row r="706065" spans="6:6">
      <c r="F706065" s="94"/>
    </row>
    <row r="706066" spans="6:6">
      <c r="F706066" s="94"/>
    </row>
    <row r="706067" spans="6:6">
      <c r="F706067" s="94"/>
    </row>
    <row r="706068" spans="6:6">
      <c r="F706068" s="94"/>
    </row>
    <row r="706069" spans="6:6">
      <c r="F706069" s="94"/>
    </row>
    <row r="706070" spans="6:6">
      <c r="F706070" s="94"/>
    </row>
    <row r="706071" spans="6:6">
      <c r="F706071" s="94"/>
    </row>
    <row r="706072" spans="6:6">
      <c r="F706072" s="94"/>
    </row>
    <row r="706073" spans="6:6">
      <c r="F706073" s="94"/>
    </row>
    <row r="706074" spans="6:6">
      <c r="F706074" s="94"/>
    </row>
    <row r="706075" spans="6:6">
      <c r="F706075" s="94"/>
    </row>
    <row r="706076" spans="6:6">
      <c r="F706076" s="94"/>
    </row>
    <row r="706077" spans="6:6">
      <c r="F706077" s="94"/>
    </row>
    <row r="706078" spans="6:6">
      <c r="F706078" s="94"/>
    </row>
    <row r="706079" spans="6:6">
      <c r="F706079" s="94"/>
    </row>
    <row r="706080" spans="6:6">
      <c r="F706080" s="94"/>
    </row>
    <row r="706081" spans="6:6">
      <c r="F706081" s="94"/>
    </row>
    <row r="706082" spans="6:6">
      <c r="F706082" s="94"/>
    </row>
    <row r="706083" spans="6:6">
      <c r="F706083" s="94"/>
    </row>
    <row r="706084" spans="6:6">
      <c r="F706084" s="94"/>
    </row>
    <row r="706085" spans="6:6">
      <c r="F706085" s="94"/>
    </row>
    <row r="706086" spans="6:6">
      <c r="F706086" s="94"/>
    </row>
    <row r="706087" spans="6:6">
      <c r="F706087" s="94"/>
    </row>
    <row r="706088" spans="6:6">
      <c r="F706088" s="94"/>
    </row>
    <row r="706089" spans="6:6">
      <c r="F706089" s="94"/>
    </row>
    <row r="706090" spans="6:6">
      <c r="F706090" s="94"/>
    </row>
    <row r="706091" spans="6:6">
      <c r="F706091" s="94"/>
    </row>
    <row r="706092" spans="6:6">
      <c r="F706092" s="94"/>
    </row>
    <row r="706093" spans="6:6">
      <c r="F706093" s="94"/>
    </row>
    <row r="706094" spans="6:6">
      <c r="F706094" s="94"/>
    </row>
    <row r="706095" spans="6:6">
      <c r="F706095" s="94"/>
    </row>
    <row r="706096" spans="6:6">
      <c r="F706096" s="94"/>
    </row>
    <row r="706097" spans="6:6">
      <c r="F706097" s="94"/>
    </row>
    <row r="706098" spans="6:6">
      <c r="F706098" s="94"/>
    </row>
    <row r="706099" spans="6:6">
      <c r="F706099" s="94"/>
    </row>
    <row r="706100" spans="6:6">
      <c r="F706100" s="94"/>
    </row>
    <row r="706101" spans="6:6">
      <c r="F706101" s="94"/>
    </row>
    <row r="706102" spans="6:6">
      <c r="F706102" s="94"/>
    </row>
    <row r="706103" spans="6:6">
      <c r="F706103" s="94"/>
    </row>
    <row r="706104" spans="6:6">
      <c r="F706104" s="94"/>
    </row>
    <row r="706105" spans="6:6">
      <c r="F706105" s="94"/>
    </row>
    <row r="706106" spans="6:6">
      <c r="F706106" s="94"/>
    </row>
    <row r="706107" spans="6:6">
      <c r="F706107" s="94"/>
    </row>
    <row r="706108" spans="6:6">
      <c r="F706108" s="94"/>
    </row>
    <row r="706109" spans="6:6">
      <c r="F706109" s="94"/>
    </row>
    <row r="706110" spans="6:6">
      <c r="F706110" s="94"/>
    </row>
    <row r="706111" spans="6:6">
      <c r="F706111" s="94"/>
    </row>
    <row r="706112" spans="6:6">
      <c r="F706112" s="94"/>
    </row>
    <row r="706113" spans="6:6">
      <c r="F706113" s="94"/>
    </row>
    <row r="706114" spans="6:6">
      <c r="F706114" s="94"/>
    </row>
    <row r="706115" spans="6:6">
      <c r="F706115" s="94"/>
    </row>
    <row r="706116" spans="6:6">
      <c r="F706116" s="94"/>
    </row>
    <row r="706117" spans="6:6">
      <c r="F706117" s="94"/>
    </row>
    <row r="706118" spans="6:6">
      <c r="F706118" s="94"/>
    </row>
    <row r="706119" spans="6:6">
      <c r="F706119" s="94"/>
    </row>
    <row r="706120" spans="6:6">
      <c r="F706120" s="94"/>
    </row>
    <row r="706121" spans="6:6">
      <c r="F706121" s="94"/>
    </row>
    <row r="706122" spans="6:6">
      <c r="F706122" s="94"/>
    </row>
    <row r="706123" spans="6:6">
      <c r="F706123" s="94"/>
    </row>
    <row r="706124" spans="6:6">
      <c r="F706124" s="94"/>
    </row>
    <row r="706125" spans="6:6">
      <c r="F706125" s="94"/>
    </row>
    <row r="706126" spans="6:6">
      <c r="F706126" s="94"/>
    </row>
    <row r="706127" spans="6:6">
      <c r="F706127" s="94"/>
    </row>
    <row r="706128" spans="6:6">
      <c r="F706128" s="94"/>
    </row>
    <row r="706129" spans="6:6">
      <c r="F706129" s="94"/>
    </row>
    <row r="706130" spans="6:6">
      <c r="F706130" s="94"/>
    </row>
    <row r="706131" spans="6:6">
      <c r="F706131" s="94"/>
    </row>
    <row r="706132" spans="6:6">
      <c r="F706132" s="94"/>
    </row>
    <row r="706133" spans="6:6">
      <c r="F706133" s="94"/>
    </row>
    <row r="706134" spans="6:6">
      <c r="F706134" s="94"/>
    </row>
    <row r="706135" spans="6:6">
      <c r="F706135" s="94"/>
    </row>
    <row r="706136" spans="6:6">
      <c r="F706136" s="94"/>
    </row>
    <row r="706137" spans="6:6">
      <c r="F706137" s="94"/>
    </row>
    <row r="706138" spans="6:6">
      <c r="F706138" s="94"/>
    </row>
    <row r="706139" spans="6:6">
      <c r="F706139" s="94"/>
    </row>
    <row r="706140" spans="6:6">
      <c r="F706140" s="94"/>
    </row>
    <row r="706141" spans="6:6">
      <c r="F706141" s="94"/>
    </row>
    <row r="706142" spans="6:6">
      <c r="F706142" s="94"/>
    </row>
    <row r="706143" spans="6:6">
      <c r="F706143" s="94"/>
    </row>
    <row r="706144" spans="6:6">
      <c r="F706144" s="94"/>
    </row>
    <row r="706145" spans="6:6">
      <c r="F706145" s="94"/>
    </row>
    <row r="706146" spans="6:6">
      <c r="F706146" s="94"/>
    </row>
    <row r="706147" spans="6:6">
      <c r="F706147" s="94"/>
    </row>
    <row r="706148" spans="6:6">
      <c r="F706148" s="94"/>
    </row>
    <row r="706149" spans="6:6">
      <c r="F706149" s="94"/>
    </row>
    <row r="706150" spans="6:6">
      <c r="F706150" s="94"/>
    </row>
    <row r="706151" spans="6:6">
      <c r="F706151" s="94"/>
    </row>
    <row r="706152" spans="6:6">
      <c r="F706152" s="94"/>
    </row>
    <row r="706153" spans="6:6">
      <c r="F706153" s="94"/>
    </row>
    <row r="706154" spans="6:6">
      <c r="F706154" s="94"/>
    </row>
    <row r="706155" spans="6:6">
      <c r="F706155" s="94"/>
    </row>
    <row r="706156" spans="6:6">
      <c r="F706156" s="94"/>
    </row>
    <row r="706157" spans="6:6">
      <c r="F706157" s="94"/>
    </row>
    <row r="706158" spans="6:6">
      <c r="F706158" s="94"/>
    </row>
    <row r="706159" spans="6:6">
      <c r="F706159" s="94"/>
    </row>
    <row r="706160" spans="6:6">
      <c r="F706160" s="94"/>
    </row>
    <row r="706161" spans="6:6">
      <c r="F706161" s="94"/>
    </row>
    <row r="706162" spans="6:6">
      <c r="F706162" s="94"/>
    </row>
    <row r="706163" spans="6:6">
      <c r="F706163" s="94"/>
    </row>
    <row r="706164" spans="6:6">
      <c r="F706164" s="94"/>
    </row>
    <row r="706165" spans="6:6">
      <c r="F706165" s="94"/>
    </row>
    <row r="706166" spans="6:6">
      <c r="F706166" s="94"/>
    </row>
    <row r="706167" spans="6:6">
      <c r="F706167" s="94"/>
    </row>
    <row r="706168" spans="6:6">
      <c r="F706168" s="94"/>
    </row>
    <row r="706169" spans="6:6">
      <c r="F706169" s="94"/>
    </row>
    <row r="706170" spans="6:6">
      <c r="F706170" s="94"/>
    </row>
    <row r="706171" spans="6:6">
      <c r="F706171" s="94"/>
    </row>
    <row r="706172" spans="6:6">
      <c r="F706172" s="94"/>
    </row>
    <row r="706173" spans="6:6">
      <c r="F706173" s="94"/>
    </row>
    <row r="706174" spans="6:6">
      <c r="F706174" s="94"/>
    </row>
    <row r="706175" spans="6:6">
      <c r="F706175" s="94"/>
    </row>
    <row r="706176" spans="6:6">
      <c r="F706176" s="94"/>
    </row>
    <row r="706177" spans="6:6">
      <c r="F706177" s="94"/>
    </row>
    <row r="706178" spans="6:6">
      <c r="F706178" s="94"/>
    </row>
    <row r="706179" spans="6:6">
      <c r="F706179" s="94"/>
    </row>
    <row r="706180" spans="6:6">
      <c r="F706180" s="94"/>
    </row>
    <row r="706181" spans="6:6">
      <c r="F706181" s="94"/>
    </row>
    <row r="706182" spans="6:6">
      <c r="F706182" s="94"/>
    </row>
    <row r="706183" spans="6:6">
      <c r="F706183" s="94"/>
    </row>
    <row r="706184" spans="6:6">
      <c r="F706184" s="94"/>
    </row>
    <row r="706185" spans="6:6">
      <c r="F706185" s="94"/>
    </row>
    <row r="706186" spans="6:6">
      <c r="F706186" s="94"/>
    </row>
    <row r="706187" spans="6:6">
      <c r="F706187" s="94"/>
    </row>
    <row r="706188" spans="6:6">
      <c r="F706188" s="94"/>
    </row>
    <row r="706189" spans="6:6">
      <c r="F706189" s="94"/>
    </row>
    <row r="706190" spans="6:6">
      <c r="F706190" s="94"/>
    </row>
    <row r="706191" spans="6:6">
      <c r="F706191" s="94"/>
    </row>
    <row r="706192" spans="6:6">
      <c r="F706192" s="94"/>
    </row>
    <row r="706193" spans="6:6">
      <c r="F706193" s="94"/>
    </row>
    <row r="706194" spans="6:6">
      <c r="F706194" s="94"/>
    </row>
    <row r="706195" spans="6:6">
      <c r="F706195" s="94"/>
    </row>
    <row r="706196" spans="6:6">
      <c r="F706196" s="94"/>
    </row>
    <row r="706197" spans="6:6">
      <c r="F706197" s="94"/>
    </row>
    <row r="706198" spans="6:6">
      <c r="F706198" s="94"/>
    </row>
    <row r="706199" spans="6:6">
      <c r="F706199" s="94"/>
    </row>
    <row r="706200" spans="6:6">
      <c r="F706200" s="94"/>
    </row>
    <row r="706201" spans="6:6">
      <c r="F706201" s="94"/>
    </row>
    <row r="706202" spans="6:6">
      <c r="F706202" s="94"/>
    </row>
    <row r="706203" spans="6:6">
      <c r="F706203" s="94"/>
    </row>
    <row r="706204" spans="6:6">
      <c r="F706204" s="94"/>
    </row>
    <row r="706205" spans="6:6">
      <c r="F706205" s="94"/>
    </row>
    <row r="706206" spans="6:6">
      <c r="F706206" s="94"/>
    </row>
    <row r="706207" spans="6:6">
      <c r="F706207" s="94"/>
    </row>
    <row r="706208" spans="6:6">
      <c r="F706208" s="94"/>
    </row>
    <row r="706209" spans="6:6">
      <c r="F706209" s="94"/>
    </row>
    <row r="706210" spans="6:6">
      <c r="F706210" s="94"/>
    </row>
    <row r="706211" spans="6:6">
      <c r="F706211" s="94"/>
    </row>
    <row r="706212" spans="6:6">
      <c r="F706212" s="94"/>
    </row>
    <row r="706213" spans="6:6">
      <c r="F706213" s="94"/>
    </row>
    <row r="706214" spans="6:6">
      <c r="F706214" s="94"/>
    </row>
    <row r="706215" spans="6:6">
      <c r="F706215" s="94"/>
    </row>
    <row r="706216" spans="6:6">
      <c r="F706216" s="94"/>
    </row>
    <row r="706217" spans="6:6">
      <c r="F706217" s="94"/>
    </row>
    <row r="706218" spans="6:6">
      <c r="F706218" s="94"/>
    </row>
    <row r="706219" spans="6:6">
      <c r="F706219" s="94"/>
    </row>
    <row r="706220" spans="6:6">
      <c r="F706220" s="94"/>
    </row>
    <row r="706221" spans="6:6">
      <c r="F706221" s="94"/>
    </row>
    <row r="706222" spans="6:6">
      <c r="F706222" s="94"/>
    </row>
    <row r="706223" spans="6:6">
      <c r="F706223" s="94"/>
    </row>
    <row r="706224" spans="6:6">
      <c r="F706224" s="94"/>
    </row>
    <row r="706225" spans="6:6">
      <c r="F706225" s="94"/>
    </row>
    <row r="706226" spans="6:6">
      <c r="F706226" s="94"/>
    </row>
    <row r="706227" spans="6:6">
      <c r="F706227" s="94"/>
    </row>
    <row r="706228" spans="6:6">
      <c r="F706228" s="94"/>
    </row>
    <row r="706229" spans="6:6">
      <c r="F706229" s="94"/>
    </row>
    <row r="706230" spans="6:6">
      <c r="F706230" s="94"/>
    </row>
    <row r="706231" spans="6:6">
      <c r="F706231" s="94"/>
    </row>
    <row r="706232" spans="6:6">
      <c r="F706232" s="94"/>
    </row>
    <row r="706233" spans="6:6">
      <c r="F706233" s="94"/>
    </row>
    <row r="706234" spans="6:6">
      <c r="F706234" s="94"/>
    </row>
    <row r="706235" spans="6:6">
      <c r="F706235" s="94"/>
    </row>
    <row r="706236" spans="6:6">
      <c r="F706236" s="94"/>
    </row>
    <row r="706237" spans="6:6">
      <c r="F706237" s="94"/>
    </row>
    <row r="706238" spans="6:6">
      <c r="F706238" s="94"/>
    </row>
    <row r="706239" spans="6:6">
      <c r="F706239" s="94"/>
    </row>
    <row r="706240" spans="6:6">
      <c r="F706240" s="94"/>
    </row>
    <row r="706241" spans="6:6">
      <c r="F706241" s="94"/>
    </row>
    <row r="706242" spans="6:6">
      <c r="F706242" s="94"/>
    </row>
    <row r="706243" spans="6:6">
      <c r="F706243" s="94"/>
    </row>
    <row r="706244" spans="6:6">
      <c r="F706244" s="94"/>
    </row>
    <row r="706245" spans="6:6">
      <c r="F706245" s="94"/>
    </row>
    <row r="706246" spans="6:6">
      <c r="F706246" s="94"/>
    </row>
    <row r="706247" spans="6:6">
      <c r="F706247" s="94"/>
    </row>
    <row r="706248" spans="6:6">
      <c r="F706248" s="94"/>
    </row>
    <row r="706249" spans="6:6">
      <c r="F706249" s="94"/>
    </row>
    <row r="706250" spans="6:6">
      <c r="F706250" s="94"/>
    </row>
    <row r="706251" spans="6:6">
      <c r="F706251" s="94"/>
    </row>
    <row r="706252" spans="6:6">
      <c r="F706252" s="94"/>
    </row>
    <row r="706253" spans="6:6">
      <c r="F706253" s="94"/>
    </row>
    <row r="706254" spans="6:6">
      <c r="F706254" s="94"/>
    </row>
    <row r="706255" spans="6:6">
      <c r="F706255" s="94"/>
    </row>
    <row r="706256" spans="6:6">
      <c r="F706256" s="94"/>
    </row>
    <row r="706257" spans="6:6">
      <c r="F706257" s="94"/>
    </row>
    <row r="706258" spans="6:6">
      <c r="F706258" s="94"/>
    </row>
    <row r="706259" spans="6:6">
      <c r="F706259" s="94"/>
    </row>
    <row r="706260" spans="6:6">
      <c r="F706260" s="94"/>
    </row>
    <row r="706261" spans="6:6">
      <c r="F706261" s="94"/>
    </row>
    <row r="706262" spans="6:6">
      <c r="F706262" s="94"/>
    </row>
    <row r="706263" spans="6:6">
      <c r="F706263" s="94"/>
    </row>
    <row r="706264" spans="6:6">
      <c r="F706264" s="94"/>
    </row>
    <row r="706265" spans="6:6">
      <c r="F706265" s="94"/>
    </row>
    <row r="706266" spans="6:6">
      <c r="F706266" s="94"/>
    </row>
    <row r="706267" spans="6:6">
      <c r="F706267" s="94"/>
    </row>
    <row r="706268" spans="6:6">
      <c r="F706268" s="94"/>
    </row>
    <row r="706269" spans="6:6">
      <c r="F706269" s="94"/>
    </row>
    <row r="706270" spans="6:6">
      <c r="F706270" s="94"/>
    </row>
    <row r="706271" spans="6:6">
      <c r="F706271" s="94"/>
    </row>
    <row r="706272" spans="6:6">
      <c r="F706272" s="94"/>
    </row>
    <row r="706273" spans="6:6">
      <c r="F706273" s="94"/>
    </row>
    <row r="706274" spans="6:6">
      <c r="F706274" s="94"/>
    </row>
    <row r="706275" spans="6:6">
      <c r="F706275" s="94"/>
    </row>
    <row r="706276" spans="6:6">
      <c r="F706276" s="94"/>
    </row>
    <row r="706277" spans="6:6">
      <c r="F706277" s="94"/>
    </row>
    <row r="706278" spans="6:6">
      <c r="F706278" s="94"/>
    </row>
    <row r="706279" spans="6:6">
      <c r="F706279" s="94"/>
    </row>
    <row r="706280" spans="6:6">
      <c r="F706280" s="94"/>
    </row>
    <row r="706281" spans="6:6">
      <c r="F706281" s="94"/>
    </row>
    <row r="706282" spans="6:6">
      <c r="F706282" s="94"/>
    </row>
    <row r="706283" spans="6:6">
      <c r="F706283" s="94"/>
    </row>
    <row r="706284" spans="6:6">
      <c r="F706284" s="94"/>
    </row>
    <row r="706285" spans="6:6">
      <c r="F706285" s="94"/>
    </row>
    <row r="706286" spans="6:6">
      <c r="F706286" s="94"/>
    </row>
    <row r="706287" spans="6:6">
      <c r="F706287" s="94"/>
    </row>
    <row r="706288" spans="6:6">
      <c r="F706288" s="94"/>
    </row>
    <row r="706289" spans="6:6">
      <c r="F706289" s="94"/>
    </row>
    <row r="706290" spans="6:6">
      <c r="F706290" s="94"/>
    </row>
    <row r="706291" spans="6:6">
      <c r="F706291" s="94"/>
    </row>
    <row r="706292" spans="6:6">
      <c r="F706292" s="94"/>
    </row>
    <row r="706293" spans="6:6">
      <c r="F706293" s="94"/>
    </row>
    <row r="706294" spans="6:6">
      <c r="F706294" s="94"/>
    </row>
    <row r="706295" spans="6:6">
      <c r="F706295" s="94"/>
    </row>
    <row r="706296" spans="6:6">
      <c r="F706296" s="94"/>
    </row>
    <row r="706297" spans="6:6">
      <c r="F706297" s="94"/>
    </row>
    <row r="706298" spans="6:6">
      <c r="F706298" s="94"/>
    </row>
    <row r="706299" spans="6:6">
      <c r="F706299" s="94"/>
    </row>
    <row r="706300" spans="6:6">
      <c r="F706300" s="94"/>
    </row>
    <row r="706301" spans="6:6">
      <c r="F706301" s="94"/>
    </row>
    <row r="706302" spans="6:6">
      <c r="F706302" s="94"/>
    </row>
    <row r="706303" spans="6:6">
      <c r="F706303" s="94"/>
    </row>
    <row r="706304" spans="6:6">
      <c r="F706304" s="94"/>
    </row>
    <row r="706305" spans="6:6">
      <c r="F706305" s="94"/>
    </row>
    <row r="706306" spans="6:6">
      <c r="F706306" s="94"/>
    </row>
    <row r="706307" spans="6:6">
      <c r="F706307" s="94"/>
    </row>
    <row r="706308" spans="6:6">
      <c r="F706308" s="94"/>
    </row>
    <row r="706309" spans="6:6">
      <c r="F706309" s="94"/>
    </row>
    <row r="706310" spans="6:6">
      <c r="F706310" s="94"/>
    </row>
    <row r="706311" spans="6:6">
      <c r="F706311" s="94"/>
    </row>
    <row r="706312" spans="6:6">
      <c r="F706312" s="94"/>
    </row>
    <row r="706313" spans="6:6">
      <c r="F706313" s="94"/>
    </row>
    <row r="706314" spans="6:6">
      <c r="F706314" s="94"/>
    </row>
    <row r="706315" spans="6:6">
      <c r="F706315" s="94"/>
    </row>
    <row r="706316" spans="6:6">
      <c r="F706316" s="94"/>
    </row>
    <row r="706317" spans="6:6">
      <c r="F706317" s="94"/>
    </row>
    <row r="706318" spans="6:6">
      <c r="F706318" s="94"/>
    </row>
    <row r="706319" spans="6:6">
      <c r="F706319" s="94"/>
    </row>
    <row r="706320" spans="6:6">
      <c r="F706320" s="94"/>
    </row>
    <row r="706321" spans="6:6">
      <c r="F706321" s="94"/>
    </row>
    <row r="706322" spans="6:6">
      <c r="F706322" s="94"/>
    </row>
    <row r="706323" spans="6:6">
      <c r="F706323" s="94"/>
    </row>
    <row r="706324" spans="6:6">
      <c r="F706324" s="94"/>
    </row>
    <row r="706325" spans="6:6">
      <c r="F706325" s="94"/>
    </row>
    <row r="706326" spans="6:6">
      <c r="F706326" s="94"/>
    </row>
    <row r="706327" spans="6:6">
      <c r="F706327" s="94"/>
    </row>
    <row r="706328" spans="6:6">
      <c r="F706328" s="94"/>
    </row>
    <row r="706329" spans="6:6">
      <c r="F706329" s="94"/>
    </row>
    <row r="706330" spans="6:6">
      <c r="F706330" s="94"/>
    </row>
    <row r="706331" spans="6:6">
      <c r="F706331" s="94"/>
    </row>
    <row r="706332" spans="6:6">
      <c r="F706332" s="94"/>
    </row>
    <row r="706333" spans="6:6">
      <c r="F706333" s="94"/>
    </row>
    <row r="706334" spans="6:6">
      <c r="F706334" s="94"/>
    </row>
    <row r="706335" spans="6:6">
      <c r="F706335" s="94"/>
    </row>
    <row r="706336" spans="6:6">
      <c r="F706336" s="94"/>
    </row>
    <row r="706337" spans="6:6">
      <c r="F706337" s="94"/>
    </row>
    <row r="706338" spans="6:6">
      <c r="F706338" s="94"/>
    </row>
    <row r="706339" spans="6:6">
      <c r="F706339" s="94"/>
    </row>
    <row r="706340" spans="6:6">
      <c r="F706340" s="94"/>
    </row>
    <row r="706341" spans="6:6">
      <c r="F706341" s="94"/>
    </row>
    <row r="706342" spans="6:6">
      <c r="F706342" s="94"/>
    </row>
    <row r="706343" spans="6:6">
      <c r="F706343" s="94"/>
    </row>
    <row r="706344" spans="6:6">
      <c r="F706344" s="94"/>
    </row>
    <row r="706345" spans="6:6">
      <c r="F706345" s="94"/>
    </row>
    <row r="706346" spans="6:6">
      <c r="F706346" s="94"/>
    </row>
    <row r="706347" spans="6:6">
      <c r="F706347" s="94"/>
    </row>
    <row r="706348" spans="6:6">
      <c r="F706348" s="94"/>
    </row>
    <row r="706349" spans="6:6">
      <c r="F706349" s="94"/>
    </row>
    <row r="706350" spans="6:6">
      <c r="F706350" s="94"/>
    </row>
    <row r="706351" spans="6:6">
      <c r="F706351" s="94"/>
    </row>
    <row r="706352" spans="6:6">
      <c r="F706352" s="94"/>
    </row>
    <row r="706353" spans="6:6">
      <c r="F706353" s="94"/>
    </row>
    <row r="706354" spans="6:6">
      <c r="F706354" s="94"/>
    </row>
    <row r="706355" spans="6:6">
      <c r="F706355" s="94"/>
    </row>
    <row r="706356" spans="6:6">
      <c r="F706356" s="94"/>
    </row>
    <row r="706357" spans="6:6">
      <c r="F706357" s="94"/>
    </row>
    <row r="706358" spans="6:6">
      <c r="F706358" s="94"/>
    </row>
    <row r="706359" spans="6:6">
      <c r="F706359" s="94"/>
    </row>
    <row r="706360" spans="6:6">
      <c r="F706360" s="94"/>
    </row>
    <row r="706361" spans="6:6">
      <c r="F706361" s="94"/>
    </row>
    <row r="706362" spans="6:6">
      <c r="F706362" s="94"/>
    </row>
    <row r="706363" spans="6:6">
      <c r="F706363" s="94"/>
    </row>
    <row r="706364" spans="6:6">
      <c r="F706364" s="94"/>
    </row>
    <row r="706365" spans="6:6">
      <c r="F706365" s="94"/>
    </row>
    <row r="706366" spans="6:6">
      <c r="F706366" s="94"/>
    </row>
    <row r="706367" spans="6:6">
      <c r="F706367" s="94"/>
    </row>
    <row r="706368" spans="6:6">
      <c r="F706368" s="94"/>
    </row>
    <row r="706369" spans="6:6">
      <c r="F706369" s="94"/>
    </row>
    <row r="706370" spans="6:6">
      <c r="F706370" s="94"/>
    </row>
    <row r="706371" spans="6:6">
      <c r="F706371" s="94"/>
    </row>
    <row r="706372" spans="6:6">
      <c r="F706372" s="94"/>
    </row>
    <row r="706373" spans="6:6">
      <c r="F706373" s="94"/>
    </row>
    <row r="706374" spans="6:6">
      <c r="F706374" s="94"/>
    </row>
    <row r="706375" spans="6:6">
      <c r="F706375" s="94"/>
    </row>
    <row r="706376" spans="6:6">
      <c r="F706376" s="94"/>
    </row>
    <row r="706377" spans="6:6">
      <c r="F706377" s="94"/>
    </row>
    <row r="706378" spans="6:6">
      <c r="F706378" s="94"/>
    </row>
    <row r="706379" spans="6:6">
      <c r="F706379" s="94"/>
    </row>
    <row r="706380" spans="6:6">
      <c r="F706380" s="94"/>
    </row>
    <row r="706381" spans="6:6">
      <c r="F706381" s="94"/>
    </row>
    <row r="706382" spans="6:6">
      <c r="F706382" s="94"/>
    </row>
    <row r="706383" spans="6:6">
      <c r="F706383" s="94"/>
    </row>
    <row r="706384" spans="6:6">
      <c r="F706384" s="94"/>
    </row>
    <row r="706385" spans="6:6">
      <c r="F706385" s="94"/>
    </row>
    <row r="706386" spans="6:6">
      <c r="F706386" s="94"/>
    </row>
    <row r="706387" spans="6:6">
      <c r="F706387" s="94"/>
    </row>
    <row r="706388" spans="6:6">
      <c r="F706388" s="94"/>
    </row>
    <row r="706389" spans="6:6">
      <c r="F706389" s="94"/>
    </row>
    <row r="706390" spans="6:6">
      <c r="F706390" s="94"/>
    </row>
    <row r="706391" spans="6:6">
      <c r="F706391" s="94"/>
    </row>
    <row r="706392" spans="6:6">
      <c r="F706392" s="94"/>
    </row>
    <row r="706393" spans="6:6">
      <c r="F706393" s="94"/>
    </row>
    <row r="706394" spans="6:6">
      <c r="F706394" s="94"/>
    </row>
    <row r="706395" spans="6:6">
      <c r="F706395" s="94"/>
    </row>
    <row r="706396" spans="6:6">
      <c r="F706396" s="94"/>
    </row>
    <row r="706397" spans="6:6">
      <c r="F706397" s="94"/>
    </row>
    <row r="706398" spans="6:6">
      <c r="F706398" s="94"/>
    </row>
    <row r="706399" spans="6:6">
      <c r="F706399" s="94"/>
    </row>
    <row r="706400" spans="6:6">
      <c r="F706400" s="94"/>
    </row>
    <row r="706401" spans="6:6">
      <c r="F706401" s="94"/>
    </row>
    <row r="706402" spans="6:6">
      <c r="F706402" s="94"/>
    </row>
    <row r="706403" spans="6:6">
      <c r="F706403" s="94"/>
    </row>
    <row r="706404" spans="6:6">
      <c r="F706404" s="94"/>
    </row>
    <row r="706405" spans="6:6">
      <c r="F706405" s="94"/>
    </row>
    <row r="706406" spans="6:6">
      <c r="F706406" s="94"/>
    </row>
    <row r="706407" spans="6:6">
      <c r="F706407" s="94"/>
    </row>
    <row r="706408" spans="6:6">
      <c r="F706408" s="94"/>
    </row>
    <row r="706409" spans="6:6">
      <c r="F706409" s="94"/>
    </row>
    <row r="706410" spans="6:6">
      <c r="F706410" s="94"/>
    </row>
    <row r="706411" spans="6:6">
      <c r="F706411" s="94"/>
    </row>
    <row r="706412" spans="6:6">
      <c r="F706412" s="94"/>
    </row>
    <row r="706413" spans="6:6">
      <c r="F706413" s="94"/>
    </row>
    <row r="706414" spans="6:6">
      <c r="F706414" s="94"/>
    </row>
    <row r="706415" spans="6:6">
      <c r="F706415" s="94"/>
    </row>
    <row r="706416" spans="6:6">
      <c r="F706416" s="94"/>
    </row>
    <row r="706417" spans="6:6">
      <c r="F706417" s="94"/>
    </row>
    <row r="706418" spans="6:6">
      <c r="F706418" s="94"/>
    </row>
    <row r="706419" spans="6:6">
      <c r="F706419" s="94"/>
    </row>
    <row r="706420" spans="6:6">
      <c r="F706420" s="94"/>
    </row>
    <row r="706421" spans="6:6">
      <c r="F706421" s="94"/>
    </row>
    <row r="706422" spans="6:6">
      <c r="F706422" s="94"/>
    </row>
    <row r="706423" spans="6:6">
      <c r="F706423" s="94"/>
    </row>
    <row r="706424" spans="6:6">
      <c r="F706424" s="94"/>
    </row>
    <row r="706425" spans="6:6">
      <c r="F706425" s="94"/>
    </row>
    <row r="706426" spans="6:6">
      <c r="F706426" s="94"/>
    </row>
    <row r="706427" spans="6:6">
      <c r="F706427" s="94"/>
    </row>
    <row r="706428" spans="6:6">
      <c r="F706428" s="94"/>
    </row>
    <row r="706429" spans="6:6">
      <c r="F706429" s="94"/>
    </row>
    <row r="706430" spans="6:6">
      <c r="F706430" s="94"/>
    </row>
    <row r="706431" spans="6:6">
      <c r="F706431" s="94"/>
    </row>
    <row r="706432" spans="6:6">
      <c r="F706432" s="94"/>
    </row>
    <row r="706433" spans="6:6">
      <c r="F706433" s="94"/>
    </row>
    <row r="706434" spans="6:6">
      <c r="F706434" s="94"/>
    </row>
    <row r="706435" spans="6:6">
      <c r="F706435" s="94"/>
    </row>
    <row r="706436" spans="6:6">
      <c r="F706436" s="94"/>
    </row>
    <row r="706437" spans="6:6">
      <c r="F706437" s="94"/>
    </row>
    <row r="706438" spans="6:6">
      <c r="F706438" s="94"/>
    </row>
    <row r="706439" spans="6:6">
      <c r="F706439" s="94"/>
    </row>
    <row r="706440" spans="6:6">
      <c r="F706440" s="94"/>
    </row>
    <row r="706441" spans="6:6">
      <c r="F706441" s="94"/>
    </row>
    <row r="706442" spans="6:6">
      <c r="F706442" s="94"/>
    </row>
    <row r="706443" spans="6:6">
      <c r="F706443" s="94"/>
    </row>
    <row r="706444" spans="6:6">
      <c r="F706444" s="94"/>
    </row>
    <row r="706445" spans="6:6">
      <c r="F706445" s="94"/>
    </row>
    <row r="706446" spans="6:6">
      <c r="F706446" s="94"/>
    </row>
    <row r="706447" spans="6:6">
      <c r="F706447" s="94"/>
    </row>
    <row r="706448" spans="6:6">
      <c r="F706448" s="94"/>
    </row>
    <row r="706449" spans="6:6">
      <c r="F706449" s="94"/>
    </row>
    <row r="706450" spans="6:6">
      <c r="F706450" s="94"/>
    </row>
    <row r="706451" spans="6:6">
      <c r="F706451" s="94"/>
    </row>
    <row r="706452" spans="6:6">
      <c r="F706452" s="94"/>
    </row>
    <row r="706453" spans="6:6">
      <c r="F706453" s="94"/>
    </row>
    <row r="706454" spans="6:6">
      <c r="F706454" s="94"/>
    </row>
    <row r="706455" spans="6:6">
      <c r="F706455" s="94"/>
    </row>
    <row r="706456" spans="6:6">
      <c r="F706456" s="94"/>
    </row>
    <row r="706457" spans="6:6">
      <c r="F706457" s="94"/>
    </row>
    <row r="706458" spans="6:6">
      <c r="F706458" s="94"/>
    </row>
    <row r="706459" spans="6:6">
      <c r="F706459" s="94"/>
    </row>
    <row r="706460" spans="6:6">
      <c r="F706460" s="94"/>
    </row>
    <row r="706461" spans="6:6">
      <c r="F706461" s="94"/>
    </row>
    <row r="706462" spans="6:6">
      <c r="F706462" s="94"/>
    </row>
    <row r="706463" spans="6:6">
      <c r="F706463" s="94"/>
    </row>
    <row r="706464" spans="6:6">
      <c r="F706464" s="94"/>
    </row>
    <row r="706465" spans="6:6">
      <c r="F706465" s="94"/>
    </row>
    <row r="706466" spans="6:6">
      <c r="F706466" s="94"/>
    </row>
    <row r="706467" spans="6:6">
      <c r="F706467" s="94"/>
    </row>
    <row r="706468" spans="6:6">
      <c r="F706468" s="94"/>
    </row>
    <row r="706469" spans="6:6">
      <c r="F706469" s="94"/>
    </row>
    <row r="706470" spans="6:6">
      <c r="F706470" s="94"/>
    </row>
    <row r="706471" spans="6:6">
      <c r="F706471" s="94"/>
    </row>
    <row r="706472" spans="6:6">
      <c r="F706472" s="94"/>
    </row>
    <row r="706473" spans="6:6">
      <c r="F706473" s="94"/>
    </row>
    <row r="706474" spans="6:6">
      <c r="F706474" s="94"/>
    </row>
    <row r="706475" spans="6:6">
      <c r="F706475" s="94"/>
    </row>
    <row r="706476" spans="6:6">
      <c r="F706476" s="94"/>
    </row>
    <row r="706477" spans="6:6">
      <c r="F706477" s="94"/>
    </row>
    <row r="706478" spans="6:6">
      <c r="F706478" s="94"/>
    </row>
    <row r="706479" spans="6:6">
      <c r="F706479" s="94"/>
    </row>
    <row r="706480" spans="6:6">
      <c r="F706480" s="94"/>
    </row>
    <row r="706481" spans="6:6">
      <c r="F706481" s="94"/>
    </row>
    <row r="706482" spans="6:6">
      <c r="F706482" s="94"/>
    </row>
    <row r="706483" spans="6:6">
      <c r="F706483" s="94"/>
    </row>
    <row r="706484" spans="6:6">
      <c r="F706484" s="94"/>
    </row>
    <row r="706485" spans="6:6">
      <c r="F706485" s="94"/>
    </row>
    <row r="706486" spans="6:6">
      <c r="F706486" s="94"/>
    </row>
    <row r="706487" spans="6:6">
      <c r="F706487" s="94"/>
    </row>
    <row r="706488" spans="6:6">
      <c r="F706488" s="94"/>
    </row>
    <row r="706489" spans="6:6">
      <c r="F706489" s="94"/>
    </row>
    <row r="706490" spans="6:6">
      <c r="F706490" s="94"/>
    </row>
    <row r="706491" spans="6:6">
      <c r="F706491" s="94"/>
    </row>
    <row r="706492" spans="6:6">
      <c r="F706492" s="94"/>
    </row>
    <row r="706493" spans="6:6">
      <c r="F706493" s="94"/>
    </row>
    <row r="706494" spans="6:6">
      <c r="F706494" s="94"/>
    </row>
    <row r="706495" spans="6:6">
      <c r="F706495" s="94"/>
    </row>
    <row r="706496" spans="6:6">
      <c r="F706496" s="94"/>
    </row>
    <row r="706497" spans="6:6">
      <c r="F706497" s="94"/>
    </row>
    <row r="706498" spans="6:6">
      <c r="F706498" s="94"/>
    </row>
    <row r="706499" spans="6:6">
      <c r="F706499" s="94"/>
    </row>
    <row r="706500" spans="6:6">
      <c r="F706500" s="94"/>
    </row>
    <row r="706501" spans="6:6">
      <c r="F706501" s="94"/>
    </row>
    <row r="706502" spans="6:6">
      <c r="F706502" s="94"/>
    </row>
    <row r="706503" spans="6:6">
      <c r="F706503" s="94"/>
    </row>
    <row r="706504" spans="6:6">
      <c r="F706504" s="94"/>
    </row>
    <row r="706505" spans="6:6">
      <c r="F706505" s="94"/>
    </row>
    <row r="706506" spans="6:6">
      <c r="F706506" s="94"/>
    </row>
    <row r="706507" spans="6:6">
      <c r="F706507" s="94"/>
    </row>
    <row r="706508" spans="6:6">
      <c r="F706508" s="94"/>
    </row>
    <row r="706509" spans="6:6">
      <c r="F706509" s="94"/>
    </row>
    <row r="706510" spans="6:6">
      <c r="F706510" s="94"/>
    </row>
    <row r="706511" spans="6:6">
      <c r="F706511" s="94"/>
    </row>
    <row r="706512" spans="6:6">
      <c r="F706512" s="94"/>
    </row>
    <row r="706513" spans="6:6">
      <c r="F706513" s="94"/>
    </row>
    <row r="706514" spans="6:6">
      <c r="F706514" s="94"/>
    </row>
    <row r="706515" spans="6:6">
      <c r="F706515" s="94"/>
    </row>
    <row r="706516" spans="6:6">
      <c r="F706516" s="94"/>
    </row>
    <row r="706517" spans="6:6">
      <c r="F706517" s="94"/>
    </row>
    <row r="706518" spans="6:6">
      <c r="F706518" s="94"/>
    </row>
    <row r="706519" spans="6:6">
      <c r="F706519" s="94"/>
    </row>
    <row r="706520" spans="6:6">
      <c r="F706520" s="94"/>
    </row>
    <row r="706521" spans="6:6">
      <c r="F706521" s="94"/>
    </row>
    <row r="706522" spans="6:6">
      <c r="F706522" s="94"/>
    </row>
    <row r="706523" spans="6:6">
      <c r="F706523" s="94"/>
    </row>
    <row r="706524" spans="6:6">
      <c r="F706524" s="94"/>
    </row>
    <row r="706525" spans="6:6">
      <c r="F706525" s="94"/>
    </row>
    <row r="706526" spans="6:6">
      <c r="F706526" s="94"/>
    </row>
    <row r="706527" spans="6:6">
      <c r="F706527" s="94"/>
    </row>
    <row r="706528" spans="6:6">
      <c r="F706528" s="94"/>
    </row>
    <row r="706529" spans="6:6">
      <c r="F706529" s="94"/>
    </row>
    <row r="706530" spans="6:6">
      <c r="F706530" s="94"/>
    </row>
    <row r="706531" spans="6:6">
      <c r="F706531" s="94"/>
    </row>
    <row r="706532" spans="6:6">
      <c r="F706532" s="94"/>
    </row>
    <row r="706533" spans="6:6">
      <c r="F706533" s="94"/>
    </row>
    <row r="706534" spans="6:6">
      <c r="F706534" s="94"/>
    </row>
    <row r="706535" spans="6:6">
      <c r="F706535" s="94"/>
    </row>
    <row r="706536" spans="6:6">
      <c r="F706536" s="94"/>
    </row>
    <row r="706537" spans="6:6">
      <c r="F706537" s="94"/>
    </row>
    <row r="706538" spans="6:6">
      <c r="F706538" s="94"/>
    </row>
    <row r="706539" spans="6:6">
      <c r="F706539" s="94"/>
    </row>
    <row r="706540" spans="6:6">
      <c r="F706540" s="94"/>
    </row>
    <row r="706541" spans="6:6">
      <c r="F706541" s="94"/>
    </row>
    <row r="706542" spans="6:6">
      <c r="F706542" s="94"/>
    </row>
    <row r="706543" spans="6:6">
      <c r="F706543" s="94"/>
    </row>
    <row r="706544" spans="6:6">
      <c r="F706544" s="94"/>
    </row>
    <row r="706545" spans="6:6">
      <c r="F706545" s="94"/>
    </row>
    <row r="706546" spans="6:6">
      <c r="F706546" s="94"/>
    </row>
    <row r="706547" spans="6:6">
      <c r="F706547" s="94"/>
    </row>
    <row r="706548" spans="6:6">
      <c r="F706548" s="94"/>
    </row>
    <row r="706549" spans="6:6">
      <c r="F706549" s="94"/>
    </row>
    <row r="706550" spans="6:6">
      <c r="F706550" s="94"/>
    </row>
    <row r="706551" spans="6:6">
      <c r="F706551" s="94"/>
    </row>
    <row r="706552" spans="6:6">
      <c r="F706552" s="94"/>
    </row>
    <row r="706553" spans="6:6">
      <c r="F706553" s="94"/>
    </row>
    <row r="706554" spans="6:6">
      <c r="F706554" s="94"/>
    </row>
    <row r="706555" spans="6:6">
      <c r="F706555" s="94"/>
    </row>
    <row r="706556" spans="6:6">
      <c r="F706556" s="94"/>
    </row>
    <row r="706557" spans="6:6">
      <c r="F706557" s="94"/>
    </row>
    <row r="706558" spans="6:6">
      <c r="F706558" s="94"/>
    </row>
    <row r="706559" spans="6:6">
      <c r="F706559" s="94"/>
    </row>
    <row r="706560" spans="6:6">
      <c r="F706560" s="94"/>
    </row>
    <row r="706561" spans="6:6">
      <c r="F706561" s="94"/>
    </row>
    <row r="706562" spans="6:6">
      <c r="F706562" s="94"/>
    </row>
    <row r="706563" spans="6:6">
      <c r="F706563" s="94"/>
    </row>
    <row r="706564" spans="6:6">
      <c r="F706564" s="94"/>
    </row>
    <row r="706565" spans="6:6">
      <c r="F706565" s="94"/>
    </row>
    <row r="706566" spans="6:6">
      <c r="F706566" s="94"/>
    </row>
    <row r="706567" spans="6:6">
      <c r="F706567" s="94"/>
    </row>
    <row r="706568" spans="6:6">
      <c r="F706568" s="94"/>
    </row>
    <row r="706569" spans="6:6">
      <c r="F706569" s="94"/>
    </row>
    <row r="706570" spans="6:6">
      <c r="F706570" s="94"/>
    </row>
    <row r="706571" spans="6:6">
      <c r="F706571" s="94"/>
    </row>
    <row r="706572" spans="6:6">
      <c r="F706572" s="94"/>
    </row>
    <row r="706573" spans="6:6">
      <c r="F706573" s="94"/>
    </row>
    <row r="706574" spans="6:6">
      <c r="F706574" s="94"/>
    </row>
    <row r="706575" spans="6:6">
      <c r="F706575" s="94"/>
    </row>
    <row r="706576" spans="6:6">
      <c r="F706576" s="94"/>
    </row>
    <row r="706577" spans="6:6">
      <c r="F706577" s="94"/>
    </row>
    <row r="706578" spans="6:6">
      <c r="F706578" s="94"/>
    </row>
    <row r="706579" spans="6:6">
      <c r="F706579" s="94"/>
    </row>
    <row r="706580" spans="6:6">
      <c r="F706580" s="94"/>
    </row>
    <row r="706581" spans="6:6">
      <c r="F706581" s="94"/>
    </row>
    <row r="706582" spans="6:6">
      <c r="F706582" s="94"/>
    </row>
    <row r="706583" spans="6:6">
      <c r="F706583" s="94"/>
    </row>
    <row r="706584" spans="6:6">
      <c r="F706584" s="94"/>
    </row>
    <row r="706585" spans="6:6">
      <c r="F706585" s="94"/>
    </row>
    <row r="706586" spans="6:6">
      <c r="F706586" s="94"/>
    </row>
    <row r="706587" spans="6:6">
      <c r="F706587" s="94"/>
    </row>
    <row r="706588" spans="6:6">
      <c r="F706588" s="94"/>
    </row>
    <row r="706589" spans="6:6">
      <c r="F706589" s="94"/>
    </row>
    <row r="706590" spans="6:6">
      <c r="F706590" s="94"/>
    </row>
    <row r="706591" spans="6:6">
      <c r="F706591" s="94"/>
    </row>
    <row r="706592" spans="6:6">
      <c r="F706592" s="94"/>
    </row>
    <row r="706593" spans="6:6">
      <c r="F706593" s="94"/>
    </row>
    <row r="706594" spans="6:6">
      <c r="F706594" s="94"/>
    </row>
    <row r="706595" spans="6:6">
      <c r="F706595" s="94"/>
    </row>
    <row r="706596" spans="6:6">
      <c r="F706596" s="94"/>
    </row>
    <row r="706597" spans="6:6">
      <c r="F706597" s="94"/>
    </row>
    <row r="706598" spans="6:6">
      <c r="F706598" s="94"/>
    </row>
    <row r="706599" spans="6:6">
      <c r="F706599" s="94"/>
    </row>
    <row r="706600" spans="6:6">
      <c r="F706600" s="94"/>
    </row>
    <row r="706601" spans="6:6">
      <c r="F706601" s="94"/>
    </row>
    <row r="706602" spans="6:6">
      <c r="F706602" s="94"/>
    </row>
    <row r="706603" spans="6:6">
      <c r="F706603" s="94"/>
    </row>
    <row r="706604" spans="6:6">
      <c r="F706604" s="94"/>
    </row>
    <row r="706605" spans="6:6">
      <c r="F706605" s="94"/>
    </row>
    <row r="706606" spans="6:6">
      <c r="F706606" s="94"/>
    </row>
    <row r="706607" spans="6:6">
      <c r="F706607" s="94"/>
    </row>
    <row r="706608" spans="6:6">
      <c r="F706608" s="94"/>
    </row>
    <row r="706609" spans="6:6">
      <c r="F706609" s="94"/>
    </row>
    <row r="706610" spans="6:6">
      <c r="F706610" s="94"/>
    </row>
    <row r="706611" spans="6:6">
      <c r="F706611" s="94"/>
    </row>
    <row r="706612" spans="6:6">
      <c r="F706612" s="94"/>
    </row>
    <row r="706613" spans="6:6">
      <c r="F706613" s="94"/>
    </row>
    <row r="706614" spans="6:6">
      <c r="F706614" s="94"/>
    </row>
    <row r="706615" spans="6:6">
      <c r="F706615" s="94"/>
    </row>
    <row r="706616" spans="6:6">
      <c r="F706616" s="94"/>
    </row>
    <row r="706617" spans="6:6">
      <c r="F706617" s="94"/>
    </row>
    <row r="706618" spans="6:6">
      <c r="F706618" s="94"/>
    </row>
    <row r="706619" spans="6:6">
      <c r="F706619" s="94"/>
    </row>
    <row r="706620" spans="6:6">
      <c r="F706620" s="94"/>
    </row>
    <row r="706621" spans="6:6">
      <c r="F706621" s="94"/>
    </row>
    <row r="706622" spans="6:6">
      <c r="F706622" s="94"/>
    </row>
    <row r="706623" spans="6:6">
      <c r="F706623" s="94"/>
    </row>
    <row r="706624" spans="6:6">
      <c r="F706624" s="94"/>
    </row>
    <row r="706625" spans="6:6">
      <c r="F706625" s="94"/>
    </row>
    <row r="706626" spans="6:6">
      <c r="F706626" s="94"/>
    </row>
    <row r="706627" spans="6:6">
      <c r="F706627" s="94"/>
    </row>
    <row r="706628" spans="6:6">
      <c r="F706628" s="94"/>
    </row>
    <row r="706629" spans="6:6">
      <c r="F706629" s="94"/>
    </row>
    <row r="706630" spans="6:6">
      <c r="F706630" s="94"/>
    </row>
    <row r="706631" spans="6:6">
      <c r="F706631" s="94"/>
    </row>
    <row r="706632" spans="6:6">
      <c r="F706632" s="94"/>
    </row>
    <row r="706633" spans="6:6">
      <c r="F706633" s="94"/>
    </row>
    <row r="706634" spans="6:6">
      <c r="F706634" s="94"/>
    </row>
    <row r="706635" spans="6:6">
      <c r="F706635" s="94"/>
    </row>
    <row r="706636" spans="6:6">
      <c r="F706636" s="94"/>
    </row>
    <row r="706637" spans="6:6">
      <c r="F706637" s="94"/>
    </row>
    <row r="706638" spans="6:6">
      <c r="F706638" s="94"/>
    </row>
    <row r="706639" spans="6:6">
      <c r="F706639" s="94"/>
    </row>
    <row r="706640" spans="6:6">
      <c r="F706640" s="94"/>
    </row>
    <row r="706641" spans="6:6">
      <c r="F706641" s="94"/>
    </row>
    <row r="706642" spans="6:6">
      <c r="F706642" s="94"/>
    </row>
    <row r="706643" spans="6:6">
      <c r="F706643" s="94"/>
    </row>
    <row r="706644" spans="6:6">
      <c r="F706644" s="94"/>
    </row>
    <row r="706645" spans="6:6">
      <c r="F706645" s="94"/>
    </row>
    <row r="706646" spans="6:6">
      <c r="F706646" s="94"/>
    </row>
    <row r="706647" spans="6:6">
      <c r="F706647" s="94"/>
    </row>
    <row r="706648" spans="6:6">
      <c r="F706648" s="94"/>
    </row>
    <row r="706649" spans="6:6">
      <c r="F706649" s="94"/>
    </row>
    <row r="706650" spans="6:6">
      <c r="F706650" s="94"/>
    </row>
    <row r="706651" spans="6:6">
      <c r="F706651" s="94"/>
    </row>
    <row r="706652" spans="6:6">
      <c r="F706652" s="94"/>
    </row>
    <row r="706653" spans="6:6">
      <c r="F706653" s="94"/>
    </row>
    <row r="706654" spans="6:6">
      <c r="F706654" s="94"/>
    </row>
    <row r="706655" spans="6:6">
      <c r="F706655" s="94"/>
    </row>
    <row r="706656" spans="6:6">
      <c r="F706656" s="94"/>
    </row>
    <row r="706657" spans="6:6">
      <c r="F706657" s="94"/>
    </row>
    <row r="706658" spans="6:6">
      <c r="F706658" s="94"/>
    </row>
    <row r="706659" spans="6:6">
      <c r="F706659" s="94"/>
    </row>
    <row r="706660" spans="6:6">
      <c r="F706660" s="94"/>
    </row>
    <row r="706661" spans="6:6">
      <c r="F706661" s="94"/>
    </row>
    <row r="706662" spans="6:6">
      <c r="F706662" s="94"/>
    </row>
    <row r="706663" spans="6:6">
      <c r="F706663" s="94"/>
    </row>
    <row r="706664" spans="6:6">
      <c r="F706664" s="94"/>
    </row>
    <row r="706665" spans="6:6">
      <c r="F706665" s="94"/>
    </row>
    <row r="706666" spans="6:6">
      <c r="F706666" s="94"/>
    </row>
    <row r="706667" spans="6:6">
      <c r="F706667" s="94"/>
    </row>
    <row r="706668" spans="6:6">
      <c r="F706668" s="94"/>
    </row>
    <row r="706669" spans="6:6">
      <c r="F706669" s="94"/>
    </row>
    <row r="706670" spans="6:6">
      <c r="F706670" s="94"/>
    </row>
    <row r="706671" spans="6:6">
      <c r="F706671" s="94"/>
    </row>
    <row r="706672" spans="6:6">
      <c r="F706672" s="94"/>
    </row>
    <row r="706673" spans="6:6">
      <c r="F706673" s="94"/>
    </row>
    <row r="706674" spans="6:6">
      <c r="F706674" s="94"/>
    </row>
    <row r="706675" spans="6:6">
      <c r="F706675" s="94"/>
    </row>
    <row r="706676" spans="6:6">
      <c r="F706676" s="94"/>
    </row>
    <row r="706677" spans="6:6">
      <c r="F706677" s="94"/>
    </row>
    <row r="706678" spans="6:6">
      <c r="F706678" s="94"/>
    </row>
    <row r="706679" spans="6:6">
      <c r="F706679" s="94"/>
    </row>
    <row r="706680" spans="6:6">
      <c r="F706680" s="94"/>
    </row>
    <row r="706681" spans="6:6">
      <c r="F706681" s="94"/>
    </row>
    <row r="706682" spans="6:6">
      <c r="F706682" s="94"/>
    </row>
    <row r="706683" spans="6:6">
      <c r="F706683" s="94"/>
    </row>
    <row r="706684" spans="6:6">
      <c r="F706684" s="94"/>
    </row>
    <row r="706685" spans="6:6">
      <c r="F706685" s="94"/>
    </row>
    <row r="706686" spans="6:6">
      <c r="F706686" s="94"/>
    </row>
    <row r="706687" spans="6:6">
      <c r="F706687" s="94"/>
    </row>
    <row r="706688" spans="6:6">
      <c r="F706688" s="94"/>
    </row>
    <row r="706689" spans="6:6">
      <c r="F706689" s="94"/>
    </row>
    <row r="706690" spans="6:6">
      <c r="F706690" s="94"/>
    </row>
    <row r="706691" spans="6:6">
      <c r="F706691" s="94"/>
    </row>
    <row r="706692" spans="6:6">
      <c r="F706692" s="94"/>
    </row>
    <row r="706693" spans="6:6">
      <c r="F706693" s="94"/>
    </row>
    <row r="706694" spans="6:6">
      <c r="F706694" s="94"/>
    </row>
    <row r="706695" spans="6:6">
      <c r="F706695" s="94"/>
    </row>
    <row r="706696" spans="6:6">
      <c r="F706696" s="94"/>
    </row>
    <row r="706697" spans="6:6">
      <c r="F706697" s="94"/>
    </row>
    <row r="706698" spans="6:6">
      <c r="F706698" s="94"/>
    </row>
    <row r="706699" spans="6:6">
      <c r="F706699" s="94"/>
    </row>
    <row r="706700" spans="6:6">
      <c r="F706700" s="94"/>
    </row>
    <row r="706701" spans="6:6">
      <c r="F706701" s="94"/>
    </row>
    <row r="706702" spans="6:6">
      <c r="F706702" s="94"/>
    </row>
    <row r="706703" spans="6:6">
      <c r="F706703" s="94"/>
    </row>
    <row r="706704" spans="6:6">
      <c r="F706704" s="94"/>
    </row>
    <row r="706705" spans="6:6">
      <c r="F706705" s="94"/>
    </row>
    <row r="706706" spans="6:6">
      <c r="F706706" s="94"/>
    </row>
    <row r="706707" spans="6:6">
      <c r="F706707" s="94"/>
    </row>
    <row r="706708" spans="6:6">
      <c r="F706708" s="94"/>
    </row>
    <row r="706709" spans="6:6">
      <c r="F706709" s="94"/>
    </row>
    <row r="706710" spans="6:6">
      <c r="F706710" s="94"/>
    </row>
    <row r="706711" spans="6:6">
      <c r="F706711" s="94"/>
    </row>
    <row r="706712" spans="6:6">
      <c r="F706712" s="94"/>
    </row>
    <row r="706713" spans="6:6">
      <c r="F706713" s="94"/>
    </row>
    <row r="706714" spans="6:6">
      <c r="F706714" s="94"/>
    </row>
    <row r="706715" spans="6:6">
      <c r="F706715" s="94"/>
    </row>
    <row r="706716" spans="6:6">
      <c r="F706716" s="94"/>
    </row>
    <row r="706717" spans="6:6">
      <c r="F706717" s="94"/>
    </row>
    <row r="706718" spans="6:6">
      <c r="F706718" s="94"/>
    </row>
    <row r="706719" spans="6:6">
      <c r="F706719" s="94"/>
    </row>
    <row r="706720" spans="6:6">
      <c r="F706720" s="94"/>
    </row>
    <row r="706721" spans="6:6">
      <c r="F706721" s="94"/>
    </row>
    <row r="706722" spans="6:6">
      <c r="F706722" s="94"/>
    </row>
    <row r="706723" spans="6:6">
      <c r="F706723" s="94"/>
    </row>
    <row r="706724" spans="6:6">
      <c r="F706724" s="94"/>
    </row>
    <row r="706725" spans="6:6">
      <c r="F706725" s="94"/>
    </row>
    <row r="706726" spans="6:6">
      <c r="F706726" s="94"/>
    </row>
    <row r="706727" spans="6:6">
      <c r="F706727" s="94"/>
    </row>
    <row r="706728" spans="6:6">
      <c r="F706728" s="94"/>
    </row>
    <row r="706729" spans="6:6">
      <c r="F706729" s="94"/>
    </row>
    <row r="706730" spans="6:6">
      <c r="F706730" s="94"/>
    </row>
    <row r="706731" spans="6:6">
      <c r="F706731" s="94"/>
    </row>
    <row r="706732" spans="6:6">
      <c r="F706732" s="94"/>
    </row>
    <row r="706733" spans="6:6">
      <c r="F706733" s="94"/>
    </row>
    <row r="706734" spans="6:6">
      <c r="F706734" s="94"/>
    </row>
    <row r="706735" spans="6:6">
      <c r="F706735" s="94"/>
    </row>
    <row r="706736" spans="6:6">
      <c r="F706736" s="94"/>
    </row>
    <row r="706737" spans="6:6">
      <c r="F706737" s="94"/>
    </row>
    <row r="706738" spans="6:6">
      <c r="F706738" s="94"/>
    </row>
    <row r="706739" spans="6:6">
      <c r="F706739" s="94"/>
    </row>
    <row r="706740" spans="6:6">
      <c r="F706740" s="94"/>
    </row>
    <row r="706741" spans="6:6">
      <c r="F706741" s="94"/>
    </row>
    <row r="706742" spans="6:6">
      <c r="F706742" s="94"/>
    </row>
    <row r="706743" spans="6:6">
      <c r="F706743" s="94"/>
    </row>
    <row r="706744" spans="6:6">
      <c r="F706744" s="94"/>
    </row>
    <row r="706745" spans="6:6">
      <c r="F706745" s="94"/>
    </row>
    <row r="706746" spans="6:6">
      <c r="F706746" s="94"/>
    </row>
    <row r="706747" spans="6:6">
      <c r="F706747" s="94"/>
    </row>
    <row r="706748" spans="6:6">
      <c r="F706748" s="94"/>
    </row>
    <row r="706749" spans="6:6">
      <c r="F706749" s="94"/>
    </row>
    <row r="706750" spans="6:6">
      <c r="F706750" s="94"/>
    </row>
    <row r="706751" spans="6:6">
      <c r="F706751" s="94"/>
    </row>
    <row r="706752" spans="6:6">
      <c r="F706752" s="94"/>
    </row>
    <row r="706753" spans="6:6">
      <c r="F706753" s="94"/>
    </row>
    <row r="706754" spans="6:6">
      <c r="F706754" s="94"/>
    </row>
    <row r="706755" spans="6:6">
      <c r="F706755" s="94"/>
    </row>
    <row r="706756" spans="6:6">
      <c r="F706756" s="94"/>
    </row>
    <row r="706757" spans="6:6">
      <c r="F706757" s="94"/>
    </row>
    <row r="706758" spans="6:6">
      <c r="F706758" s="94"/>
    </row>
    <row r="706759" spans="6:6">
      <c r="F706759" s="94"/>
    </row>
    <row r="706760" spans="6:6">
      <c r="F706760" s="94"/>
    </row>
    <row r="706761" spans="6:6">
      <c r="F706761" s="94"/>
    </row>
    <row r="706762" spans="6:6">
      <c r="F706762" s="94"/>
    </row>
    <row r="706763" spans="6:6">
      <c r="F706763" s="94"/>
    </row>
    <row r="706764" spans="6:6">
      <c r="F706764" s="94"/>
    </row>
    <row r="706765" spans="6:6">
      <c r="F706765" s="94"/>
    </row>
    <row r="706766" spans="6:6">
      <c r="F706766" s="94"/>
    </row>
    <row r="706767" spans="6:6">
      <c r="F706767" s="94"/>
    </row>
    <row r="706768" spans="6:6">
      <c r="F706768" s="94"/>
    </row>
    <row r="706769" spans="6:6">
      <c r="F706769" s="94"/>
    </row>
    <row r="706770" spans="6:6">
      <c r="F706770" s="94"/>
    </row>
    <row r="706771" spans="6:6">
      <c r="F706771" s="94"/>
    </row>
    <row r="706772" spans="6:6">
      <c r="F706772" s="94"/>
    </row>
    <row r="706773" spans="6:6">
      <c r="F706773" s="94"/>
    </row>
    <row r="706774" spans="6:6">
      <c r="F706774" s="94"/>
    </row>
    <row r="706775" spans="6:6">
      <c r="F706775" s="94"/>
    </row>
    <row r="706776" spans="6:6">
      <c r="F706776" s="94"/>
    </row>
    <row r="706777" spans="6:6">
      <c r="F706777" s="94"/>
    </row>
    <row r="706778" spans="6:6">
      <c r="F706778" s="94"/>
    </row>
    <row r="706779" spans="6:6">
      <c r="F706779" s="94"/>
    </row>
    <row r="706780" spans="6:6">
      <c r="F706780" s="94"/>
    </row>
    <row r="706781" spans="6:6">
      <c r="F706781" s="94"/>
    </row>
    <row r="706782" spans="6:6">
      <c r="F706782" s="94"/>
    </row>
    <row r="706783" spans="6:6">
      <c r="F706783" s="94"/>
    </row>
    <row r="706784" spans="6:6">
      <c r="F706784" s="94"/>
    </row>
    <row r="706785" spans="6:6">
      <c r="F706785" s="94"/>
    </row>
    <row r="706786" spans="6:6">
      <c r="F706786" s="94"/>
    </row>
    <row r="706787" spans="6:6">
      <c r="F706787" s="94"/>
    </row>
    <row r="706788" spans="6:6">
      <c r="F706788" s="94"/>
    </row>
    <row r="706789" spans="6:6">
      <c r="F706789" s="94"/>
    </row>
    <row r="706790" spans="6:6">
      <c r="F706790" s="94"/>
    </row>
    <row r="706791" spans="6:6">
      <c r="F706791" s="94"/>
    </row>
    <row r="706792" spans="6:6">
      <c r="F706792" s="94"/>
    </row>
    <row r="706793" spans="6:6">
      <c r="F706793" s="94"/>
    </row>
    <row r="706794" spans="6:6">
      <c r="F706794" s="94"/>
    </row>
    <row r="706795" spans="6:6">
      <c r="F706795" s="94"/>
    </row>
    <row r="706796" spans="6:6">
      <c r="F706796" s="94"/>
    </row>
    <row r="706797" spans="6:6">
      <c r="F706797" s="94"/>
    </row>
    <row r="706798" spans="6:6">
      <c r="F706798" s="94"/>
    </row>
    <row r="706799" spans="6:6">
      <c r="F706799" s="94"/>
    </row>
    <row r="706800" spans="6:6">
      <c r="F706800" s="94"/>
    </row>
    <row r="706801" spans="6:6">
      <c r="F706801" s="94"/>
    </row>
    <row r="706802" spans="6:6">
      <c r="F706802" s="94"/>
    </row>
    <row r="706803" spans="6:6">
      <c r="F706803" s="94"/>
    </row>
    <row r="706804" spans="6:6">
      <c r="F706804" s="94"/>
    </row>
    <row r="706805" spans="6:6">
      <c r="F706805" s="94"/>
    </row>
    <row r="706806" spans="6:6">
      <c r="F706806" s="94"/>
    </row>
    <row r="706807" spans="6:6">
      <c r="F706807" s="94"/>
    </row>
    <row r="706808" spans="6:6">
      <c r="F706808" s="94"/>
    </row>
    <row r="706809" spans="6:6">
      <c r="F706809" s="94"/>
    </row>
    <row r="706810" spans="6:6">
      <c r="F706810" s="94"/>
    </row>
    <row r="706811" spans="6:6">
      <c r="F706811" s="94"/>
    </row>
    <row r="706812" spans="6:6">
      <c r="F706812" s="94"/>
    </row>
    <row r="706813" spans="6:6">
      <c r="F706813" s="94"/>
    </row>
    <row r="706814" spans="6:6">
      <c r="F706814" s="94"/>
    </row>
    <row r="706815" spans="6:6">
      <c r="F706815" s="94"/>
    </row>
    <row r="706816" spans="6:6">
      <c r="F706816" s="94"/>
    </row>
    <row r="706817" spans="6:6">
      <c r="F706817" s="94"/>
    </row>
    <row r="706818" spans="6:6">
      <c r="F706818" s="94"/>
    </row>
    <row r="706819" spans="6:6">
      <c r="F706819" s="94"/>
    </row>
    <row r="706820" spans="6:6">
      <c r="F706820" s="94"/>
    </row>
    <row r="706821" spans="6:6">
      <c r="F706821" s="94"/>
    </row>
    <row r="706822" spans="6:6">
      <c r="F706822" s="94"/>
    </row>
    <row r="706823" spans="6:6">
      <c r="F706823" s="94"/>
    </row>
    <row r="706824" spans="6:6">
      <c r="F706824" s="94"/>
    </row>
    <row r="706825" spans="6:6">
      <c r="F706825" s="94"/>
    </row>
    <row r="706826" spans="6:6">
      <c r="F706826" s="94"/>
    </row>
    <row r="706827" spans="6:6">
      <c r="F706827" s="94"/>
    </row>
    <row r="706828" spans="6:6">
      <c r="F706828" s="94"/>
    </row>
    <row r="706829" spans="6:6">
      <c r="F706829" s="94"/>
    </row>
    <row r="706830" spans="6:6">
      <c r="F706830" s="94"/>
    </row>
    <row r="706831" spans="6:6">
      <c r="F706831" s="94"/>
    </row>
    <row r="706832" spans="6:6">
      <c r="F706832" s="94"/>
    </row>
    <row r="706833" spans="6:6">
      <c r="F706833" s="94"/>
    </row>
    <row r="706834" spans="6:6">
      <c r="F706834" s="94"/>
    </row>
    <row r="706835" spans="6:6">
      <c r="F706835" s="94"/>
    </row>
    <row r="706836" spans="6:6">
      <c r="F706836" s="94"/>
    </row>
    <row r="706837" spans="6:6">
      <c r="F706837" s="94"/>
    </row>
    <row r="706838" spans="6:6">
      <c r="F706838" s="94"/>
    </row>
    <row r="706839" spans="6:6">
      <c r="F706839" s="94"/>
    </row>
    <row r="706840" spans="6:6">
      <c r="F706840" s="94"/>
    </row>
    <row r="706841" spans="6:6">
      <c r="F706841" s="94"/>
    </row>
    <row r="706842" spans="6:6">
      <c r="F706842" s="94"/>
    </row>
    <row r="706843" spans="6:6">
      <c r="F706843" s="94"/>
    </row>
    <row r="706844" spans="6:6">
      <c r="F706844" s="94"/>
    </row>
    <row r="706845" spans="6:6">
      <c r="F706845" s="94"/>
    </row>
    <row r="706846" spans="6:6">
      <c r="F706846" s="94"/>
    </row>
    <row r="706847" spans="6:6">
      <c r="F706847" s="94"/>
    </row>
    <row r="706848" spans="6:6">
      <c r="F706848" s="94"/>
    </row>
    <row r="706849" spans="6:6">
      <c r="F706849" s="94"/>
    </row>
    <row r="706850" spans="6:6">
      <c r="F706850" s="94"/>
    </row>
    <row r="706851" spans="6:6">
      <c r="F706851" s="94"/>
    </row>
    <row r="706852" spans="6:6">
      <c r="F706852" s="94"/>
    </row>
    <row r="706853" spans="6:6">
      <c r="F706853" s="94"/>
    </row>
    <row r="706854" spans="6:6">
      <c r="F706854" s="94"/>
    </row>
    <row r="706855" spans="6:6">
      <c r="F706855" s="94"/>
    </row>
    <row r="706856" spans="6:6">
      <c r="F706856" s="94"/>
    </row>
    <row r="706857" spans="6:6">
      <c r="F706857" s="94"/>
    </row>
    <row r="706858" spans="6:6">
      <c r="F706858" s="94"/>
    </row>
    <row r="706859" spans="6:6">
      <c r="F706859" s="94"/>
    </row>
    <row r="706860" spans="6:6">
      <c r="F706860" s="94"/>
    </row>
    <row r="706861" spans="6:6">
      <c r="F706861" s="94"/>
    </row>
    <row r="706862" spans="6:6">
      <c r="F706862" s="94"/>
    </row>
    <row r="706863" spans="6:6">
      <c r="F706863" s="94"/>
    </row>
    <row r="706864" spans="6:6">
      <c r="F706864" s="94"/>
    </row>
    <row r="706865" spans="6:6">
      <c r="F706865" s="94"/>
    </row>
    <row r="706866" spans="6:6">
      <c r="F706866" s="94"/>
    </row>
    <row r="706867" spans="6:6">
      <c r="F706867" s="94"/>
    </row>
    <row r="706868" spans="6:6">
      <c r="F706868" s="94"/>
    </row>
    <row r="706869" spans="6:6">
      <c r="F706869" s="94"/>
    </row>
    <row r="706870" spans="6:6">
      <c r="F706870" s="94"/>
    </row>
    <row r="706871" spans="6:6">
      <c r="F706871" s="94"/>
    </row>
    <row r="706872" spans="6:6">
      <c r="F706872" s="94"/>
    </row>
    <row r="706873" spans="6:6">
      <c r="F706873" s="94"/>
    </row>
    <row r="706874" spans="6:6">
      <c r="F706874" s="94"/>
    </row>
    <row r="706875" spans="6:6">
      <c r="F706875" s="94"/>
    </row>
    <row r="706876" spans="6:6">
      <c r="F706876" s="94"/>
    </row>
    <row r="706877" spans="6:6">
      <c r="F706877" s="94"/>
    </row>
    <row r="706878" spans="6:6">
      <c r="F706878" s="94"/>
    </row>
    <row r="706879" spans="6:6">
      <c r="F706879" s="94"/>
    </row>
    <row r="706880" spans="6:6">
      <c r="F706880" s="94"/>
    </row>
    <row r="706881" spans="6:6">
      <c r="F706881" s="94"/>
    </row>
    <row r="706882" spans="6:6">
      <c r="F706882" s="94"/>
    </row>
    <row r="706883" spans="6:6">
      <c r="F706883" s="94"/>
    </row>
    <row r="706884" spans="6:6">
      <c r="F706884" s="94"/>
    </row>
    <row r="706885" spans="6:6">
      <c r="F706885" s="94"/>
    </row>
    <row r="706886" spans="6:6">
      <c r="F706886" s="94"/>
    </row>
    <row r="706887" spans="6:6">
      <c r="F706887" s="94"/>
    </row>
    <row r="706888" spans="6:6">
      <c r="F706888" s="94"/>
    </row>
    <row r="706889" spans="6:6">
      <c r="F706889" s="94"/>
    </row>
    <row r="706890" spans="6:6">
      <c r="F706890" s="94"/>
    </row>
    <row r="706891" spans="6:6">
      <c r="F706891" s="94"/>
    </row>
    <row r="706892" spans="6:6">
      <c r="F706892" s="94"/>
    </row>
    <row r="706893" spans="6:6">
      <c r="F706893" s="94"/>
    </row>
    <row r="706894" spans="6:6">
      <c r="F706894" s="94"/>
    </row>
    <row r="706895" spans="6:6">
      <c r="F706895" s="94"/>
    </row>
    <row r="706896" spans="6:6">
      <c r="F706896" s="94"/>
    </row>
    <row r="706897" spans="6:6">
      <c r="F706897" s="94"/>
    </row>
    <row r="706898" spans="6:6">
      <c r="F706898" s="94"/>
    </row>
    <row r="706899" spans="6:6">
      <c r="F706899" s="94"/>
    </row>
    <row r="706900" spans="6:6">
      <c r="F706900" s="94"/>
    </row>
    <row r="706901" spans="6:6">
      <c r="F706901" s="94"/>
    </row>
    <row r="706902" spans="6:6">
      <c r="F706902" s="94"/>
    </row>
    <row r="706903" spans="6:6">
      <c r="F706903" s="94"/>
    </row>
    <row r="706904" spans="6:6">
      <c r="F706904" s="94"/>
    </row>
    <row r="706905" spans="6:6">
      <c r="F706905" s="94"/>
    </row>
    <row r="706906" spans="6:6">
      <c r="F706906" s="94"/>
    </row>
    <row r="706907" spans="6:6">
      <c r="F706907" s="94"/>
    </row>
    <row r="706908" spans="6:6">
      <c r="F706908" s="94"/>
    </row>
    <row r="706909" spans="6:6">
      <c r="F706909" s="94"/>
    </row>
    <row r="706910" spans="6:6">
      <c r="F706910" s="94"/>
    </row>
    <row r="706911" spans="6:6">
      <c r="F706911" s="94"/>
    </row>
    <row r="706912" spans="6:6">
      <c r="F706912" s="94"/>
    </row>
    <row r="706913" spans="6:6">
      <c r="F706913" s="94"/>
    </row>
    <row r="706914" spans="6:6">
      <c r="F706914" s="94"/>
    </row>
    <row r="706915" spans="6:6">
      <c r="F706915" s="94"/>
    </row>
    <row r="706916" spans="6:6">
      <c r="F706916" s="94"/>
    </row>
    <row r="706917" spans="6:6">
      <c r="F706917" s="94"/>
    </row>
    <row r="706918" spans="6:6">
      <c r="F706918" s="94"/>
    </row>
    <row r="706919" spans="6:6">
      <c r="F706919" s="94"/>
    </row>
    <row r="706920" spans="6:6">
      <c r="F706920" s="94"/>
    </row>
    <row r="706921" spans="6:6">
      <c r="F706921" s="94"/>
    </row>
    <row r="706922" spans="6:6">
      <c r="F706922" s="94"/>
    </row>
    <row r="706923" spans="6:6">
      <c r="F706923" s="94"/>
    </row>
    <row r="706924" spans="6:6">
      <c r="F706924" s="94"/>
    </row>
    <row r="706925" spans="6:6">
      <c r="F706925" s="94"/>
    </row>
    <row r="706926" spans="6:6">
      <c r="F706926" s="94"/>
    </row>
    <row r="706927" spans="6:6">
      <c r="F706927" s="94"/>
    </row>
    <row r="706928" spans="6:6">
      <c r="F706928" s="94"/>
    </row>
    <row r="706929" spans="6:6">
      <c r="F706929" s="94"/>
    </row>
    <row r="706930" spans="6:6">
      <c r="F706930" s="94"/>
    </row>
    <row r="706931" spans="6:6">
      <c r="F706931" s="94"/>
    </row>
    <row r="706932" spans="6:6">
      <c r="F706932" s="94"/>
    </row>
    <row r="706933" spans="6:6">
      <c r="F706933" s="94"/>
    </row>
    <row r="706934" spans="6:6">
      <c r="F706934" s="94"/>
    </row>
    <row r="706935" spans="6:6">
      <c r="F706935" s="94"/>
    </row>
    <row r="706936" spans="6:6">
      <c r="F706936" s="94"/>
    </row>
    <row r="706937" spans="6:6">
      <c r="F706937" s="94"/>
    </row>
    <row r="706938" spans="6:6">
      <c r="F706938" s="94"/>
    </row>
    <row r="706939" spans="6:6">
      <c r="F706939" s="94"/>
    </row>
    <row r="706940" spans="6:6">
      <c r="F706940" s="94"/>
    </row>
    <row r="706941" spans="6:6">
      <c r="F706941" s="94"/>
    </row>
    <row r="706942" spans="6:6">
      <c r="F706942" s="94"/>
    </row>
    <row r="706943" spans="6:6">
      <c r="F706943" s="94"/>
    </row>
    <row r="706944" spans="6:6">
      <c r="F706944" s="94"/>
    </row>
    <row r="706945" spans="6:6">
      <c r="F706945" s="94"/>
    </row>
    <row r="706946" spans="6:6">
      <c r="F706946" s="94"/>
    </row>
    <row r="706947" spans="6:6">
      <c r="F706947" s="94"/>
    </row>
    <row r="706948" spans="6:6">
      <c r="F706948" s="94"/>
    </row>
    <row r="706949" spans="6:6">
      <c r="F706949" s="94"/>
    </row>
    <row r="706950" spans="6:6">
      <c r="F706950" s="94"/>
    </row>
    <row r="706951" spans="6:6">
      <c r="F706951" s="94"/>
    </row>
    <row r="706952" spans="6:6">
      <c r="F706952" s="94"/>
    </row>
    <row r="706953" spans="6:6">
      <c r="F706953" s="94"/>
    </row>
    <row r="706954" spans="6:6">
      <c r="F706954" s="94"/>
    </row>
    <row r="706955" spans="6:6">
      <c r="F706955" s="94"/>
    </row>
    <row r="706956" spans="6:6">
      <c r="F706956" s="94"/>
    </row>
    <row r="706957" spans="6:6">
      <c r="F706957" s="94"/>
    </row>
    <row r="706958" spans="6:6">
      <c r="F706958" s="94"/>
    </row>
    <row r="706959" spans="6:6">
      <c r="F706959" s="94"/>
    </row>
    <row r="706960" spans="6:6">
      <c r="F706960" s="94"/>
    </row>
    <row r="706961" spans="6:6">
      <c r="F706961" s="94"/>
    </row>
    <row r="706962" spans="6:6">
      <c r="F706962" s="94"/>
    </row>
    <row r="706963" spans="6:6">
      <c r="F706963" s="94"/>
    </row>
    <row r="706964" spans="6:6">
      <c r="F706964" s="94"/>
    </row>
    <row r="706965" spans="6:6">
      <c r="F706965" s="94"/>
    </row>
    <row r="706966" spans="6:6">
      <c r="F706966" s="94"/>
    </row>
    <row r="706967" spans="6:6">
      <c r="F706967" s="94"/>
    </row>
    <row r="706968" spans="6:6">
      <c r="F706968" s="94"/>
    </row>
    <row r="706969" spans="6:6">
      <c r="F706969" s="94"/>
    </row>
    <row r="706970" spans="6:6">
      <c r="F706970" s="94"/>
    </row>
    <row r="706971" spans="6:6">
      <c r="F706971" s="94"/>
    </row>
    <row r="706972" spans="6:6">
      <c r="F706972" s="94"/>
    </row>
    <row r="706973" spans="6:6">
      <c r="F706973" s="94"/>
    </row>
    <row r="706974" spans="6:6">
      <c r="F706974" s="94"/>
    </row>
    <row r="706975" spans="6:6">
      <c r="F706975" s="94"/>
    </row>
    <row r="706976" spans="6:6">
      <c r="F706976" s="94"/>
    </row>
    <row r="706977" spans="6:6">
      <c r="F706977" s="94"/>
    </row>
    <row r="706978" spans="6:6">
      <c r="F706978" s="94"/>
    </row>
    <row r="706979" spans="6:6">
      <c r="F706979" s="94"/>
    </row>
    <row r="706980" spans="6:6">
      <c r="F706980" s="94"/>
    </row>
    <row r="706981" spans="6:6">
      <c r="F706981" s="94"/>
    </row>
    <row r="706982" spans="6:6">
      <c r="F706982" s="94"/>
    </row>
    <row r="706983" spans="6:6">
      <c r="F706983" s="94"/>
    </row>
    <row r="706984" spans="6:6">
      <c r="F706984" s="94"/>
    </row>
    <row r="706985" spans="6:6">
      <c r="F706985" s="94"/>
    </row>
    <row r="706986" spans="6:6">
      <c r="F706986" s="94"/>
    </row>
    <row r="706987" spans="6:6">
      <c r="F706987" s="94"/>
    </row>
    <row r="706988" spans="6:6">
      <c r="F706988" s="94"/>
    </row>
    <row r="706989" spans="6:6">
      <c r="F706989" s="94"/>
    </row>
    <row r="706990" spans="6:6">
      <c r="F706990" s="94"/>
    </row>
    <row r="706991" spans="6:6">
      <c r="F706991" s="94"/>
    </row>
    <row r="706992" spans="6:6">
      <c r="F706992" s="94"/>
    </row>
    <row r="706993" spans="6:6">
      <c r="F706993" s="94"/>
    </row>
    <row r="706994" spans="6:6">
      <c r="F706994" s="94"/>
    </row>
    <row r="706995" spans="6:6">
      <c r="F706995" s="94"/>
    </row>
    <row r="706996" spans="6:6">
      <c r="F706996" s="94"/>
    </row>
    <row r="706997" spans="6:6">
      <c r="F706997" s="94"/>
    </row>
    <row r="706998" spans="6:6">
      <c r="F706998" s="94"/>
    </row>
    <row r="706999" spans="6:6">
      <c r="F706999" s="94"/>
    </row>
    <row r="707000" spans="6:6">
      <c r="F707000" s="94"/>
    </row>
    <row r="707001" spans="6:6">
      <c r="F707001" s="94"/>
    </row>
    <row r="707002" spans="6:6">
      <c r="F707002" s="94"/>
    </row>
    <row r="707003" spans="6:6">
      <c r="F707003" s="94"/>
    </row>
    <row r="707004" spans="6:6">
      <c r="F707004" s="94"/>
    </row>
    <row r="707005" spans="6:6">
      <c r="F707005" s="94"/>
    </row>
    <row r="707006" spans="6:6">
      <c r="F707006" s="94"/>
    </row>
    <row r="707007" spans="6:6">
      <c r="F707007" s="94"/>
    </row>
    <row r="707008" spans="6:6">
      <c r="F707008" s="94"/>
    </row>
    <row r="707009" spans="6:6">
      <c r="F707009" s="94"/>
    </row>
    <row r="707010" spans="6:6">
      <c r="F707010" s="94"/>
    </row>
    <row r="707011" spans="6:6">
      <c r="F707011" s="94"/>
    </row>
    <row r="707012" spans="6:6">
      <c r="F707012" s="94"/>
    </row>
    <row r="707013" spans="6:6">
      <c r="F707013" s="94"/>
    </row>
    <row r="707014" spans="6:6">
      <c r="F707014" s="94"/>
    </row>
    <row r="707015" spans="6:6">
      <c r="F707015" s="94"/>
    </row>
    <row r="707016" spans="6:6">
      <c r="F707016" s="94"/>
    </row>
    <row r="707017" spans="6:6">
      <c r="F707017" s="94"/>
    </row>
    <row r="707018" spans="6:6">
      <c r="F707018" s="94"/>
    </row>
    <row r="707019" spans="6:6">
      <c r="F707019" s="94"/>
    </row>
    <row r="707020" spans="6:6">
      <c r="F707020" s="94"/>
    </row>
    <row r="707021" spans="6:6">
      <c r="F707021" s="94"/>
    </row>
    <row r="707022" spans="6:6">
      <c r="F707022" s="94"/>
    </row>
    <row r="707023" spans="6:6">
      <c r="F707023" s="94"/>
    </row>
    <row r="707024" spans="6:6">
      <c r="F707024" s="94"/>
    </row>
    <row r="707025" spans="6:6">
      <c r="F707025" s="94"/>
    </row>
    <row r="707026" spans="6:6">
      <c r="F707026" s="94"/>
    </row>
    <row r="707027" spans="6:6">
      <c r="F707027" s="94"/>
    </row>
    <row r="707028" spans="6:6">
      <c r="F707028" s="94"/>
    </row>
    <row r="707029" spans="6:6">
      <c r="F707029" s="94"/>
    </row>
    <row r="707030" spans="6:6">
      <c r="F707030" s="94"/>
    </row>
    <row r="707031" spans="6:6">
      <c r="F707031" s="94"/>
    </row>
    <row r="707032" spans="6:6">
      <c r="F707032" s="94"/>
    </row>
    <row r="707033" spans="6:6">
      <c r="F707033" s="94"/>
    </row>
    <row r="707034" spans="6:6">
      <c r="F707034" s="94"/>
    </row>
    <row r="707035" spans="6:6">
      <c r="F707035" s="94"/>
    </row>
    <row r="707036" spans="6:6">
      <c r="F707036" s="94"/>
    </row>
    <row r="707037" spans="6:6">
      <c r="F707037" s="94"/>
    </row>
    <row r="707038" spans="6:6">
      <c r="F707038" s="94"/>
    </row>
    <row r="707039" spans="6:6">
      <c r="F707039" s="94"/>
    </row>
    <row r="707040" spans="6:6">
      <c r="F707040" s="94"/>
    </row>
    <row r="707041" spans="6:6">
      <c r="F707041" s="94"/>
    </row>
    <row r="707042" spans="6:6">
      <c r="F707042" s="94"/>
    </row>
    <row r="707043" spans="6:6">
      <c r="F707043" s="94"/>
    </row>
    <row r="707044" spans="6:6">
      <c r="F707044" s="94"/>
    </row>
    <row r="707045" spans="6:6">
      <c r="F707045" s="94"/>
    </row>
    <row r="707046" spans="6:6">
      <c r="F707046" s="94"/>
    </row>
    <row r="707047" spans="6:6">
      <c r="F707047" s="94"/>
    </row>
    <row r="707048" spans="6:6">
      <c r="F707048" s="94"/>
    </row>
    <row r="707049" spans="6:6">
      <c r="F707049" s="94"/>
    </row>
    <row r="707050" spans="6:6">
      <c r="F707050" s="94"/>
    </row>
    <row r="707051" spans="6:6">
      <c r="F707051" s="94"/>
    </row>
    <row r="707052" spans="6:6">
      <c r="F707052" s="94"/>
    </row>
    <row r="707053" spans="6:6">
      <c r="F707053" s="94"/>
    </row>
    <row r="707054" spans="6:6">
      <c r="F707054" s="94"/>
    </row>
    <row r="707055" spans="6:6">
      <c r="F707055" s="94"/>
    </row>
    <row r="707056" spans="6:6">
      <c r="F707056" s="94"/>
    </row>
    <row r="707057" spans="6:6">
      <c r="F707057" s="94"/>
    </row>
    <row r="707058" spans="6:6">
      <c r="F707058" s="94"/>
    </row>
    <row r="707059" spans="6:6">
      <c r="F707059" s="94"/>
    </row>
    <row r="707060" spans="6:6">
      <c r="F707060" s="94"/>
    </row>
    <row r="707061" spans="6:6">
      <c r="F707061" s="94"/>
    </row>
    <row r="707062" spans="6:6">
      <c r="F707062" s="94"/>
    </row>
    <row r="707063" spans="6:6">
      <c r="F707063" s="94"/>
    </row>
    <row r="707064" spans="6:6">
      <c r="F707064" s="94"/>
    </row>
    <row r="707065" spans="6:6">
      <c r="F707065" s="94"/>
    </row>
    <row r="707066" spans="6:6">
      <c r="F707066" s="94"/>
    </row>
    <row r="707067" spans="6:6">
      <c r="F707067" s="94"/>
    </row>
    <row r="707068" spans="6:6">
      <c r="F707068" s="94"/>
    </row>
    <row r="707069" spans="6:6">
      <c r="F707069" s="94"/>
    </row>
    <row r="707070" spans="6:6">
      <c r="F707070" s="94"/>
    </row>
    <row r="707071" spans="6:6">
      <c r="F707071" s="94"/>
    </row>
    <row r="707072" spans="6:6">
      <c r="F707072" s="94"/>
    </row>
    <row r="707073" spans="6:6">
      <c r="F707073" s="94"/>
    </row>
    <row r="707074" spans="6:6">
      <c r="F707074" s="94"/>
    </row>
    <row r="707075" spans="6:6">
      <c r="F707075" s="94"/>
    </row>
    <row r="707076" spans="6:6">
      <c r="F707076" s="94"/>
    </row>
    <row r="707077" spans="6:6">
      <c r="F707077" s="94"/>
    </row>
    <row r="707078" spans="6:6">
      <c r="F707078" s="94"/>
    </row>
    <row r="707079" spans="6:6">
      <c r="F707079" s="94"/>
    </row>
    <row r="707080" spans="6:6">
      <c r="F707080" s="94"/>
    </row>
    <row r="707081" spans="6:6">
      <c r="F707081" s="94"/>
    </row>
    <row r="707082" spans="6:6">
      <c r="F707082" s="94"/>
    </row>
    <row r="707083" spans="6:6">
      <c r="F707083" s="94"/>
    </row>
    <row r="707084" spans="6:6">
      <c r="F707084" s="94"/>
    </row>
    <row r="707085" spans="6:6">
      <c r="F707085" s="94"/>
    </row>
    <row r="707086" spans="6:6">
      <c r="F707086" s="94"/>
    </row>
    <row r="707087" spans="6:6">
      <c r="F707087" s="94"/>
    </row>
    <row r="707088" spans="6:6">
      <c r="F707088" s="94"/>
    </row>
    <row r="707089" spans="6:6">
      <c r="F707089" s="94"/>
    </row>
    <row r="707090" spans="6:6">
      <c r="F707090" s="94"/>
    </row>
    <row r="707091" spans="6:6">
      <c r="F707091" s="94"/>
    </row>
    <row r="707092" spans="6:6">
      <c r="F707092" s="94"/>
    </row>
    <row r="707093" spans="6:6">
      <c r="F707093" s="94"/>
    </row>
    <row r="707094" spans="6:6">
      <c r="F707094" s="94"/>
    </row>
    <row r="707095" spans="6:6">
      <c r="F707095" s="94"/>
    </row>
    <row r="707096" spans="6:6">
      <c r="F707096" s="94"/>
    </row>
    <row r="707097" spans="6:6">
      <c r="F707097" s="94"/>
    </row>
    <row r="707098" spans="6:6">
      <c r="F707098" s="94"/>
    </row>
    <row r="707099" spans="6:6">
      <c r="F707099" s="94"/>
    </row>
    <row r="707100" spans="6:6">
      <c r="F707100" s="94"/>
    </row>
    <row r="707101" spans="6:6">
      <c r="F707101" s="94"/>
    </row>
    <row r="707102" spans="6:6">
      <c r="F707102" s="94"/>
    </row>
    <row r="707103" spans="6:6">
      <c r="F707103" s="94"/>
    </row>
    <row r="707104" spans="6:6">
      <c r="F707104" s="94"/>
    </row>
    <row r="707105" spans="6:6">
      <c r="F707105" s="94"/>
    </row>
    <row r="707106" spans="6:6">
      <c r="F707106" s="94"/>
    </row>
    <row r="707107" spans="6:6">
      <c r="F707107" s="94"/>
    </row>
    <row r="707108" spans="6:6">
      <c r="F707108" s="94"/>
    </row>
    <row r="707109" spans="6:6">
      <c r="F707109" s="94"/>
    </row>
    <row r="707110" spans="6:6">
      <c r="F707110" s="94"/>
    </row>
    <row r="707111" spans="6:6">
      <c r="F707111" s="94"/>
    </row>
    <row r="707112" spans="6:6">
      <c r="F707112" s="94"/>
    </row>
    <row r="707113" spans="6:6">
      <c r="F707113" s="94"/>
    </row>
    <row r="707114" spans="6:6">
      <c r="F707114" s="94"/>
    </row>
    <row r="707115" spans="6:6">
      <c r="F707115" s="94"/>
    </row>
    <row r="707116" spans="6:6">
      <c r="F707116" s="94"/>
    </row>
    <row r="707117" spans="6:6">
      <c r="F707117" s="94"/>
    </row>
    <row r="707118" spans="6:6">
      <c r="F707118" s="94"/>
    </row>
    <row r="707119" spans="6:6">
      <c r="F707119" s="94"/>
    </row>
    <row r="707120" spans="6:6">
      <c r="F707120" s="94"/>
    </row>
    <row r="707121" spans="6:6">
      <c r="F707121" s="94"/>
    </row>
    <row r="707122" spans="6:6">
      <c r="F707122" s="94"/>
    </row>
    <row r="707123" spans="6:6">
      <c r="F707123" s="94"/>
    </row>
    <row r="707124" spans="6:6">
      <c r="F707124" s="94"/>
    </row>
    <row r="707125" spans="6:6">
      <c r="F707125" s="94"/>
    </row>
    <row r="707126" spans="6:6">
      <c r="F707126" s="94"/>
    </row>
    <row r="707127" spans="6:6">
      <c r="F707127" s="94"/>
    </row>
    <row r="707128" spans="6:6">
      <c r="F707128" s="94"/>
    </row>
    <row r="707129" spans="6:6">
      <c r="F707129" s="94"/>
    </row>
    <row r="707130" spans="6:6">
      <c r="F707130" s="94"/>
    </row>
    <row r="707131" spans="6:6">
      <c r="F707131" s="94"/>
    </row>
    <row r="707132" spans="6:6">
      <c r="F707132" s="94"/>
    </row>
    <row r="707133" spans="6:6">
      <c r="F707133" s="94"/>
    </row>
    <row r="707134" spans="6:6">
      <c r="F707134" s="94"/>
    </row>
    <row r="707135" spans="6:6">
      <c r="F707135" s="94"/>
    </row>
    <row r="707136" spans="6:6">
      <c r="F707136" s="94"/>
    </row>
    <row r="707137" spans="6:6">
      <c r="F707137" s="94"/>
    </row>
    <row r="707138" spans="6:6">
      <c r="F707138" s="94"/>
    </row>
    <row r="707139" spans="6:6">
      <c r="F707139" s="94"/>
    </row>
    <row r="707140" spans="6:6">
      <c r="F707140" s="94"/>
    </row>
    <row r="707141" spans="6:6">
      <c r="F707141" s="94"/>
    </row>
    <row r="707142" spans="6:6">
      <c r="F707142" s="94"/>
    </row>
    <row r="707143" spans="6:6">
      <c r="F707143" s="94"/>
    </row>
    <row r="707144" spans="6:6">
      <c r="F707144" s="94"/>
    </row>
    <row r="707145" spans="6:6">
      <c r="F707145" s="94"/>
    </row>
    <row r="707146" spans="6:6">
      <c r="F707146" s="94"/>
    </row>
    <row r="707147" spans="6:6">
      <c r="F707147" s="94"/>
    </row>
    <row r="707148" spans="6:6">
      <c r="F707148" s="94"/>
    </row>
    <row r="707149" spans="6:6">
      <c r="F707149" s="94"/>
    </row>
    <row r="707150" spans="6:6">
      <c r="F707150" s="94"/>
    </row>
    <row r="707151" spans="6:6">
      <c r="F707151" s="94"/>
    </row>
    <row r="707152" spans="6:6">
      <c r="F707152" s="94"/>
    </row>
    <row r="707153" spans="6:6">
      <c r="F707153" s="94"/>
    </row>
    <row r="707154" spans="6:6">
      <c r="F707154" s="94"/>
    </row>
    <row r="707155" spans="6:6">
      <c r="F707155" s="94"/>
    </row>
    <row r="707156" spans="6:6">
      <c r="F707156" s="94"/>
    </row>
    <row r="707157" spans="6:6">
      <c r="F707157" s="94"/>
    </row>
    <row r="707158" spans="6:6">
      <c r="F707158" s="94"/>
    </row>
    <row r="707159" spans="6:6">
      <c r="F707159" s="94"/>
    </row>
    <row r="707160" spans="6:6">
      <c r="F707160" s="94"/>
    </row>
    <row r="707161" spans="6:6">
      <c r="F707161" s="94"/>
    </row>
    <row r="707162" spans="6:6">
      <c r="F707162" s="94"/>
    </row>
    <row r="707163" spans="6:6">
      <c r="F707163" s="94"/>
    </row>
    <row r="707164" spans="6:6">
      <c r="F707164" s="94"/>
    </row>
    <row r="707165" spans="6:6">
      <c r="F707165" s="94"/>
    </row>
    <row r="707166" spans="6:6">
      <c r="F707166" s="94"/>
    </row>
    <row r="707167" spans="6:6">
      <c r="F707167" s="94"/>
    </row>
    <row r="707168" spans="6:6">
      <c r="F707168" s="94"/>
    </row>
    <row r="707169" spans="6:6">
      <c r="F707169" s="94"/>
    </row>
    <row r="707170" spans="6:6">
      <c r="F707170" s="94"/>
    </row>
    <row r="707171" spans="6:6">
      <c r="F707171" s="94"/>
    </row>
    <row r="707172" spans="6:6">
      <c r="F707172" s="94"/>
    </row>
    <row r="707173" spans="6:6">
      <c r="F707173" s="94"/>
    </row>
    <row r="707174" spans="6:6">
      <c r="F707174" s="94"/>
    </row>
    <row r="707175" spans="6:6">
      <c r="F707175" s="94"/>
    </row>
    <row r="707176" spans="6:6">
      <c r="F707176" s="94"/>
    </row>
    <row r="707177" spans="6:6">
      <c r="F707177" s="94"/>
    </row>
    <row r="707178" spans="6:6">
      <c r="F707178" s="94"/>
    </row>
    <row r="707179" spans="6:6">
      <c r="F707179" s="94"/>
    </row>
    <row r="707180" spans="6:6">
      <c r="F707180" s="94"/>
    </row>
    <row r="707181" spans="6:6">
      <c r="F707181" s="94"/>
    </row>
    <row r="707182" spans="6:6">
      <c r="F707182" s="94"/>
    </row>
    <row r="707183" spans="6:6">
      <c r="F707183" s="94"/>
    </row>
    <row r="707184" spans="6:6">
      <c r="F707184" s="94"/>
    </row>
    <row r="707185" spans="6:6">
      <c r="F707185" s="94"/>
    </row>
    <row r="707186" spans="6:6">
      <c r="F707186" s="94"/>
    </row>
    <row r="707187" spans="6:6">
      <c r="F707187" s="94"/>
    </row>
    <row r="707188" spans="6:6">
      <c r="F707188" s="94"/>
    </row>
    <row r="707189" spans="6:6">
      <c r="F707189" s="94"/>
    </row>
    <row r="707190" spans="6:6">
      <c r="F707190" s="94"/>
    </row>
    <row r="707191" spans="6:6">
      <c r="F707191" s="94"/>
    </row>
    <row r="707192" spans="6:6">
      <c r="F707192" s="94"/>
    </row>
    <row r="707193" spans="6:6">
      <c r="F707193" s="94"/>
    </row>
    <row r="707194" spans="6:6">
      <c r="F707194" s="94"/>
    </row>
    <row r="707195" spans="6:6">
      <c r="F707195" s="94"/>
    </row>
    <row r="707196" spans="6:6">
      <c r="F707196" s="94"/>
    </row>
    <row r="707197" spans="6:6">
      <c r="F707197" s="94"/>
    </row>
    <row r="707198" spans="6:6">
      <c r="F707198" s="94"/>
    </row>
    <row r="707199" spans="6:6">
      <c r="F707199" s="94"/>
    </row>
    <row r="707200" spans="6:6">
      <c r="F707200" s="94"/>
    </row>
    <row r="707201" spans="6:6">
      <c r="F707201" s="94"/>
    </row>
    <row r="707202" spans="6:6">
      <c r="F707202" s="94"/>
    </row>
    <row r="707203" spans="6:6">
      <c r="F707203" s="94"/>
    </row>
    <row r="707204" spans="6:6">
      <c r="F707204" s="94"/>
    </row>
    <row r="707205" spans="6:6">
      <c r="F707205" s="94"/>
    </row>
    <row r="707206" spans="6:6">
      <c r="F707206" s="94"/>
    </row>
    <row r="707207" spans="6:6">
      <c r="F707207" s="94"/>
    </row>
    <row r="707208" spans="6:6">
      <c r="F707208" s="94"/>
    </row>
    <row r="707209" spans="6:6">
      <c r="F707209" s="94"/>
    </row>
    <row r="707210" spans="6:6">
      <c r="F707210" s="94"/>
    </row>
    <row r="707211" spans="6:6">
      <c r="F707211" s="94"/>
    </row>
    <row r="707212" spans="6:6">
      <c r="F707212" s="94"/>
    </row>
    <row r="707213" spans="6:6">
      <c r="F707213" s="94"/>
    </row>
    <row r="707214" spans="6:6">
      <c r="F707214" s="94"/>
    </row>
    <row r="707215" spans="6:6">
      <c r="F707215" s="94"/>
    </row>
    <row r="707216" spans="6:6">
      <c r="F707216" s="94"/>
    </row>
    <row r="707217" spans="6:6">
      <c r="F707217" s="94"/>
    </row>
    <row r="707218" spans="6:6">
      <c r="F707218" s="94"/>
    </row>
    <row r="707219" spans="6:6">
      <c r="F707219" s="94"/>
    </row>
    <row r="707220" spans="6:6">
      <c r="F707220" s="94"/>
    </row>
    <row r="707221" spans="6:6">
      <c r="F707221" s="94"/>
    </row>
    <row r="707222" spans="6:6">
      <c r="F707222" s="94"/>
    </row>
    <row r="707223" spans="6:6">
      <c r="F707223" s="94"/>
    </row>
    <row r="707224" spans="6:6">
      <c r="F707224" s="94"/>
    </row>
    <row r="707225" spans="6:6">
      <c r="F707225" s="94"/>
    </row>
    <row r="707226" spans="6:6">
      <c r="F707226" s="94"/>
    </row>
    <row r="707227" spans="6:6">
      <c r="F707227" s="94"/>
    </row>
    <row r="707228" spans="6:6">
      <c r="F707228" s="94"/>
    </row>
    <row r="707229" spans="6:6">
      <c r="F707229" s="94"/>
    </row>
    <row r="707230" spans="6:6">
      <c r="F707230" s="94"/>
    </row>
    <row r="707231" spans="6:6">
      <c r="F707231" s="94"/>
    </row>
    <row r="707232" spans="6:6">
      <c r="F707232" s="94"/>
    </row>
    <row r="707233" spans="6:6">
      <c r="F707233" s="94"/>
    </row>
    <row r="707234" spans="6:6">
      <c r="F707234" s="94"/>
    </row>
    <row r="707235" spans="6:6">
      <c r="F707235" s="94"/>
    </row>
    <row r="707236" spans="6:6">
      <c r="F707236" s="94"/>
    </row>
    <row r="707237" spans="6:6">
      <c r="F707237" s="94"/>
    </row>
    <row r="707238" spans="6:6">
      <c r="F707238" s="94"/>
    </row>
    <row r="707239" spans="6:6">
      <c r="F707239" s="94"/>
    </row>
    <row r="707240" spans="6:6">
      <c r="F707240" s="94"/>
    </row>
    <row r="707241" spans="6:6">
      <c r="F707241" s="94"/>
    </row>
    <row r="707242" spans="6:6">
      <c r="F707242" s="94"/>
    </row>
    <row r="707243" spans="6:6">
      <c r="F707243" s="94"/>
    </row>
    <row r="707244" spans="6:6">
      <c r="F707244" s="94"/>
    </row>
    <row r="707245" spans="6:6">
      <c r="F707245" s="94"/>
    </row>
    <row r="707246" spans="6:6">
      <c r="F707246" s="94"/>
    </row>
    <row r="707247" spans="6:6">
      <c r="F707247" s="94"/>
    </row>
    <row r="707248" spans="6:6">
      <c r="F707248" s="94"/>
    </row>
    <row r="707249" spans="6:6">
      <c r="F707249" s="94"/>
    </row>
    <row r="707250" spans="6:6">
      <c r="F707250" s="94"/>
    </row>
    <row r="707251" spans="6:6">
      <c r="F707251" s="94"/>
    </row>
    <row r="707252" spans="6:6">
      <c r="F707252" s="94"/>
    </row>
    <row r="707253" spans="6:6">
      <c r="F707253" s="94"/>
    </row>
    <row r="707254" spans="6:6">
      <c r="F707254" s="94"/>
    </row>
    <row r="707255" spans="6:6">
      <c r="F707255" s="94"/>
    </row>
    <row r="707256" spans="6:6">
      <c r="F707256" s="94"/>
    </row>
    <row r="707257" spans="6:6">
      <c r="F707257" s="94"/>
    </row>
    <row r="707258" spans="6:6">
      <c r="F707258" s="94"/>
    </row>
    <row r="707259" spans="6:6">
      <c r="F707259" s="94"/>
    </row>
    <row r="707260" spans="6:6">
      <c r="F707260" s="94"/>
    </row>
    <row r="707261" spans="6:6">
      <c r="F707261" s="94"/>
    </row>
    <row r="707262" spans="6:6">
      <c r="F707262" s="94"/>
    </row>
    <row r="707263" spans="6:6">
      <c r="F707263" s="94"/>
    </row>
    <row r="707264" spans="6:6">
      <c r="F707264" s="94"/>
    </row>
    <row r="707265" spans="6:6">
      <c r="F707265" s="94"/>
    </row>
    <row r="707266" spans="6:6">
      <c r="F707266" s="94"/>
    </row>
    <row r="707267" spans="6:6">
      <c r="F707267" s="94"/>
    </row>
    <row r="707268" spans="6:6">
      <c r="F707268" s="94"/>
    </row>
    <row r="707269" spans="6:6">
      <c r="F707269" s="94"/>
    </row>
    <row r="707270" spans="6:6">
      <c r="F707270" s="94"/>
    </row>
    <row r="707271" spans="6:6">
      <c r="F707271" s="94"/>
    </row>
    <row r="707272" spans="6:6">
      <c r="F707272" s="94"/>
    </row>
    <row r="707273" spans="6:6">
      <c r="F707273" s="94"/>
    </row>
    <row r="707274" spans="6:6">
      <c r="F707274" s="94"/>
    </row>
    <row r="707275" spans="6:6">
      <c r="F707275" s="94"/>
    </row>
    <row r="707276" spans="6:6">
      <c r="F707276" s="94"/>
    </row>
    <row r="707277" spans="6:6">
      <c r="F707277" s="94"/>
    </row>
    <row r="707278" spans="6:6">
      <c r="F707278" s="94"/>
    </row>
    <row r="707279" spans="6:6">
      <c r="F707279" s="94"/>
    </row>
    <row r="707280" spans="6:6">
      <c r="F707280" s="94"/>
    </row>
    <row r="707281" spans="6:6">
      <c r="F707281" s="94"/>
    </row>
    <row r="707282" spans="6:6">
      <c r="F707282" s="94"/>
    </row>
    <row r="707283" spans="6:6">
      <c r="F707283" s="94"/>
    </row>
    <row r="707284" spans="6:6">
      <c r="F707284" s="94"/>
    </row>
    <row r="707285" spans="6:6">
      <c r="F707285" s="94"/>
    </row>
    <row r="707286" spans="6:6">
      <c r="F707286" s="94"/>
    </row>
    <row r="707287" spans="6:6">
      <c r="F707287" s="94"/>
    </row>
    <row r="707288" spans="6:6">
      <c r="F707288" s="94"/>
    </row>
    <row r="707289" spans="6:6">
      <c r="F707289" s="94"/>
    </row>
    <row r="707290" spans="6:6">
      <c r="F707290" s="94"/>
    </row>
    <row r="707291" spans="6:6">
      <c r="F707291" s="94"/>
    </row>
    <row r="707292" spans="6:6">
      <c r="F707292" s="94"/>
    </row>
    <row r="707293" spans="6:6">
      <c r="F707293" s="94"/>
    </row>
    <row r="707294" spans="6:6">
      <c r="F707294" s="94"/>
    </row>
    <row r="707295" spans="6:6">
      <c r="F707295" s="94"/>
    </row>
    <row r="707296" spans="6:6">
      <c r="F707296" s="94"/>
    </row>
    <row r="707297" spans="6:6">
      <c r="F707297" s="94"/>
    </row>
    <row r="707298" spans="6:6">
      <c r="F707298" s="94"/>
    </row>
    <row r="707299" spans="6:6">
      <c r="F707299" s="94"/>
    </row>
    <row r="707300" spans="6:6">
      <c r="F707300" s="94"/>
    </row>
    <row r="707301" spans="6:6">
      <c r="F707301" s="94"/>
    </row>
    <row r="707302" spans="6:6">
      <c r="F707302" s="94"/>
    </row>
    <row r="707303" spans="6:6">
      <c r="F707303" s="94"/>
    </row>
    <row r="707304" spans="6:6">
      <c r="F707304" s="94"/>
    </row>
    <row r="707305" spans="6:6">
      <c r="F707305" s="94"/>
    </row>
    <row r="707306" spans="6:6">
      <c r="F707306" s="94"/>
    </row>
    <row r="707307" spans="6:6">
      <c r="F707307" s="94"/>
    </row>
    <row r="707308" spans="6:6">
      <c r="F707308" s="94"/>
    </row>
    <row r="707309" spans="6:6">
      <c r="F707309" s="94"/>
    </row>
    <row r="707310" spans="6:6">
      <c r="F707310" s="94"/>
    </row>
    <row r="707311" spans="6:6">
      <c r="F707311" s="94"/>
    </row>
    <row r="707312" spans="6:6">
      <c r="F707312" s="94"/>
    </row>
    <row r="707313" spans="6:6">
      <c r="F707313" s="94"/>
    </row>
    <row r="707314" spans="6:6">
      <c r="F707314" s="94"/>
    </row>
    <row r="707315" spans="6:6">
      <c r="F707315" s="94"/>
    </row>
    <row r="707316" spans="6:6">
      <c r="F707316" s="94"/>
    </row>
    <row r="707317" spans="6:6">
      <c r="F707317" s="94"/>
    </row>
    <row r="707318" spans="6:6">
      <c r="F707318" s="94"/>
    </row>
    <row r="707319" spans="6:6">
      <c r="F707319" s="94"/>
    </row>
    <row r="707320" spans="6:6">
      <c r="F707320" s="94"/>
    </row>
    <row r="707321" spans="6:6">
      <c r="F707321" s="94"/>
    </row>
    <row r="707322" spans="6:6">
      <c r="F707322" s="94"/>
    </row>
    <row r="707323" spans="6:6">
      <c r="F707323" s="94"/>
    </row>
    <row r="707324" spans="6:6">
      <c r="F707324" s="94"/>
    </row>
    <row r="707325" spans="6:6">
      <c r="F707325" s="94"/>
    </row>
    <row r="707326" spans="6:6">
      <c r="F707326" s="94"/>
    </row>
    <row r="707327" spans="6:6">
      <c r="F707327" s="94"/>
    </row>
    <row r="707328" spans="6:6">
      <c r="F707328" s="94"/>
    </row>
    <row r="707329" spans="6:6">
      <c r="F707329" s="94"/>
    </row>
    <row r="707330" spans="6:6">
      <c r="F707330" s="94"/>
    </row>
    <row r="707331" spans="6:6">
      <c r="F707331" s="94"/>
    </row>
    <row r="707332" spans="6:6">
      <c r="F707332" s="94"/>
    </row>
    <row r="707333" spans="6:6">
      <c r="F707333" s="94"/>
    </row>
    <row r="707334" spans="6:6">
      <c r="F707334" s="94"/>
    </row>
    <row r="707335" spans="6:6">
      <c r="F707335" s="94"/>
    </row>
    <row r="707336" spans="6:6">
      <c r="F707336" s="94"/>
    </row>
    <row r="707337" spans="6:6">
      <c r="F707337" s="94"/>
    </row>
    <row r="707338" spans="6:6">
      <c r="F707338" s="94"/>
    </row>
    <row r="707339" spans="6:6">
      <c r="F707339" s="94"/>
    </row>
    <row r="707340" spans="6:6">
      <c r="F707340" s="94"/>
    </row>
    <row r="707341" spans="6:6">
      <c r="F707341" s="94"/>
    </row>
    <row r="707342" spans="6:6">
      <c r="F707342" s="94"/>
    </row>
    <row r="707343" spans="6:6">
      <c r="F707343" s="94"/>
    </row>
    <row r="707344" spans="6:6">
      <c r="F707344" s="94"/>
    </row>
    <row r="707345" spans="6:6">
      <c r="F707345" s="94"/>
    </row>
    <row r="707346" spans="6:6">
      <c r="F707346" s="94"/>
    </row>
    <row r="707347" spans="6:6">
      <c r="F707347" s="94"/>
    </row>
    <row r="707348" spans="6:6">
      <c r="F707348" s="94"/>
    </row>
    <row r="707349" spans="6:6">
      <c r="F707349" s="94"/>
    </row>
    <row r="707350" spans="6:6">
      <c r="F707350" s="94"/>
    </row>
    <row r="707351" spans="6:6">
      <c r="F707351" s="94"/>
    </row>
    <row r="707352" spans="6:6">
      <c r="F707352" s="94"/>
    </row>
    <row r="707353" spans="6:6">
      <c r="F707353" s="94"/>
    </row>
    <row r="707354" spans="6:6">
      <c r="F707354" s="94"/>
    </row>
    <row r="707355" spans="6:6">
      <c r="F707355" s="94"/>
    </row>
    <row r="707356" spans="6:6">
      <c r="F707356" s="94"/>
    </row>
    <row r="707357" spans="6:6">
      <c r="F707357" s="94"/>
    </row>
    <row r="707358" spans="6:6">
      <c r="F707358" s="94"/>
    </row>
    <row r="707359" spans="6:6">
      <c r="F707359" s="94"/>
    </row>
    <row r="707360" spans="6:6">
      <c r="F707360" s="94"/>
    </row>
    <row r="707361" spans="6:6">
      <c r="F707361" s="94"/>
    </row>
    <row r="707362" spans="6:6">
      <c r="F707362" s="94"/>
    </row>
    <row r="707363" spans="6:6">
      <c r="F707363" s="94"/>
    </row>
    <row r="707364" spans="6:6">
      <c r="F707364" s="94"/>
    </row>
    <row r="707365" spans="6:6">
      <c r="F707365" s="94"/>
    </row>
    <row r="707366" spans="6:6">
      <c r="F707366" s="94"/>
    </row>
    <row r="707367" spans="6:6">
      <c r="F707367" s="94"/>
    </row>
    <row r="707368" spans="6:6">
      <c r="F707368" s="94"/>
    </row>
    <row r="707369" spans="6:6">
      <c r="F707369" s="94"/>
    </row>
    <row r="707370" spans="6:6">
      <c r="F707370" s="94"/>
    </row>
    <row r="707371" spans="6:6">
      <c r="F707371" s="94"/>
    </row>
    <row r="707372" spans="6:6">
      <c r="F707372" s="94"/>
    </row>
    <row r="707373" spans="6:6">
      <c r="F707373" s="94"/>
    </row>
    <row r="707374" spans="6:6">
      <c r="F707374" s="94"/>
    </row>
    <row r="707375" spans="6:6">
      <c r="F707375" s="94"/>
    </row>
    <row r="707376" spans="6:6">
      <c r="F707376" s="94"/>
    </row>
    <row r="707377" spans="6:6">
      <c r="F707377" s="94"/>
    </row>
    <row r="707378" spans="6:6">
      <c r="F707378" s="94"/>
    </row>
    <row r="707379" spans="6:6">
      <c r="F707379" s="94"/>
    </row>
    <row r="707380" spans="6:6">
      <c r="F707380" s="94"/>
    </row>
    <row r="707381" spans="6:6">
      <c r="F707381" s="94"/>
    </row>
    <row r="707382" spans="6:6">
      <c r="F707382" s="94"/>
    </row>
    <row r="707383" spans="6:6">
      <c r="F707383" s="94"/>
    </row>
    <row r="707384" spans="6:6">
      <c r="F707384" s="94"/>
    </row>
    <row r="707385" spans="6:6">
      <c r="F707385" s="94"/>
    </row>
    <row r="707386" spans="6:6">
      <c r="F707386" s="94"/>
    </row>
    <row r="707387" spans="6:6">
      <c r="F707387" s="94"/>
    </row>
    <row r="707388" spans="6:6">
      <c r="F707388" s="94"/>
    </row>
    <row r="707389" spans="6:6">
      <c r="F707389" s="94"/>
    </row>
    <row r="707390" spans="6:6">
      <c r="F707390" s="94"/>
    </row>
    <row r="707391" spans="6:6">
      <c r="F707391" s="94"/>
    </row>
    <row r="707392" spans="6:6">
      <c r="F707392" s="94"/>
    </row>
    <row r="707393" spans="6:6">
      <c r="F707393" s="94"/>
    </row>
    <row r="707394" spans="6:6">
      <c r="F707394" s="94"/>
    </row>
    <row r="707395" spans="6:6">
      <c r="F707395" s="94"/>
    </row>
    <row r="707396" spans="6:6">
      <c r="F707396" s="94"/>
    </row>
    <row r="707397" spans="6:6">
      <c r="F707397" s="94"/>
    </row>
    <row r="707398" spans="6:6">
      <c r="F707398" s="94"/>
    </row>
    <row r="707399" spans="6:6">
      <c r="F707399" s="94"/>
    </row>
    <row r="707400" spans="6:6">
      <c r="F707400" s="94"/>
    </row>
    <row r="707401" spans="6:6">
      <c r="F707401" s="94"/>
    </row>
    <row r="707402" spans="6:6">
      <c r="F707402" s="94"/>
    </row>
    <row r="707403" spans="6:6">
      <c r="F707403" s="94"/>
    </row>
    <row r="707404" spans="6:6">
      <c r="F707404" s="94"/>
    </row>
    <row r="707405" spans="6:6">
      <c r="F707405" s="94"/>
    </row>
    <row r="707406" spans="6:6">
      <c r="F707406" s="94"/>
    </row>
    <row r="707407" spans="6:6">
      <c r="F707407" s="94"/>
    </row>
    <row r="707408" spans="6:6">
      <c r="F707408" s="94"/>
    </row>
    <row r="707409" spans="6:6">
      <c r="F707409" s="94"/>
    </row>
    <row r="707410" spans="6:6">
      <c r="F707410" s="94"/>
    </row>
    <row r="707411" spans="6:6">
      <c r="F707411" s="94"/>
    </row>
    <row r="707412" spans="6:6">
      <c r="F707412" s="94"/>
    </row>
    <row r="707413" spans="6:6">
      <c r="F707413" s="94"/>
    </row>
    <row r="707414" spans="6:6">
      <c r="F707414" s="94"/>
    </row>
    <row r="707415" spans="6:6">
      <c r="F707415" s="94"/>
    </row>
    <row r="707416" spans="6:6">
      <c r="F707416" s="94"/>
    </row>
    <row r="707417" spans="6:6">
      <c r="F707417" s="94"/>
    </row>
    <row r="707418" spans="6:6">
      <c r="F707418" s="94"/>
    </row>
    <row r="707419" spans="6:6">
      <c r="F707419" s="94"/>
    </row>
    <row r="707420" spans="6:6">
      <c r="F707420" s="94"/>
    </row>
    <row r="707421" spans="6:6">
      <c r="F707421" s="94"/>
    </row>
    <row r="707422" spans="6:6">
      <c r="F707422" s="94"/>
    </row>
    <row r="707423" spans="6:6">
      <c r="F707423" s="94"/>
    </row>
    <row r="707424" spans="6:6">
      <c r="F707424" s="94"/>
    </row>
    <row r="707425" spans="6:6">
      <c r="F707425" s="94"/>
    </row>
    <row r="707426" spans="6:6">
      <c r="F707426" s="94"/>
    </row>
    <row r="707427" spans="6:6">
      <c r="F707427" s="94"/>
    </row>
    <row r="707428" spans="6:6">
      <c r="F707428" s="94"/>
    </row>
    <row r="707429" spans="6:6">
      <c r="F707429" s="94"/>
    </row>
    <row r="707430" spans="6:6">
      <c r="F707430" s="94"/>
    </row>
    <row r="707431" spans="6:6">
      <c r="F707431" s="94"/>
    </row>
    <row r="707432" spans="6:6">
      <c r="F707432" s="94"/>
    </row>
    <row r="707433" spans="6:6">
      <c r="F707433" s="94"/>
    </row>
    <row r="707434" spans="6:6">
      <c r="F707434" s="94"/>
    </row>
    <row r="707435" spans="6:6">
      <c r="F707435" s="94"/>
    </row>
    <row r="707436" spans="6:6">
      <c r="F707436" s="94"/>
    </row>
    <row r="707437" spans="6:6">
      <c r="F707437" s="94"/>
    </row>
    <row r="707438" spans="6:6">
      <c r="F707438" s="94"/>
    </row>
    <row r="707439" spans="6:6">
      <c r="F707439" s="94"/>
    </row>
    <row r="707440" spans="6:6">
      <c r="F707440" s="94"/>
    </row>
    <row r="707441" spans="6:6">
      <c r="F707441" s="94"/>
    </row>
    <row r="707442" spans="6:6">
      <c r="F707442" s="94"/>
    </row>
    <row r="707443" spans="6:6">
      <c r="F707443" s="94"/>
    </row>
    <row r="707444" spans="6:6">
      <c r="F707444" s="94"/>
    </row>
    <row r="707445" spans="6:6">
      <c r="F707445" s="94"/>
    </row>
    <row r="707446" spans="6:6">
      <c r="F707446" s="94"/>
    </row>
    <row r="707447" spans="6:6">
      <c r="F707447" s="94"/>
    </row>
    <row r="707448" spans="6:6">
      <c r="F707448" s="94"/>
    </row>
    <row r="707449" spans="6:6">
      <c r="F707449" s="94"/>
    </row>
    <row r="707450" spans="6:6">
      <c r="F707450" s="94"/>
    </row>
    <row r="707451" spans="6:6">
      <c r="F707451" s="94"/>
    </row>
    <row r="707452" spans="6:6">
      <c r="F707452" s="94"/>
    </row>
    <row r="707453" spans="6:6">
      <c r="F707453" s="94"/>
    </row>
    <row r="707454" spans="6:6">
      <c r="F707454" s="94"/>
    </row>
    <row r="707455" spans="6:6">
      <c r="F707455" s="94"/>
    </row>
    <row r="707456" spans="6:6">
      <c r="F707456" s="94"/>
    </row>
    <row r="707457" spans="6:6">
      <c r="F707457" s="94"/>
    </row>
    <row r="707458" spans="6:6">
      <c r="F707458" s="94"/>
    </row>
    <row r="707459" spans="6:6">
      <c r="F707459" s="94"/>
    </row>
    <row r="707460" spans="6:6">
      <c r="F707460" s="94"/>
    </row>
    <row r="707461" spans="6:6">
      <c r="F707461" s="94"/>
    </row>
    <row r="707462" spans="6:6">
      <c r="F707462" s="94"/>
    </row>
    <row r="707463" spans="6:6">
      <c r="F707463" s="94"/>
    </row>
    <row r="707464" spans="6:6">
      <c r="F707464" s="94"/>
    </row>
    <row r="707465" spans="6:6">
      <c r="F707465" s="94"/>
    </row>
    <row r="707466" spans="6:6">
      <c r="F707466" s="94"/>
    </row>
    <row r="707467" spans="6:6">
      <c r="F707467" s="94"/>
    </row>
    <row r="707468" spans="6:6">
      <c r="F707468" s="94"/>
    </row>
    <row r="707469" spans="6:6">
      <c r="F707469" s="94"/>
    </row>
    <row r="707470" spans="6:6">
      <c r="F707470" s="94"/>
    </row>
    <row r="707471" spans="6:6">
      <c r="F707471" s="94"/>
    </row>
    <row r="707472" spans="6:6">
      <c r="F707472" s="94"/>
    </row>
    <row r="707473" spans="6:6">
      <c r="F707473" s="94"/>
    </row>
    <row r="707474" spans="6:6">
      <c r="F707474" s="94"/>
    </row>
    <row r="707475" spans="6:6">
      <c r="F707475" s="94"/>
    </row>
    <row r="707476" spans="6:6">
      <c r="F707476" s="94"/>
    </row>
    <row r="707477" spans="6:6">
      <c r="F707477" s="94"/>
    </row>
    <row r="707478" spans="6:6">
      <c r="F707478" s="94"/>
    </row>
    <row r="707479" spans="6:6">
      <c r="F707479" s="94"/>
    </row>
    <row r="707480" spans="6:6">
      <c r="F707480" s="94"/>
    </row>
    <row r="707481" spans="6:6">
      <c r="F707481" s="94"/>
    </row>
    <row r="707482" spans="6:6">
      <c r="F707482" s="94"/>
    </row>
    <row r="707483" spans="6:6">
      <c r="F707483" s="94"/>
    </row>
    <row r="707484" spans="6:6">
      <c r="F707484" s="94"/>
    </row>
    <row r="707485" spans="6:6">
      <c r="F707485" s="94"/>
    </row>
    <row r="707486" spans="6:6">
      <c r="F707486" s="94"/>
    </row>
    <row r="707487" spans="6:6">
      <c r="F707487" s="94"/>
    </row>
    <row r="707488" spans="6:6">
      <c r="F707488" s="94"/>
    </row>
    <row r="707489" spans="6:6">
      <c r="F707489" s="94"/>
    </row>
    <row r="707490" spans="6:6">
      <c r="F707490" s="94"/>
    </row>
    <row r="707491" spans="6:6">
      <c r="F707491" s="94"/>
    </row>
    <row r="707492" spans="6:6">
      <c r="F707492" s="94"/>
    </row>
    <row r="707493" spans="6:6">
      <c r="F707493" s="94"/>
    </row>
    <row r="707494" spans="6:6">
      <c r="F707494" s="94"/>
    </row>
    <row r="707495" spans="6:6">
      <c r="F707495" s="94"/>
    </row>
    <row r="707496" spans="6:6">
      <c r="F707496" s="94"/>
    </row>
    <row r="707497" spans="6:6">
      <c r="F707497" s="94"/>
    </row>
    <row r="707498" spans="6:6">
      <c r="F707498" s="94"/>
    </row>
    <row r="707499" spans="6:6">
      <c r="F707499" s="94"/>
    </row>
    <row r="707500" spans="6:6">
      <c r="F707500" s="94"/>
    </row>
    <row r="707501" spans="6:6">
      <c r="F707501" s="94"/>
    </row>
    <row r="707502" spans="6:6">
      <c r="F707502" s="94"/>
    </row>
    <row r="707503" spans="6:6">
      <c r="F707503" s="94"/>
    </row>
    <row r="707504" spans="6:6">
      <c r="F707504" s="94"/>
    </row>
    <row r="707505" spans="6:6">
      <c r="F707505" s="94"/>
    </row>
    <row r="707506" spans="6:6">
      <c r="F707506" s="94"/>
    </row>
    <row r="707507" spans="6:6">
      <c r="F707507" s="94"/>
    </row>
    <row r="707508" spans="6:6">
      <c r="F707508" s="94"/>
    </row>
    <row r="707509" spans="6:6">
      <c r="F707509" s="94"/>
    </row>
    <row r="707510" spans="6:6">
      <c r="F707510" s="94"/>
    </row>
    <row r="707511" spans="6:6">
      <c r="F707511" s="94"/>
    </row>
    <row r="707512" spans="6:6">
      <c r="F707512" s="94"/>
    </row>
    <row r="707513" spans="6:6">
      <c r="F707513" s="94"/>
    </row>
    <row r="707514" spans="6:6">
      <c r="F707514" s="94"/>
    </row>
    <row r="707515" spans="6:6">
      <c r="F707515" s="94"/>
    </row>
    <row r="707516" spans="6:6">
      <c r="F707516" s="94"/>
    </row>
    <row r="707517" spans="6:6">
      <c r="F707517" s="94"/>
    </row>
    <row r="707518" spans="6:6">
      <c r="F707518" s="94"/>
    </row>
    <row r="707519" spans="6:6">
      <c r="F707519" s="94"/>
    </row>
    <row r="707520" spans="6:6">
      <c r="F707520" s="94"/>
    </row>
    <row r="707521" spans="6:6">
      <c r="F707521" s="94"/>
    </row>
    <row r="707522" spans="6:6">
      <c r="F707522" s="94"/>
    </row>
    <row r="707523" spans="6:6">
      <c r="F707523" s="94"/>
    </row>
    <row r="707524" spans="6:6">
      <c r="F707524" s="94"/>
    </row>
    <row r="707525" spans="6:6">
      <c r="F707525" s="94"/>
    </row>
    <row r="707526" spans="6:6">
      <c r="F707526" s="94"/>
    </row>
    <row r="707527" spans="6:6">
      <c r="F707527" s="94"/>
    </row>
    <row r="707528" spans="6:6">
      <c r="F707528" s="94"/>
    </row>
    <row r="707529" spans="6:6">
      <c r="F707529" s="94"/>
    </row>
    <row r="707530" spans="6:6">
      <c r="F707530" s="94"/>
    </row>
    <row r="707531" spans="6:6">
      <c r="F707531" s="94"/>
    </row>
    <row r="707532" spans="6:6">
      <c r="F707532" s="94"/>
    </row>
    <row r="707533" spans="6:6">
      <c r="F707533" s="94"/>
    </row>
    <row r="707534" spans="6:6">
      <c r="F707534" s="94"/>
    </row>
    <row r="707535" spans="6:6">
      <c r="F707535" s="94"/>
    </row>
    <row r="707536" spans="6:6">
      <c r="F707536" s="94"/>
    </row>
    <row r="707537" spans="6:6">
      <c r="F707537" s="94"/>
    </row>
    <row r="707538" spans="6:6">
      <c r="F707538" s="94"/>
    </row>
    <row r="707539" spans="6:6">
      <c r="F707539" s="94"/>
    </row>
    <row r="707540" spans="6:6">
      <c r="F707540" s="94"/>
    </row>
    <row r="707541" spans="6:6">
      <c r="F707541" s="94"/>
    </row>
    <row r="707542" spans="6:6">
      <c r="F707542" s="94"/>
    </row>
    <row r="707543" spans="6:6">
      <c r="F707543" s="94"/>
    </row>
    <row r="707544" spans="6:6">
      <c r="F707544" s="94"/>
    </row>
    <row r="707545" spans="6:6">
      <c r="F707545" s="94"/>
    </row>
    <row r="707546" spans="6:6">
      <c r="F707546" s="94"/>
    </row>
    <row r="707547" spans="6:6">
      <c r="F707547" s="94"/>
    </row>
    <row r="707548" spans="6:6">
      <c r="F707548" s="94"/>
    </row>
    <row r="707549" spans="6:6">
      <c r="F707549" s="94"/>
    </row>
    <row r="707550" spans="6:6">
      <c r="F707550" s="94"/>
    </row>
    <row r="707551" spans="6:6">
      <c r="F707551" s="94"/>
    </row>
    <row r="707552" spans="6:6">
      <c r="F707552" s="94"/>
    </row>
    <row r="707553" spans="6:6">
      <c r="F707553" s="94"/>
    </row>
    <row r="707554" spans="6:6">
      <c r="F707554" s="94"/>
    </row>
    <row r="707555" spans="6:6">
      <c r="F707555" s="94"/>
    </row>
    <row r="707556" spans="6:6">
      <c r="F707556" s="94"/>
    </row>
    <row r="707557" spans="6:6">
      <c r="F707557" s="94"/>
    </row>
    <row r="707558" spans="6:6">
      <c r="F707558" s="94"/>
    </row>
    <row r="707559" spans="6:6">
      <c r="F707559" s="94"/>
    </row>
    <row r="707560" spans="6:6">
      <c r="F707560" s="94"/>
    </row>
    <row r="707561" spans="6:6">
      <c r="F707561" s="94"/>
    </row>
    <row r="707562" spans="6:6">
      <c r="F707562" s="94"/>
    </row>
    <row r="707563" spans="6:6">
      <c r="F707563" s="94"/>
    </row>
    <row r="707564" spans="6:6">
      <c r="F707564" s="94"/>
    </row>
    <row r="707565" spans="6:6">
      <c r="F707565" s="94"/>
    </row>
    <row r="707566" spans="6:6">
      <c r="F707566" s="94"/>
    </row>
    <row r="707567" spans="6:6">
      <c r="F707567" s="94"/>
    </row>
    <row r="707568" spans="6:6">
      <c r="F707568" s="94"/>
    </row>
    <row r="707569" spans="6:6">
      <c r="F707569" s="94"/>
    </row>
    <row r="707570" spans="6:6">
      <c r="F707570" s="94"/>
    </row>
    <row r="707571" spans="6:6">
      <c r="F707571" s="94"/>
    </row>
    <row r="707572" spans="6:6">
      <c r="F707572" s="94"/>
    </row>
    <row r="707573" spans="6:6">
      <c r="F707573" s="94"/>
    </row>
    <row r="707574" spans="6:6">
      <c r="F707574" s="94"/>
    </row>
    <row r="707575" spans="6:6">
      <c r="F707575" s="94"/>
    </row>
    <row r="707576" spans="6:6">
      <c r="F707576" s="94"/>
    </row>
    <row r="707577" spans="6:6">
      <c r="F707577" s="94"/>
    </row>
    <row r="707578" spans="6:6">
      <c r="F707578" s="94"/>
    </row>
    <row r="707579" spans="6:6">
      <c r="F707579" s="94"/>
    </row>
    <row r="707580" spans="6:6">
      <c r="F707580" s="94"/>
    </row>
    <row r="707581" spans="6:6">
      <c r="F707581" s="94"/>
    </row>
    <row r="707582" spans="6:6">
      <c r="F707582" s="94"/>
    </row>
    <row r="707583" spans="6:6">
      <c r="F707583" s="94"/>
    </row>
    <row r="707584" spans="6:6">
      <c r="F707584" s="94"/>
    </row>
    <row r="707585" spans="6:6">
      <c r="F707585" s="94"/>
    </row>
    <row r="707586" spans="6:6">
      <c r="F707586" s="94"/>
    </row>
    <row r="707587" spans="6:6">
      <c r="F707587" s="94"/>
    </row>
    <row r="707588" spans="6:6">
      <c r="F707588" s="94"/>
    </row>
    <row r="707589" spans="6:6">
      <c r="F707589" s="94"/>
    </row>
    <row r="707590" spans="6:6">
      <c r="F707590" s="94"/>
    </row>
    <row r="707591" spans="6:6">
      <c r="F707591" s="94"/>
    </row>
    <row r="707592" spans="6:6">
      <c r="F707592" s="94"/>
    </row>
    <row r="707593" spans="6:6">
      <c r="F707593" s="94"/>
    </row>
    <row r="707594" spans="6:6">
      <c r="F707594" s="94"/>
    </row>
    <row r="707595" spans="6:6">
      <c r="F707595" s="94"/>
    </row>
    <row r="707596" spans="6:6">
      <c r="F707596" s="94"/>
    </row>
    <row r="707597" spans="6:6">
      <c r="F707597" s="94"/>
    </row>
    <row r="707598" spans="6:6">
      <c r="F707598" s="94"/>
    </row>
    <row r="707599" spans="6:6">
      <c r="F707599" s="94"/>
    </row>
    <row r="707600" spans="6:6">
      <c r="F707600" s="94"/>
    </row>
    <row r="707601" spans="6:6">
      <c r="F707601" s="94"/>
    </row>
    <row r="707602" spans="6:6">
      <c r="F707602" s="94"/>
    </row>
    <row r="707603" spans="6:6">
      <c r="F707603" s="94"/>
    </row>
    <row r="707604" spans="6:6">
      <c r="F707604" s="94"/>
    </row>
    <row r="707605" spans="6:6">
      <c r="F707605" s="94"/>
    </row>
    <row r="707606" spans="6:6">
      <c r="F707606" s="94"/>
    </row>
    <row r="707607" spans="6:6">
      <c r="F707607" s="94"/>
    </row>
    <row r="707608" spans="6:6">
      <c r="F707608" s="94"/>
    </row>
    <row r="707609" spans="6:6">
      <c r="F707609" s="94"/>
    </row>
    <row r="707610" spans="6:6">
      <c r="F707610" s="94"/>
    </row>
    <row r="707611" spans="6:6">
      <c r="F707611" s="94"/>
    </row>
    <row r="707612" spans="6:6">
      <c r="F707612" s="94"/>
    </row>
    <row r="707613" spans="6:6">
      <c r="F707613" s="94"/>
    </row>
    <row r="707614" spans="6:6">
      <c r="F707614" s="94"/>
    </row>
    <row r="707615" spans="6:6">
      <c r="F707615" s="94"/>
    </row>
    <row r="707616" spans="6:6">
      <c r="F707616" s="94"/>
    </row>
    <row r="707617" spans="6:6">
      <c r="F707617" s="94"/>
    </row>
    <row r="707618" spans="6:6">
      <c r="F707618" s="94"/>
    </row>
    <row r="707619" spans="6:6">
      <c r="F707619" s="94"/>
    </row>
    <row r="707620" spans="6:6">
      <c r="F707620" s="94"/>
    </row>
    <row r="707621" spans="6:6">
      <c r="F707621" s="94"/>
    </row>
    <row r="707622" spans="6:6">
      <c r="F707622" s="94"/>
    </row>
    <row r="707623" spans="6:6">
      <c r="F707623" s="94"/>
    </row>
    <row r="707624" spans="6:6">
      <c r="F707624" s="94"/>
    </row>
    <row r="707625" spans="6:6">
      <c r="F707625" s="94"/>
    </row>
    <row r="707626" spans="6:6">
      <c r="F707626" s="94"/>
    </row>
    <row r="707627" spans="6:6">
      <c r="F707627" s="94"/>
    </row>
    <row r="707628" spans="6:6">
      <c r="F707628" s="94"/>
    </row>
    <row r="707629" spans="6:6">
      <c r="F707629" s="94"/>
    </row>
    <row r="707630" spans="6:6">
      <c r="F707630" s="94"/>
    </row>
    <row r="707631" spans="6:6">
      <c r="F707631" s="94"/>
    </row>
    <row r="707632" spans="6:6">
      <c r="F707632" s="94"/>
    </row>
    <row r="707633" spans="6:6">
      <c r="F707633" s="94"/>
    </row>
    <row r="707634" spans="6:6">
      <c r="F707634" s="94"/>
    </row>
    <row r="707635" spans="6:6">
      <c r="F707635" s="94"/>
    </row>
    <row r="707636" spans="6:6">
      <c r="F707636" s="94"/>
    </row>
    <row r="707637" spans="6:6">
      <c r="F707637" s="94"/>
    </row>
    <row r="707638" spans="6:6">
      <c r="F707638" s="94"/>
    </row>
    <row r="707639" spans="6:6">
      <c r="F707639" s="94"/>
    </row>
    <row r="707640" spans="6:6">
      <c r="F707640" s="94"/>
    </row>
    <row r="707641" spans="6:6">
      <c r="F707641" s="94"/>
    </row>
    <row r="707642" spans="6:6">
      <c r="F707642" s="94"/>
    </row>
    <row r="707643" spans="6:6">
      <c r="F707643" s="94"/>
    </row>
    <row r="707644" spans="6:6">
      <c r="F707644" s="94"/>
    </row>
    <row r="707645" spans="6:6">
      <c r="F707645" s="94"/>
    </row>
    <row r="707646" spans="6:6">
      <c r="F707646" s="94"/>
    </row>
    <row r="707647" spans="6:6">
      <c r="F707647" s="94"/>
    </row>
    <row r="707648" spans="6:6">
      <c r="F707648" s="94"/>
    </row>
    <row r="707649" spans="6:6">
      <c r="F707649" s="94"/>
    </row>
    <row r="707650" spans="6:6">
      <c r="F707650" s="94"/>
    </row>
    <row r="707651" spans="6:6">
      <c r="F707651" s="94"/>
    </row>
    <row r="707652" spans="6:6">
      <c r="F707652" s="94"/>
    </row>
    <row r="707653" spans="6:6">
      <c r="F707653" s="94"/>
    </row>
    <row r="707654" spans="6:6">
      <c r="F707654" s="94"/>
    </row>
    <row r="707655" spans="6:6">
      <c r="F707655" s="94"/>
    </row>
    <row r="707656" spans="6:6">
      <c r="F707656" s="94"/>
    </row>
    <row r="707657" spans="6:6">
      <c r="F707657" s="94"/>
    </row>
    <row r="707658" spans="6:6">
      <c r="F707658" s="94"/>
    </row>
    <row r="707659" spans="6:6">
      <c r="F707659" s="94"/>
    </row>
    <row r="707660" spans="6:6">
      <c r="F707660" s="94"/>
    </row>
    <row r="707661" spans="6:6">
      <c r="F707661" s="94"/>
    </row>
    <row r="707662" spans="6:6">
      <c r="F707662" s="94"/>
    </row>
    <row r="707663" spans="6:6">
      <c r="F707663" s="94"/>
    </row>
    <row r="707664" spans="6:6">
      <c r="F707664" s="94"/>
    </row>
    <row r="707665" spans="6:6">
      <c r="F707665" s="94"/>
    </row>
    <row r="707666" spans="6:6">
      <c r="F707666" s="94"/>
    </row>
    <row r="707667" spans="6:6">
      <c r="F707667" s="94"/>
    </row>
    <row r="707668" spans="6:6">
      <c r="F707668" s="94"/>
    </row>
    <row r="707669" spans="6:6">
      <c r="F707669" s="94"/>
    </row>
    <row r="707670" spans="6:6">
      <c r="F707670" s="94"/>
    </row>
    <row r="707671" spans="6:6">
      <c r="F707671" s="94"/>
    </row>
    <row r="707672" spans="6:6">
      <c r="F707672" s="94"/>
    </row>
    <row r="707673" spans="6:6">
      <c r="F707673" s="94"/>
    </row>
    <row r="707674" spans="6:6">
      <c r="F707674" s="94"/>
    </row>
    <row r="707675" spans="6:6">
      <c r="F707675" s="94"/>
    </row>
    <row r="707676" spans="6:6">
      <c r="F707676" s="94"/>
    </row>
    <row r="707677" spans="6:6">
      <c r="F707677" s="94"/>
    </row>
    <row r="707678" spans="6:6">
      <c r="F707678" s="94"/>
    </row>
    <row r="707679" spans="6:6">
      <c r="F707679" s="94"/>
    </row>
    <row r="707680" spans="6:6">
      <c r="F707680" s="94"/>
    </row>
    <row r="707681" spans="6:6">
      <c r="F707681" s="94"/>
    </row>
    <row r="707682" spans="6:6">
      <c r="F707682" s="94"/>
    </row>
    <row r="707683" spans="6:6">
      <c r="F707683" s="94"/>
    </row>
    <row r="707684" spans="6:6">
      <c r="F707684" s="94"/>
    </row>
    <row r="707685" spans="6:6">
      <c r="F707685" s="94"/>
    </row>
    <row r="707686" spans="6:6">
      <c r="F707686" s="94"/>
    </row>
    <row r="707687" spans="6:6">
      <c r="F707687" s="94"/>
    </row>
    <row r="707688" spans="6:6">
      <c r="F707688" s="94"/>
    </row>
    <row r="707689" spans="6:6">
      <c r="F707689" s="94"/>
    </row>
    <row r="707690" spans="6:6">
      <c r="F707690" s="94"/>
    </row>
    <row r="707691" spans="6:6">
      <c r="F707691" s="94"/>
    </row>
    <row r="707692" spans="6:6">
      <c r="F707692" s="94"/>
    </row>
    <row r="707693" spans="6:6">
      <c r="F707693" s="94"/>
    </row>
    <row r="707694" spans="6:6">
      <c r="F707694" s="94"/>
    </row>
    <row r="707695" spans="6:6">
      <c r="F707695" s="94"/>
    </row>
    <row r="707696" spans="6:6">
      <c r="F707696" s="94"/>
    </row>
    <row r="707697" spans="6:6">
      <c r="F707697" s="94"/>
    </row>
    <row r="707698" spans="6:6">
      <c r="F707698" s="94"/>
    </row>
    <row r="707699" spans="6:6">
      <c r="F707699" s="94"/>
    </row>
    <row r="707700" spans="6:6">
      <c r="F707700" s="94"/>
    </row>
    <row r="707701" spans="6:6">
      <c r="F707701" s="94"/>
    </row>
    <row r="707702" spans="6:6">
      <c r="F707702" s="94"/>
    </row>
    <row r="707703" spans="6:6">
      <c r="F707703" s="94"/>
    </row>
    <row r="707704" spans="6:6">
      <c r="F707704" s="94"/>
    </row>
    <row r="707705" spans="6:6">
      <c r="F707705" s="94"/>
    </row>
    <row r="707706" spans="6:6">
      <c r="F707706" s="94"/>
    </row>
    <row r="707707" spans="6:6">
      <c r="F707707" s="94"/>
    </row>
    <row r="707708" spans="6:6">
      <c r="F707708" s="94"/>
    </row>
    <row r="707709" spans="6:6">
      <c r="F707709" s="94"/>
    </row>
    <row r="707710" spans="6:6">
      <c r="F707710" s="94"/>
    </row>
    <row r="707711" spans="6:6">
      <c r="F707711" s="94"/>
    </row>
    <row r="707712" spans="6:6">
      <c r="F707712" s="94"/>
    </row>
    <row r="707713" spans="6:6">
      <c r="F707713" s="94"/>
    </row>
    <row r="707714" spans="6:6">
      <c r="F707714" s="94"/>
    </row>
    <row r="707715" spans="6:6">
      <c r="F707715" s="94"/>
    </row>
    <row r="707716" spans="6:6">
      <c r="F707716" s="94"/>
    </row>
    <row r="707717" spans="6:6">
      <c r="F707717" s="94"/>
    </row>
    <row r="707718" spans="6:6">
      <c r="F707718" s="94"/>
    </row>
    <row r="707719" spans="6:6">
      <c r="F707719" s="94"/>
    </row>
    <row r="707720" spans="6:6">
      <c r="F707720" s="94"/>
    </row>
    <row r="707721" spans="6:6">
      <c r="F707721" s="94"/>
    </row>
    <row r="707722" spans="6:6">
      <c r="F707722" s="94"/>
    </row>
    <row r="707723" spans="6:6">
      <c r="F707723" s="94"/>
    </row>
    <row r="707724" spans="6:6">
      <c r="F707724" s="94"/>
    </row>
    <row r="707725" spans="6:6">
      <c r="F707725" s="94"/>
    </row>
    <row r="707726" spans="6:6">
      <c r="F707726" s="94"/>
    </row>
    <row r="707727" spans="6:6">
      <c r="F707727" s="94"/>
    </row>
    <row r="707728" spans="6:6">
      <c r="F707728" s="94"/>
    </row>
    <row r="707729" spans="6:6">
      <c r="F707729" s="94"/>
    </row>
    <row r="707730" spans="6:6">
      <c r="F707730" s="94"/>
    </row>
    <row r="707731" spans="6:6">
      <c r="F707731" s="94"/>
    </row>
    <row r="707732" spans="6:6">
      <c r="F707732" s="94"/>
    </row>
    <row r="707733" spans="6:6">
      <c r="F707733" s="94"/>
    </row>
    <row r="707734" spans="6:6">
      <c r="F707734" s="94"/>
    </row>
    <row r="707735" spans="6:6">
      <c r="F707735" s="94"/>
    </row>
    <row r="707736" spans="6:6">
      <c r="F707736" s="94"/>
    </row>
    <row r="707737" spans="6:6">
      <c r="F707737" s="94"/>
    </row>
    <row r="707738" spans="6:6">
      <c r="F707738" s="94"/>
    </row>
    <row r="707739" spans="6:6">
      <c r="F707739" s="94"/>
    </row>
    <row r="707740" spans="6:6">
      <c r="F707740" s="94"/>
    </row>
    <row r="707741" spans="6:6">
      <c r="F707741" s="94"/>
    </row>
    <row r="707742" spans="6:6">
      <c r="F707742" s="94"/>
    </row>
    <row r="707743" spans="6:6">
      <c r="F707743" s="94"/>
    </row>
    <row r="707744" spans="6:6">
      <c r="F707744" s="94"/>
    </row>
    <row r="707745" spans="6:6">
      <c r="F707745" s="94"/>
    </row>
    <row r="707746" spans="6:6">
      <c r="F707746" s="94"/>
    </row>
    <row r="707747" spans="6:6">
      <c r="F707747" s="94"/>
    </row>
    <row r="707748" spans="6:6">
      <c r="F707748" s="94"/>
    </row>
    <row r="707749" spans="6:6">
      <c r="F707749" s="94"/>
    </row>
    <row r="707750" spans="6:6">
      <c r="F707750" s="94"/>
    </row>
    <row r="707751" spans="6:6">
      <c r="F707751" s="94"/>
    </row>
    <row r="707752" spans="6:6">
      <c r="F707752" s="94"/>
    </row>
    <row r="707753" spans="6:6">
      <c r="F707753" s="94"/>
    </row>
    <row r="707754" spans="6:6">
      <c r="F707754" s="94"/>
    </row>
    <row r="707755" spans="6:6">
      <c r="F707755" s="94"/>
    </row>
    <row r="707756" spans="6:6">
      <c r="F707756" s="94"/>
    </row>
    <row r="707757" spans="6:6">
      <c r="F707757" s="94"/>
    </row>
    <row r="707758" spans="6:6">
      <c r="F707758" s="94"/>
    </row>
    <row r="707759" spans="6:6">
      <c r="F707759" s="94"/>
    </row>
    <row r="707760" spans="6:6">
      <c r="F707760" s="94"/>
    </row>
    <row r="707761" spans="6:6">
      <c r="F707761" s="94"/>
    </row>
    <row r="707762" spans="6:6">
      <c r="F707762" s="94"/>
    </row>
    <row r="707763" spans="6:6">
      <c r="F707763" s="94"/>
    </row>
    <row r="707764" spans="6:6">
      <c r="F707764" s="94"/>
    </row>
    <row r="707765" spans="6:6">
      <c r="F707765" s="94"/>
    </row>
    <row r="707766" spans="6:6">
      <c r="F707766" s="94"/>
    </row>
    <row r="707767" spans="6:6">
      <c r="F707767" s="94"/>
    </row>
    <row r="707768" spans="6:6">
      <c r="F707768" s="94"/>
    </row>
    <row r="707769" spans="6:6">
      <c r="F707769" s="94"/>
    </row>
    <row r="707770" spans="6:6">
      <c r="F707770" s="94"/>
    </row>
    <row r="707771" spans="6:6">
      <c r="F707771" s="94"/>
    </row>
    <row r="707772" spans="6:6">
      <c r="F707772" s="94"/>
    </row>
    <row r="707773" spans="6:6">
      <c r="F707773" s="94"/>
    </row>
    <row r="707774" spans="6:6">
      <c r="F707774" s="94"/>
    </row>
    <row r="707775" spans="6:6">
      <c r="F707775" s="94"/>
    </row>
    <row r="707776" spans="6:6">
      <c r="F707776" s="94"/>
    </row>
    <row r="707777" spans="6:6">
      <c r="F707777" s="94"/>
    </row>
    <row r="707778" spans="6:6">
      <c r="F707778" s="94"/>
    </row>
    <row r="707779" spans="6:6">
      <c r="F707779" s="94"/>
    </row>
    <row r="707780" spans="6:6">
      <c r="F707780" s="94"/>
    </row>
    <row r="707781" spans="6:6">
      <c r="F707781" s="94"/>
    </row>
    <row r="707782" spans="6:6">
      <c r="F707782" s="94"/>
    </row>
    <row r="707783" spans="6:6">
      <c r="F707783" s="94"/>
    </row>
    <row r="707784" spans="6:6">
      <c r="F707784" s="94"/>
    </row>
    <row r="707785" spans="6:6">
      <c r="F707785" s="94"/>
    </row>
    <row r="707786" spans="6:6">
      <c r="F707786" s="94"/>
    </row>
    <row r="707787" spans="6:6">
      <c r="F707787" s="94"/>
    </row>
    <row r="707788" spans="6:6">
      <c r="F707788" s="94"/>
    </row>
    <row r="707789" spans="6:6">
      <c r="F707789" s="94"/>
    </row>
    <row r="707790" spans="6:6">
      <c r="F707790" s="94"/>
    </row>
    <row r="707791" spans="6:6">
      <c r="F707791" s="94"/>
    </row>
    <row r="707792" spans="6:6">
      <c r="F707792" s="94"/>
    </row>
    <row r="707793" spans="6:6">
      <c r="F707793" s="94"/>
    </row>
    <row r="707794" spans="6:6">
      <c r="F707794" s="94"/>
    </row>
    <row r="707795" spans="6:6">
      <c r="F707795" s="94"/>
    </row>
    <row r="707796" spans="6:6">
      <c r="F707796" s="94"/>
    </row>
    <row r="707797" spans="6:6">
      <c r="F707797" s="94"/>
    </row>
    <row r="707798" spans="6:6">
      <c r="F707798" s="94"/>
    </row>
    <row r="707799" spans="6:6">
      <c r="F707799" s="94"/>
    </row>
    <row r="707800" spans="6:6">
      <c r="F707800" s="94"/>
    </row>
    <row r="707801" spans="6:6">
      <c r="F707801" s="94"/>
    </row>
    <row r="707802" spans="6:6">
      <c r="F707802" s="94"/>
    </row>
    <row r="707803" spans="6:6">
      <c r="F707803" s="94"/>
    </row>
    <row r="707804" spans="6:6">
      <c r="F707804" s="94"/>
    </row>
    <row r="707805" spans="6:6">
      <c r="F707805" s="94"/>
    </row>
    <row r="707806" spans="6:6">
      <c r="F707806" s="94"/>
    </row>
    <row r="707807" spans="6:6">
      <c r="F707807" s="94"/>
    </row>
    <row r="707808" spans="6:6">
      <c r="F707808" s="94"/>
    </row>
    <row r="707809" spans="6:6">
      <c r="F707809" s="94"/>
    </row>
    <row r="707810" spans="6:6">
      <c r="F707810" s="94"/>
    </row>
    <row r="707811" spans="6:6">
      <c r="F707811" s="94"/>
    </row>
    <row r="707812" spans="6:6">
      <c r="F707812" s="94"/>
    </row>
    <row r="707813" spans="6:6">
      <c r="F707813" s="94"/>
    </row>
    <row r="707814" spans="6:6">
      <c r="F707814" s="94"/>
    </row>
    <row r="707815" spans="6:6">
      <c r="F707815" s="94"/>
    </row>
    <row r="707816" spans="6:6">
      <c r="F707816" s="94"/>
    </row>
    <row r="707817" spans="6:6">
      <c r="F707817" s="94"/>
    </row>
    <row r="707818" spans="6:6">
      <c r="F707818" s="94"/>
    </row>
    <row r="707819" spans="6:6">
      <c r="F707819" s="94"/>
    </row>
    <row r="707820" spans="6:6">
      <c r="F707820" s="94"/>
    </row>
    <row r="707821" spans="6:6">
      <c r="F707821" s="94"/>
    </row>
    <row r="707822" spans="6:6">
      <c r="F707822" s="94"/>
    </row>
    <row r="707823" spans="6:6">
      <c r="F707823" s="94"/>
    </row>
    <row r="707824" spans="6:6">
      <c r="F707824" s="94"/>
    </row>
    <row r="707825" spans="6:6">
      <c r="F707825" s="94"/>
    </row>
    <row r="707826" spans="6:6">
      <c r="F707826" s="94"/>
    </row>
    <row r="707827" spans="6:6">
      <c r="F707827" s="94"/>
    </row>
    <row r="707828" spans="6:6">
      <c r="F707828" s="94"/>
    </row>
    <row r="707829" spans="6:6">
      <c r="F707829" s="94"/>
    </row>
    <row r="707830" spans="6:6">
      <c r="F707830" s="94"/>
    </row>
    <row r="707831" spans="6:6">
      <c r="F707831" s="94"/>
    </row>
    <row r="707832" spans="6:6">
      <c r="F707832" s="94"/>
    </row>
    <row r="707833" spans="6:6">
      <c r="F707833" s="94"/>
    </row>
    <row r="707834" spans="6:6">
      <c r="F707834" s="94"/>
    </row>
    <row r="707835" spans="6:6">
      <c r="F707835" s="94"/>
    </row>
    <row r="707836" spans="6:6">
      <c r="F707836" s="94"/>
    </row>
    <row r="707837" spans="6:6">
      <c r="F707837" s="94"/>
    </row>
    <row r="707838" spans="6:6">
      <c r="F707838" s="94"/>
    </row>
    <row r="707839" spans="6:6">
      <c r="F707839" s="94"/>
    </row>
    <row r="707840" spans="6:6">
      <c r="F707840" s="94"/>
    </row>
    <row r="707841" spans="6:6">
      <c r="F707841" s="94"/>
    </row>
    <row r="707842" spans="6:6">
      <c r="F707842" s="94"/>
    </row>
    <row r="707843" spans="6:6">
      <c r="F707843" s="94"/>
    </row>
    <row r="707844" spans="6:6">
      <c r="F707844" s="94"/>
    </row>
    <row r="707845" spans="6:6">
      <c r="F707845" s="94"/>
    </row>
    <row r="707846" spans="6:6">
      <c r="F707846" s="94"/>
    </row>
    <row r="707847" spans="6:6">
      <c r="F707847" s="94"/>
    </row>
    <row r="707848" spans="6:6">
      <c r="F707848" s="94"/>
    </row>
    <row r="707849" spans="6:6">
      <c r="F707849" s="94"/>
    </row>
    <row r="707850" spans="6:6">
      <c r="F707850" s="94"/>
    </row>
    <row r="707851" spans="6:6">
      <c r="F707851" s="94"/>
    </row>
    <row r="707852" spans="6:6">
      <c r="F707852" s="94"/>
    </row>
    <row r="707853" spans="6:6">
      <c r="F707853" s="94"/>
    </row>
    <row r="707854" spans="6:6">
      <c r="F707854" s="94"/>
    </row>
    <row r="707855" spans="6:6">
      <c r="F707855" s="94"/>
    </row>
    <row r="707856" spans="6:6">
      <c r="F707856" s="94"/>
    </row>
    <row r="707857" spans="6:6">
      <c r="F707857" s="94"/>
    </row>
    <row r="707858" spans="6:6">
      <c r="F707858" s="94"/>
    </row>
    <row r="707859" spans="6:6">
      <c r="F707859" s="94"/>
    </row>
    <row r="707860" spans="6:6">
      <c r="F707860" s="94"/>
    </row>
    <row r="707861" spans="6:6">
      <c r="F707861" s="94"/>
    </row>
    <row r="707862" spans="6:6">
      <c r="F707862" s="94"/>
    </row>
    <row r="707863" spans="6:6">
      <c r="F707863" s="94"/>
    </row>
    <row r="707864" spans="6:6">
      <c r="F707864" s="94"/>
    </row>
    <row r="707865" spans="6:6">
      <c r="F707865" s="94"/>
    </row>
    <row r="707866" spans="6:6">
      <c r="F707866" s="94"/>
    </row>
    <row r="707867" spans="6:6">
      <c r="F707867" s="94"/>
    </row>
    <row r="707868" spans="6:6">
      <c r="F707868" s="94"/>
    </row>
    <row r="707869" spans="6:6">
      <c r="F707869" s="94"/>
    </row>
    <row r="707870" spans="6:6">
      <c r="F707870" s="94"/>
    </row>
    <row r="707871" spans="6:6">
      <c r="F707871" s="94"/>
    </row>
    <row r="707872" spans="6:6">
      <c r="F707872" s="94"/>
    </row>
    <row r="707873" spans="6:6">
      <c r="F707873" s="94"/>
    </row>
    <row r="707874" spans="6:6">
      <c r="F707874" s="94"/>
    </row>
    <row r="707875" spans="6:6">
      <c r="F707875" s="94"/>
    </row>
    <row r="707876" spans="6:6">
      <c r="F707876" s="94"/>
    </row>
    <row r="707877" spans="6:6">
      <c r="F707877" s="94"/>
    </row>
    <row r="707878" spans="6:6">
      <c r="F707878" s="94"/>
    </row>
    <row r="707879" spans="6:6">
      <c r="F707879" s="94"/>
    </row>
    <row r="707880" spans="6:6">
      <c r="F707880" s="94"/>
    </row>
    <row r="707881" spans="6:6">
      <c r="F707881" s="94"/>
    </row>
    <row r="707882" spans="6:6">
      <c r="F707882" s="94"/>
    </row>
    <row r="707883" spans="6:6">
      <c r="F707883" s="94"/>
    </row>
    <row r="707884" spans="6:6">
      <c r="F707884" s="94"/>
    </row>
    <row r="707885" spans="6:6">
      <c r="F707885" s="94"/>
    </row>
    <row r="707886" spans="6:6">
      <c r="F707886" s="94"/>
    </row>
    <row r="707887" spans="6:6">
      <c r="F707887" s="94"/>
    </row>
    <row r="707888" spans="6:6">
      <c r="F707888" s="94"/>
    </row>
    <row r="707889" spans="6:6">
      <c r="F707889" s="94"/>
    </row>
    <row r="707890" spans="6:6">
      <c r="F707890" s="94"/>
    </row>
    <row r="707891" spans="6:6">
      <c r="F707891" s="94"/>
    </row>
    <row r="707892" spans="6:6">
      <c r="F707892" s="94"/>
    </row>
    <row r="707893" spans="6:6">
      <c r="F707893" s="94"/>
    </row>
    <row r="707894" spans="6:6">
      <c r="F707894" s="94"/>
    </row>
    <row r="707895" spans="6:6">
      <c r="F707895" s="94"/>
    </row>
    <row r="707896" spans="6:6">
      <c r="F707896" s="94"/>
    </row>
    <row r="707897" spans="6:6">
      <c r="F707897" s="94"/>
    </row>
    <row r="707898" spans="6:6">
      <c r="F707898" s="94"/>
    </row>
    <row r="707899" spans="6:6">
      <c r="F707899" s="94"/>
    </row>
    <row r="707900" spans="6:6">
      <c r="F707900" s="94"/>
    </row>
    <row r="707901" spans="6:6">
      <c r="F707901" s="94"/>
    </row>
    <row r="707902" spans="6:6">
      <c r="F707902" s="94"/>
    </row>
    <row r="707903" spans="6:6">
      <c r="F707903" s="94"/>
    </row>
    <row r="707904" spans="6:6">
      <c r="F707904" s="94"/>
    </row>
    <row r="707905" spans="6:6">
      <c r="F707905" s="94"/>
    </row>
    <row r="707906" spans="6:6">
      <c r="F707906" s="94"/>
    </row>
    <row r="707907" spans="6:6">
      <c r="F707907" s="94"/>
    </row>
    <row r="707908" spans="6:6">
      <c r="F707908" s="94"/>
    </row>
    <row r="707909" spans="6:6">
      <c r="F707909" s="94"/>
    </row>
    <row r="707910" spans="6:6">
      <c r="F707910" s="94"/>
    </row>
    <row r="707911" spans="6:6">
      <c r="F707911" s="94"/>
    </row>
    <row r="707912" spans="6:6">
      <c r="F707912" s="94"/>
    </row>
    <row r="707913" spans="6:6">
      <c r="F707913" s="94"/>
    </row>
    <row r="707914" spans="6:6">
      <c r="F707914" s="94"/>
    </row>
    <row r="707915" spans="6:6">
      <c r="F707915" s="94"/>
    </row>
    <row r="707916" spans="6:6">
      <c r="F707916" s="94"/>
    </row>
    <row r="707917" spans="6:6">
      <c r="F707917" s="94"/>
    </row>
    <row r="707918" spans="6:6">
      <c r="F707918" s="94"/>
    </row>
    <row r="707919" spans="6:6">
      <c r="F707919" s="94"/>
    </row>
    <row r="707920" spans="6:6">
      <c r="F707920" s="94"/>
    </row>
    <row r="707921" spans="6:6">
      <c r="F707921" s="94"/>
    </row>
    <row r="707922" spans="6:6">
      <c r="F707922" s="94"/>
    </row>
    <row r="707923" spans="6:6">
      <c r="F707923" s="94"/>
    </row>
    <row r="707924" spans="6:6">
      <c r="F707924" s="94"/>
    </row>
    <row r="707925" spans="6:6">
      <c r="F707925" s="94"/>
    </row>
    <row r="707926" spans="6:6">
      <c r="F707926" s="94"/>
    </row>
    <row r="707927" spans="6:6">
      <c r="F707927" s="94"/>
    </row>
    <row r="707928" spans="6:6">
      <c r="F707928" s="94"/>
    </row>
    <row r="707929" spans="6:6">
      <c r="F707929" s="94"/>
    </row>
    <row r="707930" spans="6:6">
      <c r="F707930" s="94"/>
    </row>
    <row r="707931" spans="6:6">
      <c r="F707931" s="94"/>
    </row>
    <row r="707932" spans="6:6">
      <c r="F707932" s="94"/>
    </row>
    <row r="707933" spans="6:6">
      <c r="F707933" s="94"/>
    </row>
    <row r="707934" spans="6:6">
      <c r="F707934" s="94"/>
    </row>
    <row r="707935" spans="6:6">
      <c r="F707935" s="94"/>
    </row>
    <row r="707936" spans="6:6">
      <c r="F707936" s="94"/>
    </row>
    <row r="707937" spans="6:6">
      <c r="F707937" s="94"/>
    </row>
    <row r="707938" spans="6:6">
      <c r="F707938" s="94"/>
    </row>
    <row r="707939" spans="6:6">
      <c r="F707939" s="94"/>
    </row>
    <row r="707940" spans="6:6">
      <c r="F707940" s="94"/>
    </row>
    <row r="707941" spans="6:6">
      <c r="F707941" s="94"/>
    </row>
    <row r="707942" spans="6:6">
      <c r="F707942" s="94"/>
    </row>
    <row r="707943" spans="6:6">
      <c r="F707943" s="94"/>
    </row>
    <row r="707944" spans="6:6">
      <c r="F707944" s="94"/>
    </row>
    <row r="707945" spans="6:6">
      <c r="F707945" s="94"/>
    </row>
    <row r="707946" spans="6:6">
      <c r="F707946" s="94"/>
    </row>
    <row r="707947" spans="6:6">
      <c r="F707947" s="94"/>
    </row>
    <row r="707948" spans="6:6">
      <c r="F707948" s="94"/>
    </row>
    <row r="707949" spans="6:6">
      <c r="F707949" s="94"/>
    </row>
    <row r="707950" spans="6:6">
      <c r="F707950" s="94"/>
    </row>
    <row r="707951" spans="6:6">
      <c r="F707951" s="94"/>
    </row>
    <row r="707952" spans="6:6">
      <c r="F707952" s="94"/>
    </row>
    <row r="707953" spans="6:6">
      <c r="F707953" s="94"/>
    </row>
    <row r="707954" spans="6:6">
      <c r="F707954" s="94"/>
    </row>
    <row r="707955" spans="6:6">
      <c r="F707955" s="94"/>
    </row>
    <row r="707956" spans="6:6">
      <c r="F707956" s="94"/>
    </row>
    <row r="707957" spans="6:6">
      <c r="F707957" s="94"/>
    </row>
    <row r="707958" spans="6:6">
      <c r="F707958" s="94"/>
    </row>
    <row r="707959" spans="6:6">
      <c r="F707959" s="94"/>
    </row>
    <row r="707960" spans="6:6">
      <c r="F707960" s="94"/>
    </row>
    <row r="707961" spans="6:6">
      <c r="F707961" s="94"/>
    </row>
    <row r="707962" spans="6:6">
      <c r="F707962" s="94"/>
    </row>
    <row r="707963" spans="6:6">
      <c r="F707963" s="94"/>
    </row>
    <row r="707964" spans="6:6">
      <c r="F707964" s="94"/>
    </row>
    <row r="707965" spans="6:6">
      <c r="F707965" s="94"/>
    </row>
    <row r="707966" spans="6:6">
      <c r="F707966" s="94"/>
    </row>
    <row r="707967" spans="6:6">
      <c r="F707967" s="94"/>
    </row>
    <row r="707968" spans="6:6">
      <c r="F707968" s="94"/>
    </row>
    <row r="707969" spans="6:6">
      <c r="F707969" s="94"/>
    </row>
    <row r="707970" spans="6:6">
      <c r="F707970" s="94"/>
    </row>
    <row r="707971" spans="6:6">
      <c r="F707971" s="94"/>
    </row>
    <row r="707972" spans="6:6">
      <c r="F707972" s="94"/>
    </row>
    <row r="707973" spans="6:6">
      <c r="F707973" s="94"/>
    </row>
    <row r="707974" spans="6:6">
      <c r="F707974" s="94"/>
    </row>
    <row r="707975" spans="6:6">
      <c r="F707975" s="94"/>
    </row>
    <row r="707976" spans="6:6">
      <c r="F707976" s="94"/>
    </row>
    <row r="707977" spans="6:6">
      <c r="F707977" s="94"/>
    </row>
    <row r="707978" spans="6:6">
      <c r="F707978" s="94"/>
    </row>
    <row r="707979" spans="6:6">
      <c r="F707979" s="94"/>
    </row>
    <row r="707980" spans="6:6">
      <c r="F707980" s="94"/>
    </row>
    <row r="707981" spans="6:6">
      <c r="F707981" s="94"/>
    </row>
    <row r="707982" spans="6:6">
      <c r="F707982" s="94"/>
    </row>
    <row r="707983" spans="6:6">
      <c r="F707983" s="94"/>
    </row>
    <row r="707984" spans="6:6">
      <c r="F707984" s="94"/>
    </row>
    <row r="707985" spans="6:6">
      <c r="F707985" s="94"/>
    </row>
    <row r="707986" spans="6:6">
      <c r="F707986" s="94"/>
    </row>
    <row r="707987" spans="6:6">
      <c r="F707987" s="94"/>
    </row>
    <row r="707988" spans="6:6">
      <c r="F707988" s="94"/>
    </row>
    <row r="707989" spans="6:6">
      <c r="F707989" s="94"/>
    </row>
    <row r="707990" spans="6:6">
      <c r="F707990" s="94"/>
    </row>
    <row r="707991" spans="6:6">
      <c r="F707991" s="94"/>
    </row>
    <row r="707992" spans="6:6">
      <c r="F707992" s="94"/>
    </row>
    <row r="707993" spans="6:6">
      <c r="F707993" s="94"/>
    </row>
    <row r="707994" spans="6:6">
      <c r="F707994" s="94"/>
    </row>
    <row r="707995" spans="6:6">
      <c r="F707995" s="94"/>
    </row>
    <row r="707996" spans="6:6">
      <c r="F707996" s="94"/>
    </row>
    <row r="707997" spans="6:6">
      <c r="F707997" s="94"/>
    </row>
    <row r="707998" spans="6:6">
      <c r="F707998" s="94"/>
    </row>
    <row r="707999" spans="6:6">
      <c r="F707999" s="94"/>
    </row>
    <row r="708000" spans="6:6">
      <c r="F708000" s="94"/>
    </row>
    <row r="708001" spans="6:6">
      <c r="F708001" s="94"/>
    </row>
    <row r="708002" spans="6:6">
      <c r="F708002" s="94"/>
    </row>
    <row r="708003" spans="6:6">
      <c r="F708003" s="94"/>
    </row>
    <row r="708004" spans="6:6">
      <c r="F708004" s="94"/>
    </row>
    <row r="708005" spans="6:6">
      <c r="F708005" s="94"/>
    </row>
    <row r="708006" spans="6:6">
      <c r="F708006" s="94"/>
    </row>
    <row r="708007" spans="6:6">
      <c r="F708007" s="94"/>
    </row>
    <row r="708008" spans="6:6">
      <c r="F708008" s="94"/>
    </row>
    <row r="708009" spans="6:6">
      <c r="F708009" s="94"/>
    </row>
    <row r="708010" spans="6:6">
      <c r="F708010" s="94"/>
    </row>
    <row r="708011" spans="6:6">
      <c r="F708011" s="94"/>
    </row>
    <row r="708012" spans="6:6">
      <c r="F708012" s="94"/>
    </row>
    <row r="708013" spans="6:6">
      <c r="F708013" s="94"/>
    </row>
    <row r="708014" spans="6:6">
      <c r="F708014" s="94"/>
    </row>
    <row r="708015" spans="6:6">
      <c r="F708015" s="94"/>
    </row>
    <row r="708016" spans="6:6">
      <c r="F708016" s="94"/>
    </row>
    <row r="708017" spans="6:6">
      <c r="F708017" s="94"/>
    </row>
    <row r="708018" spans="6:6">
      <c r="F708018" s="94"/>
    </row>
    <row r="708019" spans="6:6">
      <c r="F708019" s="94"/>
    </row>
    <row r="708020" spans="6:6">
      <c r="F708020" s="94"/>
    </row>
    <row r="708021" spans="6:6">
      <c r="F708021" s="94"/>
    </row>
    <row r="708022" spans="6:6">
      <c r="F708022" s="94"/>
    </row>
    <row r="708023" spans="6:6">
      <c r="F708023" s="94"/>
    </row>
    <row r="708024" spans="6:6">
      <c r="F708024" s="94"/>
    </row>
    <row r="708025" spans="6:6">
      <c r="F708025" s="94"/>
    </row>
    <row r="708026" spans="6:6">
      <c r="F708026" s="94"/>
    </row>
    <row r="708027" spans="6:6">
      <c r="F708027" s="94"/>
    </row>
    <row r="708028" spans="6:6">
      <c r="F708028" s="94"/>
    </row>
    <row r="708029" spans="6:6">
      <c r="F708029" s="94"/>
    </row>
    <row r="708030" spans="6:6">
      <c r="F708030" s="94"/>
    </row>
    <row r="708031" spans="6:6">
      <c r="F708031" s="94"/>
    </row>
    <row r="708032" spans="6:6">
      <c r="F708032" s="94"/>
    </row>
    <row r="708033" spans="6:6">
      <c r="F708033" s="94"/>
    </row>
    <row r="708034" spans="6:6">
      <c r="F708034" s="94"/>
    </row>
    <row r="708035" spans="6:6">
      <c r="F708035" s="94"/>
    </row>
    <row r="708036" spans="6:6">
      <c r="F708036" s="94"/>
    </row>
    <row r="708037" spans="6:6">
      <c r="F708037" s="94"/>
    </row>
    <row r="708038" spans="6:6">
      <c r="F708038" s="94"/>
    </row>
    <row r="708039" spans="6:6">
      <c r="F708039" s="94"/>
    </row>
    <row r="708040" spans="6:6">
      <c r="F708040" s="94"/>
    </row>
    <row r="708041" spans="6:6">
      <c r="F708041" s="94"/>
    </row>
    <row r="708042" spans="6:6">
      <c r="F708042" s="94"/>
    </row>
    <row r="708043" spans="6:6">
      <c r="F708043" s="94"/>
    </row>
    <row r="708044" spans="6:6">
      <c r="F708044" s="94"/>
    </row>
    <row r="708045" spans="6:6">
      <c r="F708045" s="94"/>
    </row>
    <row r="708046" spans="6:6">
      <c r="F708046" s="94"/>
    </row>
    <row r="708047" spans="6:6">
      <c r="F708047" s="94"/>
    </row>
    <row r="708048" spans="6:6">
      <c r="F708048" s="94"/>
    </row>
    <row r="708049" spans="6:6">
      <c r="F708049" s="94"/>
    </row>
    <row r="708050" spans="6:6">
      <c r="F708050" s="94"/>
    </row>
    <row r="708051" spans="6:6">
      <c r="F708051" s="94"/>
    </row>
    <row r="708052" spans="6:6">
      <c r="F708052" s="94"/>
    </row>
    <row r="708053" spans="6:6">
      <c r="F708053" s="94"/>
    </row>
    <row r="708054" spans="6:6">
      <c r="F708054" s="94"/>
    </row>
    <row r="708055" spans="6:6">
      <c r="F708055" s="94"/>
    </row>
    <row r="708056" spans="6:6">
      <c r="F708056" s="94"/>
    </row>
    <row r="708057" spans="6:6">
      <c r="F708057" s="94"/>
    </row>
    <row r="708058" spans="6:6">
      <c r="F708058" s="94"/>
    </row>
    <row r="708059" spans="6:6">
      <c r="F708059" s="94"/>
    </row>
    <row r="708060" spans="6:6">
      <c r="F708060" s="94"/>
    </row>
    <row r="708061" spans="6:6">
      <c r="F708061" s="94"/>
    </row>
    <row r="708062" spans="6:6">
      <c r="F708062" s="94"/>
    </row>
    <row r="708063" spans="6:6">
      <c r="F708063" s="94"/>
    </row>
    <row r="708064" spans="6:6">
      <c r="F708064" s="94"/>
    </row>
    <row r="708065" spans="6:6">
      <c r="F708065" s="94"/>
    </row>
    <row r="708066" spans="6:6">
      <c r="F708066" s="94"/>
    </row>
    <row r="708067" spans="6:6">
      <c r="F708067" s="94"/>
    </row>
    <row r="708068" spans="6:6">
      <c r="F708068" s="94"/>
    </row>
    <row r="708069" spans="6:6">
      <c r="F708069" s="94"/>
    </row>
    <row r="708070" spans="6:6">
      <c r="F708070" s="94"/>
    </row>
    <row r="708071" spans="6:6">
      <c r="F708071" s="94"/>
    </row>
    <row r="708072" spans="6:6">
      <c r="F708072" s="94"/>
    </row>
    <row r="708073" spans="6:6">
      <c r="F708073" s="94"/>
    </row>
    <row r="708074" spans="6:6">
      <c r="F708074" s="94"/>
    </row>
    <row r="708075" spans="6:6">
      <c r="F708075" s="94"/>
    </row>
    <row r="708076" spans="6:6">
      <c r="F708076" s="94"/>
    </row>
    <row r="708077" spans="6:6">
      <c r="F708077" s="94"/>
    </row>
    <row r="708078" spans="6:6">
      <c r="F708078" s="94"/>
    </row>
    <row r="708079" spans="6:6">
      <c r="F708079" s="94"/>
    </row>
    <row r="708080" spans="6:6">
      <c r="F708080" s="94"/>
    </row>
    <row r="708081" spans="6:6">
      <c r="F708081" s="94"/>
    </row>
    <row r="708082" spans="6:6">
      <c r="F708082" s="94"/>
    </row>
    <row r="708083" spans="6:6">
      <c r="F708083" s="94"/>
    </row>
    <row r="708084" spans="6:6">
      <c r="F708084" s="94"/>
    </row>
    <row r="708085" spans="6:6">
      <c r="F708085" s="94"/>
    </row>
    <row r="708086" spans="6:6">
      <c r="F708086" s="94"/>
    </row>
    <row r="708087" spans="6:6">
      <c r="F708087" s="94"/>
    </row>
    <row r="708088" spans="6:6">
      <c r="F708088" s="94"/>
    </row>
    <row r="708089" spans="6:6">
      <c r="F708089" s="94"/>
    </row>
    <row r="708090" spans="6:6">
      <c r="F708090" s="94"/>
    </row>
    <row r="708091" spans="6:6">
      <c r="F708091" s="94"/>
    </row>
    <row r="708092" spans="6:6">
      <c r="F708092" s="94"/>
    </row>
    <row r="708093" spans="6:6">
      <c r="F708093" s="94"/>
    </row>
    <row r="708094" spans="6:6">
      <c r="F708094" s="94"/>
    </row>
    <row r="708095" spans="6:6">
      <c r="F708095" s="94"/>
    </row>
    <row r="708096" spans="6:6">
      <c r="F708096" s="94"/>
    </row>
    <row r="708097" spans="6:6">
      <c r="F708097" s="94"/>
    </row>
    <row r="708098" spans="6:6">
      <c r="F708098" s="94"/>
    </row>
    <row r="708099" spans="6:6">
      <c r="F708099" s="94"/>
    </row>
    <row r="708100" spans="6:6">
      <c r="F708100" s="94"/>
    </row>
    <row r="708101" spans="6:6">
      <c r="F708101" s="94"/>
    </row>
    <row r="708102" spans="6:6">
      <c r="F708102" s="94"/>
    </row>
    <row r="708103" spans="6:6">
      <c r="F708103" s="94"/>
    </row>
    <row r="708104" spans="6:6">
      <c r="F708104" s="94"/>
    </row>
    <row r="708105" spans="6:6">
      <c r="F708105" s="94"/>
    </row>
    <row r="708106" spans="6:6">
      <c r="F708106" s="94"/>
    </row>
    <row r="708107" spans="6:6">
      <c r="F708107" s="94"/>
    </row>
    <row r="708108" spans="6:6">
      <c r="F708108" s="94"/>
    </row>
    <row r="708109" spans="6:6">
      <c r="F708109" s="94"/>
    </row>
    <row r="708110" spans="6:6">
      <c r="F708110" s="94"/>
    </row>
    <row r="708111" spans="6:6">
      <c r="F708111" s="94"/>
    </row>
    <row r="708112" spans="6:6">
      <c r="F708112" s="94"/>
    </row>
    <row r="708113" spans="6:6">
      <c r="F708113" s="94"/>
    </row>
    <row r="708114" spans="6:6">
      <c r="F708114" s="94"/>
    </row>
    <row r="708115" spans="6:6">
      <c r="F708115" s="94"/>
    </row>
    <row r="708116" spans="6:6">
      <c r="F708116" s="94"/>
    </row>
    <row r="708117" spans="6:6">
      <c r="F708117" s="94"/>
    </row>
    <row r="708118" spans="6:6">
      <c r="F708118" s="94"/>
    </row>
    <row r="708119" spans="6:6">
      <c r="F708119" s="94"/>
    </row>
    <row r="708120" spans="6:6">
      <c r="F708120" s="94"/>
    </row>
    <row r="708121" spans="6:6">
      <c r="F708121" s="94"/>
    </row>
    <row r="708122" spans="6:6">
      <c r="F708122" s="94"/>
    </row>
    <row r="708123" spans="6:6">
      <c r="F708123" s="94"/>
    </row>
    <row r="708124" spans="6:6">
      <c r="F708124" s="94"/>
    </row>
    <row r="708125" spans="6:6">
      <c r="F708125" s="94"/>
    </row>
    <row r="708126" spans="6:6">
      <c r="F708126" s="94"/>
    </row>
    <row r="708127" spans="6:6">
      <c r="F708127" s="94"/>
    </row>
    <row r="708128" spans="6:6">
      <c r="F708128" s="94"/>
    </row>
    <row r="708129" spans="6:6">
      <c r="F708129" s="94"/>
    </row>
    <row r="708130" spans="6:6">
      <c r="F708130" s="94"/>
    </row>
    <row r="708131" spans="6:6">
      <c r="F708131" s="94"/>
    </row>
    <row r="708132" spans="6:6">
      <c r="F708132" s="94"/>
    </row>
    <row r="708133" spans="6:6">
      <c r="F708133" s="94"/>
    </row>
    <row r="708134" spans="6:6">
      <c r="F708134" s="94"/>
    </row>
    <row r="708135" spans="6:6">
      <c r="F708135" s="94"/>
    </row>
    <row r="708136" spans="6:6">
      <c r="F708136" s="94"/>
    </row>
    <row r="708137" spans="6:6">
      <c r="F708137" s="94"/>
    </row>
    <row r="708138" spans="6:6">
      <c r="F708138" s="94"/>
    </row>
    <row r="708139" spans="6:6">
      <c r="F708139" s="94"/>
    </row>
    <row r="708140" spans="6:6">
      <c r="F708140" s="94"/>
    </row>
    <row r="708141" spans="6:6">
      <c r="F708141" s="94"/>
    </row>
    <row r="708142" spans="6:6">
      <c r="F708142" s="94"/>
    </row>
    <row r="708143" spans="6:6">
      <c r="F708143" s="94"/>
    </row>
    <row r="708144" spans="6:6">
      <c r="F708144" s="94"/>
    </row>
    <row r="708145" spans="6:6">
      <c r="F708145" s="94"/>
    </row>
    <row r="708146" spans="6:6">
      <c r="F708146" s="94"/>
    </row>
    <row r="708147" spans="6:6">
      <c r="F708147" s="94"/>
    </row>
    <row r="708148" spans="6:6">
      <c r="F708148" s="94"/>
    </row>
    <row r="708149" spans="6:6">
      <c r="F708149" s="94"/>
    </row>
    <row r="708150" spans="6:6">
      <c r="F708150" s="94"/>
    </row>
    <row r="708151" spans="6:6">
      <c r="F708151" s="94"/>
    </row>
    <row r="708152" spans="6:6">
      <c r="F708152" s="94"/>
    </row>
    <row r="708153" spans="6:6">
      <c r="F708153" s="94"/>
    </row>
    <row r="708154" spans="6:6">
      <c r="F708154" s="94"/>
    </row>
    <row r="708155" spans="6:6">
      <c r="F708155" s="94"/>
    </row>
    <row r="708156" spans="6:6">
      <c r="F708156" s="94"/>
    </row>
    <row r="708157" spans="6:6">
      <c r="F708157" s="94"/>
    </row>
    <row r="708158" spans="6:6">
      <c r="F708158" s="94"/>
    </row>
    <row r="708159" spans="6:6">
      <c r="F708159" s="94"/>
    </row>
    <row r="708160" spans="6:6">
      <c r="F708160" s="94"/>
    </row>
    <row r="708161" spans="6:6">
      <c r="F708161" s="94"/>
    </row>
    <row r="708162" spans="6:6">
      <c r="F708162" s="94"/>
    </row>
    <row r="708163" spans="6:6">
      <c r="F708163" s="94"/>
    </row>
    <row r="708164" spans="6:6">
      <c r="F708164" s="94"/>
    </row>
    <row r="708165" spans="6:6">
      <c r="F708165" s="94"/>
    </row>
    <row r="708166" spans="6:6">
      <c r="F708166" s="94"/>
    </row>
    <row r="708167" spans="6:6">
      <c r="F708167" s="94"/>
    </row>
    <row r="708168" spans="6:6">
      <c r="F708168" s="94"/>
    </row>
    <row r="708169" spans="6:6">
      <c r="F708169" s="94"/>
    </row>
    <row r="708170" spans="6:6">
      <c r="F708170" s="94"/>
    </row>
    <row r="708171" spans="6:6">
      <c r="F708171" s="94"/>
    </row>
    <row r="708172" spans="6:6">
      <c r="F708172" s="94"/>
    </row>
    <row r="708173" spans="6:6">
      <c r="F708173" s="94"/>
    </row>
    <row r="708174" spans="6:6">
      <c r="F708174" s="94"/>
    </row>
    <row r="708175" spans="6:6">
      <c r="F708175" s="94"/>
    </row>
    <row r="708176" spans="6:6">
      <c r="F708176" s="94"/>
    </row>
    <row r="708177" spans="6:6">
      <c r="F708177" s="94"/>
    </row>
    <row r="708178" spans="6:6">
      <c r="F708178" s="94"/>
    </row>
    <row r="708179" spans="6:6">
      <c r="F708179" s="94"/>
    </row>
    <row r="708180" spans="6:6">
      <c r="F708180" s="94"/>
    </row>
    <row r="708181" spans="6:6">
      <c r="F708181" s="94"/>
    </row>
    <row r="708182" spans="6:6">
      <c r="F708182" s="94"/>
    </row>
    <row r="708183" spans="6:6">
      <c r="F708183" s="94"/>
    </row>
    <row r="708184" spans="6:6">
      <c r="F708184" s="94"/>
    </row>
    <row r="708185" spans="6:6">
      <c r="F708185" s="94"/>
    </row>
    <row r="708186" spans="6:6">
      <c r="F708186" s="94"/>
    </row>
    <row r="708187" spans="6:6">
      <c r="F708187" s="94"/>
    </row>
    <row r="708188" spans="6:6">
      <c r="F708188" s="94"/>
    </row>
    <row r="708189" spans="6:6">
      <c r="F708189" s="94"/>
    </row>
    <row r="708190" spans="6:6">
      <c r="F708190" s="94"/>
    </row>
    <row r="708191" spans="6:6">
      <c r="F708191" s="94"/>
    </row>
    <row r="708192" spans="6:6">
      <c r="F708192" s="94"/>
    </row>
    <row r="708193" spans="6:6">
      <c r="F708193" s="94"/>
    </row>
    <row r="708194" spans="6:6">
      <c r="F708194" s="94"/>
    </row>
    <row r="708195" spans="6:6">
      <c r="F708195" s="94"/>
    </row>
    <row r="708196" spans="6:6">
      <c r="F708196" s="94"/>
    </row>
    <row r="708197" spans="6:6">
      <c r="F708197" s="94"/>
    </row>
    <row r="708198" spans="6:6">
      <c r="F708198" s="94"/>
    </row>
    <row r="708199" spans="6:6">
      <c r="F708199" s="94"/>
    </row>
    <row r="708200" spans="6:6">
      <c r="F708200" s="94"/>
    </row>
    <row r="708201" spans="6:6">
      <c r="F708201" s="94"/>
    </row>
    <row r="708202" spans="6:6">
      <c r="F708202" s="94"/>
    </row>
    <row r="708203" spans="6:6">
      <c r="F708203" s="94"/>
    </row>
    <row r="708204" spans="6:6">
      <c r="F708204" s="94"/>
    </row>
    <row r="708205" spans="6:6">
      <c r="F708205" s="94"/>
    </row>
    <row r="708206" spans="6:6">
      <c r="F708206" s="94"/>
    </row>
    <row r="708207" spans="6:6">
      <c r="F708207" s="94"/>
    </row>
    <row r="708208" spans="6:6">
      <c r="F708208" s="94"/>
    </row>
    <row r="708209" spans="6:6">
      <c r="F708209" s="94"/>
    </row>
    <row r="708210" spans="6:6">
      <c r="F708210" s="94"/>
    </row>
    <row r="708211" spans="6:6">
      <c r="F708211" s="94"/>
    </row>
    <row r="708212" spans="6:6">
      <c r="F708212" s="94"/>
    </row>
    <row r="708213" spans="6:6">
      <c r="F708213" s="94"/>
    </row>
    <row r="708214" spans="6:6">
      <c r="F708214" s="94"/>
    </row>
    <row r="708215" spans="6:6">
      <c r="F708215" s="94"/>
    </row>
    <row r="708216" spans="6:6">
      <c r="F708216" s="94"/>
    </row>
    <row r="708217" spans="6:6">
      <c r="F708217" s="94"/>
    </row>
    <row r="708218" spans="6:6">
      <c r="F708218" s="94"/>
    </row>
    <row r="708219" spans="6:6">
      <c r="F708219" s="94"/>
    </row>
    <row r="708220" spans="6:6">
      <c r="F708220" s="94"/>
    </row>
    <row r="708221" spans="6:6">
      <c r="F708221" s="94"/>
    </row>
    <row r="708222" spans="6:6">
      <c r="F708222" s="94"/>
    </row>
    <row r="708223" spans="6:6">
      <c r="F708223" s="94"/>
    </row>
    <row r="708224" spans="6:6">
      <c r="F708224" s="94"/>
    </row>
    <row r="708225" spans="6:6">
      <c r="F708225" s="94"/>
    </row>
    <row r="708226" spans="6:6">
      <c r="F708226" s="94"/>
    </row>
    <row r="708227" spans="6:6">
      <c r="F708227" s="94"/>
    </row>
    <row r="708228" spans="6:6">
      <c r="F708228" s="94"/>
    </row>
    <row r="708229" spans="6:6">
      <c r="F708229" s="94"/>
    </row>
    <row r="708230" spans="6:6">
      <c r="F708230" s="94"/>
    </row>
    <row r="708231" spans="6:6">
      <c r="F708231" s="94"/>
    </row>
    <row r="708232" spans="6:6">
      <c r="F708232" s="94"/>
    </row>
    <row r="708233" spans="6:6">
      <c r="F708233" s="94"/>
    </row>
    <row r="708234" spans="6:6">
      <c r="F708234" s="94"/>
    </row>
    <row r="708235" spans="6:6">
      <c r="F708235" s="94"/>
    </row>
    <row r="708236" spans="6:6">
      <c r="F708236" s="94"/>
    </row>
    <row r="708237" spans="6:6">
      <c r="F708237" s="94"/>
    </row>
    <row r="708238" spans="6:6">
      <c r="F708238" s="94"/>
    </row>
    <row r="708239" spans="6:6">
      <c r="F708239" s="94"/>
    </row>
    <row r="708240" spans="6:6">
      <c r="F708240" s="94"/>
    </row>
    <row r="708241" spans="6:6">
      <c r="F708241" s="94"/>
    </row>
    <row r="708242" spans="6:6">
      <c r="F708242" s="94"/>
    </row>
    <row r="708243" spans="6:6">
      <c r="F708243" s="94"/>
    </row>
    <row r="708244" spans="6:6">
      <c r="F708244" s="94"/>
    </row>
    <row r="708245" spans="6:6">
      <c r="F708245" s="94"/>
    </row>
    <row r="708246" spans="6:6">
      <c r="F708246" s="94"/>
    </row>
    <row r="708247" spans="6:6">
      <c r="F708247" s="94"/>
    </row>
    <row r="708248" spans="6:6">
      <c r="F708248" s="94"/>
    </row>
    <row r="708249" spans="6:6">
      <c r="F708249" s="94"/>
    </row>
    <row r="708250" spans="6:6">
      <c r="F708250" s="94"/>
    </row>
    <row r="708251" spans="6:6">
      <c r="F708251" s="94"/>
    </row>
    <row r="708252" spans="6:6">
      <c r="F708252" s="94"/>
    </row>
    <row r="708253" spans="6:6">
      <c r="F708253" s="94"/>
    </row>
    <row r="708254" spans="6:6">
      <c r="F708254" s="94"/>
    </row>
    <row r="708255" spans="6:6">
      <c r="F708255" s="94"/>
    </row>
    <row r="708256" spans="6:6">
      <c r="F708256" s="94"/>
    </row>
    <row r="708257" spans="6:6">
      <c r="F708257" s="94"/>
    </row>
    <row r="708258" spans="6:6">
      <c r="F708258" s="94"/>
    </row>
    <row r="708259" spans="6:6">
      <c r="F708259" s="94"/>
    </row>
    <row r="708260" spans="6:6">
      <c r="F708260" s="94"/>
    </row>
    <row r="708261" spans="6:6">
      <c r="F708261" s="94"/>
    </row>
    <row r="708262" spans="6:6">
      <c r="F708262" s="94"/>
    </row>
    <row r="708263" spans="6:6">
      <c r="F708263" s="94"/>
    </row>
    <row r="708264" spans="6:6">
      <c r="F708264" s="94"/>
    </row>
    <row r="708265" spans="6:6">
      <c r="F708265" s="94"/>
    </row>
    <row r="708266" spans="6:6">
      <c r="F708266" s="94"/>
    </row>
    <row r="708267" spans="6:6">
      <c r="F708267" s="94"/>
    </row>
    <row r="708268" spans="6:6">
      <c r="F708268" s="94"/>
    </row>
    <row r="708269" spans="6:6">
      <c r="F708269" s="94"/>
    </row>
    <row r="708270" spans="6:6">
      <c r="F708270" s="94"/>
    </row>
    <row r="708271" spans="6:6">
      <c r="F708271" s="94"/>
    </row>
    <row r="708272" spans="6:6">
      <c r="F708272" s="94"/>
    </row>
    <row r="708273" spans="6:6">
      <c r="F708273" s="94"/>
    </row>
    <row r="708274" spans="6:6">
      <c r="F708274" s="94"/>
    </row>
    <row r="708275" spans="6:6">
      <c r="F708275" s="94"/>
    </row>
    <row r="708276" spans="6:6">
      <c r="F708276" s="94"/>
    </row>
    <row r="708277" spans="6:6">
      <c r="F708277" s="94"/>
    </row>
    <row r="708278" spans="6:6">
      <c r="F708278" s="94"/>
    </row>
    <row r="708279" spans="6:6">
      <c r="F708279" s="94"/>
    </row>
    <row r="708280" spans="6:6">
      <c r="F708280" s="94"/>
    </row>
    <row r="708281" spans="6:6">
      <c r="F708281" s="94"/>
    </row>
    <row r="708282" spans="6:6">
      <c r="F708282" s="94"/>
    </row>
    <row r="708283" spans="6:6">
      <c r="F708283" s="94"/>
    </row>
    <row r="708284" spans="6:6">
      <c r="F708284" s="94"/>
    </row>
    <row r="708285" spans="6:6">
      <c r="F708285" s="94"/>
    </row>
    <row r="708286" spans="6:6">
      <c r="F708286" s="94"/>
    </row>
    <row r="708287" spans="6:6">
      <c r="F708287" s="94"/>
    </row>
    <row r="708288" spans="6:6">
      <c r="F708288" s="94"/>
    </row>
    <row r="708289" spans="6:6">
      <c r="F708289" s="94"/>
    </row>
    <row r="708290" spans="6:6">
      <c r="F708290" s="94"/>
    </row>
    <row r="708291" spans="6:6">
      <c r="F708291" s="94"/>
    </row>
    <row r="708292" spans="6:6">
      <c r="F708292" s="94"/>
    </row>
    <row r="708293" spans="6:6">
      <c r="F708293" s="94"/>
    </row>
    <row r="708294" spans="6:6">
      <c r="F708294" s="94"/>
    </row>
    <row r="708295" spans="6:6">
      <c r="F708295" s="94"/>
    </row>
    <row r="708296" spans="6:6">
      <c r="F708296" s="94"/>
    </row>
    <row r="708297" spans="6:6">
      <c r="F708297" s="94"/>
    </row>
    <row r="708298" spans="6:6">
      <c r="F708298" s="94"/>
    </row>
    <row r="708299" spans="6:6">
      <c r="F708299" s="94"/>
    </row>
    <row r="708300" spans="6:6">
      <c r="F708300" s="94"/>
    </row>
    <row r="708301" spans="6:6">
      <c r="F708301" s="94"/>
    </row>
    <row r="708302" spans="6:6">
      <c r="F708302" s="94"/>
    </row>
    <row r="708303" spans="6:6">
      <c r="F708303" s="94"/>
    </row>
    <row r="708304" spans="6:6">
      <c r="F708304" s="94"/>
    </row>
    <row r="708305" spans="6:6">
      <c r="F708305" s="94"/>
    </row>
    <row r="708306" spans="6:6">
      <c r="F708306" s="94"/>
    </row>
    <row r="708307" spans="6:6">
      <c r="F708307" s="94"/>
    </row>
    <row r="708308" spans="6:6">
      <c r="F708308" s="94"/>
    </row>
    <row r="708309" spans="6:6">
      <c r="F708309" s="94"/>
    </row>
    <row r="708310" spans="6:6">
      <c r="F708310" s="94"/>
    </row>
    <row r="708311" spans="6:6">
      <c r="F708311" s="94"/>
    </row>
    <row r="708312" spans="6:6">
      <c r="F708312" s="94"/>
    </row>
    <row r="708313" spans="6:6">
      <c r="F708313" s="94"/>
    </row>
    <row r="708314" spans="6:6">
      <c r="F708314" s="94"/>
    </row>
    <row r="708315" spans="6:6">
      <c r="F708315" s="94"/>
    </row>
    <row r="708316" spans="6:6">
      <c r="F708316" s="94"/>
    </row>
    <row r="708317" spans="6:6">
      <c r="F708317" s="94"/>
    </row>
    <row r="708318" spans="6:6">
      <c r="F708318" s="94"/>
    </row>
    <row r="708319" spans="6:6">
      <c r="F708319" s="94"/>
    </row>
    <row r="708320" spans="6:6">
      <c r="F708320" s="94"/>
    </row>
    <row r="708321" spans="6:6">
      <c r="F708321" s="94"/>
    </row>
    <row r="708322" spans="6:6">
      <c r="F708322" s="94"/>
    </row>
    <row r="708323" spans="6:6">
      <c r="F708323" s="94"/>
    </row>
    <row r="708324" spans="6:6">
      <c r="F708324" s="94"/>
    </row>
    <row r="708325" spans="6:6">
      <c r="F708325" s="94"/>
    </row>
    <row r="708326" spans="6:6">
      <c r="F708326" s="94"/>
    </row>
    <row r="708327" spans="6:6">
      <c r="F708327" s="94"/>
    </row>
    <row r="708328" spans="6:6">
      <c r="F708328" s="94"/>
    </row>
    <row r="708329" spans="6:6">
      <c r="F708329" s="94"/>
    </row>
    <row r="708330" spans="6:6">
      <c r="F708330" s="94"/>
    </row>
    <row r="708331" spans="6:6">
      <c r="F708331" s="94"/>
    </row>
    <row r="708332" spans="6:6">
      <c r="F708332" s="94"/>
    </row>
    <row r="708333" spans="6:6">
      <c r="F708333" s="94"/>
    </row>
    <row r="708334" spans="6:6">
      <c r="F708334" s="94"/>
    </row>
    <row r="708335" spans="6:6">
      <c r="F708335" s="94"/>
    </row>
    <row r="708336" spans="6:6">
      <c r="F708336" s="94"/>
    </row>
    <row r="708337" spans="6:6">
      <c r="F708337" s="94"/>
    </row>
    <row r="708338" spans="6:6">
      <c r="F708338" s="94"/>
    </row>
    <row r="708339" spans="6:6">
      <c r="F708339" s="94"/>
    </row>
    <row r="708340" spans="6:6">
      <c r="F708340" s="94"/>
    </row>
    <row r="708341" spans="6:6">
      <c r="F708341" s="94"/>
    </row>
    <row r="708342" spans="6:6">
      <c r="F708342" s="94"/>
    </row>
    <row r="708343" spans="6:6">
      <c r="F708343" s="94"/>
    </row>
    <row r="708344" spans="6:6">
      <c r="F708344" s="94"/>
    </row>
    <row r="708345" spans="6:6">
      <c r="F708345" s="94"/>
    </row>
    <row r="708346" spans="6:6">
      <c r="F708346" s="94"/>
    </row>
    <row r="708347" spans="6:6">
      <c r="F708347" s="94"/>
    </row>
    <row r="708348" spans="6:6">
      <c r="F708348" s="94"/>
    </row>
    <row r="708349" spans="6:6">
      <c r="F708349" s="94"/>
    </row>
    <row r="708350" spans="6:6">
      <c r="F708350" s="94"/>
    </row>
    <row r="708351" spans="6:6">
      <c r="F708351" s="94"/>
    </row>
    <row r="708352" spans="6:6">
      <c r="F708352" s="94"/>
    </row>
    <row r="708353" spans="6:6">
      <c r="F708353" s="94"/>
    </row>
    <row r="708354" spans="6:6">
      <c r="F708354" s="94"/>
    </row>
    <row r="708355" spans="6:6">
      <c r="F708355" s="94"/>
    </row>
    <row r="708356" spans="6:6">
      <c r="F708356" s="94"/>
    </row>
    <row r="708357" spans="6:6">
      <c r="F708357" s="94"/>
    </row>
    <row r="708358" spans="6:6">
      <c r="F708358" s="94"/>
    </row>
    <row r="708359" spans="6:6">
      <c r="F708359" s="94"/>
    </row>
    <row r="708360" spans="6:6">
      <c r="F708360" s="94"/>
    </row>
    <row r="708361" spans="6:6">
      <c r="F708361" s="94"/>
    </row>
    <row r="708362" spans="6:6">
      <c r="F708362" s="94"/>
    </row>
    <row r="708363" spans="6:6">
      <c r="F708363" s="94"/>
    </row>
    <row r="708364" spans="6:6">
      <c r="F708364" s="94"/>
    </row>
    <row r="708365" spans="6:6">
      <c r="F708365" s="94"/>
    </row>
    <row r="708366" spans="6:6">
      <c r="F708366" s="94"/>
    </row>
    <row r="708367" spans="6:6">
      <c r="F708367" s="94"/>
    </row>
    <row r="708368" spans="6:6">
      <c r="F708368" s="94"/>
    </row>
    <row r="708369" spans="6:6">
      <c r="F708369" s="94"/>
    </row>
    <row r="708370" spans="6:6">
      <c r="F708370" s="94"/>
    </row>
    <row r="708371" spans="6:6">
      <c r="F708371" s="94"/>
    </row>
    <row r="708372" spans="6:6">
      <c r="F708372" s="94"/>
    </row>
    <row r="708373" spans="6:6">
      <c r="F708373" s="94"/>
    </row>
    <row r="708374" spans="6:6">
      <c r="F708374" s="94"/>
    </row>
    <row r="708375" spans="6:6">
      <c r="F708375" s="94"/>
    </row>
    <row r="708376" spans="6:6">
      <c r="F708376" s="94"/>
    </row>
    <row r="708377" spans="6:6">
      <c r="F708377" s="94"/>
    </row>
    <row r="708378" spans="6:6">
      <c r="F708378" s="94"/>
    </row>
    <row r="708379" spans="6:6">
      <c r="F708379" s="94"/>
    </row>
    <row r="708380" spans="6:6">
      <c r="F708380" s="94"/>
    </row>
    <row r="708381" spans="6:6">
      <c r="F708381" s="94"/>
    </row>
    <row r="708382" spans="6:6">
      <c r="F708382" s="94"/>
    </row>
    <row r="708383" spans="6:6">
      <c r="F708383" s="94"/>
    </row>
    <row r="708384" spans="6:6">
      <c r="F708384" s="94"/>
    </row>
    <row r="708385" spans="6:6">
      <c r="F708385" s="94"/>
    </row>
    <row r="708386" spans="6:6">
      <c r="F708386" s="94"/>
    </row>
    <row r="708387" spans="6:6">
      <c r="F708387" s="94"/>
    </row>
    <row r="708388" spans="6:6">
      <c r="F708388" s="94"/>
    </row>
    <row r="708389" spans="6:6">
      <c r="F708389" s="94"/>
    </row>
    <row r="708390" spans="6:6">
      <c r="F708390" s="94"/>
    </row>
    <row r="708391" spans="6:6">
      <c r="F708391" s="94"/>
    </row>
    <row r="708392" spans="6:6">
      <c r="F708392" s="94"/>
    </row>
    <row r="708393" spans="6:6">
      <c r="F708393" s="94"/>
    </row>
    <row r="708394" spans="6:6">
      <c r="F708394" s="94"/>
    </row>
    <row r="708395" spans="6:6">
      <c r="F708395" s="94"/>
    </row>
    <row r="708396" spans="6:6">
      <c r="F708396" s="94"/>
    </row>
    <row r="708397" spans="6:6">
      <c r="F708397" s="94"/>
    </row>
    <row r="708398" spans="6:6">
      <c r="F708398" s="94"/>
    </row>
    <row r="708399" spans="6:6">
      <c r="F708399" s="94"/>
    </row>
    <row r="708400" spans="6:6">
      <c r="F708400" s="94"/>
    </row>
    <row r="708401" spans="6:6">
      <c r="F708401" s="94"/>
    </row>
    <row r="708402" spans="6:6">
      <c r="F708402" s="94"/>
    </row>
    <row r="708403" spans="6:6">
      <c r="F708403" s="94"/>
    </row>
    <row r="708404" spans="6:6">
      <c r="F708404" s="94"/>
    </row>
    <row r="708405" spans="6:6">
      <c r="F708405" s="94"/>
    </row>
    <row r="708406" spans="6:6">
      <c r="F708406" s="94"/>
    </row>
    <row r="708407" spans="6:6">
      <c r="F708407" s="94"/>
    </row>
    <row r="708408" spans="6:6">
      <c r="F708408" s="94"/>
    </row>
    <row r="708409" spans="6:6">
      <c r="F708409" s="94"/>
    </row>
    <row r="708410" spans="6:6">
      <c r="F708410" s="94"/>
    </row>
    <row r="708411" spans="6:6">
      <c r="F708411" s="94"/>
    </row>
    <row r="708412" spans="6:6">
      <c r="F708412" s="94"/>
    </row>
    <row r="708413" spans="6:6">
      <c r="F708413" s="94"/>
    </row>
    <row r="708414" spans="6:6">
      <c r="F708414" s="94"/>
    </row>
    <row r="708415" spans="6:6">
      <c r="F708415" s="94"/>
    </row>
    <row r="708416" spans="6:6">
      <c r="F708416" s="94"/>
    </row>
    <row r="708417" spans="6:6">
      <c r="F708417" s="94"/>
    </row>
    <row r="708418" spans="6:6">
      <c r="F708418" s="94"/>
    </row>
    <row r="708419" spans="6:6">
      <c r="F708419" s="94"/>
    </row>
    <row r="708420" spans="6:6">
      <c r="F708420" s="94"/>
    </row>
    <row r="708421" spans="6:6">
      <c r="F708421" s="94"/>
    </row>
    <row r="708422" spans="6:6">
      <c r="F708422" s="94"/>
    </row>
    <row r="708423" spans="6:6">
      <c r="F708423" s="94"/>
    </row>
    <row r="708424" spans="6:6">
      <c r="F708424" s="94"/>
    </row>
    <row r="708425" spans="6:6">
      <c r="F708425" s="94"/>
    </row>
    <row r="708426" spans="6:6">
      <c r="F708426" s="94"/>
    </row>
    <row r="708427" spans="6:6">
      <c r="F708427" s="94"/>
    </row>
    <row r="708428" spans="6:6">
      <c r="F708428" s="94"/>
    </row>
    <row r="708429" spans="6:6">
      <c r="F708429" s="94"/>
    </row>
    <row r="708430" spans="6:6">
      <c r="F708430" s="94"/>
    </row>
    <row r="708431" spans="6:6">
      <c r="F708431" s="94"/>
    </row>
    <row r="708432" spans="6:6">
      <c r="F708432" s="94"/>
    </row>
    <row r="708433" spans="6:6">
      <c r="F708433" s="94"/>
    </row>
    <row r="708434" spans="6:6">
      <c r="F708434" s="94"/>
    </row>
    <row r="708435" spans="6:6">
      <c r="F708435" s="94"/>
    </row>
    <row r="708436" spans="6:6">
      <c r="F708436" s="94"/>
    </row>
    <row r="708437" spans="6:6">
      <c r="F708437" s="94"/>
    </row>
    <row r="708438" spans="6:6">
      <c r="F708438" s="94"/>
    </row>
    <row r="708439" spans="6:6">
      <c r="F708439" s="94"/>
    </row>
    <row r="708440" spans="6:6">
      <c r="F708440" s="94"/>
    </row>
    <row r="708441" spans="6:6">
      <c r="F708441" s="94"/>
    </row>
    <row r="708442" spans="6:6">
      <c r="F708442" s="94"/>
    </row>
    <row r="708443" spans="6:6">
      <c r="F708443" s="94"/>
    </row>
    <row r="708444" spans="6:6">
      <c r="F708444" s="94"/>
    </row>
    <row r="708445" spans="6:6">
      <c r="F708445" s="94"/>
    </row>
    <row r="708446" spans="6:6">
      <c r="F708446" s="94"/>
    </row>
    <row r="708447" spans="6:6">
      <c r="F708447" s="94"/>
    </row>
    <row r="708448" spans="6:6">
      <c r="F708448" s="94"/>
    </row>
    <row r="708449" spans="6:6">
      <c r="F708449" s="94"/>
    </row>
    <row r="708450" spans="6:6">
      <c r="F708450" s="94"/>
    </row>
    <row r="708451" spans="6:6">
      <c r="F708451" s="94"/>
    </row>
    <row r="708452" spans="6:6">
      <c r="F708452" s="94"/>
    </row>
    <row r="708453" spans="6:6">
      <c r="F708453" s="94"/>
    </row>
    <row r="708454" spans="6:6">
      <c r="F708454" s="94"/>
    </row>
    <row r="708455" spans="6:6">
      <c r="F708455" s="94"/>
    </row>
    <row r="708456" spans="6:6">
      <c r="F708456" s="94"/>
    </row>
    <row r="708457" spans="6:6">
      <c r="F708457" s="94"/>
    </row>
    <row r="708458" spans="6:6">
      <c r="F708458" s="94"/>
    </row>
    <row r="708459" spans="6:6">
      <c r="F708459" s="94"/>
    </row>
    <row r="708460" spans="6:6">
      <c r="F708460" s="94"/>
    </row>
    <row r="708461" spans="6:6">
      <c r="F708461" s="94"/>
    </row>
    <row r="708462" spans="6:6">
      <c r="F708462" s="94"/>
    </row>
    <row r="708463" spans="6:6">
      <c r="F708463" s="94"/>
    </row>
    <row r="708464" spans="6:6">
      <c r="F708464" s="94"/>
    </row>
    <row r="708465" spans="6:6">
      <c r="F708465" s="94"/>
    </row>
    <row r="708466" spans="6:6">
      <c r="F708466" s="94"/>
    </row>
    <row r="708467" spans="6:6">
      <c r="F708467" s="94"/>
    </row>
    <row r="708468" spans="6:6">
      <c r="F708468" s="94"/>
    </row>
    <row r="708469" spans="6:6">
      <c r="F708469" s="94"/>
    </row>
    <row r="708470" spans="6:6">
      <c r="F708470" s="94"/>
    </row>
    <row r="708471" spans="6:6">
      <c r="F708471" s="94"/>
    </row>
    <row r="708472" spans="6:6">
      <c r="F708472" s="94"/>
    </row>
    <row r="708473" spans="6:6">
      <c r="F708473" s="94"/>
    </row>
    <row r="708474" spans="6:6">
      <c r="F708474" s="94"/>
    </row>
    <row r="708475" spans="6:6">
      <c r="F708475" s="94"/>
    </row>
    <row r="708476" spans="6:6">
      <c r="F708476" s="94"/>
    </row>
    <row r="708477" spans="6:6">
      <c r="F708477" s="94"/>
    </row>
    <row r="708478" spans="6:6">
      <c r="F708478" s="94"/>
    </row>
    <row r="708479" spans="6:6">
      <c r="F708479" s="94"/>
    </row>
    <row r="708480" spans="6:6">
      <c r="F708480" s="94"/>
    </row>
    <row r="708481" spans="6:6">
      <c r="F708481" s="94"/>
    </row>
    <row r="708482" spans="6:6">
      <c r="F708482" s="94"/>
    </row>
    <row r="708483" spans="6:6">
      <c r="F708483" s="94"/>
    </row>
    <row r="708484" spans="6:6">
      <c r="F708484" s="94"/>
    </row>
    <row r="708485" spans="6:6">
      <c r="F708485" s="94"/>
    </row>
    <row r="708486" spans="6:6">
      <c r="F708486" s="94"/>
    </row>
    <row r="708487" spans="6:6">
      <c r="F708487" s="94"/>
    </row>
    <row r="708488" spans="6:6">
      <c r="F708488" s="94"/>
    </row>
    <row r="708489" spans="6:6">
      <c r="F708489" s="94"/>
    </row>
    <row r="708490" spans="6:6">
      <c r="F708490" s="94"/>
    </row>
    <row r="708491" spans="6:6">
      <c r="F708491" s="94"/>
    </row>
    <row r="708492" spans="6:6">
      <c r="F708492" s="94"/>
    </row>
    <row r="708493" spans="6:6">
      <c r="F708493" s="94"/>
    </row>
    <row r="708494" spans="6:6">
      <c r="F708494" s="94"/>
    </row>
    <row r="708495" spans="6:6">
      <c r="F708495" s="94"/>
    </row>
    <row r="708496" spans="6:6">
      <c r="F708496" s="94"/>
    </row>
    <row r="708497" spans="6:6">
      <c r="F708497" s="94"/>
    </row>
    <row r="708498" spans="6:6">
      <c r="F708498" s="94"/>
    </row>
    <row r="708499" spans="6:6">
      <c r="F708499" s="94"/>
    </row>
    <row r="708500" spans="6:6">
      <c r="F708500" s="94"/>
    </row>
    <row r="708501" spans="6:6">
      <c r="F708501" s="94"/>
    </row>
    <row r="708502" spans="6:6">
      <c r="F708502" s="94"/>
    </row>
    <row r="708503" spans="6:6">
      <c r="F708503" s="94"/>
    </row>
    <row r="708504" spans="6:6">
      <c r="F708504" s="94"/>
    </row>
    <row r="708505" spans="6:6">
      <c r="F708505" s="94"/>
    </row>
    <row r="708506" spans="6:6">
      <c r="F708506" s="94"/>
    </row>
    <row r="708507" spans="6:6">
      <c r="F708507" s="94"/>
    </row>
    <row r="708508" spans="6:6">
      <c r="F708508" s="94"/>
    </row>
    <row r="708509" spans="6:6">
      <c r="F708509" s="94"/>
    </row>
    <row r="708510" spans="6:6">
      <c r="F708510" s="94"/>
    </row>
    <row r="708511" spans="6:6">
      <c r="F708511" s="94"/>
    </row>
    <row r="708512" spans="6:6">
      <c r="F708512" s="94"/>
    </row>
    <row r="708513" spans="6:6">
      <c r="F708513" s="94"/>
    </row>
    <row r="708514" spans="6:6">
      <c r="F708514" s="94"/>
    </row>
    <row r="708515" spans="6:6">
      <c r="F708515" s="94"/>
    </row>
    <row r="708516" spans="6:6">
      <c r="F708516" s="94"/>
    </row>
    <row r="708517" spans="6:6">
      <c r="F708517" s="94"/>
    </row>
    <row r="708518" spans="6:6">
      <c r="F708518" s="94"/>
    </row>
    <row r="708519" spans="6:6">
      <c r="F708519" s="94"/>
    </row>
    <row r="708520" spans="6:6">
      <c r="F708520" s="94"/>
    </row>
    <row r="708521" spans="6:6">
      <c r="F708521" s="94"/>
    </row>
    <row r="708522" spans="6:6">
      <c r="F708522" s="94"/>
    </row>
    <row r="708523" spans="6:6">
      <c r="F708523" s="94"/>
    </row>
    <row r="708524" spans="6:6">
      <c r="F708524" s="94"/>
    </row>
    <row r="708525" spans="6:6">
      <c r="F708525" s="94"/>
    </row>
    <row r="708526" spans="6:6">
      <c r="F708526" s="94"/>
    </row>
    <row r="708527" spans="6:6">
      <c r="F708527" s="94"/>
    </row>
    <row r="708528" spans="6:6">
      <c r="F708528" s="94"/>
    </row>
    <row r="708529" spans="6:6">
      <c r="F708529" s="94"/>
    </row>
    <row r="708530" spans="6:6">
      <c r="F708530" s="94"/>
    </row>
    <row r="708531" spans="6:6">
      <c r="F708531" s="94"/>
    </row>
    <row r="708532" spans="6:6">
      <c r="F708532" s="94"/>
    </row>
    <row r="708533" spans="6:6">
      <c r="F708533" s="94"/>
    </row>
    <row r="708534" spans="6:6">
      <c r="F708534" s="94"/>
    </row>
    <row r="708535" spans="6:6">
      <c r="F708535" s="94"/>
    </row>
    <row r="708536" spans="6:6">
      <c r="F708536" s="94"/>
    </row>
    <row r="708537" spans="6:6">
      <c r="F708537" s="94"/>
    </row>
    <row r="708538" spans="6:6">
      <c r="F708538" s="94"/>
    </row>
    <row r="708539" spans="6:6">
      <c r="F708539" s="94"/>
    </row>
    <row r="708540" spans="6:6">
      <c r="F708540" s="94"/>
    </row>
    <row r="708541" spans="6:6">
      <c r="F708541" s="94"/>
    </row>
    <row r="708542" spans="6:6">
      <c r="F708542" s="94"/>
    </row>
    <row r="708543" spans="6:6">
      <c r="F708543" s="94"/>
    </row>
    <row r="708544" spans="6:6">
      <c r="F708544" s="94"/>
    </row>
    <row r="708545" spans="6:6">
      <c r="F708545" s="94"/>
    </row>
    <row r="708546" spans="6:6">
      <c r="F708546" s="94"/>
    </row>
    <row r="708547" spans="6:6">
      <c r="F708547" s="94"/>
    </row>
    <row r="708548" spans="6:6">
      <c r="F708548" s="94"/>
    </row>
    <row r="708549" spans="6:6">
      <c r="F708549" s="94"/>
    </row>
    <row r="708550" spans="6:6">
      <c r="F708550" s="94"/>
    </row>
    <row r="708551" spans="6:6">
      <c r="F708551" s="94"/>
    </row>
    <row r="708552" spans="6:6">
      <c r="F708552" s="94"/>
    </row>
    <row r="708553" spans="6:6">
      <c r="F708553" s="94"/>
    </row>
    <row r="708554" spans="6:6">
      <c r="F708554" s="94"/>
    </row>
    <row r="708555" spans="6:6">
      <c r="F708555" s="94"/>
    </row>
    <row r="708556" spans="6:6">
      <c r="F708556" s="94"/>
    </row>
    <row r="708557" spans="6:6">
      <c r="F708557" s="94"/>
    </row>
    <row r="708558" spans="6:6">
      <c r="F708558" s="94"/>
    </row>
    <row r="708559" spans="6:6">
      <c r="F708559" s="94"/>
    </row>
    <row r="708560" spans="6:6">
      <c r="F708560" s="94"/>
    </row>
    <row r="708561" spans="6:6">
      <c r="F708561" s="94"/>
    </row>
    <row r="708562" spans="6:6">
      <c r="F708562" s="94"/>
    </row>
    <row r="708563" spans="6:6">
      <c r="F708563" s="94"/>
    </row>
    <row r="708564" spans="6:6">
      <c r="F708564" s="94"/>
    </row>
    <row r="708565" spans="6:6">
      <c r="F708565" s="94"/>
    </row>
    <row r="708566" spans="6:6">
      <c r="F708566" s="94"/>
    </row>
    <row r="708567" spans="6:6">
      <c r="F708567" s="94"/>
    </row>
    <row r="708568" spans="6:6">
      <c r="F708568" s="94"/>
    </row>
    <row r="708569" spans="6:6">
      <c r="F708569" s="94"/>
    </row>
    <row r="708570" spans="6:6">
      <c r="F708570" s="94"/>
    </row>
    <row r="708571" spans="6:6">
      <c r="F708571" s="94"/>
    </row>
    <row r="708572" spans="6:6">
      <c r="F708572" s="94"/>
    </row>
    <row r="708573" spans="6:6">
      <c r="F708573" s="94"/>
    </row>
    <row r="708574" spans="6:6">
      <c r="F708574" s="94"/>
    </row>
    <row r="708575" spans="6:6">
      <c r="F708575" s="94"/>
    </row>
    <row r="708576" spans="6:6">
      <c r="F708576" s="94"/>
    </row>
    <row r="708577" spans="6:6">
      <c r="F708577" s="94"/>
    </row>
    <row r="708578" spans="6:6">
      <c r="F708578" s="94"/>
    </row>
    <row r="708579" spans="6:6">
      <c r="F708579" s="94"/>
    </row>
    <row r="708580" spans="6:6">
      <c r="F708580" s="94"/>
    </row>
    <row r="708581" spans="6:6">
      <c r="F708581" s="94"/>
    </row>
    <row r="708582" spans="6:6">
      <c r="F708582" s="94"/>
    </row>
    <row r="708583" spans="6:6">
      <c r="F708583" s="94"/>
    </row>
    <row r="708584" spans="6:6">
      <c r="F708584" s="94"/>
    </row>
    <row r="708585" spans="6:6">
      <c r="F708585" s="94"/>
    </row>
    <row r="708586" spans="6:6">
      <c r="F708586" s="94"/>
    </row>
    <row r="708587" spans="6:6">
      <c r="F708587" s="94"/>
    </row>
    <row r="708588" spans="6:6">
      <c r="F708588" s="94"/>
    </row>
    <row r="708589" spans="6:6">
      <c r="F708589" s="94"/>
    </row>
    <row r="708590" spans="6:6">
      <c r="F708590" s="94"/>
    </row>
    <row r="708591" spans="6:6">
      <c r="F708591" s="94"/>
    </row>
    <row r="708592" spans="6:6">
      <c r="F708592" s="94"/>
    </row>
    <row r="708593" spans="6:6">
      <c r="F708593" s="94"/>
    </row>
    <row r="708594" spans="6:6">
      <c r="F708594" s="94"/>
    </row>
    <row r="708595" spans="6:6">
      <c r="F708595" s="94"/>
    </row>
    <row r="708596" spans="6:6">
      <c r="F708596" s="94"/>
    </row>
    <row r="708597" spans="6:6">
      <c r="F708597" s="94"/>
    </row>
    <row r="708598" spans="6:6">
      <c r="F708598" s="94"/>
    </row>
    <row r="708599" spans="6:6">
      <c r="F708599" s="94"/>
    </row>
    <row r="708600" spans="6:6">
      <c r="F708600" s="94"/>
    </row>
    <row r="708601" spans="6:6">
      <c r="F708601" s="94"/>
    </row>
    <row r="708602" spans="6:6">
      <c r="F708602" s="94"/>
    </row>
    <row r="708603" spans="6:6">
      <c r="F708603" s="94"/>
    </row>
    <row r="708604" spans="6:6">
      <c r="F708604" s="94"/>
    </row>
    <row r="708605" spans="6:6">
      <c r="F708605" s="94"/>
    </row>
    <row r="708606" spans="6:6">
      <c r="F708606" s="94"/>
    </row>
    <row r="708607" spans="6:6">
      <c r="F708607" s="94"/>
    </row>
    <row r="708608" spans="6:6">
      <c r="F708608" s="94"/>
    </row>
    <row r="708609" spans="6:6">
      <c r="F708609" s="94"/>
    </row>
    <row r="708610" spans="6:6">
      <c r="F708610" s="94"/>
    </row>
    <row r="708611" spans="6:6">
      <c r="F708611" s="94"/>
    </row>
    <row r="708612" spans="6:6">
      <c r="F708612" s="94"/>
    </row>
    <row r="708613" spans="6:6">
      <c r="F708613" s="94"/>
    </row>
    <row r="708614" spans="6:6">
      <c r="F708614" s="94"/>
    </row>
    <row r="708615" spans="6:6">
      <c r="F708615" s="94"/>
    </row>
    <row r="708616" spans="6:6">
      <c r="F708616" s="94"/>
    </row>
    <row r="708617" spans="6:6">
      <c r="F708617" s="94"/>
    </row>
    <row r="708618" spans="6:6">
      <c r="F708618" s="94"/>
    </row>
    <row r="708619" spans="6:6">
      <c r="F708619" s="94"/>
    </row>
    <row r="708620" spans="6:6">
      <c r="F708620" s="94"/>
    </row>
    <row r="708621" spans="6:6">
      <c r="F708621" s="94"/>
    </row>
    <row r="708622" spans="6:6">
      <c r="F708622" s="94"/>
    </row>
    <row r="708623" spans="6:6">
      <c r="F708623" s="94"/>
    </row>
    <row r="708624" spans="6:6">
      <c r="F708624" s="94"/>
    </row>
    <row r="708625" spans="6:6">
      <c r="F708625" s="94"/>
    </row>
    <row r="708626" spans="6:6">
      <c r="F708626" s="94"/>
    </row>
    <row r="708627" spans="6:6">
      <c r="F708627" s="94"/>
    </row>
    <row r="708628" spans="6:6">
      <c r="F708628" s="94"/>
    </row>
    <row r="708629" spans="6:6">
      <c r="F708629" s="94"/>
    </row>
    <row r="708630" spans="6:6">
      <c r="F708630" s="94"/>
    </row>
    <row r="708631" spans="6:6">
      <c r="F708631" s="94"/>
    </row>
    <row r="708632" spans="6:6">
      <c r="F708632" s="94"/>
    </row>
    <row r="708633" spans="6:6">
      <c r="F708633" s="94"/>
    </row>
    <row r="708634" spans="6:6">
      <c r="F708634" s="94"/>
    </row>
    <row r="708635" spans="6:6">
      <c r="F708635" s="94"/>
    </row>
    <row r="708636" spans="6:6">
      <c r="F708636" s="94"/>
    </row>
    <row r="708637" spans="6:6">
      <c r="F708637" s="94"/>
    </row>
    <row r="708638" spans="6:6">
      <c r="F708638" s="94"/>
    </row>
    <row r="708639" spans="6:6">
      <c r="F708639" s="94"/>
    </row>
    <row r="708640" spans="6:6">
      <c r="F708640" s="94"/>
    </row>
    <row r="708641" spans="6:6">
      <c r="F708641" s="94"/>
    </row>
    <row r="708642" spans="6:6">
      <c r="F708642" s="94"/>
    </row>
    <row r="708643" spans="6:6">
      <c r="F708643" s="94"/>
    </row>
    <row r="708644" spans="6:6">
      <c r="F708644" s="94"/>
    </row>
    <row r="708645" spans="6:6">
      <c r="F708645" s="94"/>
    </row>
    <row r="708646" spans="6:6">
      <c r="F708646" s="94"/>
    </row>
    <row r="708647" spans="6:6">
      <c r="F708647" s="94"/>
    </row>
    <row r="708648" spans="6:6">
      <c r="F708648" s="94"/>
    </row>
    <row r="708649" spans="6:6">
      <c r="F708649" s="94"/>
    </row>
    <row r="708650" spans="6:6">
      <c r="F708650" s="94"/>
    </row>
    <row r="708651" spans="6:6">
      <c r="F708651" s="94"/>
    </row>
    <row r="708652" spans="6:6">
      <c r="F708652" s="94"/>
    </row>
    <row r="708653" spans="6:6">
      <c r="F708653" s="94"/>
    </row>
    <row r="708654" spans="6:6">
      <c r="F708654" s="94"/>
    </row>
    <row r="708655" spans="6:6">
      <c r="F708655" s="94"/>
    </row>
    <row r="708656" spans="6:6">
      <c r="F708656" s="94"/>
    </row>
    <row r="708657" spans="6:6">
      <c r="F708657" s="94"/>
    </row>
    <row r="708658" spans="6:6">
      <c r="F708658" s="94"/>
    </row>
    <row r="708659" spans="6:6">
      <c r="F708659" s="94"/>
    </row>
    <row r="708660" spans="6:6">
      <c r="F708660" s="94"/>
    </row>
    <row r="708661" spans="6:6">
      <c r="F708661" s="94"/>
    </row>
    <row r="708662" spans="6:6">
      <c r="F708662" s="94"/>
    </row>
    <row r="708663" spans="6:6">
      <c r="F708663" s="94"/>
    </row>
    <row r="708664" spans="6:6">
      <c r="F708664" s="94"/>
    </row>
    <row r="708665" spans="6:6">
      <c r="F708665" s="94"/>
    </row>
    <row r="708666" spans="6:6">
      <c r="F708666" s="94"/>
    </row>
    <row r="708667" spans="6:6">
      <c r="F708667" s="94"/>
    </row>
    <row r="708668" spans="6:6">
      <c r="F708668" s="94"/>
    </row>
    <row r="708669" spans="6:6">
      <c r="F708669" s="94"/>
    </row>
    <row r="708670" spans="6:6">
      <c r="F708670" s="94"/>
    </row>
    <row r="708671" spans="6:6">
      <c r="F708671" s="94"/>
    </row>
    <row r="708672" spans="6:6">
      <c r="F708672" s="94"/>
    </row>
    <row r="708673" spans="6:6">
      <c r="F708673" s="94"/>
    </row>
    <row r="708674" spans="6:6">
      <c r="F708674" s="94"/>
    </row>
    <row r="708675" spans="6:6">
      <c r="F708675" s="94"/>
    </row>
    <row r="708676" spans="6:6">
      <c r="F708676" s="94"/>
    </row>
    <row r="708677" spans="6:6">
      <c r="F708677" s="94"/>
    </row>
    <row r="708678" spans="6:6">
      <c r="F708678" s="94"/>
    </row>
    <row r="708679" spans="6:6">
      <c r="F708679" s="94"/>
    </row>
    <row r="708680" spans="6:6">
      <c r="F708680" s="94"/>
    </row>
    <row r="708681" spans="6:6">
      <c r="F708681" s="94"/>
    </row>
    <row r="708682" spans="6:6">
      <c r="F708682" s="94"/>
    </row>
    <row r="708683" spans="6:6">
      <c r="F708683" s="94"/>
    </row>
    <row r="708684" spans="6:6">
      <c r="F708684" s="94"/>
    </row>
    <row r="708685" spans="6:6">
      <c r="F708685" s="94"/>
    </row>
    <row r="708686" spans="6:6">
      <c r="F708686" s="94"/>
    </row>
    <row r="708687" spans="6:6">
      <c r="F708687" s="94"/>
    </row>
    <row r="708688" spans="6:6">
      <c r="F708688" s="94"/>
    </row>
    <row r="708689" spans="6:6">
      <c r="F708689" s="94"/>
    </row>
    <row r="708690" spans="6:6">
      <c r="F708690" s="94"/>
    </row>
    <row r="708691" spans="6:6">
      <c r="F708691" s="94"/>
    </row>
    <row r="708692" spans="6:6">
      <c r="F708692" s="94"/>
    </row>
    <row r="708693" spans="6:6">
      <c r="F708693" s="94"/>
    </row>
    <row r="708694" spans="6:6">
      <c r="F708694" s="94"/>
    </row>
    <row r="708695" spans="6:6">
      <c r="F708695" s="94"/>
    </row>
    <row r="708696" spans="6:6">
      <c r="F708696" s="94"/>
    </row>
    <row r="708697" spans="6:6">
      <c r="F708697" s="94"/>
    </row>
    <row r="708698" spans="6:6">
      <c r="F708698" s="94"/>
    </row>
    <row r="708699" spans="6:6">
      <c r="F708699" s="94"/>
    </row>
    <row r="708700" spans="6:6">
      <c r="F708700" s="94"/>
    </row>
    <row r="708701" spans="6:6">
      <c r="F708701" s="94"/>
    </row>
    <row r="708702" spans="6:6">
      <c r="F708702" s="94"/>
    </row>
    <row r="708703" spans="6:6">
      <c r="F708703" s="94"/>
    </row>
    <row r="708704" spans="6:6">
      <c r="F708704" s="94"/>
    </row>
    <row r="708705" spans="6:6">
      <c r="F708705" s="94"/>
    </row>
    <row r="708706" spans="6:6">
      <c r="F708706" s="94"/>
    </row>
    <row r="708707" spans="6:6">
      <c r="F708707" s="94"/>
    </row>
    <row r="708708" spans="6:6">
      <c r="F708708" s="94"/>
    </row>
    <row r="708709" spans="6:6">
      <c r="F708709" s="94"/>
    </row>
    <row r="708710" spans="6:6">
      <c r="F708710" s="94"/>
    </row>
    <row r="708711" spans="6:6">
      <c r="F708711" s="94"/>
    </row>
    <row r="708712" spans="6:6">
      <c r="F708712" s="94"/>
    </row>
    <row r="708713" spans="6:6">
      <c r="F708713" s="94"/>
    </row>
    <row r="708714" spans="6:6">
      <c r="F708714" s="94"/>
    </row>
    <row r="708715" spans="6:6">
      <c r="F708715" s="94"/>
    </row>
    <row r="708716" spans="6:6">
      <c r="F708716" s="94"/>
    </row>
    <row r="708717" spans="6:6">
      <c r="F708717" s="94"/>
    </row>
    <row r="708718" spans="6:6">
      <c r="F708718" s="94"/>
    </row>
    <row r="708719" spans="6:6">
      <c r="F708719" s="94"/>
    </row>
    <row r="708720" spans="6:6">
      <c r="F708720" s="94"/>
    </row>
    <row r="708721" spans="6:6">
      <c r="F708721" s="94"/>
    </row>
    <row r="708722" spans="6:6">
      <c r="F708722" s="94"/>
    </row>
    <row r="708723" spans="6:6">
      <c r="F708723" s="94"/>
    </row>
    <row r="708724" spans="6:6">
      <c r="F708724" s="94"/>
    </row>
    <row r="708725" spans="6:6">
      <c r="F708725" s="94"/>
    </row>
    <row r="708726" spans="6:6">
      <c r="F708726" s="94"/>
    </row>
    <row r="708727" spans="6:6">
      <c r="F708727" s="94"/>
    </row>
    <row r="708728" spans="6:6">
      <c r="F708728" s="94"/>
    </row>
    <row r="708729" spans="6:6">
      <c r="F708729" s="94"/>
    </row>
    <row r="708730" spans="6:6">
      <c r="F708730" s="94"/>
    </row>
    <row r="708731" spans="6:6">
      <c r="F708731" s="94"/>
    </row>
    <row r="708732" spans="6:6">
      <c r="F708732" s="94"/>
    </row>
    <row r="708733" spans="6:6">
      <c r="F708733" s="94"/>
    </row>
    <row r="708734" spans="6:6">
      <c r="F708734" s="94"/>
    </row>
    <row r="708735" spans="6:6">
      <c r="F708735" s="94"/>
    </row>
    <row r="708736" spans="6:6">
      <c r="F708736" s="94"/>
    </row>
    <row r="708737" spans="6:6">
      <c r="F708737" s="94"/>
    </row>
    <row r="708738" spans="6:6">
      <c r="F708738" s="94"/>
    </row>
    <row r="708739" spans="6:6">
      <c r="F708739" s="94"/>
    </row>
    <row r="708740" spans="6:6">
      <c r="F708740" s="94"/>
    </row>
    <row r="708741" spans="6:6">
      <c r="F708741" s="94"/>
    </row>
    <row r="708742" spans="6:6">
      <c r="F708742" s="94"/>
    </row>
    <row r="708743" spans="6:6">
      <c r="F708743" s="94"/>
    </row>
    <row r="708744" spans="6:6">
      <c r="F708744" s="94"/>
    </row>
    <row r="708745" spans="6:6">
      <c r="F708745" s="94"/>
    </row>
    <row r="708746" spans="6:6">
      <c r="F708746" s="94"/>
    </row>
    <row r="708747" spans="6:6">
      <c r="F708747" s="94"/>
    </row>
    <row r="708748" spans="6:6">
      <c r="F708748" s="94"/>
    </row>
    <row r="708749" spans="6:6">
      <c r="F708749" s="94"/>
    </row>
    <row r="708750" spans="6:6">
      <c r="F708750" s="94"/>
    </row>
    <row r="708751" spans="6:6">
      <c r="F708751" s="94"/>
    </row>
    <row r="708752" spans="6:6">
      <c r="F708752" s="94"/>
    </row>
    <row r="708753" spans="6:6">
      <c r="F708753" s="94"/>
    </row>
    <row r="708754" spans="6:6">
      <c r="F708754" s="94"/>
    </row>
    <row r="708755" spans="6:6">
      <c r="F708755" s="94"/>
    </row>
    <row r="708756" spans="6:6">
      <c r="F708756" s="94"/>
    </row>
    <row r="708757" spans="6:6">
      <c r="F708757" s="94"/>
    </row>
    <row r="708758" spans="6:6">
      <c r="F708758" s="94"/>
    </row>
    <row r="708759" spans="6:6">
      <c r="F708759" s="94"/>
    </row>
    <row r="708760" spans="6:6">
      <c r="F708760" s="94"/>
    </row>
    <row r="708761" spans="6:6">
      <c r="F708761" s="94"/>
    </row>
    <row r="708762" spans="6:6">
      <c r="F708762" s="94"/>
    </row>
    <row r="708763" spans="6:6">
      <c r="F708763" s="94"/>
    </row>
    <row r="708764" spans="6:6">
      <c r="F708764" s="94"/>
    </row>
    <row r="708765" spans="6:6">
      <c r="F708765" s="94"/>
    </row>
    <row r="708766" spans="6:6">
      <c r="F708766" s="94"/>
    </row>
    <row r="708767" spans="6:6">
      <c r="F708767" s="94"/>
    </row>
    <row r="708768" spans="6:6">
      <c r="F708768" s="94"/>
    </row>
    <row r="708769" spans="6:6">
      <c r="F708769" s="94"/>
    </row>
    <row r="708770" spans="6:6">
      <c r="F708770" s="94"/>
    </row>
    <row r="708771" spans="6:6">
      <c r="F708771" s="94"/>
    </row>
    <row r="708772" spans="6:6">
      <c r="F708772" s="94"/>
    </row>
    <row r="708773" spans="6:6">
      <c r="F708773" s="94"/>
    </row>
    <row r="708774" spans="6:6">
      <c r="F708774" s="94"/>
    </row>
    <row r="708775" spans="6:6">
      <c r="F708775" s="94"/>
    </row>
    <row r="708776" spans="6:6">
      <c r="F708776" s="94"/>
    </row>
    <row r="708777" spans="6:6">
      <c r="F708777" s="94"/>
    </row>
    <row r="708778" spans="6:6">
      <c r="F708778" s="94"/>
    </row>
    <row r="708779" spans="6:6">
      <c r="F708779" s="94"/>
    </row>
    <row r="708780" spans="6:6">
      <c r="F708780" s="94"/>
    </row>
    <row r="708781" spans="6:6">
      <c r="F708781" s="94"/>
    </row>
    <row r="708782" spans="6:6">
      <c r="F708782" s="94"/>
    </row>
    <row r="708783" spans="6:6">
      <c r="F708783" s="94"/>
    </row>
    <row r="708784" spans="6:6">
      <c r="F708784" s="94"/>
    </row>
    <row r="708785" spans="6:6">
      <c r="F708785" s="94"/>
    </row>
    <row r="708786" spans="6:6">
      <c r="F708786" s="94"/>
    </row>
    <row r="708787" spans="6:6">
      <c r="F708787" s="94"/>
    </row>
    <row r="708788" spans="6:6">
      <c r="F708788" s="94"/>
    </row>
    <row r="708789" spans="6:6">
      <c r="F708789" s="94"/>
    </row>
    <row r="708790" spans="6:6">
      <c r="F708790" s="94"/>
    </row>
    <row r="708791" spans="6:6">
      <c r="F708791" s="94"/>
    </row>
    <row r="708792" spans="6:6">
      <c r="F708792" s="94"/>
    </row>
    <row r="708793" spans="6:6">
      <c r="F708793" s="94"/>
    </row>
    <row r="708794" spans="6:6">
      <c r="F708794" s="94"/>
    </row>
    <row r="708795" spans="6:6">
      <c r="F708795" s="94"/>
    </row>
    <row r="708796" spans="6:6">
      <c r="F708796" s="94"/>
    </row>
    <row r="708797" spans="6:6">
      <c r="F708797" s="94"/>
    </row>
    <row r="708798" spans="6:6">
      <c r="F708798" s="94"/>
    </row>
    <row r="708799" spans="6:6">
      <c r="F708799" s="94"/>
    </row>
    <row r="708800" spans="6:6">
      <c r="F708800" s="94"/>
    </row>
    <row r="708801" spans="6:6">
      <c r="F708801" s="94"/>
    </row>
    <row r="708802" spans="6:6">
      <c r="F708802" s="94"/>
    </row>
    <row r="708803" spans="6:6">
      <c r="F708803" s="94"/>
    </row>
    <row r="708804" spans="6:6">
      <c r="F708804" s="94"/>
    </row>
    <row r="708805" spans="6:6">
      <c r="F708805" s="94"/>
    </row>
    <row r="708806" spans="6:6">
      <c r="F708806" s="94"/>
    </row>
    <row r="708807" spans="6:6">
      <c r="F708807" s="94"/>
    </row>
    <row r="708808" spans="6:6">
      <c r="F708808" s="94"/>
    </row>
    <row r="708809" spans="6:6">
      <c r="F708809" s="94"/>
    </row>
    <row r="708810" spans="6:6">
      <c r="F708810" s="94"/>
    </row>
    <row r="708811" spans="6:6">
      <c r="F708811" s="94"/>
    </row>
    <row r="708812" spans="6:6">
      <c r="F708812" s="94"/>
    </row>
    <row r="708813" spans="6:6">
      <c r="F708813" s="94"/>
    </row>
    <row r="708814" spans="6:6">
      <c r="F708814" s="94"/>
    </row>
    <row r="708815" spans="6:6">
      <c r="F708815" s="94"/>
    </row>
    <row r="708816" spans="6:6">
      <c r="F708816" s="94"/>
    </row>
    <row r="708817" spans="6:6">
      <c r="F708817" s="94"/>
    </row>
    <row r="708818" spans="6:6">
      <c r="F708818" s="94"/>
    </row>
    <row r="708819" spans="6:6">
      <c r="F708819" s="94"/>
    </row>
    <row r="708820" spans="6:6">
      <c r="F708820" s="94"/>
    </row>
    <row r="708821" spans="6:6">
      <c r="F708821" s="94"/>
    </row>
    <row r="708822" spans="6:6">
      <c r="F708822" s="94"/>
    </row>
    <row r="708823" spans="6:6">
      <c r="F708823" s="94"/>
    </row>
    <row r="708824" spans="6:6">
      <c r="F708824" s="94"/>
    </row>
    <row r="708825" spans="6:6">
      <c r="F708825" s="94"/>
    </row>
    <row r="708826" spans="6:6">
      <c r="F708826" s="94"/>
    </row>
    <row r="708827" spans="6:6">
      <c r="F708827" s="94"/>
    </row>
    <row r="708828" spans="6:6">
      <c r="F708828" s="94"/>
    </row>
    <row r="708829" spans="6:6">
      <c r="F708829" s="94"/>
    </row>
    <row r="708830" spans="6:6">
      <c r="F708830" s="94"/>
    </row>
    <row r="708831" spans="6:6">
      <c r="F708831" s="94"/>
    </row>
    <row r="708832" spans="6:6">
      <c r="F708832" s="94"/>
    </row>
    <row r="708833" spans="6:6">
      <c r="F708833" s="94"/>
    </row>
    <row r="708834" spans="6:6">
      <c r="F708834" s="94"/>
    </row>
    <row r="708835" spans="6:6">
      <c r="F708835" s="94"/>
    </row>
    <row r="708836" spans="6:6">
      <c r="F708836" s="94"/>
    </row>
    <row r="708837" spans="6:6">
      <c r="F708837" s="94"/>
    </row>
    <row r="708838" spans="6:6">
      <c r="F708838" s="94"/>
    </row>
    <row r="708839" spans="6:6">
      <c r="F708839" s="94"/>
    </row>
    <row r="708840" spans="6:6">
      <c r="F708840" s="94"/>
    </row>
    <row r="708841" spans="6:6">
      <c r="F708841" s="94"/>
    </row>
    <row r="708842" spans="6:6">
      <c r="F708842" s="94"/>
    </row>
    <row r="708843" spans="6:6">
      <c r="F708843" s="94"/>
    </row>
    <row r="708844" spans="6:6">
      <c r="F708844" s="94"/>
    </row>
    <row r="708845" spans="6:6">
      <c r="F708845" s="94"/>
    </row>
    <row r="708846" spans="6:6">
      <c r="F708846" s="94"/>
    </row>
    <row r="708847" spans="6:6">
      <c r="F708847" s="94"/>
    </row>
    <row r="708848" spans="6:6">
      <c r="F708848" s="94"/>
    </row>
    <row r="708849" spans="6:6">
      <c r="F708849" s="94"/>
    </row>
    <row r="708850" spans="6:6">
      <c r="F708850" s="94"/>
    </row>
    <row r="708851" spans="6:6">
      <c r="F708851" s="94"/>
    </row>
    <row r="708852" spans="6:6">
      <c r="F708852" s="94"/>
    </row>
    <row r="708853" spans="6:6">
      <c r="F708853" s="94"/>
    </row>
    <row r="708854" spans="6:6">
      <c r="F708854" s="94"/>
    </row>
    <row r="708855" spans="6:6">
      <c r="F708855" s="94"/>
    </row>
    <row r="708856" spans="6:6">
      <c r="F708856" s="94"/>
    </row>
    <row r="708857" spans="6:6">
      <c r="F708857" s="94"/>
    </row>
    <row r="708858" spans="6:6">
      <c r="F708858" s="94"/>
    </row>
    <row r="708859" spans="6:6">
      <c r="F708859" s="94"/>
    </row>
    <row r="708860" spans="6:6">
      <c r="F708860" s="94"/>
    </row>
    <row r="708861" spans="6:6">
      <c r="F708861" s="94"/>
    </row>
    <row r="708862" spans="6:6">
      <c r="F708862" s="94"/>
    </row>
    <row r="708863" spans="6:6">
      <c r="F708863" s="94"/>
    </row>
    <row r="708864" spans="6:6">
      <c r="F708864" s="94"/>
    </row>
    <row r="708865" spans="6:6">
      <c r="F708865" s="94"/>
    </row>
    <row r="708866" spans="6:6">
      <c r="F708866" s="94"/>
    </row>
    <row r="708867" spans="6:6">
      <c r="F708867" s="94"/>
    </row>
    <row r="708868" spans="6:6">
      <c r="F708868" s="94"/>
    </row>
    <row r="708869" spans="6:6">
      <c r="F708869" s="94"/>
    </row>
    <row r="708870" spans="6:6">
      <c r="F708870" s="94"/>
    </row>
    <row r="708871" spans="6:6">
      <c r="F708871" s="94"/>
    </row>
    <row r="708872" spans="6:6">
      <c r="F708872" s="94"/>
    </row>
    <row r="708873" spans="6:6">
      <c r="F708873" s="94"/>
    </row>
    <row r="708874" spans="6:6">
      <c r="F708874" s="94"/>
    </row>
    <row r="708875" spans="6:6">
      <c r="F708875" s="94"/>
    </row>
    <row r="708876" spans="6:6">
      <c r="F708876" s="94"/>
    </row>
    <row r="708877" spans="6:6">
      <c r="F708877" s="94"/>
    </row>
    <row r="708878" spans="6:6">
      <c r="F708878" s="94"/>
    </row>
    <row r="708879" spans="6:6">
      <c r="F708879" s="94"/>
    </row>
    <row r="708880" spans="6:6">
      <c r="F708880" s="94"/>
    </row>
    <row r="708881" spans="6:6">
      <c r="F708881" s="94"/>
    </row>
    <row r="708882" spans="6:6">
      <c r="F708882" s="94"/>
    </row>
    <row r="708883" spans="6:6">
      <c r="F708883" s="94"/>
    </row>
    <row r="708884" spans="6:6">
      <c r="F708884" s="94"/>
    </row>
    <row r="708885" spans="6:6">
      <c r="F708885" s="94"/>
    </row>
    <row r="708886" spans="6:6">
      <c r="F708886" s="94"/>
    </row>
    <row r="708887" spans="6:6">
      <c r="F708887" s="94"/>
    </row>
    <row r="708888" spans="6:6">
      <c r="F708888" s="94"/>
    </row>
    <row r="708889" spans="6:6">
      <c r="F708889" s="94"/>
    </row>
    <row r="708890" spans="6:6">
      <c r="F708890" s="94"/>
    </row>
    <row r="708891" spans="6:6">
      <c r="F708891" s="94"/>
    </row>
    <row r="708892" spans="6:6">
      <c r="F708892" s="94"/>
    </row>
    <row r="708893" spans="6:6">
      <c r="F708893" s="94"/>
    </row>
    <row r="708894" spans="6:6">
      <c r="F708894" s="94"/>
    </row>
    <row r="708895" spans="6:6">
      <c r="F708895" s="94"/>
    </row>
    <row r="708896" spans="6:6">
      <c r="F708896" s="94"/>
    </row>
    <row r="708897" spans="6:6">
      <c r="F708897" s="94"/>
    </row>
    <row r="708898" spans="6:6">
      <c r="F708898" s="94"/>
    </row>
    <row r="708899" spans="6:6">
      <c r="F708899" s="94"/>
    </row>
    <row r="708900" spans="6:6">
      <c r="F708900" s="94"/>
    </row>
    <row r="708901" spans="6:6">
      <c r="F708901" s="94"/>
    </row>
    <row r="708902" spans="6:6">
      <c r="F708902" s="94"/>
    </row>
    <row r="708903" spans="6:6">
      <c r="F708903" s="94"/>
    </row>
    <row r="708904" spans="6:6">
      <c r="F708904" s="94"/>
    </row>
    <row r="708905" spans="6:6">
      <c r="F708905" s="94"/>
    </row>
    <row r="708906" spans="6:6">
      <c r="F708906" s="94"/>
    </row>
    <row r="708907" spans="6:6">
      <c r="F708907" s="94"/>
    </row>
    <row r="708908" spans="6:6">
      <c r="F708908" s="94"/>
    </row>
    <row r="708909" spans="6:6">
      <c r="F708909" s="94"/>
    </row>
    <row r="708910" spans="6:6">
      <c r="F708910" s="94"/>
    </row>
    <row r="708911" spans="6:6">
      <c r="F708911" s="94"/>
    </row>
    <row r="708912" spans="6:6">
      <c r="F708912" s="94"/>
    </row>
    <row r="708913" spans="6:6">
      <c r="F708913" s="94"/>
    </row>
    <row r="708914" spans="6:6">
      <c r="F708914" s="94"/>
    </row>
    <row r="708915" spans="6:6">
      <c r="F708915" s="94"/>
    </row>
    <row r="708916" spans="6:6">
      <c r="F708916" s="94"/>
    </row>
    <row r="708917" spans="6:6">
      <c r="F708917" s="94"/>
    </row>
    <row r="708918" spans="6:6">
      <c r="F708918" s="94"/>
    </row>
    <row r="708919" spans="6:6">
      <c r="F708919" s="94"/>
    </row>
    <row r="708920" spans="6:6">
      <c r="F708920" s="94"/>
    </row>
    <row r="708921" spans="6:6">
      <c r="F708921" s="94"/>
    </row>
    <row r="708922" spans="6:6">
      <c r="F708922" s="94"/>
    </row>
    <row r="708923" spans="6:6">
      <c r="F708923" s="94"/>
    </row>
    <row r="708924" spans="6:6">
      <c r="F708924" s="94"/>
    </row>
    <row r="708925" spans="6:6">
      <c r="F708925" s="94"/>
    </row>
    <row r="708926" spans="6:6">
      <c r="F708926" s="94"/>
    </row>
    <row r="708927" spans="6:6">
      <c r="F708927" s="94"/>
    </row>
    <row r="708928" spans="6:6">
      <c r="F708928" s="94"/>
    </row>
    <row r="708929" spans="6:6">
      <c r="F708929" s="94"/>
    </row>
    <row r="708930" spans="6:6">
      <c r="F708930" s="94"/>
    </row>
    <row r="708931" spans="6:6">
      <c r="F708931" s="94"/>
    </row>
    <row r="708932" spans="6:6">
      <c r="F708932" s="94"/>
    </row>
    <row r="708933" spans="6:6">
      <c r="F708933" s="94"/>
    </row>
    <row r="708934" spans="6:6">
      <c r="F708934" s="94"/>
    </row>
    <row r="708935" spans="6:6">
      <c r="F708935" s="94"/>
    </row>
    <row r="708936" spans="6:6">
      <c r="F708936" s="94"/>
    </row>
    <row r="708937" spans="6:6">
      <c r="F708937" s="94"/>
    </row>
    <row r="708938" spans="6:6">
      <c r="F708938" s="94"/>
    </row>
    <row r="708939" spans="6:6">
      <c r="F708939" s="94"/>
    </row>
    <row r="708940" spans="6:6">
      <c r="F708940" s="94"/>
    </row>
    <row r="708941" spans="6:6">
      <c r="F708941" s="94"/>
    </row>
    <row r="708942" spans="6:6">
      <c r="F708942" s="94"/>
    </row>
    <row r="708943" spans="6:6">
      <c r="F708943" s="94"/>
    </row>
    <row r="708944" spans="6:6">
      <c r="F708944" s="94"/>
    </row>
    <row r="708945" spans="6:6">
      <c r="F708945" s="94"/>
    </row>
    <row r="708946" spans="6:6">
      <c r="F708946" s="94"/>
    </row>
    <row r="708947" spans="6:6">
      <c r="F708947" s="94"/>
    </row>
    <row r="708948" spans="6:6">
      <c r="F708948" s="94"/>
    </row>
    <row r="708949" spans="6:6">
      <c r="F708949" s="94"/>
    </row>
    <row r="708950" spans="6:6">
      <c r="F708950" s="94"/>
    </row>
    <row r="708951" spans="6:6">
      <c r="F708951" s="94"/>
    </row>
    <row r="708952" spans="6:6">
      <c r="F708952" s="94"/>
    </row>
    <row r="708953" spans="6:6">
      <c r="F708953" s="94"/>
    </row>
    <row r="708954" spans="6:6">
      <c r="F708954" s="94"/>
    </row>
    <row r="708955" spans="6:6">
      <c r="F708955" s="94"/>
    </row>
    <row r="708956" spans="6:6">
      <c r="F708956" s="94"/>
    </row>
    <row r="708957" spans="6:6">
      <c r="F708957" s="94"/>
    </row>
    <row r="708958" spans="6:6">
      <c r="F708958" s="94"/>
    </row>
    <row r="708959" spans="6:6">
      <c r="F708959" s="94"/>
    </row>
    <row r="708960" spans="6:6">
      <c r="F708960" s="94"/>
    </row>
    <row r="708961" spans="6:6">
      <c r="F708961" s="94"/>
    </row>
    <row r="708962" spans="6:6">
      <c r="F708962" s="94"/>
    </row>
    <row r="708963" spans="6:6">
      <c r="F708963" s="94"/>
    </row>
    <row r="708964" spans="6:6">
      <c r="F708964" s="94"/>
    </row>
    <row r="708965" spans="6:6">
      <c r="F708965" s="94"/>
    </row>
    <row r="708966" spans="6:6">
      <c r="F708966" s="94"/>
    </row>
    <row r="708967" spans="6:6">
      <c r="F708967" s="94"/>
    </row>
    <row r="708968" spans="6:6">
      <c r="F708968" s="94"/>
    </row>
    <row r="708969" spans="6:6">
      <c r="F708969" s="94"/>
    </row>
    <row r="708970" spans="6:6">
      <c r="F708970" s="94"/>
    </row>
    <row r="708971" spans="6:6">
      <c r="F708971" s="94"/>
    </row>
    <row r="708972" spans="6:6">
      <c r="F708972" s="94"/>
    </row>
    <row r="708973" spans="6:6">
      <c r="F708973" s="94"/>
    </row>
    <row r="708974" spans="6:6">
      <c r="F708974" s="94"/>
    </row>
    <row r="708975" spans="6:6">
      <c r="F708975" s="94"/>
    </row>
    <row r="708976" spans="6:6">
      <c r="F708976" s="94"/>
    </row>
    <row r="708977" spans="6:6">
      <c r="F708977" s="94"/>
    </row>
    <row r="708978" spans="6:6">
      <c r="F708978" s="94"/>
    </row>
    <row r="708979" spans="6:6">
      <c r="F708979" s="94"/>
    </row>
    <row r="708980" spans="6:6">
      <c r="F708980" s="94"/>
    </row>
    <row r="708981" spans="6:6">
      <c r="F708981" s="94"/>
    </row>
    <row r="708982" spans="6:6">
      <c r="F708982" s="94"/>
    </row>
    <row r="708983" spans="6:6">
      <c r="F708983" s="94"/>
    </row>
    <row r="708984" spans="6:6">
      <c r="F708984" s="94"/>
    </row>
    <row r="708985" spans="6:6">
      <c r="F708985" s="94"/>
    </row>
    <row r="708986" spans="6:6">
      <c r="F708986" s="94"/>
    </row>
    <row r="708987" spans="6:6">
      <c r="F708987" s="94"/>
    </row>
    <row r="708988" spans="6:6">
      <c r="F708988" s="94"/>
    </row>
    <row r="708989" spans="6:6">
      <c r="F708989" s="94"/>
    </row>
    <row r="708990" spans="6:6">
      <c r="F708990" s="94"/>
    </row>
    <row r="708991" spans="6:6">
      <c r="F708991" s="94"/>
    </row>
    <row r="708992" spans="6:6">
      <c r="F708992" s="94"/>
    </row>
    <row r="708993" spans="6:6">
      <c r="F708993" s="94"/>
    </row>
    <row r="708994" spans="6:6">
      <c r="F708994" s="94"/>
    </row>
    <row r="708995" spans="6:6">
      <c r="F708995" s="94"/>
    </row>
    <row r="708996" spans="6:6">
      <c r="F708996" s="94"/>
    </row>
    <row r="708997" spans="6:6">
      <c r="F708997" s="94"/>
    </row>
    <row r="708998" spans="6:6">
      <c r="F708998" s="94"/>
    </row>
    <row r="708999" spans="6:6">
      <c r="F708999" s="94"/>
    </row>
    <row r="709000" spans="6:6">
      <c r="F709000" s="94"/>
    </row>
    <row r="709001" spans="6:6">
      <c r="F709001" s="94"/>
    </row>
    <row r="709002" spans="6:6">
      <c r="F709002" s="94"/>
    </row>
    <row r="709003" spans="6:6">
      <c r="F709003" s="94"/>
    </row>
    <row r="709004" spans="6:6">
      <c r="F709004" s="94"/>
    </row>
    <row r="709005" spans="6:6">
      <c r="F709005" s="94"/>
    </row>
    <row r="709006" spans="6:6">
      <c r="F709006" s="94"/>
    </row>
    <row r="709007" spans="6:6">
      <c r="F709007" s="94"/>
    </row>
    <row r="709008" spans="6:6">
      <c r="F709008" s="94"/>
    </row>
    <row r="709009" spans="6:6">
      <c r="F709009" s="94"/>
    </row>
    <row r="709010" spans="6:6">
      <c r="F709010" s="94"/>
    </row>
    <row r="709011" spans="6:6">
      <c r="F709011" s="94"/>
    </row>
    <row r="709012" spans="6:6">
      <c r="F709012" s="94"/>
    </row>
    <row r="709013" spans="6:6">
      <c r="F709013" s="94"/>
    </row>
    <row r="709014" spans="6:6">
      <c r="F709014" s="94"/>
    </row>
    <row r="709015" spans="6:6">
      <c r="F709015" s="94"/>
    </row>
    <row r="709016" spans="6:6">
      <c r="F709016" s="94"/>
    </row>
    <row r="709017" spans="6:6">
      <c r="F709017" s="94"/>
    </row>
    <row r="709018" spans="6:6">
      <c r="F709018" s="94"/>
    </row>
    <row r="709019" spans="6:6">
      <c r="F709019" s="94"/>
    </row>
    <row r="709020" spans="6:6">
      <c r="F709020" s="94"/>
    </row>
    <row r="709021" spans="6:6">
      <c r="F709021" s="94"/>
    </row>
    <row r="709022" spans="6:6">
      <c r="F709022" s="94"/>
    </row>
    <row r="709023" spans="6:6">
      <c r="F709023" s="94"/>
    </row>
    <row r="709024" spans="6:6">
      <c r="F709024" s="94"/>
    </row>
    <row r="709025" spans="6:6">
      <c r="F709025" s="94"/>
    </row>
    <row r="709026" spans="6:6">
      <c r="F709026" s="94"/>
    </row>
    <row r="709027" spans="6:6">
      <c r="F709027" s="94"/>
    </row>
    <row r="709028" spans="6:6">
      <c r="F709028" s="94"/>
    </row>
    <row r="709029" spans="6:6">
      <c r="F709029" s="94"/>
    </row>
    <row r="709030" spans="6:6">
      <c r="F709030" s="94"/>
    </row>
    <row r="709031" spans="6:6">
      <c r="F709031" s="94"/>
    </row>
    <row r="709032" spans="6:6">
      <c r="F709032" s="94"/>
    </row>
    <row r="709033" spans="6:6">
      <c r="F709033" s="94"/>
    </row>
    <row r="709034" spans="6:6">
      <c r="F709034" s="94"/>
    </row>
    <row r="709035" spans="6:6">
      <c r="F709035" s="94"/>
    </row>
    <row r="709036" spans="6:6">
      <c r="F709036" s="94"/>
    </row>
    <row r="709037" spans="6:6">
      <c r="F709037" s="94"/>
    </row>
    <row r="709038" spans="6:6">
      <c r="F709038" s="94"/>
    </row>
    <row r="709039" spans="6:6">
      <c r="F709039" s="94"/>
    </row>
    <row r="709040" spans="6:6">
      <c r="F709040" s="94"/>
    </row>
    <row r="709041" spans="6:6">
      <c r="F709041" s="94"/>
    </row>
    <row r="709042" spans="6:6">
      <c r="F709042" s="94"/>
    </row>
    <row r="709043" spans="6:6">
      <c r="F709043" s="94"/>
    </row>
    <row r="709044" spans="6:6">
      <c r="F709044" s="94"/>
    </row>
    <row r="709045" spans="6:6">
      <c r="F709045" s="94"/>
    </row>
    <row r="709046" spans="6:6">
      <c r="F709046" s="94"/>
    </row>
    <row r="709047" spans="6:6">
      <c r="F709047" s="94"/>
    </row>
    <row r="709048" spans="6:6">
      <c r="F709048" s="94"/>
    </row>
    <row r="709049" spans="6:6">
      <c r="F709049" s="94"/>
    </row>
    <row r="709050" spans="6:6">
      <c r="F709050" s="94"/>
    </row>
    <row r="709051" spans="6:6">
      <c r="F709051" s="94"/>
    </row>
    <row r="709052" spans="6:6">
      <c r="F709052" s="94"/>
    </row>
    <row r="709053" spans="6:6">
      <c r="F709053" s="94"/>
    </row>
    <row r="709054" spans="6:6">
      <c r="F709054" s="94"/>
    </row>
    <row r="709055" spans="6:6">
      <c r="F709055" s="94"/>
    </row>
    <row r="709056" spans="6:6">
      <c r="F709056" s="94"/>
    </row>
    <row r="709057" spans="6:6">
      <c r="F709057" s="94"/>
    </row>
    <row r="709058" spans="6:6">
      <c r="F709058" s="94"/>
    </row>
    <row r="709059" spans="6:6">
      <c r="F709059" s="94"/>
    </row>
    <row r="709060" spans="6:6">
      <c r="F709060" s="94"/>
    </row>
    <row r="709061" spans="6:6">
      <c r="F709061" s="94"/>
    </row>
    <row r="709062" spans="6:6">
      <c r="F709062" s="94"/>
    </row>
    <row r="709063" spans="6:6">
      <c r="F709063" s="94"/>
    </row>
    <row r="709064" spans="6:6">
      <c r="F709064" s="94"/>
    </row>
    <row r="709065" spans="6:6">
      <c r="F709065" s="94"/>
    </row>
    <row r="709066" spans="6:6">
      <c r="F709066" s="94"/>
    </row>
    <row r="709067" spans="6:6">
      <c r="F709067" s="94"/>
    </row>
    <row r="709068" spans="6:6">
      <c r="F709068" s="94"/>
    </row>
    <row r="709069" spans="6:6">
      <c r="F709069" s="94"/>
    </row>
    <row r="709070" spans="6:6">
      <c r="F709070" s="94"/>
    </row>
    <row r="709071" spans="6:6">
      <c r="F709071" s="94"/>
    </row>
    <row r="709072" spans="6:6">
      <c r="F709072" s="94"/>
    </row>
    <row r="709073" spans="6:6">
      <c r="F709073" s="94"/>
    </row>
    <row r="709074" spans="6:6">
      <c r="F709074" s="94"/>
    </row>
    <row r="709075" spans="6:6">
      <c r="F709075" s="94"/>
    </row>
    <row r="709076" spans="6:6">
      <c r="F709076" s="94"/>
    </row>
    <row r="709077" spans="6:6">
      <c r="F709077" s="94"/>
    </row>
    <row r="709078" spans="6:6">
      <c r="F709078" s="94"/>
    </row>
    <row r="709079" spans="6:6">
      <c r="F709079" s="94"/>
    </row>
    <row r="709080" spans="6:6">
      <c r="F709080" s="94"/>
    </row>
    <row r="709081" spans="6:6">
      <c r="F709081" s="94"/>
    </row>
    <row r="709082" spans="6:6">
      <c r="F709082" s="94"/>
    </row>
    <row r="709083" spans="6:6">
      <c r="F709083" s="94"/>
    </row>
    <row r="709084" spans="6:6">
      <c r="F709084" s="94"/>
    </row>
    <row r="709085" spans="6:6">
      <c r="F709085" s="94"/>
    </row>
    <row r="709086" spans="6:6">
      <c r="F709086" s="94"/>
    </row>
    <row r="709087" spans="6:6">
      <c r="F709087" s="94"/>
    </row>
    <row r="709088" spans="6:6">
      <c r="F709088" s="94"/>
    </row>
    <row r="709089" spans="6:6">
      <c r="F709089" s="94"/>
    </row>
    <row r="709090" spans="6:6">
      <c r="F709090" s="94"/>
    </row>
    <row r="709091" spans="6:6">
      <c r="F709091" s="94"/>
    </row>
    <row r="709092" spans="6:6">
      <c r="F709092" s="94"/>
    </row>
    <row r="709093" spans="6:6">
      <c r="F709093" s="94"/>
    </row>
    <row r="709094" spans="6:6">
      <c r="F709094" s="94"/>
    </row>
    <row r="709095" spans="6:6">
      <c r="F709095" s="94"/>
    </row>
    <row r="709096" spans="6:6">
      <c r="F709096" s="94"/>
    </row>
    <row r="709097" spans="6:6">
      <c r="F709097" s="94"/>
    </row>
    <row r="709098" spans="6:6">
      <c r="F709098" s="94"/>
    </row>
    <row r="709099" spans="6:6">
      <c r="F709099" s="94"/>
    </row>
    <row r="709100" spans="6:6">
      <c r="F709100" s="94"/>
    </row>
    <row r="709101" spans="6:6">
      <c r="F709101" s="94"/>
    </row>
    <row r="709102" spans="6:6">
      <c r="F709102" s="94"/>
    </row>
    <row r="709103" spans="6:6">
      <c r="F709103" s="94"/>
    </row>
    <row r="709104" spans="6:6">
      <c r="F709104" s="94"/>
    </row>
    <row r="709105" spans="6:6">
      <c r="F709105" s="94"/>
    </row>
    <row r="709106" spans="6:6">
      <c r="F709106" s="94"/>
    </row>
    <row r="709107" spans="6:6">
      <c r="F709107" s="94"/>
    </row>
    <row r="709108" spans="6:6">
      <c r="F709108" s="94"/>
    </row>
    <row r="709109" spans="6:6">
      <c r="F709109" s="94"/>
    </row>
    <row r="709110" spans="6:6">
      <c r="F709110" s="94"/>
    </row>
    <row r="709111" spans="6:6">
      <c r="F709111" s="94"/>
    </row>
    <row r="709112" spans="6:6">
      <c r="F709112" s="94"/>
    </row>
    <row r="709113" spans="6:6">
      <c r="F709113" s="94"/>
    </row>
    <row r="709114" spans="6:6">
      <c r="F709114" s="94"/>
    </row>
    <row r="709115" spans="6:6">
      <c r="F709115" s="94"/>
    </row>
    <row r="709116" spans="6:6">
      <c r="F709116" s="94"/>
    </row>
    <row r="709117" spans="6:6">
      <c r="F709117" s="94"/>
    </row>
    <row r="709118" spans="6:6">
      <c r="F709118" s="94"/>
    </row>
    <row r="709119" spans="6:6">
      <c r="F709119" s="94"/>
    </row>
    <row r="709120" spans="6:6">
      <c r="F709120" s="94"/>
    </row>
    <row r="709121" spans="6:6">
      <c r="F709121" s="94"/>
    </row>
    <row r="709122" spans="6:6">
      <c r="F709122" s="94"/>
    </row>
    <row r="709123" spans="6:6">
      <c r="F709123" s="94"/>
    </row>
    <row r="709124" spans="6:6">
      <c r="F709124" s="94"/>
    </row>
    <row r="709125" spans="6:6">
      <c r="F709125" s="94"/>
    </row>
    <row r="709126" spans="6:6">
      <c r="F709126" s="94"/>
    </row>
    <row r="709127" spans="6:6">
      <c r="F709127" s="94"/>
    </row>
    <row r="709128" spans="6:6">
      <c r="F709128" s="94"/>
    </row>
    <row r="709129" spans="6:6">
      <c r="F709129" s="94"/>
    </row>
    <row r="709130" spans="6:6">
      <c r="F709130" s="94"/>
    </row>
    <row r="709131" spans="6:6">
      <c r="F709131" s="94"/>
    </row>
    <row r="709132" spans="6:6">
      <c r="F709132" s="94"/>
    </row>
    <row r="709133" spans="6:6">
      <c r="F709133" s="94"/>
    </row>
    <row r="709134" spans="6:6">
      <c r="F709134" s="94"/>
    </row>
    <row r="709135" spans="6:6">
      <c r="F709135" s="94"/>
    </row>
    <row r="709136" spans="6:6">
      <c r="F709136" s="94"/>
    </row>
    <row r="709137" spans="6:6">
      <c r="F709137" s="94"/>
    </row>
    <row r="709138" spans="6:6">
      <c r="F709138" s="94"/>
    </row>
    <row r="709139" spans="6:6">
      <c r="F709139" s="94"/>
    </row>
    <row r="709140" spans="6:6">
      <c r="F709140" s="94"/>
    </row>
    <row r="709141" spans="6:6">
      <c r="F709141" s="94"/>
    </row>
    <row r="709142" spans="6:6">
      <c r="F709142" s="94"/>
    </row>
    <row r="709143" spans="6:6">
      <c r="F709143" s="94"/>
    </row>
    <row r="709144" spans="6:6">
      <c r="F709144" s="94"/>
    </row>
    <row r="709145" spans="6:6">
      <c r="F709145" s="94"/>
    </row>
    <row r="709146" spans="6:6">
      <c r="F709146" s="94"/>
    </row>
    <row r="709147" spans="6:6">
      <c r="F709147" s="94"/>
    </row>
    <row r="709148" spans="6:6">
      <c r="F709148" s="94"/>
    </row>
    <row r="709149" spans="6:6">
      <c r="F709149" s="94"/>
    </row>
    <row r="709150" spans="6:6">
      <c r="F709150" s="94"/>
    </row>
    <row r="709151" spans="6:6">
      <c r="F709151" s="94"/>
    </row>
    <row r="709152" spans="6:6">
      <c r="F709152" s="94"/>
    </row>
    <row r="709153" spans="6:6">
      <c r="F709153" s="94"/>
    </row>
    <row r="709154" spans="6:6">
      <c r="F709154" s="94"/>
    </row>
    <row r="709155" spans="6:6">
      <c r="F709155" s="94"/>
    </row>
    <row r="709156" spans="6:6">
      <c r="F709156" s="94"/>
    </row>
    <row r="709157" spans="6:6">
      <c r="F709157" s="94"/>
    </row>
    <row r="709158" spans="6:6">
      <c r="F709158" s="94"/>
    </row>
    <row r="709159" spans="6:6">
      <c r="F709159" s="94"/>
    </row>
    <row r="709160" spans="6:6">
      <c r="F709160" s="94"/>
    </row>
    <row r="709161" spans="6:6">
      <c r="F709161" s="94"/>
    </row>
    <row r="709162" spans="6:6">
      <c r="F709162" s="94"/>
    </row>
    <row r="709163" spans="6:6">
      <c r="F709163" s="94"/>
    </row>
    <row r="709164" spans="6:6">
      <c r="F709164" s="94"/>
    </row>
    <row r="709165" spans="6:6">
      <c r="F709165" s="94"/>
    </row>
    <row r="709166" spans="6:6">
      <c r="F709166" s="94"/>
    </row>
    <row r="709167" spans="6:6">
      <c r="F709167" s="94"/>
    </row>
    <row r="709168" spans="6:6">
      <c r="F709168" s="94"/>
    </row>
    <row r="709169" spans="6:6">
      <c r="F709169" s="94"/>
    </row>
    <row r="709170" spans="6:6">
      <c r="F709170" s="94"/>
    </row>
    <row r="709171" spans="6:6">
      <c r="F709171" s="94"/>
    </row>
    <row r="709172" spans="6:6">
      <c r="F709172" s="94"/>
    </row>
    <row r="709173" spans="6:6">
      <c r="F709173" s="94"/>
    </row>
    <row r="709174" spans="6:6">
      <c r="F709174" s="94"/>
    </row>
    <row r="709175" spans="6:6">
      <c r="F709175" s="94"/>
    </row>
    <row r="709176" spans="6:6">
      <c r="F709176" s="94"/>
    </row>
    <row r="709177" spans="6:6">
      <c r="F709177" s="94"/>
    </row>
    <row r="709178" spans="6:6">
      <c r="F709178" s="94"/>
    </row>
    <row r="709179" spans="6:6">
      <c r="F709179" s="94"/>
    </row>
    <row r="709180" spans="6:6">
      <c r="F709180" s="94"/>
    </row>
    <row r="709181" spans="6:6">
      <c r="F709181" s="94"/>
    </row>
    <row r="709182" spans="6:6">
      <c r="F709182" s="94"/>
    </row>
    <row r="709183" spans="6:6">
      <c r="F709183" s="94"/>
    </row>
    <row r="709184" spans="6:6">
      <c r="F709184" s="94"/>
    </row>
    <row r="709185" spans="6:6">
      <c r="F709185" s="94"/>
    </row>
    <row r="709186" spans="6:6">
      <c r="F709186" s="94"/>
    </row>
    <row r="709187" spans="6:6">
      <c r="F709187" s="94"/>
    </row>
    <row r="709188" spans="6:6">
      <c r="F709188" s="94"/>
    </row>
    <row r="709189" spans="6:6">
      <c r="F709189" s="94"/>
    </row>
    <row r="709190" spans="6:6">
      <c r="F709190" s="94"/>
    </row>
    <row r="709191" spans="6:6">
      <c r="F709191" s="94"/>
    </row>
    <row r="709192" spans="6:6">
      <c r="F709192" s="94"/>
    </row>
    <row r="709193" spans="6:6">
      <c r="F709193" s="94"/>
    </row>
    <row r="709194" spans="6:6">
      <c r="F709194" s="94"/>
    </row>
    <row r="709195" spans="6:6">
      <c r="F709195" s="94"/>
    </row>
    <row r="709196" spans="6:6">
      <c r="F709196" s="94"/>
    </row>
    <row r="709197" spans="6:6">
      <c r="F709197" s="94"/>
    </row>
    <row r="709198" spans="6:6">
      <c r="F709198" s="94"/>
    </row>
    <row r="709199" spans="6:6">
      <c r="F709199" s="94"/>
    </row>
    <row r="709200" spans="6:6">
      <c r="F709200" s="94"/>
    </row>
    <row r="709201" spans="6:6">
      <c r="F709201" s="94"/>
    </row>
    <row r="709202" spans="6:6">
      <c r="F709202" s="94"/>
    </row>
    <row r="709203" spans="6:6">
      <c r="F709203" s="94"/>
    </row>
    <row r="709204" spans="6:6">
      <c r="F709204" s="94"/>
    </row>
    <row r="709205" spans="6:6">
      <c r="F709205" s="94"/>
    </row>
    <row r="709206" spans="6:6">
      <c r="F709206" s="94"/>
    </row>
    <row r="709207" spans="6:6">
      <c r="F709207" s="94"/>
    </row>
    <row r="709208" spans="6:6">
      <c r="F709208" s="94"/>
    </row>
    <row r="709209" spans="6:6">
      <c r="F709209" s="94"/>
    </row>
    <row r="709210" spans="6:6">
      <c r="F709210" s="94"/>
    </row>
    <row r="709211" spans="6:6">
      <c r="F709211" s="94"/>
    </row>
    <row r="709212" spans="6:6">
      <c r="F709212" s="94"/>
    </row>
    <row r="709213" spans="6:6">
      <c r="F709213" s="94"/>
    </row>
    <row r="709214" spans="6:6">
      <c r="F709214" s="94"/>
    </row>
    <row r="709215" spans="6:6">
      <c r="F709215" s="94"/>
    </row>
    <row r="709216" spans="6:6">
      <c r="F709216" s="94"/>
    </row>
    <row r="709217" spans="6:6">
      <c r="F709217" s="94"/>
    </row>
    <row r="709218" spans="6:6">
      <c r="F709218" s="94"/>
    </row>
    <row r="709219" spans="6:6">
      <c r="F709219" s="94"/>
    </row>
    <row r="709220" spans="6:6">
      <c r="F709220" s="94"/>
    </row>
    <row r="709221" spans="6:6">
      <c r="F709221" s="94"/>
    </row>
    <row r="709222" spans="6:6">
      <c r="F709222" s="94"/>
    </row>
    <row r="709223" spans="6:6">
      <c r="F709223" s="94"/>
    </row>
    <row r="709224" spans="6:6">
      <c r="F709224" s="94"/>
    </row>
    <row r="709225" spans="6:6">
      <c r="F709225" s="94"/>
    </row>
    <row r="709226" spans="6:6">
      <c r="F709226" s="94"/>
    </row>
    <row r="709227" spans="6:6">
      <c r="F709227" s="94"/>
    </row>
    <row r="709228" spans="6:6">
      <c r="F709228" s="94"/>
    </row>
    <row r="709229" spans="6:6">
      <c r="F709229" s="94"/>
    </row>
    <row r="709230" spans="6:6">
      <c r="F709230" s="94"/>
    </row>
    <row r="709231" spans="6:6">
      <c r="F709231" s="94"/>
    </row>
    <row r="709232" spans="6:6">
      <c r="F709232" s="94"/>
    </row>
    <row r="709233" spans="6:6">
      <c r="F709233" s="94"/>
    </row>
    <row r="709234" spans="6:6">
      <c r="F709234" s="94"/>
    </row>
    <row r="709235" spans="6:6">
      <c r="F709235" s="94"/>
    </row>
    <row r="709236" spans="6:6">
      <c r="F709236" s="94"/>
    </row>
    <row r="709237" spans="6:6">
      <c r="F709237" s="94"/>
    </row>
    <row r="709238" spans="6:6">
      <c r="F709238" s="94"/>
    </row>
    <row r="709239" spans="6:6">
      <c r="F709239" s="94"/>
    </row>
    <row r="709240" spans="6:6">
      <c r="F709240" s="94"/>
    </row>
    <row r="709241" spans="6:6">
      <c r="F709241" s="94"/>
    </row>
    <row r="709242" spans="6:6">
      <c r="F709242" s="94"/>
    </row>
    <row r="709243" spans="6:6">
      <c r="F709243" s="94"/>
    </row>
    <row r="709244" spans="6:6">
      <c r="F709244" s="94"/>
    </row>
    <row r="709245" spans="6:6">
      <c r="F709245" s="94"/>
    </row>
    <row r="709246" spans="6:6">
      <c r="F709246" s="94"/>
    </row>
    <row r="709247" spans="6:6">
      <c r="F709247" s="94"/>
    </row>
    <row r="709248" spans="6:6">
      <c r="F709248" s="94"/>
    </row>
    <row r="709249" spans="6:6">
      <c r="F709249" s="94"/>
    </row>
    <row r="709250" spans="6:6">
      <c r="F709250" s="94"/>
    </row>
    <row r="709251" spans="6:6">
      <c r="F709251" s="94"/>
    </row>
    <row r="709252" spans="6:6">
      <c r="F709252" s="94"/>
    </row>
    <row r="709253" spans="6:6">
      <c r="F709253" s="94"/>
    </row>
    <row r="709254" spans="6:6">
      <c r="F709254" s="94"/>
    </row>
    <row r="709255" spans="6:6">
      <c r="F709255" s="94"/>
    </row>
    <row r="709256" spans="6:6">
      <c r="F709256" s="94"/>
    </row>
    <row r="709257" spans="6:6">
      <c r="F709257" s="94"/>
    </row>
    <row r="709258" spans="6:6">
      <c r="F709258" s="94"/>
    </row>
    <row r="709259" spans="6:6">
      <c r="F709259" s="94"/>
    </row>
    <row r="709260" spans="6:6">
      <c r="F709260" s="94"/>
    </row>
    <row r="709261" spans="6:6">
      <c r="F709261" s="94"/>
    </row>
    <row r="709262" spans="6:6">
      <c r="F709262" s="94"/>
    </row>
    <row r="709263" spans="6:6">
      <c r="F709263" s="94"/>
    </row>
    <row r="709264" spans="6:6">
      <c r="F709264" s="94"/>
    </row>
    <row r="709265" spans="6:6">
      <c r="F709265" s="94"/>
    </row>
    <row r="709266" spans="6:6">
      <c r="F709266" s="94"/>
    </row>
    <row r="709267" spans="6:6">
      <c r="F709267" s="94"/>
    </row>
    <row r="709268" spans="6:6">
      <c r="F709268" s="94"/>
    </row>
    <row r="709269" spans="6:6">
      <c r="F709269" s="94"/>
    </row>
    <row r="709270" spans="6:6">
      <c r="F709270" s="94"/>
    </row>
    <row r="709271" spans="6:6">
      <c r="F709271" s="94"/>
    </row>
    <row r="709272" spans="6:6">
      <c r="F709272" s="94"/>
    </row>
    <row r="709273" spans="6:6">
      <c r="F709273" s="94"/>
    </row>
    <row r="709274" spans="6:6">
      <c r="F709274" s="94"/>
    </row>
    <row r="709275" spans="6:6">
      <c r="F709275" s="94"/>
    </row>
    <row r="709276" spans="6:6">
      <c r="F709276" s="94"/>
    </row>
    <row r="709277" spans="6:6">
      <c r="F709277" s="94"/>
    </row>
    <row r="709278" spans="6:6">
      <c r="F709278" s="94"/>
    </row>
    <row r="709279" spans="6:6">
      <c r="F709279" s="94"/>
    </row>
    <row r="709280" spans="6:6">
      <c r="F709280" s="94"/>
    </row>
    <row r="709281" spans="6:6">
      <c r="F709281" s="94"/>
    </row>
    <row r="709282" spans="6:6">
      <c r="F709282" s="94"/>
    </row>
    <row r="709283" spans="6:6">
      <c r="F709283" s="94"/>
    </row>
    <row r="709284" spans="6:6">
      <c r="F709284" s="94"/>
    </row>
    <row r="709285" spans="6:6">
      <c r="F709285" s="94"/>
    </row>
    <row r="709286" spans="6:6">
      <c r="F709286" s="94"/>
    </row>
    <row r="709287" spans="6:6">
      <c r="F709287" s="94"/>
    </row>
    <row r="709288" spans="6:6">
      <c r="F709288" s="94"/>
    </row>
    <row r="709289" spans="6:6">
      <c r="F709289" s="94"/>
    </row>
    <row r="709290" spans="6:6">
      <c r="F709290" s="94"/>
    </row>
    <row r="709291" spans="6:6">
      <c r="F709291" s="94"/>
    </row>
    <row r="709292" spans="6:6">
      <c r="F709292" s="94"/>
    </row>
    <row r="709293" spans="6:6">
      <c r="F709293" s="94"/>
    </row>
    <row r="709294" spans="6:6">
      <c r="F709294" s="94"/>
    </row>
    <row r="709295" spans="6:6">
      <c r="F709295" s="94"/>
    </row>
    <row r="709296" spans="6:6">
      <c r="F709296" s="94"/>
    </row>
    <row r="709297" spans="6:6">
      <c r="F709297" s="94"/>
    </row>
    <row r="709298" spans="6:6">
      <c r="F709298" s="94"/>
    </row>
    <row r="709299" spans="6:6">
      <c r="F709299" s="94"/>
    </row>
    <row r="709300" spans="6:6">
      <c r="F709300" s="94"/>
    </row>
    <row r="709301" spans="6:6">
      <c r="F709301" s="94"/>
    </row>
    <row r="709302" spans="6:6">
      <c r="F709302" s="94"/>
    </row>
    <row r="709303" spans="6:6">
      <c r="F709303" s="94"/>
    </row>
    <row r="709304" spans="6:6">
      <c r="F709304" s="94"/>
    </row>
    <row r="709305" spans="6:6">
      <c r="F709305" s="94"/>
    </row>
    <row r="709306" spans="6:6">
      <c r="F709306" s="94"/>
    </row>
    <row r="709307" spans="6:6">
      <c r="F709307" s="94"/>
    </row>
    <row r="709308" spans="6:6">
      <c r="F709308" s="94"/>
    </row>
    <row r="709309" spans="6:6">
      <c r="F709309" s="94"/>
    </row>
    <row r="709310" spans="6:6">
      <c r="F709310" s="94"/>
    </row>
    <row r="709311" spans="6:6">
      <c r="F709311" s="94"/>
    </row>
    <row r="709312" spans="6:6">
      <c r="F709312" s="94"/>
    </row>
    <row r="709313" spans="6:6">
      <c r="F709313" s="94"/>
    </row>
    <row r="709314" spans="6:6">
      <c r="F709314" s="94"/>
    </row>
    <row r="709315" spans="6:6">
      <c r="F709315" s="94"/>
    </row>
    <row r="709316" spans="6:6">
      <c r="F709316" s="94"/>
    </row>
    <row r="709317" spans="6:6">
      <c r="F709317" s="94"/>
    </row>
    <row r="709318" spans="6:6">
      <c r="F709318" s="94"/>
    </row>
    <row r="709319" spans="6:6">
      <c r="F709319" s="94"/>
    </row>
    <row r="709320" spans="6:6">
      <c r="F709320" s="94"/>
    </row>
    <row r="709321" spans="6:6">
      <c r="F709321" s="94"/>
    </row>
    <row r="709322" spans="6:6">
      <c r="F709322" s="94"/>
    </row>
    <row r="709323" spans="6:6">
      <c r="F709323" s="94"/>
    </row>
    <row r="709324" spans="6:6">
      <c r="F709324" s="94"/>
    </row>
    <row r="709325" spans="6:6">
      <c r="F709325" s="94"/>
    </row>
    <row r="709326" spans="6:6">
      <c r="F709326" s="94"/>
    </row>
    <row r="709327" spans="6:6">
      <c r="F709327" s="94"/>
    </row>
    <row r="709328" spans="6:6">
      <c r="F709328" s="94"/>
    </row>
    <row r="709329" spans="6:6">
      <c r="F709329" s="94"/>
    </row>
    <row r="709330" spans="6:6">
      <c r="F709330" s="94"/>
    </row>
    <row r="709331" spans="6:6">
      <c r="F709331" s="94"/>
    </row>
    <row r="709332" spans="6:6">
      <c r="F709332" s="94"/>
    </row>
    <row r="709333" spans="6:6">
      <c r="F709333" s="94"/>
    </row>
    <row r="709334" spans="6:6">
      <c r="F709334" s="94"/>
    </row>
    <row r="709335" spans="6:6">
      <c r="F709335" s="94"/>
    </row>
    <row r="709336" spans="6:6">
      <c r="F709336" s="94"/>
    </row>
    <row r="709337" spans="6:6">
      <c r="F709337" s="94"/>
    </row>
    <row r="709338" spans="6:6">
      <c r="F709338" s="94"/>
    </row>
    <row r="709339" spans="6:6">
      <c r="F709339" s="94"/>
    </row>
    <row r="709340" spans="6:6">
      <c r="F709340" s="94"/>
    </row>
    <row r="709341" spans="6:6">
      <c r="F709341" s="94"/>
    </row>
    <row r="709342" spans="6:6">
      <c r="F709342" s="94"/>
    </row>
    <row r="709343" spans="6:6">
      <c r="F709343" s="94"/>
    </row>
    <row r="709344" spans="6:6">
      <c r="F709344" s="94"/>
    </row>
    <row r="709345" spans="6:6">
      <c r="F709345" s="94"/>
    </row>
    <row r="709346" spans="6:6">
      <c r="F709346" s="94"/>
    </row>
    <row r="709347" spans="6:6">
      <c r="F709347" s="94"/>
    </row>
    <row r="709348" spans="6:6">
      <c r="F709348" s="94"/>
    </row>
    <row r="709349" spans="6:6">
      <c r="F709349" s="94"/>
    </row>
    <row r="709350" spans="6:6">
      <c r="F709350" s="94"/>
    </row>
    <row r="709351" spans="6:6">
      <c r="F709351" s="94"/>
    </row>
    <row r="709352" spans="6:6">
      <c r="F709352" s="94"/>
    </row>
    <row r="709353" spans="6:6">
      <c r="F709353" s="94"/>
    </row>
    <row r="709354" spans="6:6">
      <c r="F709354" s="94"/>
    </row>
    <row r="709355" spans="6:6">
      <c r="F709355" s="94"/>
    </row>
    <row r="709356" spans="6:6">
      <c r="F709356" s="94"/>
    </row>
    <row r="709357" spans="6:6">
      <c r="F709357" s="94"/>
    </row>
    <row r="709358" spans="6:6">
      <c r="F709358" s="94"/>
    </row>
    <row r="709359" spans="6:6">
      <c r="F709359" s="94"/>
    </row>
    <row r="709360" spans="6:6">
      <c r="F709360" s="94"/>
    </row>
    <row r="709361" spans="6:6">
      <c r="F709361" s="94"/>
    </row>
    <row r="709362" spans="6:6">
      <c r="F709362" s="94"/>
    </row>
    <row r="709363" spans="6:6">
      <c r="F709363" s="94"/>
    </row>
    <row r="709364" spans="6:6">
      <c r="F709364" s="94"/>
    </row>
    <row r="709365" spans="6:6">
      <c r="F709365" s="94"/>
    </row>
    <row r="709366" spans="6:6">
      <c r="F709366" s="94"/>
    </row>
    <row r="709367" spans="6:6">
      <c r="F709367" s="94"/>
    </row>
    <row r="709368" spans="6:6">
      <c r="F709368" s="94"/>
    </row>
    <row r="709369" spans="6:6">
      <c r="F709369" s="94"/>
    </row>
    <row r="709370" spans="6:6">
      <c r="F709370" s="94"/>
    </row>
    <row r="709371" spans="6:6">
      <c r="F709371" s="94"/>
    </row>
    <row r="709372" spans="6:6">
      <c r="F709372" s="94"/>
    </row>
    <row r="709373" spans="6:6">
      <c r="F709373" s="94"/>
    </row>
    <row r="709374" spans="6:6">
      <c r="F709374" s="94"/>
    </row>
    <row r="709375" spans="6:6">
      <c r="F709375" s="94"/>
    </row>
    <row r="709376" spans="6:6">
      <c r="F709376" s="94"/>
    </row>
    <row r="709377" spans="6:6">
      <c r="F709377" s="94"/>
    </row>
    <row r="709378" spans="6:6">
      <c r="F709378" s="94"/>
    </row>
    <row r="709379" spans="6:6">
      <c r="F709379" s="94"/>
    </row>
    <row r="709380" spans="6:6">
      <c r="F709380" s="94"/>
    </row>
    <row r="709381" spans="6:6">
      <c r="F709381" s="94"/>
    </row>
    <row r="709382" spans="6:6">
      <c r="F709382" s="94"/>
    </row>
    <row r="709383" spans="6:6">
      <c r="F709383" s="94"/>
    </row>
    <row r="709384" spans="6:6">
      <c r="F709384" s="94"/>
    </row>
    <row r="709385" spans="6:6">
      <c r="F709385" s="94"/>
    </row>
    <row r="709386" spans="6:6">
      <c r="F709386" s="94"/>
    </row>
    <row r="709387" spans="6:6">
      <c r="F709387" s="94"/>
    </row>
    <row r="709388" spans="6:6">
      <c r="F709388" s="94"/>
    </row>
    <row r="709389" spans="6:6">
      <c r="F709389" s="94"/>
    </row>
    <row r="709390" spans="6:6">
      <c r="F709390" s="94"/>
    </row>
    <row r="709391" spans="6:6">
      <c r="F709391" s="94"/>
    </row>
    <row r="709392" spans="6:6">
      <c r="F709392" s="94"/>
    </row>
    <row r="709393" spans="6:6">
      <c r="F709393" s="94"/>
    </row>
    <row r="709394" spans="6:6">
      <c r="F709394" s="94"/>
    </row>
    <row r="709395" spans="6:6">
      <c r="F709395" s="94"/>
    </row>
    <row r="709396" spans="6:6">
      <c r="F709396" s="94"/>
    </row>
    <row r="709397" spans="6:6">
      <c r="F709397" s="94"/>
    </row>
    <row r="709398" spans="6:6">
      <c r="F709398" s="94"/>
    </row>
    <row r="709399" spans="6:6">
      <c r="F709399" s="94"/>
    </row>
    <row r="709400" spans="6:6">
      <c r="F709400" s="94"/>
    </row>
    <row r="709401" spans="6:6">
      <c r="F709401" s="94"/>
    </row>
    <row r="709402" spans="6:6">
      <c r="F709402" s="94"/>
    </row>
    <row r="709403" spans="6:6">
      <c r="F709403" s="94"/>
    </row>
    <row r="709404" spans="6:6">
      <c r="F709404" s="94"/>
    </row>
    <row r="709405" spans="6:6">
      <c r="F709405" s="94"/>
    </row>
    <row r="709406" spans="6:6">
      <c r="F709406" s="94"/>
    </row>
    <row r="709407" spans="6:6">
      <c r="F709407" s="94"/>
    </row>
    <row r="709408" spans="6:6">
      <c r="F709408" s="94"/>
    </row>
    <row r="709409" spans="6:6">
      <c r="F709409" s="94"/>
    </row>
    <row r="709410" spans="6:6">
      <c r="F709410" s="94"/>
    </row>
    <row r="709411" spans="6:6">
      <c r="F709411" s="94"/>
    </row>
    <row r="709412" spans="6:6">
      <c r="F709412" s="94"/>
    </row>
    <row r="709413" spans="6:6">
      <c r="F709413" s="94"/>
    </row>
    <row r="709414" spans="6:6">
      <c r="F709414" s="94"/>
    </row>
    <row r="709415" spans="6:6">
      <c r="F709415" s="94"/>
    </row>
    <row r="709416" spans="6:6">
      <c r="F709416" s="94"/>
    </row>
    <row r="709417" spans="6:6">
      <c r="F709417" s="94"/>
    </row>
    <row r="709418" spans="6:6">
      <c r="F709418" s="94"/>
    </row>
    <row r="709419" spans="6:6">
      <c r="F709419" s="94"/>
    </row>
    <row r="709420" spans="6:6">
      <c r="F709420" s="94"/>
    </row>
    <row r="709421" spans="6:6">
      <c r="F709421" s="94"/>
    </row>
    <row r="709422" spans="6:6">
      <c r="F709422" s="94"/>
    </row>
    <row r="709423" spans="6:6">
      <c r="F709423" s="94"/>
    </row>
    <row r="709424" spans="6:6">
      <c r="F709424" s="94"/>
    </row>
    <row r="709425" spans="6:6">
      <c r="F709425" s="94"/>
    </row>
    <row r="709426" spans="6:6">
      <c r="F709426" s="94"/>
    </row>
    <row r="709427" spans="6:6">
      <c r="F709427" s="94"/>
    </row>
    <row r="709428" spans="6:6">
      <c r="F709428" s="94"/>
    </row>
    <row r="709429" spans="6:6">
      <c r="F709429" s="94"/>
    </row>
    <row r="709430" spans="6:6">
      <c r="F709430" s="94"/>
    </row>
    <row r="709431" spans="6:6">
      <c r="F709431" s="94"/>
    </row>
    <row r="709432" spans="6:6">
      <c r="F709432" s="94"/>
    </row>
    <row r="709433" spans="6:6">
      <c r="F709433" s="94"/>
    </row>
    <row r="709434" spans="6:6">
      <c r="F709434" s="94"/>
    </row>
    <row r="709435" spans="6:6">
      <c r="F709435" s="94"/>
    </row>
    <row r="709436" spans="6:6">
      <c r="F709436" s="94"/>
    </row>
    <row r="709437" spans="6:6">
      <c r="F709437" s="94"/>
    </row>
    <row r="709438" spans="6:6">
      <c r="F709438" s="94"/>
    </row>
    <row r="709439" spans="6:6">
      <c r="F709439" s="94"/>
    </row>
    <row r="709440" spans="6:6">
      <c r="F709440" s="94"/>
    </row>
    <row r="709441" spans="6:6">
      <c r="F709441" s="94"/>
    </row>
    <row r="709442" spans="6:6">
      <c r="F709442" s="94"/>
    </row>
    <row r="709443" spans="6:6">
      <c r="F709443" s="94"/>
    </row>
    <row r="709444" spans="6:6">
      <c r="F709444" s="94"/>
    </row>
    <row r="709445" spans="6:6">
      <c r="F709445" s="94"/>
    </row>
    <row r="709446" spans="6:6">
      <c r="F709446" s="94"/>
    </row>
    <row r="709447" spans="6:6">
      <c r="F709447" s="94"/>
    </row>
    <row r="709448" spans="6:6">
      <c r="F709448" s="94"/>
    </row>
    <row r="709449" spans="6:6">
      <c r="F709449" s="94"/>
    </row>
    <row r="709450" spans="6:6">
      <c r="F709450" s="94"/>
    </row>
    <row r="709451" spans="6:6">
      <c r="F709451" s="94"/>
    </row>
    <row r="709452" spans="6:6">
      <c r="F709452" s="94"/>
    </row>
    <row r="709453" spans="6:6">
      <c r="F709453" s="94"/>
    </row>
    <row r="709454" spans="6:6">
      <c r="F709454" s="94"/>
    </row>
    <row r="709455" spans="6:6">
      <c r="F709455" s="94"/>
    </row>
    <row r="709456" spans="6:6">
      <c r="F709456" s="94"/>
    </row>
    <row r="709457" spans="6:6">
      <c r="F709457" s="94"/>
    </row>
    <row r="709458" spans="6:6">
      <c r="F709458" s="94"/>
    </row>
    <row r="709459" spans="6:6">
      <c r="F709459" s="94"/>
    </row>
    <row r="709460" spans="6:6">
      <c r="F709460" s="94"/>
    </row>
    <row r="709461" spans="6:6">
      <c r="F709461" s="94"/>
    </row>
    <row r="709462" spans="6:6">
      <c r="F709462" s="94"/>
    </row>
    <row r="709463" spans="6:6">
      <c r="F709463" s="94"/>
    </row>
    <row r="709464" spans="6:6">
      <c r="F709464" s="94"/>
    </row>
    <row r="709465" spans="6:6">
      <c r="F709465" s="94"/>
    </row>
    <row r="709466" spans="6:6">
      <c r="F709466" s="94"/>
    </row>
    <row r="709467" spans="6:6">
      <c r="F709467" s="94"/>
    </row>
    <row r="709468" spans="6:6">
      <c r="F709468" s="94"/>
    </row>
    <row r="709469" spans="6:6">
      <c r="F709469" s="94"/>
    </row>
    <row r="709470" spans="6:6">
      <c r="F709470" s="94"/>
    </row>
    <row r="709471" spans="6:6">
      <c r="F709471" s="94"/>
    </row>
    <row r="709472" spans="6:6">
      <c r="F709472" s="94"/>
    </row>
    <row r="709473" spans="6:6">
      <c r="F709473" s="94"/>
    </row>
    <row r="709474" spans="6:6">
      <c r="F709474" s="94"/>
    </row>
    <row r="709475" spans="6:6">
      <c r="F709475" s="94"/>
    </row>
    <row r="709476" spans="6:6">
      <c r="F709476" s="94"/>
    </row>
    <row r="709477" spans="6:6">
      <c r="F709477" s="94"/>
    </row>
    <row r="709478" spans="6:6">
      <c r="F709478" s="94"/>
    </row>
    <row r="709479" spans="6:6">
      <c r="F709479" s="94"/>
    </row>
    <row r="709480" spans="6:6">
      <c r="F709480" s="94"/>
    </row>
    <row r="709481" spans="6:6">
      <c r="F709481" s="94"/>
    </row>
    <row r="709482" spans="6:6">
      <c r="F709482" s="94"/>
    </row>
    <row r="709483" spans="6:6">
      <c r="F709483" s="94"/>
    </row>
    <row r="709484" spans="6:6">
      <c r="F709484" s="94"/>
    </row>
    <row r="709485" spans="6:6">
      <c r="F709485" s="94"/>
    </row>
    <row r="709486" spans="6:6">
      <c r="F709486" s="94"/>
    </row>
    <row r="709487" spans="6:6">
      <c r="F709487" s="94"/>
    </row>
    <row r="709488" spans="6:6">
      <c r="F709488" s="94"/>
    </row>
    <row r="709489" spans="6:6">
      <c r="F709489" s="94"/>
    </row>
    <row r="709490" spans="6:6">
      <c r="F709490" s="94"/>
    </row>
    <row r="709491" spans="6:6">
      <c r="F709491" s="94"/>
    </row>
    <row r="709492" spans="6:6">
      <c r="F709492" s="94"/>
    </row>
    <row r="709493" spans="6:6">
      <c r="F709493" s="94"/>
    </row>
    <row r="709494" spans="6:6">
      <c r="F709494" s="94"/>
    </row>
    <row r="709495" spans="6:6">
      <c r="F709495" s="94"/>
    </row>
    <row r="709496" spans="6:6">
      <c r="F709496" s="94"/>
    </row>
    <row r="709497" spans="6:6">
      <c r="F709497" s="94"/>
    </row>
    <row r="709498" spans="6:6">
      <c r="F709498" s="94"/>
    </row>
    <row r="709499" spans="6:6">
      <c r="F709499" s="94"/>
    </row>
    <row r="709500" spans="6:6">
      <c r="F709500" s="94"/>
    </row>
    <row r="709501" spans="6:6">
      <c r="F709501" s="94"/>
    </row>
    <row r="709502" spans="6:6">
      <c r="F709502" s="94"/>
    </row>
    <row r="709503" spans="6:6">
      <c r="F709503" s="94"/>
    </row>
    <row r="709504" spans="6:6">
      <c r="F709504" s="94"/>
    </row>
    <row r="709505" spans="6:6">
      <c r="F709505" s="94"/>
    </row>
    <row r="709506" spans="6:6">
      <c r="F709506" s="94"/>
    </row>
    <row r="709507" spans="6:6">
      <c r="F709507" s="94"/>
    </row>
    <row r="709508" spans="6:6">
      <c r="F709508" s="94"/>
    </row>
    <row r="709509" spans="6:6">
      <c r="F709509" s="94"/>
    </row>
    <row r="709510" spans="6:6">
      <c r="F709510" s="94"/>
    </row>
    <row r="709511" spans="6:6">
      <c r="F709511" s="94"/>
    </row>
    <row r="709512" spans="6:6">
      <c r="F709512" s="94"/>
    </row>
    <row r="709513" spans="6:6">
      <c r="F709513" s="94"/>
    </row>
    <row r="709514" spans="6:6">
      <c r="F709514" s="94"/>
    </row>
    <row r="709515" spans="6:6">
      <c r="F709515" s="94"/>
    </row>
    <row r="709516" spans="6:6">
      <c r="F709516" s="94"/>
    </row>
    <row r="709517" spans="6:6">
      <c r="F709517" s="94"/>
    </row>
    <row r="709518" spans="6:6">
      <c r="F709518" s="94"/>
    </row>
    <row r="709519" spans="6:6">
      <c r="F709519" s="94"/>
    </row>
    <row r="709520" spans="6:6">
      <c r="F709520" s="94"/>
    </row>
    <row r="709521" spans="6:6">
      <c r="F709521" s="94"/>
    </row>
    <row r="709522" spans="6:6">
      <c r="F709522" s="94"/>
    </row>
    <row r="709523" spans="6:6">
      <c r="F709523" s="94"/>
    </row>
    <row r="709524" spans="6:6">
      <c r="F709524" s="94"/>
    </row>
    <row r="709525" spans="6:6">
      <c r="F709525" s="94"/>
    </row>
    <row r="709526" spans="6:6">
      <c r="F709526" s="94"/>
    </row>
    <row r="709527" spans="6:6">
      <c r="F709527" s="94"/>
    </row>
    <row r="709528" spans="6:6">
      <c r="F709528" s="94"/>
    </row>
    <row r="709529" spans="6:6">
      <c r="F709529" s="94"/>
    </row>
    <row r="709530" spans="6:6">
      <c r="F709530" s="94"/>
    </row>
    <row r="709531" spans="6:6">
      <c r="F709531" s="94"/>
    </row>
    <row r="709532" spans="6:6">
      <c r="F709532" s="94"/>
    </row>
    <row r="709533" spans="6:6">
      <c r="F709533" s="94"/>
    </row>
    <row r="709534" spans="6:6">
      <c r="F709534" s="94"/>
    </row>
    <row r="709535" spans="6:6">
      <c r="F709535" s="94"/>
    </row>
    <row r="709536" spans="6:6">
      <c r="F709536" s="94"/>
    </row>
    <row r="709537" spans="6:6">
      <c r="F709537" s="94"/>
    </row>
    <row r="709538" spans="6:6">
      <c r="F709538" s="94"/>
    </row>
    <row r="709539" spans="6:6">
      <c r="F709539" s="94"/>
    </row>
    <row r="709540" spans="6:6">
      <c r="F709540" s="94"/>
    </row>
    <row r="709541" spans="6:6">
      <c r="F709541" s="94"/>
    </row>
    <row r="709542" spans="6:6">
      <c r="F709542" s="94"/>
    </row>
    <row r="709543" spans="6:6">
      <c r="F709543" s="94"/>
    </row>
    <row r="709544" spans="6:6">
      <c r="F709544" s="94"/>
    </row>
    <row r="709545" spans="6:6">
      <c r="F709545" s="94"/>
    </row>
    <row r="709546" spans="6:6">
      <c r="F709546" s="94"/>
    </row>
    <row r="709547" spans="6:6">
      <c r="F709547" s="94"/>
    </row>
    <row r="709548" spans="6:6">
      <c r="F709548" s="94"/>
    </row>
    <row r="709549" spans="6:6">
      <c r="F709549" s="94"/>
    </row>
    <row r="709550" spans="6:6">
      <c r="F709550" s="94"/>
    </row>
    <row r="709551" spans="6:6">
      <c r="F709551" s="94"/>
    </row>
    <row r="709552" spans="6:6">
      <c r="F709552" s="94"/>
    </row>
    <row r="709553" spans="6:6">
      <c r="F709553" s="94"/>
    </row>
    <row r="709554" spans="6:6">
      <c r="F709554" s="94"/>
    </row>
    <row r="709555" spans="6:6">
      <c r="F709555" s="94"/>
    </row>
    <row r="709556" spans="6:6">
      <c r="F709556" s="94"/>
    </row>
    <row r="709557" spans="6:6">
      <c r="F709557" s="94"/>
    </row>
    <row r="709558" spans="6:6">
      <c r="F709558" s="94"/>
    </row>
    <row r="709559" spans="6:6">
      <c r="F709559" s="94"/>
    </row>
    <row r="709560" spans="6:6">
      <c r="F709560" s="94"/>
    </row>
    <row r="709561" spans="6:6">
      <c r="F709561" s="94"/>
    </row>
    <row r="709562" spans="6:6">
      <c r="F709562" s="94"/>
    </row>
    <row r="709563" spans="6:6">
      <c r="F709563" s="94"/>
    </row>
    <row r="709564" spans="6:6">
      <c r="F709564" s="94"/>
    </row>
    <row r="709565" spans="6:6">
      <c r="F709565" s="94"/>
    </row>
    <row r="709566" spans="6:6">
      <c r="F709566" s="94"/>
    </row>
    <row r="709567" spans="6:6">
      <c r="F709567" s="94"/>
    </row>
    <row r="709568" spans="6:6">
      <c r="F709568" s="94"/>
    </row>
    <row r="709569" spans="6:6">
      <c r="F709569" s="94"/>
    </row>
    <row r="709570" spans="6:6">
      <c r="F709570" s="94"/>
    </row>
    <row r="709571" spans="6:6">
      <c r="F709571" s="94"/>
    </row>
    <row r="709572" spans="6:6">
      <c r="F709572" s="94"/>
    </row>
    <row r="709573" spans="6:6">
      <c r="F709573" s="94"/>
    </row>
    <row r="709574" spans="6:6">
      <c r="F709574" s="94"/>
    </row>
    <row r="709575" spans="6:6">
      <c r="F709575" s="94"/>
    </row>
    <row r="709576" spans="6:6">
      <c r="F709576" s="94"/>
    </row>
    <row r="709577" spans="6:6">
      <c r="F709577" s="94"/>
    </row>
    <row r="709578" spans="6:6">
      <c r="F709578" s="94"/>
    </row>
    <row r="709579" spans="6:6">
      <c r="F709579" s="94"/>
    </row>
    <row r="709580" spans="6:6">
      <c r="F709580" s="94"/>
    </row>
    <row r="709581" spans="6:6">
      <c r="F709581" s="94"/>
    </row>
    <row r="709582" spans="6:6">
      <c r="F709582" s="94"/>
    </row>
    <row r="709583" spans="6:6">
      <c r="F709583" s="94"/>
    </row>
    <row r="709584" spans="6:6">
      <c r="F709584" s="94"/>
    </row>
    <row r="709585" spans="6:6">
      <c r="F709585" s="94"/>
    </row>
    <row r="709586" spans="6:6">
      <c r="F709586" s="94"/>
    </row>
    <row r="709587" spans="6:6">
      <c r="F709587" s="94"/>
    </row>
    <row r="709588" spans="6:6">
      <c r="F709588" s="94"/>
    </row>
    <row r="709589" spans="6:6">
      <c r="F709589" s="94"/>
    </row>
    <row r="709590" spans="6:6">
      <c r="F709590" s="94"/>
    </row>
    <row r="709591" spans="6:6">
      <c r="F709591" s="94"/>
    </row>
    <row r="709592" spans="6:6">
      <c r="F709592" s="94"/>
    </row>
    <row r="709593" spans="6:6">
      <c r="F709593" s="94"/>
    </row>
    <row r="709594" spans="6:6">
      <c r="F709594" s="94"/>
    </row>
    <row r="709595" spans="6:6">
      <c r="F709595" s="94"/>
    </row>
    <row r="709596" spans="6:6">
      <c r="F709596" s="94"/>
    </row>
    <row r="709597" spans="6:6">
      <c r="F709597" s="94"/>
    </row>
    <row r="709598" spans="6:6">
      <c r="F709598" s="94"/>
    </row>
    <row r="709599" spans="6:6">
      <c r="F709599" s="94"/>
    </row>
    <row r="709600" spans="6:6">
      <c r="F709600" s="94"/>
    </row>
    <row r="709601" spans="6:6">
      <c r="F709601" s="94"/>
    </row>
    <row r="709602" spans="6:6">
      <c r="F709602" s="94"/>
    </row>
    <row r="709603" spans="6:6">
      <c r="F709603" s="94"/>
    </row>
    <row r="709604" spans="6:6">
      <c r="F709604" s="94"/>
    </row>
    <row r="709605" spans="6:6">
      <c r="F709605" s="94"/>
    </row>
    <row r="709606" spans="6:6">
      <c r="F709606" s="94"/>
    </row>
    <row r="709607" spans="6:6">
      <c r="F709607" s="94"/>
    </row>
    <row r="709608" spans="6:6">
      <c r="F709608" s="94"/>
    </row>
    <row r="709609" spans="6:6">
      <c r="F709609" s="94"/>
    </row>
    <row r="709610" spans="6:6">
      <c r="F709610" s="94"/>
    </row>
    <row r="709611" spans="6:6">
      <c r="F709611" s="94"/>
    </row>
    <row r="709612" spans="6:6">
      <c r="F709612" s="94"/>
    </row>
    <row r="709613" spans="6:6">
      <c r="F709613" s="94"/>
    </row>
    <row r="709614" spans="6:6">
      <c r="F709614" s="94"/>
    </row>
    <row r="709615" spans="6:6">
      <c r="F709615" s="94"/>
    </row>
    <row r="709616" spans="6:6">
      <c r="F709616" s="94"/>
    </row>
    <row r="709617" spans="6:6">
      <c r="F709617" s="94"/>
    </row>
    <row r="709618" spans="6:6">
      <c r="F709618" s="94"/>
    </row>
    <row r="709619" spans="6:6">
      <c r="F709619" s="94"/>
    </row>
    <row r="709620" spans="6:6">
      <c r="F709620" s="94"/>
    </row>
    <row r="709621" spans="6:6">
      <c r="F709621" s="94"/>
    </row>
    <row r="709622" spans="6:6">
      <c r="F709622" s="94"/>
    </row>
    <row r="709623" spans="6:6">
      <c r="F709623" s="94"/>
    </row>
    <row r="709624" spans="6:6">
      <c r="F709624" s="94"/>
    </row>
    <row r="709625" spans="6:6">
      <c r="F709625" s="94"/>
    </row>
    <row r="709626" spans="6:6">
      <c r="F709626" s="94"/>
    </row>
    <row r="709627" spans="6:6">
      <c r="F709627" s="94"/>
    </row>
    <row r="709628" spans="6:6">
      <c r="F709628" s="94"/>
    </row>
    <row r="709629" spans="6:6">
      <c r="F709629" s="94"/>
    </row>
    <row r="709630" spans="6:6">
      <c r="F709630" s="94"/>
    </row>
    <row r="709631" spans="6:6">
      <c r="F709631" s="94"/>
    </row>
    <row r="709632" spans="6:6">
      <c r="F709632" s="94"/>
    </row>
    <row r="709633" spans="6:6">
      <c r="F709633" s="94"/>
    </row>
    <row r="709634" spans="6:6">
      <c r="F709634" s="94"/>
    </row>
    <row r="709635" spans="6:6">
      <c r="F709635" s="94"/>
    </row>
    <row r="709636" spans="6:6">
      <c r="F709636" s="94"/>
    </row>
    <row r="709637" spans="6:6">
      <c r="F709637" s="94"/>
    </row>
    <row r="709638" spans="6:6">
      <c r="F709638" s="94"/>
    </row>
    <row r="709639" spans="6:6">
      <c r="F709639" s="94"/>
    </row>
    <row r="709640" spans="6:6">
      <c r="F709640" s="94"/>
    </row>
    <row r="709641" spans="6:6">
      <c r="F709641" s="94"/>
    </row>
    <row r="709642" spans="6:6">
      <c r="F709642" s="94"/>
    </row>
    <row r="709643" spans="6:6">
      <c r="F709643" s="94"/>
    </row>
    <row r="709644" spans="6:6">
      <c r="F709644" s="94"/>
    </row>
    <row r="709645" spans="6:6">
      <c r="F709645" s="94"/>
    </row>
    <row r="709646" spans="6:6">
      <c r="F709646" s="94"/>
    </row>
    <row r="709647" spans="6:6">
      <c r="F709647" s="94"/>
    </row>
    <row r="709648" spans="6:6">
      <c r="F709648" s="94"/>
    </row>
    <row r="709649" spans="6:6">
      <c r="F709649" s="94"/>
    </row>
    <row r="709650" spans="6:6">
      <c r="F709650" s="94"/>
    </row>
    <row r="709651" spans="6:6">
      <c r="F709651" s="94"/>
    </row>
    <row r="709652" spans="6:6">
      <c r="F709652" s="94"/>
    </row>
    <row r="709653" spans="6:6">
      <c r="F709653" s="94"/>
    </row>
    <row r="709654" spans="6:6">
      <c r="F709654" s="94"/>
    </row>
    <row r="709655" spans="6:6">
      <c r="F709655" s="94"/>
    </row>
    <row r="709656" spans="6:6">
      <c r="F709656" s="94"/>
    </row>
    <row r="709657" spans="6:6">
      <c r="F709657" s="94"/>
    </row>
    <row r="709658" spans="6:6">
      <c r="F709658" s="94"/>
    </row>
    <row r="709659" spans="6:6">
      <c r="F709659" s="94"/>
    </row>
    <row r="709660" spans="6:6">
      <c r="F709660" s="94"/>
    </row>
    <row r="709661" spans="6:6">
      <c r="F709661" s="94"/>
    </row>
    <row r="709662" spans="6:6">
      <c r="F709662" s="94"/>
    </row>
    <row r="709663" spans="6:6">
      <c r="F709663" s="94"/>
    </row>
    <row r="709664" spans="6:6">
      <c r="F709664" s="94"/>
    </row>
    <row r="709665" spans="6:6">
      <c r="F709665" s="94"/>
    </row>
    <row r="709666" spans="6:6">
      <c r="F709666" s="94"/>
    </row>
    <row r="709667" spans="6:6">
      <c r="F709667" s="94"/>
    </row>
    <row r="709668" spans="6:6">
      <c r="F709668" s="94"/>
    </row>
    <row r="709669" spans="6:6">
      <c r="F709669" s="94"/>
    </row>
    <row r="709670" spans="6:6">
      <c r="F709670" s="94"/>
    </row>
    <row r="709671" spans="6:6">
      <c r="F709671" s="94"/>
    </row>
    <row r="709672" spans="6:6">
      <c r="F709672" s="94"/>
    </row>
    <row r="709673" spans="6:6">
      <c r="F709673" s="94"/>
    </row>
    <row r="709674" spans="6:6">
      <c r="F709674" s="94"/>
    </row>
    <row r="709675" spans="6:6">
      <c r="F709675" s="94"/>
    </row>
    <row r="709676" spans="6:6">
      <c r="F709676" s="94"/>
    </row>
    <row r="709677" spans="6:6">
      <c r="F709677" s="94"/>
    </row>
    <row r="709678" spans="6:6">
      <c r="F709678" s="94"/>
    </row>
    <row r="709679" spans="6:6">
      <c r="F709679" s="94"/>
    </row>
    <row r="709680" spans="6:6">
      <c r="F709680" s="94"/>
    </row>
    <row r="709681" spans="6:6">
      <c r="F709681" s="94"/>
    </row>
    <row r="709682" spans="6:6">
      <c r="F709682" s="94"/>
    </row>
    <row r="709683" spans="6:6">
      <c r="F709683" s="94"/>
    </row>
    <row r="709684" spans="6:6">
      <c r="F709684" s="94"/>
    </row>
    <row r="709685" spans="6:6">
      <c r="F709685" s="94"/>
    </row>
    <row r="709686" spans="6:6">
      <c r="F709686" s="94"/>
    </row>
    <row r="709687" spans="6:6">
      <c r="F709687" s="94"/>
    </row>
    <row r="709688" spans="6:6">
      <c r="F709688" s="94"/>
    </row>
    <row r="709689" spans="6:6">
      <c r="F709689" s="94"/>
    </row>
    <row r="709690" spans="6:6">
      <c r="F709690" s="94"/>
    </row>
    <row r="709691" spans="6:6">
      <c r="F709691" s="94"/>
    </row>
    <row r="709692" spans="6:6">
      <c r="F709692" s="94"/>
    </row>
    <row r="709693" spans="6:6">
      <c r="F709693" s="94"/>
    </row>
    <row r="709694" spans="6:6">
      <c r="F709694" s="94"/>
    </row>
    <row r="709695" spans="6:6">
      <c r="F709695" s="94"/>
    </row>
    <row r="709696" spans="6:6">
      <c r="F709696" s="94"/>
    </row>
    <row r="709697" spans="6:6">
      <c r="F709697" s="94"/>
    </row>
    <row r="709698" spans="6:6">
      <c r="F709698" s="94"/>
    </row>
    <row r="709699" spans="6:6">
      <c r="F709699" s="94"/>
    </row>
    <row r="709700" spans="6:6">
      <c r="F709700" s="94"/>
    </row>
    <row r="709701" spans="6:6">
      <c r="F709701" s="94"/>
    </row>
    <row r="709702" spans="6:6">
      <c r="F709702" s="94"/>
    </row>
    <row r="709703" spans="6:6">
      <c r="F709703" s="94"/>
    </row>
    <row r="709704" spans="6:6">
      <c r="F709704" s="94"/>
    </row>
    <row r="709705" spans="6:6">
      <c r="F709705" s="94"/>
    </row>
    <row r="709706" spans="6:6">
      <c r="F709706" s="94"/>
    </row>
    <row r="709707" spans="6:6">
      <c r="F709707" s="94"/>
    </row>
    <row r="709708" spans="6:6">
      <c r="F709708" s="94"/>
    </row>
    <row r="709709" spans="6:6">
      <c r="F709709" s="94"/>
    </row>
    <row r="709710" spans="6:6">
      <c r="F709710" s="94"/>
    </row>
    <row r="709711" spans="6:6">
      <c r="F709711" s="94"/>
    </row>
    <row r="709712" spans="6:6">
      <c r="F709712" s="94"/>
    </row>
    <row r="709713" spans="6:6">
      <c r="F709713" s="94"/>
    </row>
    <row r="709714" spans="6:6">
      <c r="F709714" s="94"/>
    </row>
    <row r="709715" spans="6:6">
      <c r="F709715" s="94"/>
    </row>
    <row r="709716" spans="6:6">
      <c r="F709716" s="94"/>
    </row>
    <row r="709717" spans="6:6">
      <c r="F709717" s="94"/>
    </row>
    <row r="709718" spans="6:6">
      <c r="F709718" s="94"/>
    </row>
    <row r="709719" spans="6:6">
      <c r="F709719" s="94"/>
    </row>
    <row r="709720" spans="6:6">
      <c r="F709720" s="94"/>
    </row>
    <row r="709721" spans="6:6">
      <c r="F709721" s="94"/>
    </row>
    <row r="709722" spans="6:6">
      <c r="F709722" s="94"/>
    </row>
    <row r="709723" spans="6:6">
      <c r="F709723" s="94"/>
    </row>
    <row r="709724" spans="6:6">
      <c r="F709724" s="94"/>
    </row>
    <row r="709725" spans="6:6">
      <c r="F709725" s="94"/>
    </row>
    <row r="709726" spans="6:6">
      <c r="F709726" s="94"/>
    </row>
    <row r="709727" spans="6:6">
      <c r="F709727" s="94"/>
    </row>
    <row r="709728" spans="6:6">
      <c r="F709728" s="94"/>
    </row>
    <row r="709729" spans="6:6">
      <c r="F709729" s="94"/>
    </row>
    <row r="709730" spans="6:6">
      <c r="F709730" s="94"/>
    </row>
    <row r="709731" spans="6:6">
      <c r="F709731" s="94"/>
    </row>
    <row r="709732" spans="6:6">
      <c r="F709732" s="94"/>
    </row>
    <row r="709733" spans="6:6">
      <c r="F709733" s="94"/>
    </row>
    <row r="709734" spans="6:6">
      <c r="F709734" s="94"/>
    </row>
    <row r="709735" spans="6:6">
      <c r="F709735" s="94"/>
    </row>
    <row r="709736" spans="6:6">
      <c r="F709736" s="94"/>
    </row>
    <row r="709737" spans="6:6">
      <c r="F709737" s="94"/>
    </row>
    <row r="709738" spans="6:6">
      <c r="F709738" s="94"/>
    </row>
    <row r="709739" spans="6:6">
      <c r="F709739" s="94"/>
    </row>
    <row r="709740" spans="6:6">
      <c r="F709740" s="94"/>
    </row>
    <row r="709741" spans="6:6">
      <c r="F709741" s="94"/>
    </row>
    <row r="709742" spans="6:6">
      <c r="F709742" s="94"/>
    </row>
    <row r="709743" spans="6:6">
      <c r="F709743" s="94"/>
    </row>
    <row r="709744" spans="6:6">
      <c r="F709744" s="94"/>
    </row>
    <row r="709745" spans="6:6">
      <c r="F709745" s="94"/>
    </row>
    <row r="709746" spans="6:6">
      <c r="F709746" s="94"/>
    </row>
    <row r="709747" spans="6:6">
      <c r="F709747" s="94"/>
    </row>
    <row r="709748" spans="6:6">
      <c r="F709748" s="94"/>
    </row>
    <row r="709749" spans="6:6">
      <c r="F709749" s="94"/>
    </row>
    <row r="709750" spans="6:6">
      <c r="F709750" s="94"/>
    </row>
    <row r="709751" spans="6:6">
      <c r="F709751" s="94"/>
    </row>
    <row r="709752" spans="6:6">
      <c r="F709752" s="94"/>
    </row>
    <row r="709753" spans="6:6">
      <c r="F709753" s="94"/>
    </row>
    <row r="709754" spans="6:6">
      <c r="F709754" s="94"/>
    </row>
    <row r="709755" spans="6:6">
      <c r="F709755" s="94"/>
    </row>
    <row r="709756" spans="6:6">
      <c r="F709756" s="94"/>
    </row>
    <row r="709757" spans="6:6">
      <c r="F709757" s="94"/>
    </row>
    <row r="709758" spans="6:6">
      <c r="F709758" s="94"/>
    </row>
    <row r="709759" spans="6:6">
      <c r="F709759" s="94"/>
    </row>
    <row r="709760" spans="6:6">
      <c r="F709760" s="94"/>
    </row>
    <row r="709761" spans="6:6">
      <c r="F709761" s="94"/>
    </row>
    <row r="709762" spans="6:6">
      <c r="F709762" s="94"/>
    </row>
    <row r="709763" spans="6:6">
      <c r="F709763" s="94"/>
    </row>
    <row r="709764" spans="6:6">
      <c r="F709764" s="94"/>
    </row>
    <row r="709765" spans="6:6">
      <c r="F709765" s="94"/>
    </row>
    <row r="709766" spans="6:6">
      <c r="F709766" s="94"/>
    </row>
    <row r="709767" spans="6:6">
      <c r="F709767" s="94"/>
    </row>
    <row r="709768" spans="6:6">
      <c r="F709768" s="94"/>
    </row>
    <row r="709769" spans="6:6">
      <c r="F709769" s="94"/>
    </row>
    <row r="709770" spans="6:6">
      <c r="F709770" s="94"/>
    </row>
    <row r="709771" spans="6:6">
      <c r="F709771" s="94"/>
    </row>
    <row r="709772" spans="6:6">
      <c r="F709772" s="94"/>
    </row>
    <row r="709773" spans="6:6">
      <c r="F709773" s="94"/>
    </row>
    <row r="709774" spans="6:6">
      <c r="F709774" s="94"/>
    </row>
    <row r="709775" spans="6:6">
      <c r="F709775" s="94"/>
    </row>
    <row r="709776" spans="6:6">
      <c r="F709776" s="94"/>
    </row>
    <row r="709777" spans="6:6">
      <c r="F709777" s="94"/>
    </row>
    <row r="709778" spans="6:6">
      <c r="F709778" s="94"/>
    </row>
    <row r="709779" spans="6:6">
      <c r="F709779" s="94"/>
    </row>
    <row r="709780" spans="6:6">
      <c r="F709780" s="94"/>
    </row>
    <row r="709781" spans="6:6">
      <c r="F709781" s="94"/>
    </row>
    <row r="709782" spans="6:6">
      <c r="F709782" s="94"/>
    </row>
    <row r="709783" spans="6:6">
      <c r="F709783" s="94"/>
    </row>
    <row r="709784" spans="6:6">
      <c r="F709784" s="94"/>
    </row>
    <row r="709785" spans="6:6">
      <c r="F709785" s="94"/>
    </row>
    <row r="709786" spans="6:6">
      <c r="F709786" s="94"/>
    </row>
    <row r="709787" spans="6:6">
      <c r="F709787" s="94"/>
    </row>
    <row r="709788" spans="6:6">
      <c r="F709788" s="94"/>
    </row>
    <row r="709789" spans="6:6">
      <c r="F709789" s="94"/>
    </row>
    <row r="709790" spans="6:6">
      <c r="F709790" s="94"/>
    </row>
    <row r="709791" spans="6:6">
      <c r="F709791" s="94"/>
    </row>
    <row r="709792" spans="6:6">
      <c r="F709792" s="94"/>
    </row>
    <row r="709793" spans="6:6">
      <c r="F709793" s="94"/>
    </row>
    <row r="709794" spans="6:6">
      <c r="F709794" s="94"/>
    </row>
    <row r="709795" spans="6:6">
      <c r="F709795" s="94"/>
    </row>
    <row r="709796" spans="6:6">
      <c r="F709796" s="94"/>
    </row>
    <row r="709797" spans="6:6">
      <c r="F709797" s="94"/>
    </row>
    <row r="709798" spans="6:6">
      <c r="F709798" s="94"/>
    </row>
    <row r="709799" spans="6:6">
      <c r="F709799" s="94"/>
    </row>
    <row r="709800" spans="6:6">
      <c r="F709800" s="94"/>
    </row>
    <row r="709801" spans="6:6">
      <c r="F709801" s="94"/>
    </row>
    <row r="709802" spans="6:6">
      <c r="F709802" s="94"/>
    </row>
    <row r="709803" spans="6:6">
      <c r="F709803" s="94"/>
    </row>
    <row r="709804" spans="6:6">
      <c r="F709804" s="94"/>
    </row>
    <row r="709805" spans="6:6">
      <c r="F709805" s="94"/>
    </row>
    <row r="709806" spans="6:6">
      <c r="F709806" s="94"/>
    </row>
    <row r="709807" spans="6:6">
      <c r="F709807" s="94"/>
    </row>
    <row r="709808" spans="6:6">
      <c r="F709808" s="94"/>
    </row>
    <row r="709809" spans="6:6">
      <c r="F709809" s="94"/>
    </row>
    <row r="709810" spans="6:6">
      <c r="F709810" s="94"/>
    </row>
    <row r="709811" spans="6:6">
      <c r="F709811" s="94"/>
    </row>
    <row r="709812" spans="6:6">
      <c r="F709812" s="94"/>
    </row>
    <row r="709813" spans="6:6">
      <c r="F709813" s="94"/>
    </row>
    <row r="709814" spans="6:6">
      <c r="F709814" s="94"/>
    </row>
    <row r="709815" spans="6:6">
      <c r="F709815" s="94"/>
    </row>
    <row r="709816" spans="6:6">
      <c r="F709816" s="94"/>
    </row>
    <row r="709817" spans="6:6">
      <c r="F709817" s="94"/>
    </row>
    <row r="709818" spans="6:6">
      <c r="F709818" s="94"/>
    </row>
    <row r="709819" spans="6:6">
      <c r="F709819" s="94"/>
    </row>
    <row r="709820" spans="6:6">
      <c r="F709820" s="94"/>
    </row>
    <row r="709821" spans="6:6">
      <c r="F709821" s="94"/>
    </row>
    <row r="709822" spans="6:6">
      <c r="F709822" s="94"/>
    </row>
    <row r="709823" spans="6:6">
      <c r="F709823" s="94"/>
    </row>
    <row r="709824" spans="6:6">
      <c r="F709824" s="94"/>
    </row>
    <row r="709825" spans="6:6">
      <c r="F709825" s="94"/>
    </row>
    <row r="709826" spans="6:6">
      <c r="F709826" s="94"/>
    </row>
    <row r="709827" spans="6:6">
      <c r="F709827" s="94"/>
    </row>
    <row r="709828" spans="6:6">
      <c r="F709828" s="94"/>
    </row>
    <row r="709829" spans="6:6">
      <c r="F709829" s="94"/>
    </row>
    <row r="709830" spans="6:6">
      <c r="F709830" s="94"/>
    </row>
    <row r="709831" spans="6:6">
      <c r="F709831" s="94"/>
    </row>
    <row r="709832" spans="6:6">
      <c r="F709832" s="94"/>
    </row>
    <row r="709833" spans="6:6">
      <c r="F709833" s="94"/>
    </row>
    <row r="709834" spans="6:6">
      <c r="F709834" s="94"/>
    </row>
    <row r="709835" spans="6:6">
      <c r="F709835" s="94"/>
    </row>
    <row r="709836" spans="6:6">
      <c r="F709836" s="94"/>
    </row>
    <row r="709837" spans="6:6">
      <c r="F709837" s="94"/>
    </row>
    <row r="709838" spans="6:6">
      <c r="F709838" s="94"/>
    </row>
    <row r="709839" spans="6:6">
      <c r="F709839" s="94"/>
    </row>
    <row r="709840" spans="6:6">
      <c r="F709840" s="94"/>
    </row>
    <row r="709841" spans="6:6">
      <c r="F709841" s="94"/>
    </row>
    <row r="709842" spans="6:6">
      <c r="F709842" s="94"/>
    </row>
    <row r="709843" spans="6:6">
      <c r="F709843" s="94"/>
    </row>
    <row r="709844" spans="6:6">
      <c r="F709844" s="94"/>
    </row>
    <row r="709845" spans="6:6">
      <c r="F709845" s="94"/>
    </row>
    <row r="709846" spans="6:6">
      <c r="F709846" s="94"/>
    </row>
    <row r="709847" spans="6:6">
      <c r="F709847" s="94"/>
    </row>
    <row r="709848" spans="6:6">
      <c r="F709848" s="94"/>
    </row>
    <row r="709849" spans="6:6">
      <c r="F709849" s="94"/>
    </row>
    <row r="709850" spans="6:6">
      <c r="F709850" s="94"/>
    </row>
    <row r="709851" spans="6:6">
      <c r="F709851" s="94"/>
    </row>
    <row r="709852" spans="6:6">
      <c r="F709852" s="94"/>
    </row>
    <row r="709853" spans="6:6">
      <c r="F709853" s="94"/>
    </row>
    <row r="709854" spans="6:6">
      <c r="F709854" s="94"/>
    </row>
    <row r="709855" spans="6:6">
      <c r="F709855" s="94"/>
    </row>
    <row r="709856" spans="6:6">
      <c r="F709856" s="94"/>
    </row>
    <row r="709857" spans="6:6">
      <c r="F709857" s="94"/>
    </row>
    <row r="709858" spans="6:6">
      <c r="F709858" s="94"/>
    </row>
    <row r="709859" spans="6:6">
      <c r="F709859" s="94"/>
    </row>
    <row r="709860" spans="6:6">
      <c r="F709860" s="94"/>
    </row>
    <row r="709861" spans="6:6">
      <c r="F709861" s="94"/>
    </row>
    <row r="709862" spans="6:6">
      <c r="F709862" s="94"/>
    </row>
    <row r="709863" spans="6:6">
      <c r="F709863" s="94"/>
    </row>
    <row r="709864" spans="6:6">
      <c r="F709864" s="94"/>
    </row>
    <row r="709865" spans="6:6">
      <c r="F709865" s="94"/>
    </row>
    <row r="709866" spans="6:6">
      <c r="F709866" s="94"/>
    </row>
    <row r="709867" spans="6:6">
      <c r="F709867" s="94"/>
    </row>
    <row r="709868" spans="6:6">
      <c r="F709868" s="94"/>
    </row>
    <row r="709869" spans="6:6">
      <c r="F709869" s="94"/>
    </row>
    <row r="709870" spans="6:6">
      <c r="F709870" s="94"/>
    </row>
    <row r="709871" spans="6:6">
      <c r="F709871" s="94"/>
    </row>
    <row r="709872" spans="6:6">
      <c r="F709872" s="94"/>
    </row>
    <row r="709873" spans="6:6">
      <c r="F709873" s="94"/>
    </row>
    <row r="709874" spans="6:6">
      <c r="F709874" s="94"/>
    </row>
    <row r="709875" spans="6:6">
      <c r="F709875" s="94"/>
    </row>
    <row r="709876" spans="6:6">
      <c r="F709876" s="94"/>
    </row>
    <row r="709877" spans="6:6">
      <c r="F709877" s="94"/>
    </row>
    <row r="709878" spans="6:6">
      <c r="F709878" s="94"/>
    </row>
    <row r="709879" spans="6:6">
      <c r="F709879" s="94"/>
    </row>
    <row r="709880" spans="6:6">
      <c r="F709880" s="94"/>
    </row>
    <row r="709881" spans="6:6">
      <c r="F709881" s="94"/>
    </row>
    <row r="709882" spans="6:6">
      <c r="F709882" s="94"/>
    </row>
    <row r="709883" spans="6:6">
      <c r="F709883" s="94"/>
    </row>
    <row r="709884" spans="6:6">
      <c r="F709884" s="94"/>
    </row>
    <row r="709885" spans="6:6">
      <c r="F709885" s="94"/>
    </row>
    <row r="709886" spans="6:6">
      <c r="F709886" s="94"/>
    </row>
    <row r="709887" spans="6:6">
      <c r="F709887" s="94"/>
    </row>
    <row r="709888" spans="6:6">
      <c r="F709888" s="94"/>
    </row>
    <row r="709889" spans="6:6">
      <c r="F709889" s="94"/>
    </row>
    <row r="709890" spans="6:6">
      <c r="F709890" s="94"/>
    </row>
    <row r="709891" spans="6:6">
      <c r="F709891" s="94"/>
    </row>
    <row r="709892" spans="6:6">
      <c r="F709892" s="94"/>
    </row>
    <row r="709893" spans="6:6">
      <c r="F709893" s="94"/>
    </row>
    <row r="709894" spans="6:6">
      <c r="F709894" s="94"/>
    </row>
    <row r="709895" spans="6:6">
      <c r="F709895" s="94"/>
    </row>
    <row r="709896" spans="6:6">
      <c r="F709896" s="94"/>
    </row>
    <row r="709897" spans="6:6">
      <c r="F709897" s="94"/>
    </row>
    <row r="709898" spans="6:6">
      <c r="F709898" s="94"/>
    </row>
    <row r="709899" spans="6:6">
      <c r="F709899" s="94"/>
    </row>
    <row r="709900" spans="6:6">
      <c r="F709900" s="94"/>
    </row>
    <row r="709901" spans="6:6">
      <c r="F709901" s="94"/>
    </row>
    <row r="709902" spans="6:6">
      <c r="F709902" s="94"/>
    </row>
    <row r="709903" spans="6:6">
      <c r="F709903" s="94"/>
    </row>
    <row r="709904" spans="6:6">
      <c r="F709904" s="94"/>
    </row>
    <row r="709905" spans="6:6">
      <c r="F709905" s="94"/>
    </row>
    <row r="709906" spans="6:6">
      <c r="F709906" s="94"/>
    </row>
    <row r="709907" spans="6:6">
      <c r="F709907" s="94"/>
    </row>
    <row r="709908" spans="6:6">
      <c r="F709908" s="94"/>
    </row>
    <row r="709909" spans="6:6">
      <c r="F709909" s="94"/>
    </row>
    <row r="709910" spans="6:6">
      <c r="F709910" s="94"/>
    </row>
    <row r="709911" spans="6:6">
      <c r="F709911" s="94"/>
    </row>
    <row r="709912" spans="6:6">
      <c r="F709912" s="94"/>
    </row>
    <row r="709913" spans="6:6">
      <c r="F709913" s="94"/>
    </row>
    <row r="709914" spans="6:6">
      <c r="F709914" s="94"/>
    </row>
    <row r="709915" spans="6:6">
      <c r="F709915" s="94"/>
    </row>
    <row r="709916" spans="6:6">
      <c r="F709916" s="94"/>
    </row>
    <row r="709917" spans="6:6">
      <c r="F709917" s="94"/>
    </row>
    <row r="709918" spans="6:6">
      <c r="F709918" s="94"/>
    </row>
    <row r="709919" spans="6:6">
      <c r="F709919" s="94"/>
    </row>
    <row r="709920" spans="6:6">
      <c r="F709920" s="94"/>
    </row>
    <row r="709921" spans="6:6">
      <c r="F709921" s="94"/>
    </row>
    <row r="709922" spans="6:6">
      <c r="F709922" s="94"/>
    </row>
    <row r="709923" spans="6:6">
      <c r="F709923" s="94"/>
    </row>
    <row r="709924" spans="6:6">
      <c r="F709924" s="94"/>
    </row>
    <row r="709925" spans="6:6">
      <c r="F709925" s="94"/>
    </row>
    <row r="709926" spans="6:6">
      <c r="F709926" s="94"/>
    </row>
    <row r="709927" spans="6:6">
      <c r="F709927" s="94"/>
    </row>
    <row r="709928" spans="6:6">
      <c r="F709928" s="94"/>
    </row>
    <row r="709929" spans="6:6">
      <c r="F709929" s="94"/>
    </row>
    <row r="709930" spans="6:6">
      <c r="F709930" s="94"/>
    </row>
    <row r="709931" spans="6:6">
      <c r="F709931" s="94"/>
    </row>
    <row r="709932" spans="6:6">
      <c r="F709932" s="94"/>
    </row>
    <row r="709933" spans="6:6">
      <c r="F709933" s="94"/>
    </row>
    <row r="709934" spans="6:6">
      <c r="F709934" s="94"/>
    </row>
    <row r="709935" spans="6:6">
      <c r="F709935" s="94"/>
    </row>
    <row r="709936" spans="6:6">
      <c r="F709936" s="94"/>
    </row>
    <row r="709937" spans="6:6">
      <c r="F709937" s="94"/>
    </row>
    <row r="709938" spans="6:6">
      <c r="F709938" s="94"/>
    </row>
    <row r="709939" spans="6:6">
      <c r="F709939" s="94"/>
    </row>
    <row r="709940" spans="6:6">
      <c r="F709940" s="94"/>
    </row>
    <row r="709941" spans="6:6">
      <c r="F709941" s="94"/>
    </row>
    <row r="709942" spans="6:6">
      <c r="F709942" s="94"/>
    </row>
    <row r="709943" spans="6:6">
      <c r="F709943" s="94"/>
    </row>
    <row r="709944" spans="6:6">
      <c r="F709944" s="94"/>
    </row>
    <row r="709945" spans="6:6">
      <c r="F709945" s="94"/>
    </row>
    <row r="709946" spans="6:6">
      <c r="F709946" s="94"/>
    </row>
    <row r="709947" spans="6:6">
      <c r="F709947" s="94"/>
    </row>
    <row r="709948" spans="6:6">
      <c r="F709948" s="94"/>
    </row>
    <row r="709949" spans="6:6">
      <c r="F709949" s="94"/>
    </row>
    <row r="709950" spans="6:6">
      <c r="F709950" s="94"/>
    </row>
    <row r="709951" spans="6:6">
      <c r="F709951" s="94"/>
    </row>
    <row r="709952" spans="6:6">
      <c r="F709952" s="94"/>
    </row>
    <row r="709953" spans="6:6">
      <c r="F709953" s="94"/>
    </row>
    <row r="709954" spans="6:6">
      <c r="F709954" s="94"/>
    </row>
    <row r="709955" spans="6:6">
      <c r="F709955" s="94"/>
    </row>
    <row r="709956" spans="6:6">
      <c r="F709956" s="94"/>
    </row>
    <row r="709957" spans="6:6">
      <c r="F709957" s="94"/>
    </row>
    <row r="709958" spans="6:6">
      <c r="F709958" s="94"/>
    </row>
    <row r="709959" spans="6:6">
      <c r="F709959" s="94"/>
    </row>
    <row r="709960" spans="6:6">
      <c r="F709960" s="94"/>
    </row>
    <row r="709961" spans="6:6">
      <c r="F709961" s="94"/>
    </row>
    <row r="709962" spans="6:6">
      <c r="F709962" s="94"/>
    </row>
    <row r="709963" spans="6:6">
      <c r="F709963" s="94"/>
    </row>
    <row r="709964" spans="6:6">
      <c r="F709964" s="94"/>
    </row>
    <row r="709965" spans="6:6">
      <c r="F709965" s="94"/>
    </row>
    <row r="709966" spans="6:6">
      <c r="F709966" s="94"/>
    </row>
    <row r="709967" spans="6:6">
      <c r="F709967" s="94"/>
    </row>
    <row r="709968" spans="6:6">
      <c r="F709968" s="94"/>
    </row>
    <row r="709969" spans="6:6">
      <c r="F709969" s="94"/>
    </row>
    <row r="709970" spans="6:6">
      <c r="F709970" s="94"/>
    </row>
    <row r="709971" spans="6:6">
      <c r="F709971" s="94"/>
    </row>
    <row r="709972" spans="6:6">
      <c r="F709972" s="94"/>
    </row>
    <row r="709973" spans="6:6">
      <c r="F709973" s="94"/>
    </row>
    <row r="709974" spans="6:6">
      <c r="F709974" s="94"/>
    </row>
    <row r="709975" spans="6:6">
      <c r="F709975" s="94"/>
    </row>
    <row r="709976" spans="6:6">
      <c r="F709976" s="94"/>
    </row>
    <row r="709977" spans="6:6">
      <c r="F709977" s="94"/>
    </row>
    <row r="709978" spans="6:6">
      <c r="F709978" s="94"/>
    </row>
    <row r="709979" spans="6:6">
      <c r="F709979" s="94"/>
    </row>
    <row r="709980" spans="6:6">
      <c r="F709980" s="94"/>
    </row>
    <row r="709981" spans="6:6">
      <c r="F709981" s="94"/>
    </row>
    <row r="709982" spans="6:6">
      <c r="F709982" s="94"/>
    </row>
    <row r="709983" spans="6:6">
      <c r="F709983" s="94"/>
    </row>
    <row r="709984" spans="6:6">
      <c r="F709984" s="94"/>
    </row>
    <row r="709985" spans="6:6">
      <c r="F709985" s="94"/>
    </row>
    <row r="709986" spans="6:6">
      <c r="F709986" s="94"/>
    </row>
    <row r="709987" spans="6:6">
      <c r="F709987" s="94"/>
    </row>
    <row r="709988" spans="6:6">
      <c r="F709988" s="94"/>
    </row>
    <row r="709989" spans="6:6">
      <c r="F709989" s="94"/>
    </row>
    <row r="709990" spans="6:6">
      <c r="F709990" s="94"/>
    </row>
    <row r="709991" spans="6:6">
      <c r="F709991" s="94"/>
    </row>
    <row r="709992" spans="6:6">
      <c r="F709992" s="94"/>
    </row>
    <row r="709993" spans="6:6">
      <c r="F709993" s="94"/>
    </row>
    <row r="709994" spans="6:6">
      <c r="F709994" s="94"/>
    </row>
    <row r="709995" spans="6:6">
      <c r="F709995" s="94"/>
    </row>
    <row r="709996" spans="6:6">
      <c r="F709996" s="94"/>
    </row>
    <row r="709997" spans="6:6">
      <c r="F709997" s="94"/>
    </row>
    <row r="709998" spans="6:6">
      <c r="F709998" s="94"/>
    </row>
    <row r="709999" spans="6:6">
      <c r="F709999" s="94"/>
    </row>
    <row r="710000" spans="6:6">
      <c r="F710000" s="94"/>
    </row>
    <row r="710001" spans="6:6">
      <c r="F710001" s="94"/>
    </row>
    <row r="710002" spans="6:6">
      <c r="F710002" s="94"/>
    </row>
    <row r="710003" spans="6:6">
      <c r="F710003" s="94"/>
    </row>
    <row r="710004" spans="6:6">
      <c r="F710004" s="94"/>
    </row>
    <row r="710005" spans="6:6">
      <c r="F710005" s="94"/>
    </row>
    <row r="710006" spans="6:6">
      <c r="F710006" s="94"/>
    </row>
    <row r="710007" spans="6:6">
      <c r="F710007" s="94"/>
    </row>
    <row r="710008" spans="6:6">
      <c r="F710008" s="94"/>
    </row>
    <row r="710009" spans="6:6">
      <c r="F710009" s="94"/>
    </row>
    <row r="710010" spans="6:6">
      <c r="F710010" s="94"/>
    </row>
    <row r="710011" spans="6:6">
      <c r="F710011" s="94"/>
    </row>
    <row r="710012" spans="6:6">
      <c r="F710012" s="94"/>
    </row>
    <row r="710013" spans="6:6">
      <c r="F710013" s="94"/>
    </row>
    <row r="710014" spans="6:6">
      <c r="F710014" s="94"/>
    </row>
    <row r="710015" spans="6:6">
      <c r="F710015" s="94"/>
    </row>
    <row r="710016" spans="6:6">
      <c r="F710016" s="94"/>
    </row>
    <row r="710017" spans="6:6">
      <c r="F710017" s="94"/>
    </row>
    <row r="710018" spans="6:6">
      <c r="F710018" s="94"/>
    </row>
    <row r="710019" spans="6:6">
      <c r="F710019" s="94"/>
    </row>
    <row r="710020" spans="6:6">
      <c r="F710020" s="94"/>
    </row>
    <row r="710021" spans="6:6">
      <c r="F710021" s="94"/>
    </row>
    <row r="710022" spans="6:6">
      <c r="F710022" s="94"/>
    </row>
    <row r="710023" spans="6:6">
      <c r="F710023" s="94"/>
    </row>
    <row r="710024" spans="6:6">
      <c r="F710024" s="94"/>
    </row>
    <row r="710025" spans="6:6">
      <c r="F710025" s="94"/>
    </row>
    <row r="710026" spans="6:6">
      <c r="F710026" s="94"/>
    </row>
    <row r="710027" spans="6:6">
      <c r="F710027" s="94"/>
    </row>
    <row r="710028" spans="6:6">
      <c r="F710028" s="94"/>
    </row>
    <row r="710029" spans="6:6">
      <c r="F710029" s="94"/>
    </row>
    <row r="710030" spans="6:6">
      <c r="F710030" s="94"/>
    </row>
    <row r="710031" spans="6:6">
      <c r="F710031" s="94"/>
    </row>
    <row r="710032" spans="6:6">
      <c r="F710032" s="94"/>
    </row>
    <row r="710033" spans="6:6">
      <c r="F710033" s="94"/>
    </row>
    <row r="710034" spans="6:6">
      <c r="F710034" s="94"/>
    </row>
    <row r="710035" spans="6:6">
      <c r="F710035" s="94"/>
    </row>
    <row r="710036" spans="6:6">
      <c r="F710036" s="94"/>
    </row>
    <row r="710037" spans="6:6">
      <c r="F710037" s="94"/>
    </row>
    <row r="710038" spans="6:6">
      <c r="F710038" s="94"/>
    </row>
    <row r="710039" spans="6:6">
      <c r="F710039" s="94"/>
    </row>
    <row r="710040" spans="6:6">
      <c r="F710040" s="94"/>
    </row>
    <row r="710041" spans="6:6">
      <c r="F710041" s="94"/>
    </row>
    <row r="710042" spans="6:6">
      <c r="F710042" s="94"/>
    </row>
    <row r="710043" spans="6:6">
      <c r="F710043" s="94"/>
    </row>
    <row r="710044" spans="6:6">
      <c r="F710044" s="94"/>
    </row>
    <row r="710045" spans="6:6">
      <c r="F710045" s="94"/>
    </row>
    <row r="710046" spans="6:6">
      <c r="F710046" s="94"/>
    </row>
    <row r="710047" spans="6:6">
      <c r="F710047" s="94"/>
    </row>
    <row r="710048" spans="6:6">
      <c r="F710048" s="94"/>
    </row>
    <row r="710049" spans="6:6">
      <c r="F710049" s="94"/>
    </row>
    <row r="710050" spans="6:6">
      <c r="F710050" s="94"/>
    </row>
    <row r="710051" spans="6:6">
      <c r="F710051" s="94"/>
    </row>
    <row r="710052" spans="6:6">
      <c r="F710052" s="94"/>
    </row>
    <row r="710053" spans="6:6">
      <c r="F710053" s="94"/>
    </row>
    <row r="710054" spans="6:6">
      <c r="F710054" s="94"/>
    </row>
    <row r="710055" spans="6:6">
      <c r="F710055" s="94"/>
    </row>
    <row r="710056" spans="6:6">
      <c r="F710056" s="94"/>
    </row>
    <row r="710057" spans="6:6">
      <c r="F710057" s="94"/>
    </row>
    <row r="710058" spans="6:6">
      <c r="F710058" s="94"/>
    </row>
    <row r="710059" spans="6:6">
      <c r="F710059" s="94"/>
    </row>
    <row r="710060" spans="6:6">
      <c r="F710060" s="94"/>
    </row>
    <row r="710061" spans="6:6">
      <c r="F710061" s="94"/>
    </row>
    <row r="710062" spans="6:6">
      <c r="F710062" s="94"/>
    </row>
    <row r="710063" spans="6:6">
      <c r="F710063" s="94"/>
    </row>
    <row r="710064" spans="6:6">
      <c r="F710064" s="94"/>
    </row>
    <row r="710065" spans="6:6">
      <c r="F710065" s="94"/>
    </row>
    <row r="710066" spans="6:6">
      <c r="F710066" s="94"/>
    </row>
    <row r="710067" spans="6:6">
      <c r="F710067" s="94"/>
    </row>
    <row r="710068" spans="6:6">
      <c r="F710068" s="94"/>
    </row>
    <row r="710069" spans="6:6">
      <c r="F710069" s="94"/>
    </row>
    <row r="710070" spans="6:6">
      <c r="F710070" s="94"/>
    </row>
    <row r="710071" spans="6:6">
      <c r="F710071" s="94"/>
    </row>
    <row r="710072" spans="6:6">
      <c r="F710072" s="94"/>
    </row>
    <row r="710073" spans="6:6">
      <c r="F710073" s="94"/>
    </row>
    <row r="710074" spans="6:6">
      <c r="F710074" s="94"/>
    </row>
    <row r="710075" spans="6:6">
      <c r="F710075" s="94"/>
    </row>
    <row r="710076" spans="6:6">
      <c r="F710076" s="94"/>
    </row>
    <row r="710077" spans="6:6">
      <c r="F710077" s="94"/>
    </row>
    <row r="710078" spans="6:6">
      <c r="F710078" s="94"/>
    </row>
    <row r="710079" spans="6:6">
      <c r="F710079" s="94"/>
    </row>
    <row r="710080" spans="6:6">
      <c r="F710080" s="94"/>
    </row>
    <row r="710081" spans="6:6">
      <c r="F710081" s="94"/>
    </row>
    <row r="710082" spans="6:6">
      <c r="F710082" s="94"/>
    </row>
    <row r="710083" spans="6:6">
      <c r="F710083" s="94"/>
    </row>
    <row r="710084" spans="6:6">
      <c r="F710084" s="94"/>
    </row>
    <row r="710085" spans="6:6">
      <c r="F710085" s="94"/>
    </row>
    <row r="710086" spans="6:6">
      <c r="F710086" s="94"/>
    </row>
    <row r="710087" spans="6:6">
      <c r="F710087" s="94"/>
    </row>
    <row r="710088" spans="6:6">
      <c r="F710088" s="94"/>
    </row>
    <row r="710089" spans="6:6">
      <c r="F710089" s="94"/>
    </row>
    <row r="710090" spans="6:6">
      <c r="F710090" s="94"/>
    </row>
    <row r="710091" spans="6:6">
      <c r="F710091" s="94"/>
    </row>
    <row r="710092" spans="6:6">
      <c r="F710092" s="94"/>
    </row>
    <row r="710093" spans="6:6">
      <c r="F710093" s="94"/>
    </row>
    <row r="710094" spans="6:6">
      <c r="F710094" s="94"/>
    </row>
    <row r="710095" spans="6:6">
      <c r="F710095" s="94"/>
    </row>
    <row r="710096" spans="6:6">
      <c r="F710096" s="94"/>
    </row>
    <row r="710097" spans="6:6">
      <c r="F710097" s="94"/>
    </row>
    <row r="710098" spans="6:6">
      <c r="F710098" s="94"/>
    </row>
    <row r="710099" spans="6:6">
      <c r="F710099" s="94"/>
    </row>
    <row r="710100" spans="6:6">
      <c r="F710100" s="94"/>
    </row>
    <row r="710101" spans="6:6">
      <c r="F710101" s="94"/>
    </row>
    <row r="710102" spans="6:6">
      <c r="F710102" s="94"/>
    </row>
    <row r="710103" spans="6:6">
      <c r="F710103" s="94"/>
    </row>
    <row r="710104" spans="6:6">
      <c r="F710104" s="94"/>
    </row>
    <row r="710105" spans="6:6">
      <c r="F710105" s="94"/>
    </row>
    <row r="710106" spans="6:6">
      <c r="F710106" s="94"/>
    </row>
    <row r="710107" spans="6:6">
      <c r="F710107" s="94"/>
    </row>
    <row r="710108" spans="6:6">
      <c r="F710108" s="94"/>
    </row>
    <row r="710109" spans="6:6">
      <c r="F710109" s="94"/>
    </row>
    <row r="710110" spans="6:6">
      <c r="F710110" s="94"/>
    </row>
    <row r="710111" spans="6:6">
      <c r="F710111" s="94"/>
    </row>
    <row r="710112" spans="6:6">
      <c r="F710112" s="94"/>
    </row>
    <row r="710113" spans="6:6">
      <c r="F710113" s="94"/>
    </row>
    <row r="710114" spans="6:6">
      <c r="F710114" s="94"/>
    </row>
    <row r="710115" spans="6:6">
      <c r="F710115" s="94"/>
    </row>
    <row r="710116" spans="6:6">
      <c r="F710116" s="94"/>
    </row>
    <row r="710117" spans="6:6">
      <c r="F710117" s="94"/>
    </row>
    <row r="710118" spans="6:6">
      <c r="F710118" s="94"/>
    </row>
    <row r="710119" spans="6:6">
      <c r="F710119" s="94"/>
    </row>
    <row r="710120" spans="6:6">
      <c r="F710120" s="94"/>
    </row>
    <row r="710121" spans="6:6">
      <c r="F710121" s="94"/>
    </row>
    <row r="710122" spans="6:6">
      <c r="F710122" s="94"/>
    </row>
    <row r="710123" spans="6:6">
      <c r="F710123" s="94"/>
    </row>
    <row r="710124" spans="6:6">
      <c r="F710124" s="94"/>
    </row>
    <row r="710125" spans="6:6">
      <c r="F710125" s="94"/>
    </row>
    <row r="710126" spans="6:6">
      <c r="F710126" s="94"/>
    </row>
    <row r="710127" spans="6:6">
      <c r="F710127" s="94"/>
    </row>
    <row r="710128" spans="6:6">
      <c r="F710128" s="94"/>
    </row>
    <row r="710129" spans="6:6">
      <c r="F710129" s="94"/>
    </row>
    <row r="710130" spans="6:6">
      <c r="F710130" s="94"/>
    </row>
    <row r="710131" spans="6:6">
      <c r="F710131" s="94"/>
    </row>
    <row r="710132" spans="6:6">
      <c r="F710132" s="94"/>
    </row>
    <row r="710133" spans="6:6">
      <c r="F710133" s="94"/>
    </row>
    <row r="710134" spans="6:6">
      <c r="F710134" s="94"/>
    </row>
    <row r="710135" spans="6:6">
      <c r="F710135" s="94"/>
    </row>
    <row r="710136" spans="6:6">
      <c r="F710136" s="94"/>
    </row>
    <row r="710137" spans="6:6">
      <c r="F710137" s="94"/>
    </row>
    <row r="710138" spans="6:6">
      <c r="F710138" s="94"/>
    </row>
    <row r="710139" spans="6:6">
      <c r="F710139" s="94"/>
    </row>
    <row r="710140" spans="6:6">
      <c r="F710140" s="94"/>
    </row>
    <row r="710141" spans="6:6">
      <c r="F710141" s="94"/>
    </row>
    <row r="710142" spans="6:6">
      <c r="F710142" s="94"/>
    </row>
    <row r="710143" spans="6:6">
      <c r="F710143" s="94"/>
    </row>
    <row r="710144" spans="6:6">
      <c r="F710144" s="94"/>
    </row>
    <row r="710145" spans="6:6">
      <c r="F710145" s="94"/>
    </row>
    <row r="710146" spans="6:6">
      <c r="F710146" s="94"/>
    </row>
    <row r="710147" spans="6:6">
      <c r="F710147" s="94"/>
    </row>
    <row r="710148" spans="6:6">
      <c r="F710148" s="94"/>
    </row>
    <row r="710149" spans="6:6">
      <c r="F710149" s="94"/>
    </row>
    <row r="710150" spans="6:6">
      <c r="F710150" s="94"/>
    </row>
    <row r="710151" spans="6:6">
      <c r="F710151" s="94"/>
    </row>
    <row r="710152" spans="6:6">
      <c r="F710152" s="94"/>
    </row>
    <row r="710153" spans="6:6">
      <c r="F710153" s="94"/>
    </row>
    <row r="710154" spans="6:6">
      <c r="F710154" s="94"/>
    </row>
    <row r="710155" spans="6:6">
      <c r="F710155" s="94"/>
    </row>
    <row r="710156" spans="6:6">
      <c r="F710156" s="94"/>
    </row>
    <row r="710157" spans="6:6">
      <c r="F710157" s="94"/>
    </row>
    <row r="710158" spans="6:6">
      <c r="F710158" s="94"/>
    </row>
    <row r="710159" spans="6:6">
      <c r="F710159" s="94"/>
    </row>
    <row r="710160" spans="6:6">
      <c r="F710160" s="94"/>
    </row>
    <row r="710161" spans="6:6">
      <c r="F710161" s="94"/>
    </row>
    <row r="710162" spans="6:6">
      <c r="F710162" s="94"/>
    </row>
    <row r="710163" spans="6:6">
      <c r="F710163" s="94"/>
    </row>
    <row r="710164" spans="6:6">
      <c r="F710164" s="94"/>
    </row>
    <row r="710165" spans="6:6">
      <c r="F710165" s="94"/>
    </row>
    <row r="710166" spans="6:6">
      <c r="F710166" s="94"/>
    </row>
    <row r="710167" spans="6:6">
      <c r="F710167" s="94"/>
    </row>
    <row r="710168" spans="6:6">
      <c r="F710168" s="94"/>
    </row>
    <row r="710169" spans="6:6">
      <c r="F710169" s="94"/>
    </row>
    <row r="710170" spans="6:6">
      <c r="F710170" s="94"/>
    </row>
    <row r="710171" spans="6:6">
      <c r="F710171" s="94"/>
    </row>
    <row r="710172" spans="6:6">
      <c r="F710172" s="94"/>
    </row>
    <row r="710173" spans="6:6">
      <c r="F710173" s="94"/>
    </row>
    <row r="710174" spans="6:6">
      <c r="F710174" s="94"/>
    </row>
    <row r="710175" spans="6:6">
      <c r="F710175" s="94"/>
    </row>
    <row r="710176" spans="6:6">
      <c r="F710176" s="94"/>
    </row>
    <row r="710177" spans="6:6">
      <c r="F710177" s="94"/>
    </row>
    <row r="710178" spans="6:6">
      <c r="F710178" s="94"/>
    </row>
    <row r="710179" spans="6:6">
      <c r="F710179" s="94"/>
    </row>
    <row r="710180" spans="6:6">
      <c r="F710180" s="94"/>
    </row>
    <row r="710181" spans="6:6">
      <c r="F710181" s="94"/>
    </row>
    <row r="710182" spans="6:6">
      <c r="F710182" s="94"/>
    </row>
    <row r="710183" spans="6:6">
      <c r="F710183" s="94"/>
    </row>
    <row r="710184" spans="6:6">
      <c r="F710184" s="94"/>
    </row>
    <row r="710185" spans="6:6">
      <c r="F710185" s="94"/>
    </row>
    <row r="710186" spans="6:6">
      <c r="F710186" s="94"/>
    </row>
    <row r="710187" spans="6:6">
      <c r="F710187" s="94"/>
    </row>
    <row r="710188" spans="6:6">
      <c r="F710188" s="94"/>
    </row>
    <row r="710189" spans="6:6">
      <c r="F710189" s="94"/>
    </row>
    <row r="710190" spans="6:6">
      <c r="F710190" s="94"/>
    </row>
    <row r="710191" spans="6:6">
      <c r="F710191" s="94"/>
    </row>
    <row r="710192" spans="6:6">
      <c r="F710192" s="94"/>
    </row>
    <row r="710193" spans="6:6">
      <c r="F710193" s="94"/>
    </row>
    <row r="710194" spans="6:6">
      <c r="F710194" s="94"/>
    </row>
    <row r="710195" spans="6:6">
      <c r="F710195" s="94"/>
    </row>
    <row r="710196" spans="6:6">
      <c r="F710196" s="94"/>
    </row>
    <row r="710197" spans="6:6">
      <c r="F710197" s="94"/>
    </row>
    <row r="710198" spans="6:6">
      <c r="F710198" s="94"/>
    </row>
    <row r="710199" spans="6:6">
      <c r="F710199" s="94"/>
    </row>
    <row r="710200" spans="6:6">
      <c r="F710200" s="94"/>
    </row>
    <row r="710201" spans="6:6">
      <c r="F710201" s="94"/>
    </row>
    <row r="710202" spans="6:6">
      <c r="F710202" s="94"/>
    </row>
    <row r="710203" spans="6:6">
      <c r="F710203" s="94"/>
    </row>
    <row r="710204" spans="6:6">
      <c r="F710204" s="94"/>
    </row>
    <row r="710205" spans="6:6">
      <c r="F710205" s="94"/>
    </row>
    <row r="710206" spans="6:6">
      <c r="F710206" s="94"/>
    </row>
    <row r="710207" spans="6:6">
      <c r="F710207" s="94"/>
    </row>
    <row r="710208" spans="6:6">
      <c r="F710208" s="94"/>
    </row>
    <row r="710209" spans="6:6">
      <c r="F710209" s="94"/>
    </row>
    <row r="710210" spans="6:6">
      <c r="F710210" s="94"/>
    </row>
    <row r="710211" spans="6:6">
      <c r="F710211" s="94"/>
    </row>
    <row r="710212" spans="6:6">
      <c r="F710212" s="94"/>
    </row>
    <row r="710213" spans="6:6">
      <c r="F710213" s="94"/>
    </row>
    <row r="710214" spans="6:6">
      <c r="F710214" s="94"/>
    </row>
    <row r="710215" spans="6:6">
      <c r="F710215" s="94"/>
    </row>
    <row r="710216" spans="6:6">
      <c r="F710216" s="94"/>
    </row>
    <row r="710217" spans="6:6">
      <c r="F710217" s="94"/>
    </row>
    <row r="710218" spans="6:6">
      <c r="F710218" s="94"/>
    </row>
    <row r="710219" spans="6:6">
      <c r="F710219" s="94"/>
    </row>
    <row r="710220" spans="6:6">
      <c r="F710220" s="94"/>
    </row>
    <row r="710221" spans="6:6">
      <c r="F710221" s="94"/>
    </row>
    <row r="710222" spans="6:6">
      <c r="F710222" s="94"/>
    </row>
    <row r="710223" spans="6:6">
      <c r="F710223" s="94"/>
    </row>
    <row r="710224" spans="6:6">
      <c r="F710224" s="94"/>
    </row>
    <row r="710225" spans="6:6">
      <c r="F710225" s="94"/>
    </row>
    <row r="710226" spans="6:6">
      <c r="F710226" s="94"/>
    </row>
    <row r="710227" spans="6:6">
      <c r="F710227" s="94"/>
    </row>
    <row r="710228" spans="6:6">
      <c r="F710228" s="94"/>
    </row>
    <row r="710229" spans="6:6">
      <c r="F710229" s="94"/>
    </row>
    <row r="710230" spans="6:6">
      <c r="F710230" s="94"/>
    </row>
    <row r="710231" spans="6:6">
      <c r="F710231" s="94"/>
    </row>
    <row r="710232" spans="6:6">
      <c r="F710232" s="94"/>
    </row>
    <row r="710233" spans="6:6">
      <c r="F710233" s="94"/>
    </row>
    <row r="710234" spans="6:6">
      <c r="F710234" s="94"/>
    </row>
    <row r="710235" spans="6:6">
      <c r="F710235" s="94"/>
    </row>
    <row r="710236" spans="6:6">
      <c r="F710236" s="94"/>
    </row>
    <row r="710237" spans="6:6">
      <c r="F710237" s="94"/>
    </row>
    <row r="710238" spans="6:6">
      <c r="F710238" s="94"/>
    </row>
    <row r="710239" spans="6:6">
      <c r="F710239" s="94"/>
    </row>
    <row r="710240" spans="6:6">
      <c r="F710240" s="94"/>
    </row>
    <row r="710241" spans="6:6">
      <c r="F710241" s="94"/>
    </row>
    <row r="710242" spans="6:6">
      <c r="F710242" s="94"/>
    </row>
    <row r="710243" spans="6:6">
      <c r="F710243" s="94"/>
    </row>
    <row r="710244" spans="6:6">
      <c r="F710244" s="94"/>
    </row>
    <row r="710245" spans="6:6">
      <c r="F710245" s="94"/>
    </row>
    <row r="710246" spans="6:6">
      <c r="F710246" s="94"/>
    </row>
    <row r="710247" spans="6:6">
      <c r="F710247" s="94"/>
    </row>
    <row r="710248" spans="6:6">
      <c r="F710248" s="94"/>
    </row>
    <row r="710249" spans="6:6">
      <c r="F710249" s="94"/>
    </row>
    <row r="710250" spans="6:6">
      <c r="F710250" s="94"/>
    </row>
    <row r="710251" spans="6:6">
      <c r="F710251" s="94"/>
    </row>
    <row r="710252" spans="6:6">
      <c r="F710252" s="94"/>
    </row>
    <row r="710253" spans="6:6">
      <c r="F710253" s="94"/>
    </row>
    <row r="710254" spans="6:6">
      <c r="F710254" s="94"/>
    </row>
    <row r="710255" spans="6:6">
      <c r="F710255" s="94"/>
    </row>
    <row r="710256" spans="6:6">
      <c r="F710256" s="94"/>
    </row>
    <row r="710257" spans="6:6">
      <c r="F710257" s="94"/>
    </row>
    <row r="710258" spans="6:6">
      <c r="F710258" s="94"/>
    </row>
    <row r="710259" spans="6:6">
      <c r="F710259" s="94"/>
    </row>
    <row r="710260" spans="6:6">
      <c r="F710260" s="94"/>
    </row>
    <row r="710261" spans="6:6">
      <c r="F710261" s="94"/>
    </row>
    <row r="710262" spans="6:6">
      <c r="F710262" s="94"/>
    </row>
    <row r="710263" spans="6:6">
      <c r="F710263" s="94"/>
    </row>
    <row r="710264" spans="6:6">
      <c r="F710264" s="94"/>
    </row>
    <row r="710265" spans="6:6">
      <c r="F710265" s="94"/>
    </row>
    <row r="710266" spans="6:6">
      <c r="F710266" s="94"/>
    </row>
    <row r="710267" spans="6:6">
      <c r="F710267" s="94"/>
    </row>
    <row r="710268" spans="6:6">
      <c r="F710268" s="94"/>
    </row>
    <row r="710269" spans="6:6">
      <c r="F710269" s="94"/>
    </row>
    <row r="710270" spans="6:6">
      <c r="F710270" s="94"/>
    </row>
    <row r="710271" spans="6:6">
      <c r="F710271" s="94"/>
    </row>
    <row r="710272" spans="6:6">
      <c r="F710272" s="94"/>
    </row>
    <row r="710273" spans="6:6">
      <c r="F710273" s="94"/>
    </row>
    <row r="710274" spans="6:6">
      <c r="F710274" s="94"/>
    </row>
    <row r="710275" spans="6:6">
      <c r="F710275" s="94"/>
    </row>
    <row r="710276" spans="6:6">
      <c r="F710276" s="94"/>
    </row>
    <row r="710277" spans="6:6">
      <c r="F710277" s="94"/>
    </row>
    <row r="710278" spans="6:6">
      <c r="F710278" s="94"/>
    </row>
    <row r="710279" spans="6:6">
      <c r="F710279" s="94"/>
    </row>
    <row r="710280" spans="6:6">
      <c r="F710280" s="94"/>
    </row>
    <row r="710281" spans="6:6">
      <c r="F710281" s="94"/>
    </row>
    <row r="710282" spans="6:6">
      <c r="F710282" s="94"/>
    </row>
    <row r="710283" spans="6:6">
      <c r="F710283" s="94"/>
    </row>
    <row r="710284" spans="6:6">
      <c r="F710284" s="94"/>
    </row>
    <row r="710285" spans="6:6">
      <c r="F710285" s="94"/>
    </row>
    <row r="710286" spans="6:6">
      <c r="F710286" s="94"/>
    </row>
    <row r="710287" spans="6:6">
      <c r="F710287" s="94"/>
    </row>
    <row r="710288" spans="6:6">
      <c r="F710288" s="94"/>
    </row>
    <row r="710289" spans="6:6">
      <c r="F710289" s="94"/>
    </row>
    <row r="710290" spans="6:6">
      <c r="F710290" s="94"/>
    </row>
    <row r="710291" spans="6:6">
      <c r="F710291" s="94"/>
    </row>
    <row r="710292" spans="6:6">
      <c r="F710292" s="94"/>
    </row>
    <row r="710293" spans="6:6">
      <c r="F710293" s="94"/>
    </row>
    <row r="710294" spans="6:6">
      <c r="F710294" s="94"/>
    </row>
    <row r="710295" spans="6:6">
      <c r="F710295" s="94"/>
    </row>
    <row r="710296" spans="6:6">
      <c r="F710296" s="94"/>
    </row>
    <row r="710297" spans="6:6">
      <c r="F710297" s="94"/>
    </row>
    <row r="710298" spans="6:6">
      <c r="F710298" s="94"/>
    </row>
    <row r="710299" spans="6:6">
      <c r="F710299" s="94"/>
    </row>
    <row r="710300" spans="6:6">
      <c r="F710300" s="94"/>
    </row>
    <row r="710301" spans="6:6">
      <c r="F710301" s="94"/>
    </row>
    <row r="710302" spans="6:6">
      <c r="F710302" s="94"/>
    </row>
    <row r="710303" spans="6:6">
      <c r="F710303" s="94"/>
    </row>
    <row r="710304" spans="6:6">
      <c r="F710304" s="94"/>
    </row>
    <row r="710305" spans="6:6">
      <c r="F710305" s="94"/>
    </row>
    <row r="710306" spans="6:6">
      <c r="F710306" s="94"/>
    </row>
    <row r="710307" spans="6:6">
      <c r="F710307" s="94"/>
    </row>
    <row r="710308" spans="6:6">
      <c r="F710308" s="94"/>
    </row>
    <row r="710309" spans="6:6">
      <c r="F710309" s="94"/>
    </row>
    <row r="710310" spans="6:6">
      <c r="F710310" s="94"/>
    </row>
    <row r="710311" spans="6:6">
      <c r="F710311" s="94"/>
    </row>
    <row r="710312" spans="6:6">
      <c r="F710312" s="94"/>
    </row>
    <row r="710313" spans="6:6">
      <c r="F710313" s="94"/>
    </row>
    <row r="710314" spans="6:6">
      <c r="F710314" s="94"/>
    </row>
    <row r="710315" spans="6:6">
      <c r="F710315" s="94"/>
    </row>
    <row r="710316" spans="6:6">
      <c r="F710316" s="94"/>
    </row>
    <row r="710317" spans="6:6">
      <c r="F710317" s="94"/>
    </row>
    <row r="710318" spans="6:6">
      <c r="F710318" s="94"/>
    </row>
    <row r="710319" spans="6:6">
      <c r="F710319" s="94"/>
    </row>
    <row r="710320" spans="6:6">
      <c r="F710320" s="94"/>
    </row>
    <row r="710321" spans="6:6">
      <c r="F710321" s="94"/>
    </row>
    <row r="710322" spans="6:6">
      <c r="F710322" s="94"/>
    </row>
    <row r="710323" spans="6:6">
      <c r="F710323" s="94"/>
    </row>
    <row r="710324" spans="6:6">
      <c r="F710324" s="94"/>
    </row>
    <row r="710325" spans="6:6">
      <c r="F710325" s="94"/>
    </row>
    <row r="710326" spans="6:6">
      <c r="F710326" s="94"/>
    </row>
    <row r="710327" spans="6:6">
      <c r="F710327" s="94"/>
    </row>
    <row r="710328" spans="6:6">
      <c r="F710328" s="94"/>
    </row>
    <row r="710329" spans="6:6">
      <c r="F710329" s="94"/>
    </row>
    <row r="710330" spans="6:6">
      <c r="F710330" s="94"/>
    </row>
    <row r="710331" spans="6:6">
      <c r="F710331" s="94"/>
    </row>
    <row r="710332" spans="6:6">
      <c r="F710332" s="94"/>
    </row>
    <row r="710333" spans="6:6">
      <c r="F710333" s="94"/>
    </row>
    <row r="710334" spans="6:6">
      <c r="F710334" s="94"/>
    </row>
    <row r="710335" spans="6:6">
      <c r="F710335" s="94"/>
    </row>
    <row r="710336" spans="6:6">
      <c r="F710336" s="94"/>
    </row>
    <row r="710337" spans="6:6">
      <c r="F710337" s="94"/>
    </row>
    <row r="710338" spans="6:6">
      <c r="F710338" s="94"/>
    </row>
    <row r="710339" spans="6:6">
      <c r="F710339" s="94"/>
    </row>
    <row r="710340" spans="6:6">
      <c r="F710340" s="94"/>
    </row>
    <row r="710341" spans="6:6">
      <c r="F710341" s="94"/>
    </row>
    <row r="710342" spans="6:6">
      <c r="F710342" s="94"/>
    </row>
    <row r="710343" spans="6:6">
      <c r="F710343" s="94"/>
    </row>
    <row r="710344" spans="6:6">
      <c r="F710344" s="94"/>
    </row>
    <row r="710345" spans="6:6">
      <c r="F710345" s="94"/>
    </row>
    <row r="710346" spans="6:6">
      <c r="F710346" s="94"/>
    </row>
    <row r="710347" spans="6:6">
      <c r="F710347" s="94"/>
    </row>
    <row r="710348" spans="6:6">
      <c r="F710348" s="94"/>
    </row>
    <row r="710349" spans="6:6">
      <c r="F710349" s="94"/>
    </row>
    <row r="710350" spans="6:6">
      <c r="F710350" s="94"/>
    </row>
    <row r="710351" spans="6:6">
      <c r="F710351" s="94"/>
    </row>
    <row r="710352" spans="6:6">
      <c r="F710352" s="94"/>
    </row>
    <row r="710353" spans="6:6">
      <c r="F710353" s="94"/>
    </row>
    <row r="710354" spans="6:6">
      <c r="F710354" s="94"/>
    </row>
    <row r="710355" spans="6:6">
      <c r="F710355" s="94"/>
    </row>
    <row r="710356" spans="6:6">
      <c r="F710356" s="94"/>
    </row>
    <row r="710357" spans="6:6">
      <c r="F710357" s="94"/>
    </row>
    <row r="710358" spans="6:6">
      <c r="F710358" s="94"/>
    </row>
    <row r="710359" spans="6:6">
      <c r="F710359" s="94"/>
    </row>
    <row r="710360" spans="6:6">
      <c r="F710360" s="94"/>
    </row>
    <row r="710361" spans="6:6">
      <c r="F710361" s="94"/>
    </row>
    <row r="710362" spans="6:6">
      <c r="F710362" s="94"/>
    </row>
    <row r="710363" spans="6:6">
      <c r="F710363" s="94"/>
    </row>
    <row r="710364" spans="6:6">
      <c r="F710364" s="94"/>
    </row>
    <row r="710365" spans="6:6">
      <c r="F710365" s="94"/>
    </row>
    <row r="710366" spans="6:6">
      <c r="F710366" s="94"/>
    </row>
    <row r="710367" spans="6:6">
      <c r="F710367" s="94"/>
    </row>
    <row r="710368" spans="6:6">
      <c r="F710368" s="94"/>
    </row>
    <row r="710369" spans="6:6">
      <c r="F710369" s="94"/>
    </row>
    <row r="710370" spans="6:6">
      <c r="F710370" s="94"/>
    </row>
    <row r="710371" spans="6:6">
      <c r="F710371" s="94"/>
    </row>
    <row r="710372" spans="6:6">
      <c r="F710372" s="94"/>
    </row>
    <row r="710373" spans="6:6">
      <c r="F710373" s="94"/>
    </row>
    <row r="710374" spans="6:6">
      <c r="F710374" s="94"/>
    </row>
    <row r="710375" spans="6:6">
      <c r="F710375" s="94"/>
    </row>
    <row r="710376" spans="6:6">
      <c r="F710376" s="94"/>
    </row>
    <row r="710377" spans="6:6">
      <c r="F710377" s="94"/>
    </row>
    <row r="710378" spans="6:6">
      <c r="F710378" s="94"/>
    </row>
    <row r="710379" spans="6:6">
      <c r="F710379" s="94"/>
    </row>
    <row r="710380" spans="6:6">
      <c r="F710380" s="94"/>
    </row>
    <row r="710381" spans="6:6">
      <c r="F710381" s="94"/>
    </row>
    <row r="710382" spans="6:6">
      <c r="F710382" s="94"/>
    </row>
    <row r="710383" spans="6:6">
      <c r="F710383" s="94"/>
    </row>
    <row r="710384" spans="6:6">
      <c r="F710384" s="94"/>
    </row>
    <row r="710385" spans="6:6">
      <c r="F710385" s="94"/>
    </row>
    <row r="710386" spans="6:6">
      <c r="F710386" s="94"/>
    </row>
    <row r="710387" spans="6:6">
      <c r="F710387" s="94"/>
    </row>
    <row r="710388" spans="6:6">
      <c r="F710388" s="94"/>
    </row>
    <row r="710389" spans="6:6">
      <c r="F710389" s="94"/>
    </row>
    <row r="710390" spans="6:6">
      <c r="F710390" s="94"/>
    </row>
    <row r="710391" spans="6:6">
      <c r="F710391" s="94"/>
    </row>
    <row r="710392" spans="6:6">
      <c r="F710392" s="94"/>
    </row>
    <row r="710393" spans="6:6">
      <c r="F710393" s="94"/>
    </row>
    <row r="710394" spans="6:6">
      <c r="F710394" s="94"/>
    </row>
    <row r="710395" spans="6:6">
      <c r="F710395" s="94"/>
    </row>
    <row r="710396" spans="6:6">
      <c r="F710396" s="94"/>
    </row>
    <row r="710397" spans="6:6">
      <c r="F710397" s="94"/>
    </row>
    <row r="710398" spans="6:6">
      <c r="F710398" s="94"/>
    </row>
    <row r="710399" spans="6:6">
      <c r="F710399" s="94"/>
    </row>
    <row r="710400" spans="6:6">
      <c r="F710400" s="94"/>
    </row>
    <row r="710401" spans="6:6">
      <c r="F710401" s="94"/>
    </row>
    <row r="710402" spans="6:6">
      <c r="F710402" s="94"/>
    </row>
    <row r="710403" spans="6:6">
      <c r="F710403" s="94"/>
    </row>
    <row r="710404" spans="6:6">
      <c r="F710404" s="94"/>
    </row>
    <row r="710405" spans="6:6">
      <c r="F710405" s="94"/>
    </row>
    <row r="710406" spans="6:6">
      <c r="F710406" s="94"/>
    </row>
    <row r="710407" spans="6:6">
      <c r="F710407" s="94"/>
    </row>
    <row r="710408" spans="6:6">
      <c r="F710408" s="94"/>
    </row>
    <row r="710409" spans="6:6">
      <c r="F710409" s="94"/>
    </row>
    <row r="710410" spans="6:6">
      <c r="F710410" s="94"/>
    </row>
    <row r="710411" spans="6:6">
      <c r="F710411" s="94"/>
    </row>
    <row r="710412" spans="6:6">
      <c r="F710412" s="94"/>
    </row>
    <row r="710413" spans="6:6">
      <c r="F710413" s="94"/>
    </row>
    <row r="710414" spans="6:6">
      <c r="F710414" s="94"/>
    </row>
    <row r="710415" spans="6:6">
      <c r="F710415" s="94"/>
    </row>
    <row r="710416" spans="6:6">
      <c r="F710416" s="94"/>
    </row>
    <row r="710417" spans="6:6">
      <c r="F710417" s="94"/>
    </row>
    <row r="710418" spans="6:6">
      <c r="F710418" s="94"/>
    </row>
    <row r="710419" spans="6:6">
      <c r="F710419" s="94"/>
    </row>
    <row r="710420" spans="6:6">
      <c r="F710420" s="94"/>
    </row>
    <row r="710421" spans="6:6">
      <c r="F710421" s="94"/>
    </row>
    <row r="710422" spans="6:6">
      <c r="F710422" s="94"/>
    </row>
    <row r="710423" spans="6:6">
      <c r="F710423" s="94"/>
    </row>
    <row r="710424" spans="6:6">
      <c r="F710424" s="94"/>
    </row>
    <row r="710425" spans="6:6">
      <c r="F710425" s="94"/>
    </row>
    <row r="710426" spans="6:6">
      <c r="F710426" s="94"/>
    </row>
    <row r="710427" spans="6:6">
      <c r="F710427" s="94"/>
    </row>
    <row r="710428" spans="6:6">
      <c r="F710428" s="94"/>
    </row>
    <row r="710429" spans="6:6">
      <c r="F710429" s="94"/>
    </row>
    <row r="710430" spans="6:6">
      <c r="F710430" s="94"/>
    </row>
    <row r="710431" spans="6:6">
      <c r="F710431" s="94"/>
    </row>
    <row r="710432" spans="6:6">
      <c r="F710432" s="94"/>
    </row>
    <row r="710433" spans="6:6">
      <c r="F710433" s="94"/>
    </row>
    <row r="710434" spans="6:6">
      <c r="F710434" s="94"/>
    </row>
    <row r="710435" spans="6:6">
      <c r="F710435" s="94"/>
    </row>
    <row r="710436" spans="6:6">
      <c r="F710436" s="94"/>
    </row>
    <row r="710437" spans="6:6">
      <c r="F710437" s="94"/>
    </row>
    <row r="710438" spans="6:6">
      <c r="F710438" s="94"/>
    </row>
    <row r="710439" spans="6:6">
      <c r="F710439" s="94"/>
    </row>
    <row r="710440" spans="6:6">
      <c r="F710440" s="94"/>
    </row>
    <row r="710441" spans="6:6">
      <c r="F710441" s="94"/>
    </row>
    <row r="710442" spans="6:6">
      <c r="F710442" s="94"/>
    </row>
    <row r="710443" spans="6:6">
      <c r="F710443" s="94"/>
    </row>
    <row r="710444" spans="6:6">
      <c r="F710444" s="94"/>
    </row>
    <row r="710445" spans="6:6">
      <c r="F710445" s="94"/>
    </row>
    <row r="710446" spans="6:6">
      <c r="F710446" s="94"/>
    </row>
    <row r="710447" spans="6:6">
      <c r="F710447" s="94"/>
    </row>
    <row r="710448" spans="6:6">
      <c r="F710448" s="94"/>
    </row>
    <row r="710449" spans="6:6">
      <c r="F710449" s="94"/>
    </row>
    <row r="710450" spans="6:6">
      <c r="F710450" s="94"/>
    </row>
    <row r="710451" spans="6:6">
      <c r="F710451" s="94"/>
    </row>
    <row r="710452" spans="6:6">
      <c r="F710452" s="94"/>
    </row>
    <row r="710453" spans="6:6">
      <c r="F710453" s="94"/>
    </row>
    <row r="710454" spans="6:6">
      <c r="F710454" s="94"/>
    </row>
    <row r="710455" spans="6:6">
      <c r="F710455" s="94"/>
    </row>
    <row r="710456" spans="6:6">
      <c r="F710456" s="94"/>
    </row>
    <row r="710457" spans="6:6">
      <c r="F710457" s="94"/>
    </row>
    <row r="710458" spans="6:6">
      <c r="F710458" s="94"/>
    </row>
    <row r="710459" spans="6:6">
      <c r="F710459" s="94"/>
    </row>
    <row r="710460" spans="6:6">
      <c r="F710460" s="94"/>
    </row>
    <row r="710461" spans="6:6">
      <c r="F710461" s="94"/>
    </row>
    <row r="710462" spans="6:6">
      <c r="F710462" s="94"/>
    </row>
    <row r="710463" spans="6:6">
      <c r="F710463" s="94"/>
    </row>
    <row r="710464" spans="6:6">
      <c r="F710464" s="94"/>
    </row>
    <row r="710465" spans="6:6">
      <c r="F710465" s="94"/>
    </row>
    <row r="710466" spans="6:6">
      <c r="F710466" s="94"/>
    </row>
    <row r="710467" spans="6:6">
      <c r="F710467" s="94"/>
    </row>
    <row r="710468" spans="6:6">
      <c r="F710468" s="94"/>
    </row>
    <row r="710469" spans="6:6">
      <c r="F710469" s="94"/>
    </row>
    <row r="710470" spans="6:6">
      <c r="F710470" s="94"/>
    </row>
    <row r="710471" spans="6:6">
      <c r="F710471" s="94"/>
    </row>
    <row r="710472" spans="6:6">
      <c r="F710472" s="94"/>
    </row>
    <row r="710473" spans="6:6">
      <c r="F710473" s="94"/>
    </row>
    <row r="710474" spans="6:6">
      <c r="F710474" s="94"/>
    </row>
    <row r="710475" spans="6:6">
      <c r="F710475" s="94"/>
    </row>
    <row r="710476" spans="6:6">
      <c r="F710476" s="94"/>
    </row>
    <row r="710477" spans="6:6">
      <c r="F710477" s="94"/>
    </row>
    <row r="710478" spans="6:6">
      <c r="F710478" s="94"/>
    </row>
    <row r="710479" spans="6:6">
      <c r="F710479" s="94"/>
    </row>
    <row r="710480" spans="6:6">
      <c r="F710480" s="94"/>
    </row>
    <row r="710481" spans="6:6">
      <c r="F710481" s="94"/>
    </row>
    <row r="710482" spans="6:6">
      <c r="F710482" s="94"/>
    </row>
    <row r="710483" spans="6:6">
      <c r="F710483" s="94"/>
    </row>
    <row r="710484" spans="6:6">
      <c r="F710484" s="94"/>
    </row>
    <row r="710485" spans="6:6">
      <c r="F710485" s="94"/>
    </row>
    <row r="710486" spans="6:6">
      <c r="F710486" s="94"/>
    </row>
    <row r="710487" spans="6:6">
      <c r="F710487" s="94"/>
    </row>
    <row r="710488" spans="6:6">
      <c r="F710488" s="94"/>
    </row>
    <row r="710489" spans="6:6">
      <c r="F710489" s="94"/>
    </row>
    <row r="710490" spans="6:6">
      <c r="F710490" s="94"/>
    </row>
    <row r="710491" spans="6:6">
      <c r="F710491" s="94"/>
    </row>
    <row r="710492" spans="6:6">
      <c r="F710492" s="94"/>
    </row>
    <row r="710493" spans="6:6">
      <c r="F710493" s="94"/>
    </row>
    <row r="710494" spans="6:6">
      <c r="F710494" s="94"/>
    </row>
    <row r="710495" spans="6:6">
      <c r="F710495" s="94"/>
    </row>
    <row r="710496" spans="6:6">
      <c r="F710496" s="94"/>
    </row>
    <row r="710497" spans="6:6">
      <c r="F710497" s="94"/>
    </row>
    <row r="710498" spans="6:6">
      <c r="F710498" s="94"/>
    </row>
    <row r="710499" spans="6:6">
      <c r="F710499" s="94"/>
    </row>
    <row r="710500" spans="6:6">
      <c r="F710500" s="94"/>
    </row>
    <row r="710501" spans="6:6">
      <c r="F710501" s="94"/>
    </row>
    <row r="710502" spans="6:6">
      <c r="F710502" s="94"/>
    </row>
    <row r="710503" spans="6:6">
      <c r="F710503" s="94"/>
    </row>
    <row r="710504" spans="6:6">
      <c r="F710504" s="94"/>
    </row>
    <row r="710505" spans="6:6">
      <c r="F710505" s="94"/>
    </row>
    <row r="710506" spans="6:6">
      <c r="F710506" s="94"/>
    </row>
    <row r="710507" spans="6:6">
      <c r="F710507" s="94"/>
    </row>
    <row r="710508" spans="6:6">
      <c r="F710508" s="94"/>
    </row>
    <row r="710509" spans="6:6">
      <c r="F710509" s="94"/>
    </row>
    <row r="710510" spans="6:6">
      <c r="F710510" s="94"/>
    </row>
    <row r="710511" spans="6:6">
      <c r="F710511" s="94"/>
    </row>
    <row r="710512" spans="6:6">
      <c r="F710512" s="94"/>
    </row>
    <row r="710513" spans="6:6">
      <c r="F710513" s="94"/>
    </row>
    <row r="710514" spans="6:6">
      <c r="F710514" s="94"/>
    </row>
    <row r="710515" spans="6:6">
      <c r="F710515" s="94"/>
    </row>
    <row r="710516" spans="6:6">
      <c r="F710516" s="94"/>
    </row>
    <row r="710517" spans="6:6">
      <c r="F710517" s="94"/>
    </row>
    <row r="710518" spans="6:6">
      <c r="F710518" s="94"/>
    </row>
    <row r="710519" spans="6:6">
      <c r="F710519" s="94"/>
    </row>
    <row r="710520" spans="6:6">
      <c r="F710520" s="94"/>
    </row>
    <row r="710521" spans="6:6">
      <c r="F710521" s="94"/>
    </row>
    <row r="710522" spans="6:6">
      <c r="F710522" s="94"/>
    </row>
    <row r="710523" spans="6:6">
      <c r="F710523" s="94"/>
    </row>
    <row r="710524" spans="6:6">
      <c r="F710524" s="94"/>
    </row>
    <row r="710525" spans="6:6">
      <c r="F710525" s="94"/>
    </row>
    <row r="710526" spans="6:6">
      <c r="F710526" s="94"/>
    </row>
    <row r="710527" spans="6:6">
      <c r="F710527" s="94"/>
    </row>
    <row r="710528" spans="6:6">
      <c r="F710528" s="94"/>
    </row>
    <row r="710529" spans="6:6">
      <c r="F710529" s="94"/>
    </row>
    <row r="710530" spans="6:6">
      <c r="F710530" s="94"/>
    </row>
    <row r="710531" spans="6:6">
      <c r="F710531" s="94"/>
    </row>
    <row r="710532" spans="6:6">
      <c r="F710532" s="94"/>
    </row>
    <row r="710533" spans="6:6">
      <c r="F710533" s="94"/>
    </row>
    <row r="710534" spans="6:6">
      <c r="F710534" s="94"/>
    </row>
    <row r="710535" spans="6:6">
      <c r="F710535" s="94"/>
    </row>
    <row r="710536" spans="6:6">
      <c r="F710536" s="94"/>
    </row>
    <row r="710537" spans="6:6">
      <c r="F710537" s="94"/>
    </row>
    <row r="710538" spans="6:6">
      <c r="F710538" s="94"/>
    </row>
    <row r="710539" spans="6:6">
      <c r="F710539" s="94"/>
    </row>
    <row r="710540" spans="6:6">
      <c r="F710540" s="94"/>
    </row>
    <row r="710541" spans="6:6">
      <c r="F710541" s="94"/>
    </row>
    <row r="710542" spans="6:6">
      <c r="F710542" s="94"/>
    </row>
    <row r="710543" spans="6:6">
      <c r="F710543" s="94"/>
    </row>
    <row r="710544" spans="6:6">
      <c r="F710544" s="94"/>
    </row>
    <row r="710545" spans="6:6">
      <c r="F710545" s="94"/>
    </row>
    <row r="710546" spans="6:6">
      <c r="F710546" s="94"/>
    </row>
    <row r="710547" spans="6:6">
      <c r="F710547" s="94"/>
    </row>
    <row r="710548" spans="6:6">
      <c r="F710548" s="94"/>
    </row>
    <row r="710549" spans="6:6">
      <c r="F710549" s="94"/>
    </row>
    <row r="710550" spans="6:6">
      <c r="F710550" s="94"/>
    </row>
    <row r="710551" spans="6:6">
      <c r="F710551" s="94"/>
    </row>
    <row r="710552" spans="6:6">
      <c r="F710552" s="94"/>
    </row>
    <row r="710553" spans="6:6">
      <c r="F710553" s="94"/>
    </row>
    <row r="710554" spans="6:6">
      <c r="F710554" s="94"/>
    </row>
    <row r="710555" spans="6:6">
      <c r="F710555" s="94"/>
    </row>
    <row r="710556" spans="6:6">
      <c r="F710556" s="94"/>
    </row>
    <row r="710557" spans="6:6">
      <c r="F710557" s="94"/>
    </row>
    <row r="710558" spans="6:6">
      <c r="F710558" s="94"/>
    </row>
    <row r="710559" spans="6:6">
      <c r="F710559" s="94"/>
    </row>
    <row r="710560" spans="6:6">
      <c r="F710560" s="94"/>
    </row>
    <row r="710561" spans="6:6">
      <c r="F710561" s="94"/>
    </row>
    <row r="710562" spans="6:6">
      <c r="F710562" s="94"/>
    </row>
    <row r="710563" spans="6:6">
      <c r="F710563" s="94"/>
    </row>
    <row r="710564" spans="6:6">
      <c r="F710564" s="94"/>
    </row>
    <row r="710565" spans="6:6">
      <c r="F710565" s="94"/>
    </row>
    <row r="710566" spans="6:6">
      <c r="F710566" s="94"/>
    </row>
    <row r="710567" spans="6:6">
      <c r="F710567" s="94"/>
    </row>
    <row r="710568" spans="6:6">
      <c r="F710568" s="94"/>
    </row>
    <row r="710569" spans="6:6">
      <c r="F710569" s="94"/>
    </row>
    <row r="710570" spans="6:6">
      <c r="F710570" s="94"/>
    </row>
    <row r="710571" spans="6:6">
      <c r="F710571" s="94"/>
    </row>
    <row r="710572" spans="6:6">
      <c r="F710572" s="94"/>
    </row>
    <row r="710573" spans="6:6">
      <c r="F710573" s="94"/>
    </row>
    <row r="710574" spans="6:6">
      <c r="F710574" s="94"/>
    </row>
    <row r="710575" spans="6:6">
      <c r="F710575" s="94"/>
    </row>
    <row r="710576" spans="6:6">
      <c r="F710576" s="94"/>
    </row>
    <row r="710577" spans="6:6">
      <c r="F710577" s="94"/>
    </row>
    <row r="710578" spans="6:6">
      <c r="F710578" s="94"/>
    </row>
    <row r="710579" spans="6:6">
      <c r="F710579" s="94"/>
    </row>
    <row r="710580" spans="6:6">
      <c r="F710580" s="94"/>
    </row>
    <row r="710581" spans="6:6">
      <c r="F710581" s="94"/>
    </row>
    <row r="710582" spans="6:6">
      <c r="F710582" s="94"/>
    </row>
    <row r="710583" spans="6:6">
      <c r="F710583" s="94"/>
    </row>
    <row r="710584" spans="6:6">
      <c r="F710584" s="94"/>
    </row>
    <row r="710585" spans="6:6">
      <c r="F710585" s="94"/>
    </row>
    <row r="710586" spans="6:6">
      <c r="F710586" s="94"/>
    </row>
    <row r="710587" spans="6:6">
      <c r="F710587" s="94"/>
    </row>
    <row r="710588" spans="6:6">
      <c r="F710588" s="94"/>
    </row>
    <row r="710589" spans="6:6">
      <c r="F710589" s="94"/>
    </row>
    <row r="710590" spans="6:6">
      <c r="F710590" s="94"/>
    </row>
    <row r="710591" spans="6:6">
      <c r="F710591" s="94"/>
    </row>
    <row r="710592" spans="6:6">
      <c r="F710592" s="94"/>
    </row>
    <row r="710593" spans="6:6">
      <c r="F710593" s="94"/>
    </row>
    <row r="710594" spans="6:6">
      <c r="F710594" s="94"/>
    </row>
    <row r="710595" spans="6:6">
      <c r="F710595" s="94"/>
    </row>
    <row r="710596" spans="6:6">
      <c r="F710596" s="94"/>
    </row>
    <row r="710597" spans="6:6">
      <c r="F710597" s="94"/>
    </row>
    <row r="710598" spans="6:6">
      <c r="F710598" s="94"/>
    </row>
    <row r="710599" spans="6:6">
      <c r="F710599" s="94"/>
    </row>
    <row r="710600" spans="6:6">
      <c r="F710600" s="94"/>
    </row>
    <row r="710601" spans="6:6">
      <c r="F710601" s="94"/>
    </row>
    <row r="710602" spans="6:6">
      <c r="F710602" s="94"/>
    </row>
    <row r="710603" spans="6:6">
      <c r="F710603" s="94"/>
    </row>
    <row r="710604" spans="6:6">
      <c r="F710604" s="94"/>
    </row>
    <row r="710605" spans="6:6">
      <c r="F710605" s="94"/>
    </row>
    <row r="710606" spans="6:6">
      <c r="F710606" s="94"/>
    </row>
    <row r="710607" spans="6:6">
      <c r="F710607" s="94"/>
    </row>
    <row r="710608" spans="6:6">
      <c r="F710608" s="94"/>
    </row>
    <row r="710609" spans="6:6">
      <c r="F710609" s="94"/>
    </row>
    <row r="710610" spans="6:6">
      <c r="F710610" s="94"/>
    </row>
    <row r="710611" spans="6:6">
      <c r="F710611" s="94"/>
    </row>
    <row r="710612" spans="6:6">
      <c r="F710612" s="94"/>
    </row>
    <row r="710613" spans="6:6">
      <c r="F710613" s="94"/>
    </row>
    <row r="710614" spans="6:6">
      <c r="F710614" s="94"/>
    </row>
    <row r="710615" spans="6:6">
      <c r="F710615" s="94"/>
    </row>
    <row r="710616" spans="6:6">
      <c r="F710616" s="94"/>
    </row>
    <row r="710617" spans="6:6">
      <c r="F710617" s="94"/>
    </row>
    <row r="710618" spans="6:6">
      <c r="F710618" s="94"/>
    </row>
    <row r="710619" spans="6:6">
      <c r="F710619" s="94"/>
    </row>
    <row r="710620" spans="6:6">
      <c r="F710620" s="94"/>
    </row>
    <row r="710621" spans="6:6">
      <c r="F710621" s="94"/>
    </row>
    <row r="710622" spans="6:6">
      <c r="F710622" s="94"/>
    </row>
    <row r="710623" spans="6:6">
      <c r="F710623" s="94"/>
    </row>
    <row r="710624" spans="6:6">
      <c r="F710624" s="94"/>
    </row>
    <row r="710625" spans="6:6">
      <c r="F710625" s="94"/>
    </row>
    <row r="710626" spans="6:6">
      <c r="F710626" s="94"/>
    </row>
    <row r="710627" spans="6:6">
      <c r="F710627" s="94"/>
    </row>
    <row r="710628" spans="6:6">
      <c r="F710628" s="94"/>
    </row>
    <row r="710629" spans="6:6">
      <c r="F710629" s="94"/>
    </row>
    <row r="710630" spans="6:6">
      <c r="F710630" s="94"/>
    </row>
    <row r="710631" spans="6:6">
      <c r="F710631" s="94"/>
    </row>
    <row r="710632" spans="6:6">
      <c r="F710632" s="94"/>
    </row>
    <row r="710633" spans="6:6">
      <c r="F710633" s="94"/>
    </row>
    <row r="710634" spans="6:6">
      <c r="F710634" s="94"/>
    </row>
    <row r="710635" spans="6:6">
      <c r="F710635" s="94"/>
    </row>
    <row r="710636" spans="6:6">
      <c r="F710636" s="94"/>
    </row>
    <row r="710637" spans="6:6">
      <c r="F710637" s="94"/>
    </row>
    <row r="710638" spans="6:6">
      <c r="F710638" s="94"/>
    </row>
    <row r="710639" spans="6:6">
      <c r="F710639" s="94"/>
    </row>
    <row r="710640" spans="6:6">
      <c r="F710640" s="94"/>
    </row>
    <row r="710641" spans="6:6">
      <c r="F710641" s="94"/>
    </row>
    <row r="710642" spans="6:6">
      <c r="F710642" s="94"/>
    </row>
    <row r="710643" spans="6:6">
      <c r="F710643" s="94"/>
    </row>
    <row r="710644" spans="6:6">
      <c r="F710644" s="94"/>
    </row>
    <row r="710645" spans="6:6">
      <c r="F710645" s="94"/>
    </row>
    <row r="710646" spans="6:6">
      <c r="F710646" s="94"/>
    </row>
    <row r="710647" spans="6:6">
      <c r="F710647" s="94"/>
    </row>
    <row r="710648" spans="6:6">
      <c r="F710648" s="94"/>
    </row>
    <row r="710649" spans="6:6">
      <c r="F710649" s="94"/>
    </row>
    <row r="710650" spans="6:6">
      <c r="F710650" s="94"/>
    </row>
    <row r="710651" spans="6:6">
      <c r="F710651" s="94"/>
    </row>
    <row r="710652" spans="6:6">
      <c r="F710652" s="94"/>
    </row>
    <row r="710653" spans="6:6">
      <c r="F710653" s="94"/>
    </row>
    <row r="710654" spans="6:6">
      <c r="F710654" s="94"/>
    </row>
    <row r="710655" spans="6:6">
      <c r="F710655" s="94"/>
    </row>
    <row r="710656" spans="6:6">
      <c r="F710656" s="94"/>
    </row>
    <row r="710657" spans="6:6">
      <c r="F710657" s="94"/>
    </row>
    <row r="710658" spans="6:6">
      <c r="F710658" s="94"/>
    </row>
    <row r="710659" spans="6:6">
      <c r="F710659" s="94"/>
    </row>
    <row r="710660" spans="6:6">
      <c r="F710660" s="94"/>
    </row>
    <row r="710661" spans="6:6">
      <c r="F710661" s="94"/>
    </row>
    <row r="710662" spans="6:6">
      <c r="F710662" s="94"/>
    </row>
    <row r="710663" spans="6:6">
      <c r="F710663" s="94"/>
    </row>
    <row r="710664" spans="6:6">
      <c r="F710664" s="94"/>
    </row>
    <row r="710665" spans="6:6">
      <c r="F710665" s="94"/>
    </row>
    <row r="710666" spans="6:6">
      <c r="F710666" s="94"/>
    </row>
    <row r="710667" spans="6:6">
      <c r="F710667" s="94"/>
    </row>
    <row r="710668" spans="6:6">
      <c r="F710668" s="94"/>
    </row>
    <row r="710669" spans="6:6">
      <c r="F710669" s="94"/>
    </row>
    <row r="710670" spans="6:6">
      <c r="F710670" s="94"/>
    </row>
    <row r="710671" spans="6:6">
      <c r="F710671" s="94"/>
    </row>
    <row r="710672" spans="6:6">
      <c r="F710672" s="94"/>
    </row>
    <row r="710673" spans="6:6">
      <c r="F710673" s="94"/>
    </row>
    <row r="710674" spans="6:6">
      <c r="F710674" s="94"/>
    </row>
    <row r="710675" spans="6:6">
      <c r="F710675" s="94"/>
    </row>
    <row r="710676" spans="6:6">
      <c r="F710676" s="94"/>
    </row>
    <row r="710677" spans="6:6">
      <c r="F710677" s="94"/>
    </row>
    <row r="710678" spans="6:6">
      <c r="F710678" s="94"/>
    </row>
    <row r="710679" spans="6:6">
      <c r="F710679" s="94"/>
    </row>
    <row r="710680" spans="6:6">
      <c r="F710680" s="94"/>
    </row>
    <row r="710681" spans="6:6">
      <c r="F710681" s="94"/>
    </row>
    <row r="710682" spans="6:6">
      <c r="F710682" s="94"/>
    </row>
    <row r="710683" spans="6:6">
      <c r="F710683" s="94"/>
    </row>
    <row r="710684" spans="6:6">
      <c r="F710684" s="94"/>
    </row>
    <row r="710685" spans="6:6">
      <c r="F710685" s="94"/>
    </row>
    <row r="710686" spans="6:6">
      <c r="F710686" s="94"/>
    </row>
    <row r="710687" spans="6:6">
      <c r="F710687" s="94"/>
    </row>
    <row r="710688" spans="6:6">
      <c r="F710688" s="94"/>
    </row>
    <row r="710689" spans="6:6">
      <c r="F710689" s="94"/>
    </row>
    <row r="710690" spans="6:6">
      <c r="F710690" s="94"/>
    </row>
    <row r="710691" spans="6:6">
      <c r="F710691" s="94"/>
    </row>
    <row r="710692" spans="6:6">
      <c r="F710692" s="94"/>
    </row>
    <row r="710693" spans="6:6">
      <c r="F710693" s="94"/>
    </row>
    <row r="710694" spans="6:6">
      <c r="F710694" s="94"/>
    </row>
    <row r="710695" spans="6:6">
      <c r="F710695" s="94"/>
    </row>
    <row r="710696" spans="6:6">
      <c r="F710696" s="94"/>
    </row>
    <row r="710697" spans="6:6">
      <c r="F710697" s="94"/>
    </row>
    <row r="710698" spans="6:6">
      <c r="F710698" s="94"/>
    </row>
    <row r="710699" spans="6:6">
      <c r="F710699" s="94"/>
    </row>
    <row r="710700" spans="6:6">
      <c r="F710700" s="94"/>
    </row>
    <row r="710701" spans="6:6">
      <c r="F710701" s="94"/>
    </row>
    <row r="710702" spans="6:6">
      <c r="F710702" s="94"/>
    </row>
    <row r="710703" spans="6:6">
      <c r="F710703" s="94"/>
    </row>
    <row r="710704" spans="6:6">
      <c r="F710704" s="94"/>
    </row>
    <row r="710705" spans="6:6">
      <c r="F710705" s="94"/>
    </row>
    <row r="710706" spans="6:6">
      <c r="F710706" s="94"/>
    </row>
    <row r="710707" spans="6:6">
      <c r="F710707" s="94"/>
    </row>
    <row r="710708" spans="6:6">
      <c r="F710708" s="94"/>
    </row>
    <row r="710709" spans="6:6">
      <c r="F710709" s="94"/>
    </row>
    <row r="710710" spans="6:6">
      <c r="F710710" s="94"/>
    </row>
    <row r="710711" spans="6:6">
      <c r="F710711" s="94"/>
    </row>
    <row r="710712" spans="6:6">
      <c r="F710712" s="94"/>
    </row>
    <row r="710713" spans="6:6">
      <c r="F710713" s="94"/>
    </row>
    <row r="710714" spans="6:6">
      <c r="F710714" s="94"/>
    </row>
    <row r="710715" spans="6:6">
      <c r="F710715" s="94"/>
    </row>
    <row r="710716" spans="6:6">
      <c r="F710716" s="94"/>
    </row>
    <row r="710717" spans="6:6">
      <c r="F710717" s="94"/>
    </row>
    <row r="710718" spans="6:6">
      <c r="F710718" s="94"/>
    </row>
    <row r="710719" spans="6:6">
      <c r="F710719" s="94"/>
    </row>
    <row r="710720" spans="6:6">
      <c r="F710720" s="94"/>
    </row>
    <row r="710721" spans="6:6">
      <c r="F710721" s="94"/>
    </row>
    <row r="710722" spans="6:6">
      <c r="F710722" s="94"/>
    </row>
    <row r="710723" spans="6:6">
      <c r="F710723" s="94"/>
    </row>
    <row r="710724" spans="6:6">
      <c r="F710724" s="94"/>
    </row>
    <row r="710725" spans="6:6">
      <c r="F710725" s="94"/>
    </row>
    <row r="710726" spans="6:6">
      <c r="F710726" s="94"/>
    </row>
    <row r="710727" spans="6:6">
      <c r="F710727" s="94"/>
    </row>
    <row r="710728" spans="6:6">
      <c r="F710728" s="94"/>
    </row>
    <row r="710729" spans="6:6">
      <c r="F710729" s="94"/>
    </row>
    <row r="710730" spans="6:6">
      <c r="F710730" s="94"/>
    </row>
    <row r="710731" spans="6:6">
      <c r="F710731" s="94"/>
    </row>
    <row r="710732" spans="6:6">
      <c r="F710732" s="94"/>
    </row>
    <row r="710733" spans="6:6">
      <c r="F710733" s="94"/>
    </row>
    <row r="710734" spans="6:6">
      <c r="F710734" s="94"/>
    </row>
    <row r="710735" spans="6:6">
      <c r="F710735" s="94"/>
    </row>
    <row r="710736" spans="6:6">
      <c r="F710736" s="94"/>
    </row>
    <row r="710737" spans="6:6">
      <c r="F710737" s="94"/>
    </row>
    <row r="710738" spans="6:6">
      <c r="F710738" s="94"/>
    </row>
    <row r="710739" spans="6:6">
      <c r="F710739" s="94"/>
    </row>
    <row r="710740" spans="6:6">
      <c r="F710740" s="94"/>
    </row>
    <row r="710741" spans="6:6">
      <c r="F710741" s="94"/>
    </row>
    <row r="710742" spans="6:6">
      <c r="F710742" s="94"/>
    </row>
    <row r="710743" spans="6:6">
      <c r="F710743" s="94"/>
    </row>
    <row r="710744" spans="6:6">
      <c r="F710744" s="94"/>
    </row>
    <row r="710745" spans="6:6">
      <c r="F710745" s="94"/>
    </row>
    <row r="710746" spans="6:6">
      <c r="F710746" s="94"/>
    </row>
    <row r="710747" spans="6:6">
      <c r="F710747" s="94"/>
    </row>
    <row r="710748" spans="6:6">
      <c r="F710748" s="94"/>
    </row>
    <row r="710749" spans="6:6">
      <c r="F710749" s="94"/>
    </row>
    <row r="710750" spans="6:6">
      <c r="F710750" s="94"/>
    </row>
    <row r="710751" spans="6:6">
      <c r="F710751" s="94"/>
    </row>
    <row r="710752" spans="6:6">
      <c r="F710752" s="94"/>
    </row>
    <row r="710753" spans="6:6">
      <c r="F710753" s="94"/>
    </row>
    <row r="710754" spans="6:6">
      <c r="F710754" s="94"/>
    </row>
    <row r="710755" spans="6:6">
      <c r="F710755" s="94"/>
    </row>
    <row r="710756" spans="6:6">
      <c r="F710756" s="94"/>
    </row>
    <row r="710757" spans="6:6">
      <c r="F710757" s="94"/>
    </row>
    <row r="710758" spans="6:6">
      <c r="F710758" s="94"/>
    </row>
    <row r="710759" spans="6:6">
      <c r="F710759" s="94"/>
    </row>
    <row r="710760" spans="6:6">
      <c r="F710760" s="94"/>
    </row>
    <row r="710761" spans="6:6">
      <c r="F710761" s="94"/>
    </row>
    <row r="710762" spans="6:6">
      <c r="F710762" s="94"/>
    </row>
    <row r="710763" spans="6:6">
      <c r="F710763" s="94"/>
    </row>
    <row r="710764" spans="6:6">
      <c r="F710764" s="94"/>
    </row>
    <row r="710765" spans="6:6">
      <c r="F710765" s="94"/>
    </row>
    <row r="710766" spans="6:6">
      <c r="F710766" s="94"/>
    </row>
    <row r="710767" spans="6:6">
      <c r="F710767" s="94"/>
    </row>
    <row r="710768" spans="6:6">
      <c r="F710768" s="94"/>
    </row>
    <row r="710769" spans="6:6">
      <c r="F710769" s="94"/>
    </row>
    <row r="710770" spans="6:6">
      <c r="F710770" s="94"/>
    </row>
    <row r="710771" spans="6:6">
      <c r="F710771" s="94"/>
    </row>
    <row r="710772" spans="6:6">
      <c r="F710772" s="94"/>
    </row>
    <row r="710773" spans="6:6">
      <c r="F710773" s="94"/>
    </row>
    <row r="710774" spans="6:6">
      <c r="F710774" s="94"/>
    </row>
    <row r="710775" spans="6:6">
      <c r="F710775" s="94"/>
    </row>
    <row r="710776" spans="6:6">
      <c r="F710776" s="94"/>
    </row>
    <row r="710777" spans="6:6">
      <c r="F710777" s="94"/>
    </row>
    <row r="710778" spans="6:6">
      <c r="F710778" s="94"/>
    </row>
    <row r="710779" spans="6:6">
      <c r="F710779" s="94"/>
    </row>
    <row r="710780" spans="6:6">
      <c r="F710780" s="94"/>
    </row>
    <row r="710781" spans="6:6">
      <c r="F710781" s="94"/>
    </row>
    <row r="710782" spans="6:6">
      <c r="F710782" s="94"/>
    </row>
    <row r="710783" spans="6:6">
      <c r="F710783" s="94"/>
    </row>
    <row r="710784" spans="6:6">
      <c r="F710784" s="94"/>
    </row>
    <row r="710785" spans="6:6">
      <c r="F710785" s="94"/>
    </row>
    <row r="710786" spans="6:6">
      <c r="F710786" s="94"/>
    </row>
    <row r="710787" spans="6:6">
      <c r="F710787" s="94"/>
    </row>
    <row r="710788" spans="6:6">
      <c r="F710788" s="94"/>
    </row>
    <row r="710789" spans="6:6">
      <c r="F710789" s="94"/>
    </row>
    <row r="710790" spans="6:6">
      <c r="F710790" s="94"/>
    </row>
    <row r="710791" spans="6:6">
      <c r="F710791" s="94"/>
    </row>
    <row r="710792" spans="6:6">
      <c r="F710792" s="94"/>
    </row>
    <row r="710793" spans="6:6">
      <c r="F710793" s="94"/>
    </row>
    <row r="710794" spans="6:6">
      <c r="F710794" s="94"/>
    </row>
    <row r="710795" spans="6:6">
      <c r="F710795" s="94"/>
    </row>
    <row r="710796" spans="6:6">
      <c r="F710796" s="94"/>
    </row>
    <row r="710797" spans="6:6">
      <c r="F710797" s="94"/>
    </row>
    <row r="710798" spans="6:6">
      <c r="F710798" s="94"/>
    </row>
    <row r="710799" spans="6:6">
      <c r="F710799" s="94"/>
    </row>
    <row r="710800" spans="6:6">
      <c r="F710800" s="94"/>
    </row>
    <row r="710801" spans="6:6">
      <c r="F710801" s="94"/>
    </row>
    <row r="710802" spans="6:6">
      <c r="F710802" s="94"/>
    </row>
    <row r="710803" spans="6:6">
      <c r="F710803" s="94"/>
    </row>
    <row r="710804" spans="6:6">
      <c r="F710804" s="94"/>
    </row>
    <row r="710805" spans="6:6">
      <c r="F710805" s="94"/>
    </row>
    <row r="710806" spans="6:6">
      <c r="F710806" s="94"/>
    </row>
    <row r="710807" spans="6:6">
      <c r="F710807" s="94"/>
    </row>
    <row r="710808" spans="6:6">
      <c r="F710808" s="94"/>
    </row>
    <row r="710809" spans="6:6">
      <c r="F710809" s="94"/>
    </row>
    <row r="710810" spans="6:6">
      <c r="F710810" s="94"/>
    </row>
    <row r="710811" spans="6:6">
      <c r="F710811" s="94"/>
    </row>
    <row r="710812" spans="6:6">
      <c r="F710812" s="94"/>
    </row>
    <row r="710813" spans="6:6">
      <c r="F710813" s="94"/>
    </row>
    <row r="710814" spans="6:6">
      <c r="F710814" s="94"/>
    </row>
    <row r="710815" spans="6:6">
      <c r="F710815" s="94"/>
    </row>
    <row r="710816" spans="6:6">
      <c r="F710816" s="94"/>
    </row>
    <row r="710817" spans="6:6">
      <c r="F710817" s="94"/>
    </row>
    <row r="710818" spans="6:6">
      <c r="F710818" s="94"/>
    </row>
    <row r="710819" spans="6:6">
      <c r="F710819" s="94"/>
    </row>
    <row r="710820" spans="6:6">
      <c r="F710820" s="94"/>
    </row>
    <row r="710821" spans="6:6">
      <c r="F710821" s="94"/>
    </row>
    <row r="710822" spans="6:6">
      <c r="F710822" s="94"/>
    </row>
    <row r="710823" spans="6:6">
      <c r="F710823" s="94"/>
    </row>
    <row r="710824" spans="6:6">
      <c r="F710824" s="94"/>
    </row>
    <row r="710825" spans="6:6">
      <c r="F710825" s="94"/>
    </row>
    <row r="710826" spans="6:6">
      <c r="F710826" s="94"/>
    </row>
    <row r="710827" spans="6:6">
      <c r="F710827" s="94"/>
    </row>
    <row r="710828" spans="6:6">
      <c r="F710828" s="94"/>
    </row>
    <row r="710829" spans="6:6">
      <c r="F710829" s="94"/>
    </row>
    <row r="710830" spans="6:6">
      <c r="F710830" s="94"/>
    </row>
    <row r="710831" spans="6:6">
      <c r="F710831" s="94"/>
    </row>
    <row r="710832" spans="6:6">
      <c r="F710832" s="94"/>
    </row>
    <row r="710833" spans="6:6">
      <c r="F710833" s="94"/>
    </row>
    <row r="710834" spans="6:6">
      <c r="F710834" s="94"/>
    </row>
    <row r="710835" spans="6:6">
      <c r="F710835" s="94"/>
    </row>
    <row r="710836" spans="6:6">
      <c r="F710836" s="94"/>
    </row>
    <row r="710837" spans="6:6">
      <c r="F710837" s="94"/>
    </row>
    <row r="710838" spans="6:6">
      <c r="F710838" s="94"/>
    </row>
    <row r="710839" spans="6:6">
      <c r="F710839" s="94"/>
    </row>
    <row r="710840" spans="6:6">
      <c r="F710840" s="94"/>
    </row>
    <row r="710841" spans="6:6">
      <c r="F710841" s="94"/>
    </row>
    <row r="710842" spans="6:6">
      <c r="F710842" s="94"/>
    </row>
    <row r="710843" spans="6:6">
      <c r="F710843" s="94"/>
    </row>
    <row r="710844" spans="6:6">
      <c r="F710844" s="94"/>
    </row>
    <row r="710845" spans="6:6">
      <c r="F710845" s="94"/>
    </row>
    <row r="710846" spans="6:6">
      <c r="F710846" s="94"/>
    </row>
    <row r="710847" spans="6:6">
      <c r="F710847" s="94"/>
    </row>
    <row r="710848" spans="6:6">
      <c r="F710848" s="94"/>
    </row>
    <row r="710849" spans="6:6">
      <c r="F710849" s="94"/>
    </row>
    <row r="710850" spans="6:6">
      <c r="F710850" s="94"/>
    </row>
    <row r="710851" spans="6:6">
      <c r="F710851" s="94"/>
    </row>
    <row r="710852" spans="6:6">
      <c r="F710852" s="94"/>
    </row>
    <row r="710853" spans="6:6">
      <c r="F710853" s="94"/>
    </row>
    <row r="710854" spans="6:6">
      <c r="F710854" s="94"/>
    </row>
    <row r="710855" spans="6:6">
      <c r="F710855" s="94"/>
    </row>
    <row r="710856" spans="6:6">
      <c r="F710856" s="94"/>
    </row>
    <row r="710857" spans="6:6">
      <c r="F710857" s="94"/>
    </row>
    <row r="710858" spans="6:6">
      <c r="F710858" s="94"/>
    </row>
    <row r="710859" spans="6:6">
      <c r="F710859" s="94"/>
    </row>
    <row r="710860" spans="6:6">
      <c r="F710860" s="94"/>
    </row>
    <row r="710861" spans="6:6">
      <c r="F710861" s="94"/>
    </row>
    <row r="710862" spans="6:6">
      <c r="F710862" s="94"/>
    </row>
    <row r="710863" spans="6:6">
      <c r="F710863" s="94"/>
    </row>
    <row r="710864" spans="6:6">
      <c r="F710864" s="94"/>
    </row>
    <row r="710865" spans="6:6">
      <c r="F710865" s="94"/>
    </row>
    <row r="710866" spans="6:6">
      <c r="F710866" s="94"/>
    </row>
    <row r="710867" spans="6:6">
      <c r="F710867" s="94"/>
    </row>
    <row r="710868" spans="6:6">
      <c r="F710868" s="94"/>
    </row>
    <row r="710869" spans="6:6">
      <c r="F710869" s="94"/>
    </row>
    <row r="710870" spans="6:6">
      <c r="F710870" s="94"/>
    </row>
    <row r="710871" spans="6:6">
      <c r="F710871" s="94"/>
    </row>
    <row r="710872" spans="6:6">
      <c r="F710872" s="94"/>
    </row>
    <row r="710873" spans="6:6">
      <c r="F710873" s="94"/>
    </row>
    <row r="710874" spans="6:6">
      <c r="F710874" s="94"/>
    </row>
    <row r="710875" spans="6:6">
      <c r="F710875" s="94"/>
    </row>
    <row r="710876" spans="6:6">
      <c r="F710876" s="94"/>
    </row>
    <row r="710877" spans="6:6">
      <c r="F710877" s="94"/>
    </row>
    <row r="710878" spans="6:6">
      <c r="F710878" s="94"/>
    </row>
    <row r="710879" spans="6:6">
      <c r="F710879" s="94"/>
    </row>
    <row r="710880" spans="6:6">
      <c r="F710880" s="94"/>
    </row>
    <row r="710881" spans="6:6">
      <c r="F710881" s="94"/>
    </row>
    <row r="710882" spans="6:6">
      <c r="F710882" s="94"/>
    </row>
    <row r="710883" spans="6:6">
      <c r="F710883" s="94"/>
    </row>
    <row r="710884" spans="6:6">
      <c r="F710884" s="94"/>
    </row>
    <row r="710885" spans="6:6">
      <c r="F710885" s="94"/>
    </row>
    <row r="710886" spans="6:6">
      <c r="F710886" s="94"/>
    </row>
    <row r="710887" spans="6:6">
      <c r="F710887" s="94"/>
    </row>
    <row r="710888" spans="6:6">
      <c r="F710888" s="94"/>
    </row>
    <row r="710889" spans="6:6">
      <c r="F710889" s="94"/>
    </row>
    <row r="710890" spans="6:6">
      <c r="F710890" s="94"/>
    </row>
    <row r="710891" spans="6:6">
      <c r="F710891" s="94"/>
    </row>
    <row r="710892" spans="6:6">
      <c r="F710892" s="94"/>
    </row>
    <row r="710893" spans="6:6">
      <c r="F710893" s="94"/>
    </row>
    <row r="710894" spans="6:6">
      <c r="F710894" s="94"/>
    </row>
    <row r="710895" spans="6:6">
      <c r="F710895" s="94"/>
    </row>
    <row r="710896" spans="6:6">
      <c r="F710896" s="94"/>
    </row>
    <row r="710897" spans="6:6">
      <c r="F710897" s="94"/>
    </row>
    <row r="710898" spans="6:6">
      <c r="F710898" s="94"/>
    </row>
    <row r="710899" spans="6:6">
      <c r="F710899" s="94"/>
    </row>
    <row r="710900" spans="6:6">
      <c r="F710900" s="94"/>
    </row>
    <row r="710901" spans="6:6">
      <c r="F710901" s="94"/>
    </row>
    <row r="710902" spans="6:6">
      <c r="F710902" s="94"/>
    </row>
    <row r="710903" spans="6:6">
      <c r="F710903" s="94"/>
    </row>
    <row r="710904" spans="6:6">
      <c r="F710904" s="94"/>
    </row>
    <row r="710905" spans="6:6">
      <c r="F710905" s="94"/>
    </row>
    <row r="710906" spans="6:6">
      <c r="F710906" s="94"/>
    </row>
    <row r="710907" spans="6:6">
      <c r="F710907" s="94"/>
    </row>
    <row r="710908" spans="6:6">
      <c r="F710908" s="94"/>
    </row>
    <row r="710909" spans="6:6">
      <c r="F710909" s="94"/>
    </row>
    <row r="710910" spans="6:6">
      <c r="F710910" s="94"/>
    </row>
    <row r="710911" spans="6:6">
      <c r="F710911" s="94"/>
    </row>
    <row r="710912" spans="6:6">
      <c r="F710912" s="94"/>
    </row>
    <row r="710913" spans="6:6">
      <c r="F710913" s="94"/>
    </row>
    <row r="710914" spans="6:6">
      <c r="F710914" s="94"/>
    </row>
    <row r="710915" spans="6:6">
      <c r="F710915" s="94"/>
    </row>
    <row r="710916" spans="6:6">
      <c r="F710916" s="94"/>
    </row>
    <row r="710917" spans="6:6">
      <c r="F710917" s="94"/>
    </row>
    <row r="710918" spans="6:6">
      <c r="F710918" s="94"/>
    </row>
    <row r="710919" spans="6:6">
      <c r="F710919" s="94"/>
    </row>
    <row r="710920" spans="6:6">
      <c r="F710920" s="94"/>
    </row>
    <row r="710921" spans="6:6">
      <c r="F710921" s="94"/>
    </row>
    <row r="710922" spans="6:6">
      <c r="F710922" s="94"/>
    </row>
    <row r="710923" spans="6:6">
      <c r="F710923" s="94"/>
    </row>
    <row r="710924" spans="6:6">
      <c r="F710924" s="94"/>
    </row>
    <row r="710925" spans="6:6">
      <c r="F710925" s="94"/>
    </row>
    <row r="710926" spans="6:6">
      <c r="F710926" s="94"/>
    </row>
    <row r="710927" spans="6:6">
      <c r="F710927" s="94"/>
    </row>
    <row r="710928" spans="6:6">
      <c r="F710928" s="94"/>
    </row>
    <row r="710929" spans="6:6">
      <c r="F710929" s="94"/>
    </row>
    <row r="710930" spans="6:6">
      <c r="F710930" s="94"/>
    </row>
    <row r="710931" spans="6:6">
      <c r="F710931" s="94"/>
    </row>
    <row r="710932" spans="6:6">
      <c r="F710932" s="94"/>
    </row>
    <row r="710933" spans="6:6">
      <c r="F710933" s="94"/>
    </row>
    <row r="710934" spans="6:6">
      <c r="F710934" s="94"/>
    </row>
    <row r="710935" spans="6:6">
      <c r="F710935" s="94"/>
    </row>
    <row r="710936" spans="6:6">
      <c r="F710936" s="94"/>
    </row>
    <row r="710937" spans="6:6">
      <c r="F710937" s="94"/>
    </row>
    <row r="710938" spans="6:6">
      <c r="F710938" s="94"/>
    </row>
    <row r="710939" spans="6:6">
      <c r="F710939" s="94"/>
    </row>
    <row r="710940" spans="6:6">
      <c r="F710940" s="94"/>
    </row>
    <row r="710941" spans="6:6">
      <c r="F710941" s="94"/>
    </row>
    <row r="710942" spans="6:6">
      <c r="F710942" s="94"/>
    </row>
    <row r="710943" spans="6:6">
      <c r="F710943" s="94"/>
    </row>
    <row r="710944" spans="6:6">
      <c r="F710944" s="94"/>
    </row>
    <row r="710945" spans="6:6">
      <c r="F710945" s="94"/>
    </row>
    <row r="710946" spans="6:6">
      <c r="F710946" s="94"/>
    </row>
    <row r="710947" spans="6:6">
      <c r="F710947" s="94"/>
    </row>
    <row r="710948" spans="6:6">
      <c r="F710948" s="94"/>
    </row>
    <row r="710949" spans="6:6">
      <c r="F710949" s="94"/>
    </row>
    <row r="710950" spans="6:6">
      <c r="F710950" s="94"/>
    </row>
    <row r="710951" spans="6:6">
      <c r="F710951" s="94"/>
    </row>
    <row r="710952" spans="6:6">
      <c r="F710952" s="94"/>
    </row>
    <row r="710953" spans="6:6">
      <c r="F710953" s="94"/>
    </row>
    <row r="710954" spans="6:6">
      <c r="F710954" s="94"/>
    </row>
    <row r="710955" spans="6:6">
      <c r="F710955" s="94"/>
    </row>
    <row r="710956" spans="6:6">
      <c r="F710956" s="94"/>
    </row>
    <row r="710957" spans="6:6">
      <c r="F710957" s="94"/>
    </row>
    <row r="710958" spans="6:6">
      <c r="F710958" s="94"/>
    </row>
    <row r="710959" spans="6:6">
      <c r="F710959" s="94"/>
    </row>
    <row r="710960" spans="6:6">
      <c r="F710960" s="94"/>
    </row>
    <row r="710961" spans="6:6">
      <c r="F710961" s="94"/>
    </row>
    <row r="710962" spans="6:6">
      <c r="F710962" s="94"/>
    </row>
    <row r="710963" spans="6:6">
      <c r="F710963" s="94"/>
    </row>
    <row r="710964" spans="6:6">
      <c r="F710964" s="94"/>
    </row>
    <row r="710965" spans="6:6">
      <c r="F710965" s="94"/>
    </row>
    <row r="710966" spans="6:6">
      <c r="F710966" s="94"/>
    </row>
    <row r="710967" spans="6:6">
      <c r="F710967" s="94"/>
    </row>
    <row r="710968" spans="6:6">
      <c r="F710968" s="94"/>
    </row>
    <row r="710969" spans="6:6">
      <c r="F710969" s="94"/>
    </row>
    <row r="710970" spans="6:6">
      <c r="F710970" s="94"/>
    </row>
    <row r="710971" spans="6:6">
      <c r="F710971" s="94"/>
    </row>
    <row r="710972" spans="6:6">
      <c r="F710972" s="94"/>
    </row>
    <row r="710973" spans="6:6">
      <c r="F710973" s="94"/>
    </row>
    <row r="710974" spans="6:6">
      <c r="F710974" s="94"/>
    </row>
    <row r="710975" spans="6:6">
      <c r="F710975" s="94"/>
    </row>
    <row r="710976" spans="6:6">
      <c r="F710976" s="94"/>
    </row>
    <row r="710977" spans="6:6">
      <c r="F710977" s="94"/>
    </row>
    <row r="710978" spans="6:6">
      <c r="F710978" s="94"/>
    </row>
    <row r="710979" spans="6:6">
      <c r="F710979" s="94"/>
    </row>
    <row r="710980" spans="6:6">
      <c r="F710980" s="94"/>
    </row>
    <row r="710981" spans="6:6">
      <c r="F710981" s="94"/>
    </row>
    <row r="710982" spans="6:6">
      <c r="F710982" s="94"/>
    </row>
    <row r="710983" spans="6:6">
      <c r="F710983" s="94"/>
    </row>
    <row r="710984" spans="6:6">
      <c r="F710984" s="94"/>
    </row>
    <row r="710985" spans="6:6">
      <c r="F710985" s="94"/>
    </row>
    <row r="710986" spans="6:6">
      <c r="F710986" s="94"/>
    </row>
    <row r="710987" spans="6:6">
      <c r="F710987" s="94"/>
    </row>
    <row r="710988" spans="6:6">
      <c r="F710988" s="94"/>
    </row>
    <row r="710989" spans="6:6">
      <c r="F710989" s="94"/>
    </row>
    <row r="710990" spans="6:6">
      <c r="F710990" s="94"/>
    </row>
    <row r="710991" spans="6:6">
      <c r="F710991" s="94"/>
    </row>
    <row r="710992" spans="6:6">
      <c r="F710992" s="94"/>
    </row>
    <row r="710993" spans="6:6">
      <c r="F710993" s="94"/>
    </row>
    <row r="710994" spans="6:6">
      <c r="F710994" s="94"/>
    </row>
    <row r="710995" spans="6:6">
      <c r="F710995" s="94"/>
    </row>
    <row r="710996" spans="6:6">
      <c r="F710996" s="94"/>
    </row>
    <row r="710997" spans="6:6">
      <c r="F710997" s="94"/>
    </row>
    <row r="710998" spans="6:6">
      <c r="F710998" s="94"/>
    </row>
    <row r="710999" spans="6:6">
      <c r="F710999" s="94"/>
    </row>
    <row r="711000" spans="6:6">
      <c r="F711000" s="94"/>
    </row>
    <row r="711001" spans="6:6">
      <c r="F711001" s="94"/>
    </row>
    <row r="711002" spans="6:6">
      <c r="F711002" s="94"/>
    </row>
    <row r="711003" spans="6:6">
      <c r="F711003" s="94"/>
    </row>
    <row r="711004" spans="6:6">
      <c r="F711004" s="94"/>
    </row>
    <row r="711005" spans="6:6">
      <c r="F711005" s="94"/>
    </row>
    <row r="711006" spans="6:6">
      <c r="F711006" s="94"/>
    </row>
    <row r="711007" spans="6:6">
      <c r="F711007" s="94"/>
    </row>
    <row r="711008" spans="6:6">
      <c r="F711008" s="94"/>
    </row>
    <row r="711009" spans="6:6">
      <c r="F711009" s="94"/>
    </row>
    <row r="711010" spans="6:6">
      <c r="F711010" s="94"/>
    </row>
    <row r="711011" spans="6:6">
      <c r="F711011" s="94"/>
    </row>
    <row r="711012" spans="6:6">
      <c r="F711012" s="94"/>
    </row>
    <row r="711013" spans="6:6">
      <c r="F711013" s="94"/>
    </row>
    <row r="711014" spans="6:6">
      <c r="F711014" s="94"/>
    </row>
    <row r="711015" spans="6:6">
      <c r="F711015" s="94"/>
    </row>
    <row r="711016" spans="6:6">
      <c r="F711016" s="94"/>
    </row>
    <row r="711017" spans="6:6">
      <c r="F711017" s="94"/>
    </row>
    <row r="711018" spans="6:6">
      <c r="F711018" s="94"/>
    </row>
    <row r="711019" spans="6:6">
      <c r="F711019" s="94"/>
    </row>
    <row r="711020" spans="6:6">
      <c r="F711020" s="94"/>
    </row>
    <row r="711021" spans="6:6">
      <c r="F711021" s="94"/>
    </row>
    <row r="711022" spans="6:6">
      <c r="F711022" s="94"/>
    </row>
    <row r="711023" spans="6:6">
      <c r="F711023" s="94"/>
    </row>
    <row r="711024" spans="6:6">
      <c r="F711024" s="94"/>
    </row>
    <row r="711025" spans="6:6">
      <c r="F711025" s="94"/>
    </row>
    <row r="711026" spans="6:6">
      <c r="F711026" s="94"/>
    </row>
    <row r="711027" spans="6:6">
      <c r="F711027" s="94"/>
    </row>
    <row r="711028" spans="6:6">
      <c r="F711028" s="94"/>
    </row>
    <row r="711029" spans="6:6">
      <c r="F711029" s="94"/>
    </row>
    <row r="711030" spans="6:6">
      <c r="F711030" s="94"/>
    </row>
    <row r="711031" spans="6:6">
      <c r="F711031" s="94"/>
    </row>
    <row r="711032" spans="6:6">
      <c r="F711032" s="94"/>
    </row>
    <row r="711033" spans="6:6">
      <c r="F711033" s="94"/>
    </row>
    <row r="711034" spans="6:6">
      <c r="F711034" s="94"/>
    </row>
    <row r="711035" spans="6:6">
      <c r="F711035" s="94"/>
    </row>
    <row r="711036" spans="6:6">
      <c r="F711036" s="94"/>
    </row>
    <row r="711037" spans="6:6">
      <c r="F711037" s="94"/>
    </row>
    <row r="711038" spans="6:6">
      <c r="F711038" s="94"/>
    </row>
    <row r="711039" spans="6:6">
      <c r="F711039" s="94"/>
    </row>
    <row r="711040" spans="6:6">
      <c r="F711040" s="94"/>
    </row>
    <row r="711041" spans="6:6">
      <c r="F711041" s="94"/>
    </row>
    <row r="711042" spans="6:6">
      <c r="F711042" s="94"/>
    </row>
    <row r="711043" spans="6:6">
      <c r="F711043" s="94"/>
    </row>
    <row r="711044" spans="6:6">
      <c r="F711044" s="94"/>
    </row>
    <row r="711045" spans="6:6">
      <c r="F711045" s="94"/>
    </row>
    <row r="711046" spans="6:6">
      <c r="F711046" s="94"/>
    </row>
    <row r="711047" spans="6:6">
      <c r="F711047" s="94"/>
    </row>
    <row r="711048" spans="6:6">
      <c r="F711048" s="94"/>
    </row>
    <row r="711049" spans="6:6">
      <c r="F711049" s="94"/>
    </row>
    <row r="711050" spans="6:6">
      <c r="F711050" s="94"/>
    </row>
    <row r="711051" spans="6:6">
      <c r="F711051" s="94"/>
    </row>
    <row r="711052" spans="6:6">
      <c r="F711052" s="94"/>
    </row>
    <row r="711053" spans="6:6">
      <c r="F711053" s="94"/>
    </row>
    <row r="711054" spans="6:6">
      <c r="F711054" s="94"/>
    </row>
    <row r="711055" spans="6:6">
      <c r="F711055" s="94"/>
    </row>
    <row r="711056" spans="6:6">
      <c r="F711056" s="94"/>
    </row>
    <row r="711057" spans="6:6">
      <c r="F711057" s="94"/>
    </row>
    <row r="711058" spans="6:6">
      <c r="F711058" s="94"/>
    </row>
    <row r="711059" spans="6:6">
      <c r="F711059" s="94"/>
    </row>
    <row r="711060" spans="6:6">
      <c r="F711060" s="94"/>
    </row>
    <row r="711061" spans="6:6">
      <c r="F711061" s="94"/>
    </row>
    <row r="711062" spans="6:6">
      <c r="F711062" s="94"/>
    </row>
    <row r="711063" spans="6:6">
      <c r="F711063" s="94"/>
    </row>
    <row r="711064" spans="6:6">
      <c r="F711064" s="94"/>
    </row>
    <row r="711065" spans="6:6">
      <c r="F711065" s="94"/>
    </row>
    <row r="711066" spans="6:6">
      <c r="F711066" s="94"/>
    </row>
    <row r="711067" spans="6:6">
      <c r="F711067" s="94"/>
    </row>
    <row r="711068" spans="6:6">
      <c r="F711068" s="94"/>
    </row>
    <row r="711069" spans="6:6">
      <c r="F711069" s="94"/>
    </row>
    <row r="711070" spans="6:6">
      <c r="F711070" s="94"/>
    </row>
    <row r="711071" spans="6:6">
      <c r="F711071" s="94"/>
    </row>
    <row r="711072" spans="6:6">
      <c r="F711072" s="94"/>
    </row>
    <row r="711073" spans="6:6">
      <c r="F711073" s="94"/>
    </row>
    <row r="711074" spans="6:6">
      <c r="F711074" s="94"/>
    </row>
    <row r="711075" spans="6:6">
      <c r="F711075" s="94"/>
    </row>
    <row r="711076" spans="6:6">
      <c r="F711076" s="94"/>
    </row>
    <row r="711077" spans="6:6">
      <c r="F711077" s="94"/>
    </row>
    <row r="711078" spans="6:6">
      <c r="F711078" s="94"/>
    </row>
    <row r="711079" spans="6:6">
      <c r="F711079" s="94"/>
    </row>
    <row r="711080" spans="6:6">
      <c r="F711080" s="94"/>
    </row>
    <row r="711081" spans="6:6">
      <c r="F711081" s="94"/>
    </row>
    <row r="711082" spans="6:6">
      <c r="F711082" s="94"/>
    </row>
    <row r="711083" spans="6:6">
      <c r="F711083" s="94"/>
    </row>
    <row r="711084" spans="6:6">
      <c r="F711084" s="94"/>
    </row>
    <row r="711085" spans="6:6">
      <c r="F711085" s="94"/>
    </row>
    <row r="711086" spans="6:6">
      <c r="F711086" s="94"/>
    </row>
    <row r="711087" spans="6:6">
      <c r="F711087" s="94"/>
    </row>
    <row r="711088" spans="6:6">
      <c r="F711088" s="94"/>
    </row>
    <row r="711089" spans="6:6">
      <c r="F711089" s="94"/>
    </row>
    <row r="711090" spans="6:6">
      <c r="F711090" s="94"/>
    </row>
    <row r="711091" spans="6:6">
      <c r="F711091" s="94"/>
    </row>
    <row r="711092" spans="6:6">
      <c r="F711092" s="94"/>
    </row>
    <row r="711093" spans="6:6">
      <c r="F711093" s="94"/>
    </row>
    <row r="711094" spans="6:6">
      <c r="F711094" s="94"/>
    </row>
    <row r="711095" spans="6:6">
      <c r="F711095" s="94"/>
    </row>
    <row r="711096" spans="6:6">
      <c r="F711096" s="94"/>
    </row>
    <row r="711097" spans="6:6">
      <c r="F711097" s="94"/>
    </row>
    <row r="711098" spans="6:6">
      <c r="F711098" s="94"/>
    </row>
    <row r="711099" spans="6:6">
      <c r="F711099" s="94"/>
    </row>
    <row r="711100" spans="6:6">
      <c r="F711100" s="94"/>
    </row>
    <row r="711101" spans="6:6">
      <c r="F711101" s="94"/>
    </row>
    <row r="711102" spans="6:6">
      <c r="F711102" s="94"/>
    </row>
    <row r="711103" spans="6:6">
      <c r="F711103" s="94"/>
    </row>
    <row r="711104" spans="6:6">
      <c r="F711104" s="94"/>
    </row>
    <row r="711105" spans="6:6">
      <c r="F711105" s="94"/>
    </row>
    <row r="711106" spans="6:6">
      <c r="F711106" s="94"/>
    </row>
    <row r="711107" spans="6:6">
      <c r="F711107" s="94"/>
    </row>
    <row r="711108" spans="6:6">
      <c r="F711108" s="94"/>
    </row>
    <row r="711109" spans="6:6">
      <c r="F711109" s="94"/>
    </row>
    <row r="711110" spans="6:6">
      <c r="F711110" s="94"/>
    </row>
    <row r="711111" spans="6:6">
      <c r="F711111" s="94"/>
    </row>
    <row r="711112" spans="6:6">
      <c r="F711112" s="94"/>
    </row>
    <row r="711113" spans="6:6">
      <c r="F711113" s="94"/>
    </row>
    <row r="711114" spans="6:6">
      <c r="F711114" s="94"/>
    </row>
    <row r="711115" spans="6:6">
      <c r="F711115" s="94"/>
    </row>
    <row r="711116" spans="6:6">
      <c r="F711116" s="94"/>
    </row>
    <row r="711117" spans="6:6">
      <c r="F711117" s="94"/>
    </row>
    <row r="711118" spans="6:6">
      <c r="F711118" s="94"/>
    </row>
    <row r="711119" spans="6:6">
      <c r="F711119" s="94"/>
    </row>
    <row r="711120" spans="6:6">
      <c r="F711120" s="94"/>
    </row>
    <row r="711121" spans="6:6">
      <c r="F711121" s="94"/>
    </row>
    <row r="711122" spans="6:6">
      <c r="F711122" s="94"/>
    </row>
    <row r="711123" spans="6:6">
      <c r="F711123" s="94"/>
    </row>
    <row r="711124" spans="6:6">
      <c r="F711124" s="94"/>
    </row>
    <row r="711125" spans="6:6">
      <c r="F711125" s="94"/>
    </row>
    <row r="711126" spans="6:6">
      <c r="F711126" s="94"/>
    </row>
    <row r="711127" spans="6:6">
      <c r="F711127" s="94"/>
    </row>
    <row r="711128" spans="6:6">
      <c r="F711128" s="94"/>
    </row>
    <row r="711129" spans="6:6">
      <c r="F711129" s="94"/>
    </row>
    <row r="711130" spans="6:6">
      <c r="F711130" s="94"/>
    </row>
    <row r="711131" spans="6:6">
      <c r="F711131" s="94"/>
    </row>
    <row r="711132" spans="6:6">
      <c r="F711132" s="94"/>
    </row>
    <row r="711133" spans="6:6">
      <c r="F711133" s="94"/>
    </row>
    <row r="711134" spans="6:6">
      <c r="F711134" s="94"/>
    </row>
    <row r="711135" spans="6:6">
      <c r="F711135" s="94"/>
    </row>
    <row r="711136" spans="6:6">
      <c r="F711136" s="94"/>
    </row>
    <row r="711137" spans="6:6">
      <c r="F711137" s="94"/>
    </row>
    <row r="711138" spans="6:6">
      <c r="F711138" s="94"/>
    </row>
    <row r="711139" spans="6:6">
      <c r="F711139" s="94"/>
    </row>
    <row r="711140" spans="6:6">
      <c r="F711140" s="94"/>
    </row>
    <row r="711141" spans="6:6">
      <c r="F711141" s="94"/>
    </row>
    <row r="711142" spans="6:6">
      <c r="F711142" s="94"/>
    </row>
    <row r="711143" spans="6:6">
      <c r="F711143" s="94"/>
    </row>
    <row r="711144" spans="6:6">
      <c r="F711144" s="94"/>
    </row>
    <row r="711145" spans="6:6">
      <c r="F711145" s="94"/>
    </row>
    <row r="711146" spans="6:6">
      <c r="F711146" s="94"/>
    </row>
    <row r="711147" spans="6:6">
      <c r="F711147" s="94"/>
    </row>
    <row r="711148" spans="6:6">
      <c r="F711148" s="94"/>
    </row>
    <row r="711149" spans="6:6">
      <c r="F711149" s="94"/>
    </row>
    <row r="711150" spans="6:6">
      <c r="F711150" s="94"/>
    </row>
    <row r="711151" spans="6:6">
      <c r="F711151" s="94"/>
    </row>
    <row r="711152" spans="6:6">
      <c r="F711152" s="94"/>
    </row>
    <row r="711153" spans="6:6">
      <c r="F711153" s="94"/>
    </row>
    <row r="711154" spans="6:6">
      <c r="F711154" s="94"/>
    </row>
    <row r="711155" spans="6:6">
      <c r="F711155" s="94"/>
    </row>
    <row r="711156" spans="6:6">
      <c r="F711156" s="94"/>
    </row>
    <row r="711157" spans="6:6">
      <c r="F711157" s="94"/>
    </row>
    <row r="711158" spans="6:6">
      <c r="F711158" s="94"/>
    </row>
    <row r="711159" spans="6:6">
      <c r="F711159" s="94"/>
    </row>
    <row r="711160" spans="6:6">
      <c r="F711160" s="94"/>
    </row>
    <row r="711161" spans="6:6">
      <c r="F711161" s="94"/>
    </row>
    <row r="711162" spans="6:6">
      <c r="F711162" s="94"/>
    </row>
    <row r="711163" spans="6:6">
      <c r="F711163" s="94"/>
    </row>
    <row r="711164" spans="6:6">
      <c r="F711164" s="94"/>
    </row>
    <row r="711165" spans="6:6">
      <c r="F711165" s="94"/>
    </row>
    <row r="711166" spans="6:6">
      <c r="F711166" s="94"/>
    </row>
    <row r="711167" spans="6:6">
      <c r="F711167" s="94"/>
    </row>
    <row r="711168" spans="6:6">
      <c r="F711168" s="94"/>
    </row>
    <row r="711169" spans="6:6">
      <c r="F711169" s="94"/>
    </row>
    <row r="711170" spans="6:6">
      <c r="F711170" s="94"/>
    </row>
    <row r="711171" spans="6:6">
      <c r="F711171" s="94"/>
    </row>
    <row r="711172" spans="6:6">
      <c r="F711172" s="94"/>
    </row>
    <row r="711173" spans="6:6">
      <c r="F711173" s="94"/>
    </row>
    <row r="711174" spans="6:6">
      <c r="F711174" s="94"/>
    </row>
    <row r="711175" spans="6:6">
      <c r="F711175" s="94"/>
    </row>
    <row r="711176" spans="6:6">
      <c r="F711176" s="94"/>
    </row>
    <row r="711177" spans="6:6">
      <c r="F711177" s="94"/>
    </row>
    <row r="711178" spans="6:6">
      <c r="F711178" s="94"/>
    </row>
    <row r="711179" spans="6:6">
      <c r="F711179" s="94"/>
    </row>
    <row r="711180" spans="6:6">
      <c r="F711180" s="94"/>
    </row>
    <row r="711181" spans="6:6">
      <c r="F711181" s="94"/>
    </row>
    <row r="711182" spans="6:6">
      <c r="F711182" s="94"/>
    </row>
    <row r="711183" spans="6:6">
      <c r="F711183" s="94"/>
    </row>
    <row r="711184" spans="6:6">
      <c r="F711184" s="94"/>
    </row>
    <row r="711185" spans="6:6">
      <c r="F711185" s="94"/>
    </row>
    <row r="711186" spans="6:6">
      <c r="F711186" s="94"/>
    </row>
    <row r="711187" spans="6:6">
      <c r="F711187" s="94"/>
    </row>
    <row r="711188" spans="6:6">
      <c r="F711188" s="94"/>
    </row>
    <row r="711189" spans="6:6">
      <c r="F711189" s="94"/>
    </row>
    <row r="711190" spans="6:6">
      <c r="F711190" s="94"/>
    </row>
    <row r="711191" spans="6:6">
      <c r="F711191" s="94"/>
    </row>
    <row r="711192" spans="6:6">
      <c r="F711192" s="94"/>
    </row>
    <row r="711193" spans="6:6">
      <c r="F711193" s="94"/>
    </row>
    <row r="711194" spans="6:6">
      <c r="F711194" s="94"/>
    </row>
    <row r="711195" spans="6:6">
      <c r="F711195" s="94"/>
    </row>
    <row r="711196" spans="6:6">
      <c r="F711196" s="94"/>
    </row>
    <row r="711197" spans="6:6">
      <c r="F711197" s="94"/>
    </row>
    <row r="711198" spans="6:6">
      <c r="F711198" s="94"/>
    </row>
    <row r="711199" spans="6:6">
      <c r="F711199" s="94"/>
    </row>
    <row r="711200" spans="6:6">
      <c r="F711200" s="94"/>
    </row>
    <row r="711201" spans="6:6">
      <c r="F711201" s="94"/>
    </row>
    <row r="711202" spans="6:6">
      <c r="F711202" s="94"/>
    </row>
    <row r="711203" spans="6:6">
      <c r="F711203" s="94"/>
    </row>
    <row r="711204" spans="6:6">
      <c r="F711204" s="94"/>
    </row>
    <row r="711205" spans="6:6">
      <c r="F711205" s="94"/>
    </row>
    <row r="711206" spans="6:6">
      <c r="F711206" s="94"/>
    </row>
    <row r="711207" spans="6:6">
      <c r="F711207" s="94"/>
    </row>
    <row r="711208" spans="6:6">
      <c r="F711208" s="94"/>
    </row>
    <row r="711209" spans="6:6">
      <c r="F711209" s="94"/>
    </row>
    <row r="711210" spans="6:6">
      <c r="F711210" s="94"/>
    </row>
    <row r="711211" spans="6:6">
      <c r="F711211" s="94"/>
    </row>
    <row r="711212" spans="6:6">
      <c r="F711212" s="94"/>
    </row>
    <row r="711213" spans="6:6">
      <c r="F711213" s="94"/>
    </row>
    <row r="711214" spans="6:6">
      <c r="F711214" s="94"/>
    </row>
    <row r="711215" spans="6:6">
      <c r="F711215" s="94"/>
    </row>
    <row r="711216" spans="6:6">
      <c r="F711216" s="94"/>
    </row>
    <row r="711217" spans="6:6">
      <c r="F711217" s="94"/>
    </row>
    <row r="711218" spans="6:6">
      <c r="F711218" s="94"/>
    </row>
    <row r="711219" spans="6:6">
      <c r="F711219" s="94"/>
    </row>
    <row r="711220" spans="6:6">
      <c r="F711220" s="94"/>
    </row>
    <row r="711221" spans="6:6">
      <c r="F711221" s="94"/>
    </row>
    <row r="711222" spans="6:6">
      <c r="F711222" s="94"/>
    </row>
    <row r="711223" spans="6:6">
      <c r="F711223" s="94"/>
    </row>
    <row r="711224" spans="6:6">
      <c r="F711224" s="94"/>
    </row>
    <row r="711225" spans="6:6">
      <c r="F711225" s="94"/>
    </row>
    <row r="711226" spans="6:6">
      <c r="F711226" s="94"/>
    </row>
    <row r="711227" spans="6:6">
      <c r="F711227" s="94"/>
    </row>
    <row r="711228" spans="6:6">
      <c r="F711228" s="94"/>
    </row>
    <row r="711229" spans="6:6">
      <c r="F711229" s="94"/>
    </row>
    <row r="711230" spans="6:6">
      <c r="F711230" s="94"/>
    </row>
    <row r="711231" spans="6:6">
      <c r="F711231" s="94"/>
    </row>
    <row r="711232" spans="6:6">
      <c r="F711232" s="94"/>
    </row>
    <row r="711233" spans="6:6">
      <c r="F711233" s="94"/>
    </row>
    <row r="711234" spans="6:6">
      <c r="F711234" s="94"/>
    </row>
    <row r="711235" spans="6:6">
      <c r="F711235" s="94"/>
    </row>
    <row r="711236" spans="6:6">
      <c r="F711236" s="94"/>
    </row>
    <row r="711237" spans="6:6">
      <c r="F711237" s="94"/>
    </row>
    <row r="711238" spans="6:6">
      <c r="F711238" s="94"/>
    </row>
    <row r="711239" spans="6:6">
      <c r="F711239" s="94"/>
    </row>
    <row r="711240" spans="6:6">
      <c r="F711240" s="94"/>
    </row>
    <row r="711241" spans="6:6">
      <c r="F711241" s="94"/>
    </row>
    <row r="711242" spans="6:6">
      <c r="F711242" s="94"/>
    </row>
    <row r="711243" spans="6:6">
      <c r="F711243" s="94"/>
    </row>
    <row r="711244" spans="6:6">
      <c r="F711244" s="94"/>
    </row>
    <row r="711245" spans="6:6">
      <c r="F711245" s="94"/>
    </row>
    <row r="711246" spans="6:6">
      <c r="F711246" s="94"/>
    </row>
    <row r="711247" spans="6:6">
      <c r="F711247" s="94"/>
    </row>
    <row r="711248" spans="6:6">
      <c r="F711248" s="94"/>
    </row>
    <row r="711249" spans="6:6">
      <c r="F711249" s="94"/>
    </row>
    <row r="711250" spans="6:6">
      <c r="F711250" s="94"/>
    </row>
    <row r="711251" spans="6:6">
      <c r="F711251" s="94"/>
    </row>
    <row r="711252" spans="6:6">
      <c r="F711252" s="94"/>
    </row>
    <row r="711253" spans="6:6">
      <c r="F711253" s="94"/>
    </row>
    <row r="711254" spans="6:6">
      <c r="F711254" s="94"/>
    </row>
    <row r="711255" spans="6:6">
      <c r="F711255" s="94"/>
    </row>
    <row r="711256" spans="6:6">
      <c r="F711256" s="94"/>
    </row>
    <row r="711257" spans="6:6">
      <c r="F711257" s="94"/>
    </row>
    <row r="711258" spans="6:6">
      <c r="F711258" s="94"/>
    </row>
    <row r="711259" spans="6:6">
      <c r="F711259" s="94"/>
    </row>
    <row r="711260" spans="6:6">
      <c r="F711260" s="94"/>
    </row>
    <row r="711261" spans="6:6">
      <c r="F711261" s="94"/>
    </row>
    <row r="711262" spans="6:6">
      <c r="F711262" s="94"/>
    </row>
    <row r="711263" spans="6:6">
      <c r="F711263" s="94"/>
    </row>
    <row r="711264" spans="6:6">
      <c r="F711264" s="94"/>
    </row>
    <row r="711265" spans="6:6">
      <c r="F711265" s="94"/>
    </row>
    <row r="711266" spans="6:6">
      <c r="F711266" s="94"/>
    </row>
    <row r="711267" spans="6:6">
      <c r="F711267" s="94"/>
    </row>
    <row r="711268" spans="6:6">
      <c r="F711268" s="94"/>
    </row>
    <row r="711269" spans="6:6">
      <c r="F711269" s="94"/>
    </row>
    <row r="711270" spans="6:6">
      <c r="F711270" s="94"/>
    </row>
    <row r="711271" spans="6:6">
      <c r="F711271" s="94"/>
    </row>
    <row r="711272" spans="6:6">
      <c r="F711272" s="94"/>
    </row>
    <row r="711273" spans="6:6">
      <c r="F711273" s="94"/>
    </row>
    <row r="711274" spans="6:6">
      <c r="F711274" s="94"/>
    </row>
    <row r="711275" spans="6:6">
      <c r="F711275" s="94"/>
    </row>
    <row r="711276" spans="6:6">
      <c r="F711276" s="94"/>
    </row>
    <row r="711277" spans="6:6">
      <c r="F711277" s="94"/>
    </row>
    <row r="711278" spans="6:6">
      <c r="F711278" s="94"/>
    </row>
    <row r="711279" spans="6:6">
      <c r="F711279" s="94"/>
    </row>
    <row r="711280" spans="6:6">
      <c r="F711280" s="94"/>
    </row>
    <row r="711281" spans="6:6">
      <c r="F711281" s="94"/>
    </row>
    <row r="711282" spans="6:6">
      <c r="F711282" s="94"/>
    </row>
    <row r="711283" spans="6:6">
      <c r="F711283" s="94"/>
    </row>
    <row r="711284" spans="6:6">
      <c r="F711284" s="94"/>
    </row>
    <row r="711285" spans="6:6">
      <c r="F711285" s="94"/>
    </row>
    <row r="711286" spans="6:6">
      <c r="F711286" s="94"/>
    </row>
    <row r="711287" spans="6:6">
      <c r="F711287" s="94"/>
    </row>
    <row r="711288" spans="6:6">
      <c r="F711288" s="94"/>
    </row>
    <row r="711289" spans="6:6">
      <c r="F711289" s="94"/>
    </row>
    <row r="711290" spans="6:6">
      <c r="F711290" s="94"/>
    </row>
    <row r="711291" spans="6:6">
      <c r="F711291" s="94"/>
    </row>
    <row r="711292" spans="6:6">
      <c r="F711292" s="94"/>
    </row>
    <row r="711293" spans="6:6">
      <c r="F711293" s="94"/>
    </row>
    <row r="711294" spans="6:6">
      <c r="F711294" s="94"/>
    </row>
    <row r="711295" spans="6:6">
      <c r="F711295" s="94"/>
    </row>
    <row r="711296" spans="6:6">
      <c r="F711296" s="94"/>
    </row>
    <row r="711297" spans="6:6">
      <c r="F711297" s="94"/>
    </row>
    <row r="711298" spans="6:6">
      <c r="F711298" s="94"/>
    </row>
    <row r="711299" spans="6:6">
      <c r="F711299" s="94"/>
    </row>
    <row r="711300" spans="6:6">
      <c r="F711300" s="94"/>
    </row>
    <row r="711301" spans="6:6">
      <c r="F711301" s="94"/>
    </row>
    <row r="711302" spans="6:6">
      <c r="F711302" s="94"/>
    </row>
    <row r="711303" spans="6:6">
      <c r="F711303" s="94"/>
    </row>
    <row r="711304" spans="6:6">
      <c r="F711304" s="94"/>
    </row>
    <row r="711305" spans="6:6">
      <c r="F711305" s="94"/>
    </row>
    <row r="711306" spans="6:6">
      <c r="F711306" s="94"/>
    </row>
    <row r="711307" spans="6:6">
      <c r="F711307" s="94"/>
    </row>
    <row r="711308" spans="6:6">
      <c r="F711308" s="94"/>
    </row>
    <row r="711309" spans="6:6">
      <c r="F711309" s="94"/>
    </row>
    <row r="711310" spans="6:6">
      <c r="F711310" s="94"/>
    </row>
    <row r="711311" spans="6:6">
      <c r="F711311" s="94"/>
    </row>
    <row r="711312" spans="6:6">
      <c r="F711312" s="94"/>
    </row>
    <row r="711313" spans="6:6">
      <c r="F711313" s="94"/>
    </row>
    <row r="711314" spans="6:6">
      <c r="F711314" s="94"/>
    </row>
    <row r="711315" spans="6:6">
      <c r="F711315" s="94"/>
    </row>
    <row r="711316" spans="6:6">
      <c r="F711316" s="94"/>
    </row>
    <row r="711317" spans="6:6">
      <c r="F711317" s="94"/>
    </row>
    <row r="711318" spans="6:6">
      <c r="F711318" s="94"/>
    </row>
    <row r="711319" spans="6:6">
      <c r="F711319" s="94"/>
    </row>
    <row r="711320" spans="6:6">
      <c r="F711320" s="94"/>
    </row>
    <row r="711321" spans="6:6">
      <c r="F711321" s="94"/>
    </row>
    <row r="711322" spans="6:6">
      <c r="F711322" s="94"/>
    </row>
    <row r="711323" spans="6:6">
      <c r="F711323" s="94"/>
    </row>
    <row r="711324" spans="6:6">
      <c r="F711324" s="94"/>
    </row>
    <row r="711325" spans="6:6">
      <c r="F711325" s="94"/>
    </row>
    <row r="711326" spans="6:6">
      <c r="F711326" s="94"/>
    </row>
    <row r="711327" spans="6:6">
      <c r="F711327" s="94"/>
    </row>
    <row r="711328" spans="6:6">
      <c r="F711328" s="94"/>
    </row>
    <row r="711329" spans="6:6">
      <c r="F711329" s="94"/>
    </row>
    <row r="711330" spans="6:6">
      <c r="F711330" s="94"/>
    </row>
    <row r="711331" spans="6:6">
      <c r="F711331" s="94"/>
    </row>
    <row r="711332" spans="6:6">
      <c r="F711332" s="94"/>
    </row>
    <row r="711333" spans="6:6">
      <c r="F711333" s="94"/>
    </row>
    <row r="711334" spans="6:6">
      <c r="F711334" s="94"/>
    </row>
    <row r="711335" spans="6:6">
      <c r="F711335" s="94"/>
    </row>
    <row r="711336" spans="6:6">
      <c r="F711336" s="94"/>
    </row>
    <row r="711337" spans="6:6">
      <c r="F711337" s="94"/>
    </row>
    <row r="711338" spans="6:6">
      <c r="F711338" s="94"/>
    </row>
    <row r="711339" spans="6:6">
      <c r="F711339" s="94"/>
    </row>
    <row r="711340" spans="6:6">
      <c r="F711340" s="94"/>
    </row>
    <row r="711341" spans="6:6">
      <c r="F711341" s="94"/>
    </row>
    <row r="711342" spans="6:6">
      <c r="F711342" s="94"/>
    </row>
    <row r="711343" spans="6:6">
      <c r="F711343" s="94"/>
    </row>
    <row r="711344" spans="6:6">
      <c r="F711344" s="94"/>
    </row>
    <row r="711345" spans="6:6">
      <c r="F711345" s="94"/>
    </row>
    <row r="711346" spans="6:6">
      <c r="F711346" s="94"/>
    </row>
    <row r="711347" spans="6:6">
      <c r="F711347" s="94"/>
    </row>
    <row r="711348" spans="6:6">
      <c r="F711348" s="94"/>
    </row>
    <row r="711349" spans="6:6">
      <c r="F711349" s="94"/>
    </row>
    <row r="711350" spans="6:6">
      <c r="F711350" s="94"/>
    </row>
    <row r="711351" spans="6:6">
      <c r="F711351" s="94"/>
    </row>
    <row r="711352" spans="6:6">
      <c r="F711352" s="94"/>
    </row>
    <row r="711353" spans="6:6">
      <c r="F711353" s="94"/>
    </row>
    <row r="711354" spans="6:6">
      <c r="F711354" s="94"/>
    </row>
    <row r="711355" spans="6:6">
      <c r="F711355" s="94"/>
    </row>
    <row r="711356" spans="6:6">
      <c r="F711356" s="94"/>
    </row>
    <row r="711357" spans="6:6">
      <c r="F711357" s="94"/>
    </row>
    <row r="711358" spans="6:6">
      <c r="F711358" s="94"/>
    </row>
    <row r="711359" spans="6:6">
      <c r="F711359" s="94"/>
    </row>
    <row r="711360" spans="6:6">
      <c r="F711360" s="94"/>
    </row>
    <row r="711361" spans="6:6">
      <c r="F711361" s="94"/>
    </row>
    <row r="711362" spans="6:6">
      <c r="F711362" s="94"/>
    </row>
    <row r="711363" spans="6:6">
      <c r="F711363" s="94"/>
    </row>
    <row r="711364" spans="6:6">
      <c r="F711364" s="94"/>
    </row>
    <row r="711365" spans="6:6">
      <c r="F711365" s="94"/>
    </row>
    <row r="711366" spans="6:6">
      <c r="F711366" s="94"/>
    </row>
    <row r="711367" spans="6:6">
      <c r="F711367" s="94"/>
    </row>
    <row r="711368" spans="6:6">
      <c r="F711368" s="94"/>
    </row>
    <row r="711369" spans="6:6">
      <c r="F711369" s="94"/>
    </row>
    <row r="711370" spans="6:6">
      <c r="F711370" s="94"/>
    </row>
    <row r="711371" spans="6:6">
      <c r="F711371" s="94"/>
    </row>
    <row r="711372" spans="6:6">
      <c r="F711372" s="94"/>
    </row>
    <row r="711373" spans="6:6">
      <c r="F711373" s="94"/>
    </row>
    <row r="711374" spans="6:6">
      <c r="F711374" s="94"/>
    </row>
    <row r="711375" spans="6:6">
      <c r="F711375" s="94"/>
    </row>
    <row r="711376" spans="6:6">
      <c r="F711376" s="94"/>
    </row>
    <row r="711377" spans="6:6">
      <c r="F711377" s="94"/>
    </row>
    <row r="711378" spans="6:6">
      <c r="F711378" s="94"/>
    </row>
    <row r="711379" spans="6:6">
      <c r="F711379" s="94"/>
    </row>
    <row r="711380" spans="6:6">
      <c r="F711380" s="94"/>
    </row>
    <row r="711381" spans="6:6">
      <c r="F711381" s="94"/>
    </row>
    <row r="711382" spans="6:6">
      <c r="F711382" s="94"/>
    </row>
    <row r="711383" spans="6:6">
      <c r="F711383" s="94"/>
    </row>
    <row r="711384" spans="6:6">
      <c r="F711384" s="94"/>
    </row>
    <row r="711385" spans="6:6">
      <c r="F711385" s="94"/>
    </row>
    <row r="711386" spans="6:6">
      <c r="F711386" s="94"/>
    </row>
    <row r="711387" spans="6:6">
      <c r="F711387" s="94"/>
    </row>
    <row r="711388" spans="6:6">
      <c r="F711388" s="94"/>
    </row>
    <row r="711389" spans="6:6">
      <c r="F711389" s="94"/>
    </row>
    <row r="711390" spans="6:6">
      <c r="F711390" s="94"/>
    </row>
    <row r="711391" spans="6:6">
      <c r="F711391" s="94"/>
    </row>
    <row r="711392" spans="6:6">
      <c r="F711392" s="94"/>
    </row>
    <row r="711393" spans="6:6">
      <c r="F711393" s="94"/>
    </row>
    <row r="711394" spans="6:6">
      <c r="F711394" s="94"/>
    </row>
    <row r="711395" spans="6:6">
      <c r="F711395" s="94"/>
    </row>
    <row r="711396" spans="6:6">
      <c r="F711396" s="94"/>
    </row>
    <row r="711397" spans="6:6">
      <c r="F711397" s="94"/>
    </row>
    <row r="711398" spans="6:6">
      <c r="F711398" s="94"/>
    </row>
    <row r="711399" spans="6:6">
      <c r="F711399" s="94"/>
    </row>
    <row r="711400" spans="6:6">
      <c r="F711400" s="94"/>
    </row>
    <row r="711401" spans="6:6">
      <c r="F711401" s="94"/>
    </row>
    <row r="711402" spans="6:6">
      <c r="F711402" s="94"/>
    </row>
    <row r="711403" spans="6:6">
      <c r="F711403" s="94"/>
    </row>
    <row r="711404" spans="6:6">
      <c r="F711404" s="94"/>
    </row>
    <row r="711405" spans="6:6">
      <c r="F711405" s="94"/>
    </row>
    <row r="711406" spans="6:6">
      <c r="F711406" s="94"/>
    </row>
    <row r="711407" spans="6:6">
      <c r="F711407" s="94"/>
    </row>
    <row r="711408" spans="6:6">
      <c r="F711408" s="94"/>
    </row>
    <row r="711409" spans="6:6">
      <c r="F711409" s="94"/>
    </row>
    <row r="711410" spans="6:6">
      <c r="F711410" s="94"/>
    </row>
    <row r="711411" spans="6:6">
      <c r="F711411" s="94"/>
    </row>
    <row r="711412" spans="6:6">
      <c r="F711412" s="94"/>
    </row>
    <row r="711413" spans="6:6">
      <c r="F711413" s="94"/>
    </row>
    <row r="711414" spans="6:6">
      <c r="F711414" s="94"/>
    </row>
    <row r="711415" spans="6:6">
      <c r="F711415" s="94"/>
    </row>
    <row r="711416" spans="6:6">
      <c r="F711416" s="94"/>
    </row>
    <row r="711417" spans="6:6">
      <c r="F711417" s="94"/>
    </row>
    <row r="711418" spans="6:6">
      <c r="F711418" s="94"/>
    </row>
    <row r="711419" spans="6:6">
      <c r="F711419" s="94"/>
    </row>
    <row r="711420" spans="6:6">
      <c r="F711420" s="94"/>
    </row>
    <row r="711421" spans="6:6">
      <c r="F711421" s="94"/>
    </row>
    <row r="711422" spans="6:6">
      <c r="F711422" s="94"/>
    </row>
    <row r="711423" spans="6:6">
      <c r="F711423" s="94"/>
    </row>
    <row r="711424" spans="6:6">
      <c r="F711424" s="94"/>
    </row>
    <row r="711425" spans="6:6">
      <c r="F711425" s="94"/>
    </row>
    <row r="711426" spans="6:6">
      <c r="F711426" s="94"/>
    </row>
    <row r="711427" spans="6:6">
      <c r="F711427" s="94"/>
    </row>
    <row r="711428" spans="6:6">
      <c r="F711428" s="94"/>
    </row>
    <row r="711429" spans="6:6">
      <c r="F711429" s="94"/>
    </row>
    <row r="711430" spans="6:6">
      <c r="F711430" s="94"/>
    </row>
    <row r="711431" spans="6:6">
      <c r="F711431" s="94"/>
    </row>
    <row r="711432" spans="6:6">
      <c r="F711432" s="94"/>
    </row>
    <row r="711433" spans="6:6">
      <c r="F711433" s="94"/>
    </row>
    <row r="711434" spans="6:6">
      <c r="F711434" s="94"/>
    </row>
    <row r="711435" spans="6:6">
      <c r="F711435" s="94"/>
    </row>
    <row r="711436" spans="6:6">
      <c r="F711436" s="94"/>
    </row>
    <row r="711437" spans="6:6">
      <c r="F711437" s="94"/>
    </row>
    <row r="711438" spans="6:6">
      <c r="F711438" s="94"/>
    </row>
    <row r="711439" spans="6:6">
      <c r="F711439" s="94"/>
    </row>
    <row r="711440" spans="6:6">
      <c r="F711440" s="94"/>
    </row>
    <row r="711441" spans="6:6">
      <c r="F711441" s="94"/>
    </row>
    <row r="711442" spans="6:6">
      <c r="F711442" s="94"/>
    </row>
    <row r="711443" spans="6:6">
      <c r="F711443" s="94"/>
    </row>
    <row r="711444" spans="6:6">
      <c r="F711444" s="94"/>
    </row>
    <row r="711445" spans="6:6">
      <c r="F711445" s="94"/>
    </row>
    <row r="711446" spans="6:6">
      <c r="F711446" s="94"/>
    </row>
    <row r="711447" spans="6:6">
      <c r="F711447" s="94"/>
    </row>
    <row r="711448" spans="6:6">
      <c r="F711448" s="94"/>
    </row>
    <row r="711449" spans="6:6">
      <c r="F711449" s="94"/>
    </row>
    <row r="711450" spans="6:6">
      <c r="F711450" s="94"/>
    </row>
    <row r="711451" spans="6:6">
      <c r="F711451" s="94"/>
    </row>
    <row r="711452" spans="6:6">
      <c r="F711452" s="94"/>
    </row>
    <row r="711453" spans="6:6">
      <c r="F711453" s="94"/>
    </row>
    <row r="711454" spans="6:6">
      <c r="F711454" s="94"/>
    </row>
    <row r="711455" spans="6:6">
      <c r="F711455" s="94"/>
    </row>
    <row r="711456" spans="6:6">
      <c r="F711456" s="94"/>
    </row>
    <row r="711457" spans="6:6">
      <c r="F711457" s="94"/>
    </row>
    <row r="711458" spans="6:6">
      <c r="F711458" s="94"/>
    </row>
    <row r="711459" spans="6:6">
      <c r="F711459" s="94"/>
    </row>
    <row r="711460" spans="6:6">
      <c r="F711460" s="94"/>
    </row>
    <row r="711461" spans="6:6">
      <c r="F711461" s="94"/>
    </row>
    <row r="711462" spans="6:6">
      <c r="F711462" s="94"/>
    </row>
    <row r="711463" spans="6:6">
      <c r="F711463" s="94"/>
    </row>
    <row r="711464" spans="6:6">
      <c r="F711464" s="94"/>
    </row>
    <row r="711465" spans="6:6">
      <c r="F711465" s="94"/>
    </row>
    <row r="711466" spans="6:6">
      <c r="F711466" s="94"/>
    </row>
    <row r="711467" spans="6:6">
      <c r="F711467" s="94"/>
    </row>
    <row r="711468" spans="6:6">
      <c r="F711468" s="94"/>
    </row>
    <row r="711469" spans="6:6">
      <c r="F711469" s="94"/>
    </row>
    <row r="711470" spans="6:6">
      <c r="F711470" s="94"/>
    </row>
    <row r="711471" spans="6:6">
      <c r="F711471" s="94"/>
    </row>
    <row r="711472" spans="6:6">
      <c r="F711472" s="94"/>
    </row>
    <row r="711473" spans="6:6">
      <c r="F711473" s="94"/>
    </row>
    <row r="711474" spans="6:6">
      <c r="F711474" s="94"/>
    </row>
    <row r="711475" spans="6:6">
      <c r="F711475" s="94"/>
    </row>
    <row r="711476" spans="6:6">
      <c r="F711476" s="94"/>
    </row>
    <row r="711477" spans="6:6">
      <c r="F711477" s="94"/>
    </row>
    <row r="711478" spans="6:6">
      <c r="F711478" s="94"/>
    </row>
    <row r="711479" spans="6:6">
      <c r="F711479" s="94"/>
    </row>
    <row r="711480" spans="6:6">
      <c r="F711480" s="94"/>
    </row>
    <row r="711481" spans="6:6">
      <c r="F711481" s="94"/>
    </row>
    <row r="711482" spans="6:6">
      <c r="F711482" s="94"/>
    </row>
    <row r="711483" spans="6:6">
      <c r="F711483" s="94"/>
    </row>
    <row r="711484" spans="6:6">
      <c r="F711484" s="94"/>
    </row>
    <row r="711485" spans="6:6">
      <c r="F711485" s="94"/>
    </row>
    <row r="711486" spans="6:6">
      <c r="F711486" s="94"/>
    </row>
    <row r="711487" spans="6:6">
      <c r="F711487" s="94"/>
    </row>
    <row r="711488" spans="6:6">
      <c r="F711488" s="94"/>
    </row>
    <row r="711489" spans="6:6">
      <c r="F711489" s="94"/>
    </row>
    <row r="711490" spans="6:6">
      <c r="F711490" s="94"/>
    </row>
    <row r="711491" spans="6:6">
      <c r="F711491" s="94"/>
    </row>
    <row r="711492" spans="6:6">
      <c r="F711492" s="94"/>
    </row>
    <row r="711493" spans="6:6">
      <c r="F711493" s="94"/>
    </row>
    <row r="711494" spans="6:6">
      <c r="F711494" s="94"/>
    </row>
    <row r="711495" spans="6:6">
      <c r="F711495" s="94"/>
    </row>
    <row r="711496" spans="6:6">
      <c r="F711496" s="94"/>
    </row>
    <row r="711497" spans="6:6">
      <c r="F711497" s="94"/>
    </row>
    <row r="711498" spans="6:6">
      <c r="F711498" s="94"/>
    </row>
    <row r="711499" spans="6:6">
      <c r="F711499" s="94"/>
    </row>
    <row r="711500" spans="6:6">
      <c r="F711500" s="94"/>
    </row>
    <row r="711501" spans="6:6">
      <c r="F711501" s="94"/>
    </row>
    <row r="711502" spans="6:6">
      <c r="F711502" s="94"/>
    </row>
    <row r="711503" spans="6:6">
      <c r="F711503" s="94"/>
    </row>
    <row r="711504" spans="6:6">
      <c r="F711504" s="94"/>
    </row>
    <row r="711505" spans="6:6">
      <c r="F711505" s="94"/>
    </row>
    <row r="711506" spans="6:6">
      <c r="F711506" s="94"/>
    </row>
    <row r="711507" spans="6:6">
      <c r="F711507" s="94"/>
    </row>
    <row r="711508" spans="6:6">
      <c r="F711508" s="94"/>
    </row>
    <row r="711509" spans="6:6">
      <c r="F711509" s="94"/>
    </row>
    <row r="711510" spans="6:6">
      <c r="F711510" s="94"/>
    </row>
    <row r="711511" spans="6:6">
      <c r="F711511" s="94"/>
    </row>
    <row r="711512" spans="6:6">
      <c r="F711512" s="94"/>
    </row>
    <row r="711513" spans="6:6">
      <c r="F711513" s="94"/>
    </row>
    <row r="711514" spans="6:6">
      <c r="F711514" s="94"/>
    </row>
    <row r="711515" spans="6:6">
      <c r="F711515" s="94"/>
    </row>
    <row r="711516" spans="6:6">
      <c r="F711516" s="94"/>
    </row>
    <row r="711517" spans="6:6">
      <c r="F711517" s="94"/>
    </row>
    <row r="711518" spans="6:6">
      <c r="F711518" s="94"/>
    </row>
    <row r="711519" spans="6:6">
      <c r="F711519" s="94"/>
    </row>
    <row r="711520" spans="6:6">
      <c r="F711520" s="94"/>
    </row>
    <row r="711521" spans="6:6">
      <c r="F711521" s="94"/>
    </row>
    <row r="711522" spans="6:6">
      <c r="F711522" s="94"/>
    </row>
    <row r="711523" spans="6:6">
      <c r="F711523" s="94"/>
    </row>
    <row r="711524" spans="6:6">
      <c r="F711524" s="94"/>
    </row>
    <row r="711525" spans="6:6">
      <c r="F711525" s="94"/>
    </row>
    <row r="711526" spans="6:6">
      <c r="F711526" s="94"/>
    </row>
    <row r="711527" spans="6:6">
      <c r="F711527" s="94"/>
    </row>
    <row r="711528" spans="6:6">
      <c r="F711528" s="94"/>
    </row>
    <row r="711529" spans="6:6">
      <c r="F711529" s="94"/>
    </row>
    <row r="711530" spans="6:6">
      <c r="F711530" s="94"/>
    </row>
    <row r="711531" spans="6:6">
      <c r="F711531" s="94"/>
    </row>
    <row r="711532" spans="6:6">
      <c r="F711532" s="94"/>
    </row>
    <row r="711533" spans="6:6">
      <c r="F711533" s="94"/>
    </row>
    <row r="711534" spans="6:6">
      <c r="F711534" s="94"/>
    </row>
    <row r="711535" spans="6:6">
      <c r="F711535" s="94"/>
    </row>
    <row r="711536" spans="6:6">
      <c r="F711536" s="94"/>
    </row>
    <row r="711537" spans="6:6">
      <c r="F711537" s="94"/>
    </row>
    <row r="711538" spans="6:6">
      <c r="F711538" s="94"/>
    </row>
    <row r="711539" spans="6:6">
      <c r="F711539" s="94"/>
    </row>
    <row r="711540" spans="6:6">
      <c r="F711540" s="94"/>
    </row>
    <row r="711541" spans="6:6">
      <c r="F711541" s="94"/>
    </row>
    <row r="711542" spans="6:6">
      <c r="F711542" s="94"/>
    </row>
    <row r="711543" spans="6:6">
      <c r="F711543" s="94"/>
    </row>
    <row r="711544" spans="6:6">
      <c r="F711544" s="94"/>
    </row>
    <row r="711545" spans="6:6">
      <c r="F711545" s="94"/>
    </row>
    <row r="711546" spans="6:6">
      <c r="F711546" s="94"/>
    </row>
    <row r="711547" spans="6:6">
      <c r="F711547" s="94"/>
    </row>
    <row r="711548" spans="6:6">
      <c r="F711548" s="94"/>
    </row>
    <row r="711549" spans="6:6">
      <c r="F711549" s="94"/>
    </row>
    <row r="711550" spans="6:6">
      <c r="F711550" s="94"/>
    </row>
    <row r="711551" spans="6:6">
      <c r="F711551" s="94"/>
    </row>
    <row r="711552" spans="6:6">
      <c r="F711552" s="94"/>
    </row>
    <row r="711553" spans="6:6">
      <c r="F711553" s="94"/>
    </row>
    <row r="711554" spans="6:6">
      <c r="F711554" s="94"/>
    </row>
    <row r="711555" spans="6:6">
      <c r="F711555" s="94"/>
    </row>
    <row r="711556" spans="6:6">
      <c r="F711556" s="94"/>
    </row>
    <row r="711557" spans="6:6">
      <c r="F711557" s="94"/>
    </row>
    <row r="711558" spans="6:6">
      <c r="F711558" s="94"/>
    </row>
    <row r="711559" spans="6:6">
      <c r="F711559" s="94"/>
    </row>
    <row r="711560" spans="6:6">
      <c r="F711560" s="94"/>
    </row>
    <row r="711561" spans="6:6">
      <c r="F711561" s="94"/>
    </row>
    <row r="711562" spans="6:6">
      <c r="F711562" s="94"/>
    </row>
    <row r="711563" spans="6:6">
      <c r="F711563" s="94"/>
    </row>
    <row r="711564" spans="6:6">
      <c r="F711564" s="94"/>
    </row>
    <row r="711565" spans="6:6">
      <c r="F711565" s="94"/>
    </row>
    <row r="711566" spans="6:6">
      <c r="F711566" s="94"/>
    </row>
    <row r="711567" spans="6:6">
      <c r="F711567" s="94"/>
    </row>
    <row r="711568" spans="6:6">
      <c r="F711568" s="94"/>
    </row>
    <row r="711569" spans="6:6">
      <c r="F711569" s="94"/>
    </row>
    <row r="711570" spans="6:6">
      <c r="F711570" s="94"/>
    </row>
    <row r="711571" spans="6:6">
      <c r="F711571" s="94"/>
    </row>
    <row r="711572" spans="6:6">
      <c r="F711572" s="94"/>
    </row>
    <row r="711573" spans="6:6">
      <c r="F711573" s="94"/>
    </row>
    <row r="711574" spans="6:6">
      <c r="F711574" s="94"/>
    </row>
    <row r="711575" spans="6:6">
      <c r="F711575" s="94"/>
    </row>
    <row r="711576" spans="6:6">
      <c r="F711576" s="94"/>
    </row>
    <row r="711577" spans="6:6">
      <c r="F711577" s="94"/>
    </row>
    <row r="711578" spans="6:6">
      <c r="F711578" s="94"/>
    </row>
    <row r="711579" spans="6:6">
      <c r="F711579" s="94"/>
    </row>
    <row r="711580" spans="6:6">
      <c r="F711580" s="94"/>
    </row>
    <row r="711581" spans="6:6">
      <c r="F711581" s="94"/>
    </row>
    <row r="711582" spans="6:6">
      <c r="F711582" s="94"/>
    </row>
    <row r="711583" spans="6:6">
      <c r="F711583" s="94"/>
    </row>
    <row r="711584" spans="6:6">
      <c r="F711584" s="94"/>
    </row>
    <row r="711585" spans="6:6">
      <c r="F711585" s="94"/>
    </row>
    <row r="711586" spans="6:6">
      <c r="F711586" s="94"/>
    </row>
    <row r="711587" spans="6:6">
      <c r="F711587" s="94"/>
    </row>
    <row r="711588" spans="6:6">
      <c r="F711588" s="94"/>
    </row>
    <row r="711589" spans="6:6">
      <c r="F711589" s="94"/>
    </row>
    <row r="711590" spans="6:6">
      <c r="F711590" s="94"/>
    </row>
    <row r="711591" spans="6:6">
      <c r="F711591" s="94"/>
    </row>
    <row r="711592" spans="6:6">
      <c r="F711592" s="94"/>
    </row>
    <row r="711593" spans="6:6">
      <c r="F711593" s="94"/>
    </row>
    <row r="711594" spans="6:6">
      <c r="F711594" s="94"/>
    </row>
    <row r="711595" spans="6:6">
      <c r="F711595" s="94"/>
    </row>
    <row r="711596" spans="6:6">
      <c r="F711596" s="94"/>
    </row>
    <row r="711597" spans="6:6">
      <c r="F711597" s="94"/>
    </row>
    <row r="711598" spans="6:6">
      <c r="F711598" s="94"/>
    </row>
    <row r="711599" spans="6:6">
      <c r="F711599" s="94"/>
    </row>
    <row r="711600" spans="6:6">
      <c r="F711600" s="94"/>
    </row>
    <row r="711601" spans="6:6">
      <c r="F711601" s="94"/>
    </row>
    <row r="711602" spans="6:6">
      <c r="F711602" s="94"/>
    </row>
    <row r="711603" spans="6:6">
      <c r="F711603" s="94"/>
    </row>
    <row r="711604" spans="6:6">
      <c r="F711604" s="94"/>
    </row>
    <row r="711605" spans="6:6">
      <c r="F711605" s="94"/>
    </row>
    <row r="711606" spans="6:6">
      <c r="F711606" s="94"/>
    </row>
    <row r="711607" spans="6:6">
      <c r="F711607" s="94"/>
    </row>
    <row r="711608" spans="6:6">
      <c r="F711608" s="94"/>
    </row>
    <row r="711609" spans="6:6">
      <c r="F711609" s="94"/>
    </row>
    <row r="711610" spans="6:6">
      <c r="F711610" s="94"/>
    </row>
    <row r="711611" spans="6:6">
      <c r="F711611" s="94"/>
    </row>
    <row r="711612" spans="6:6">
      <c r="F711612" s="94"/>
    </row>
    <row r="711613" spans="6:6">
      <c r="F711613" s="94"/>
    </row>
    <row r="711614" spans="6:6">
      <c r="F711614" s="94"/>
    </row>
    <row r="711615" spans="6:6">
      <c r="F711615" s="94"/>
    </row>
    <row r="711616" spans="6:6">
      <c r="F711616" s="94"/>
    </row>
    <row r="711617" spans="6:6">
      <c r="F711617" s="94"/>
    </row>
    <row r="711618" spans="6:6">
      <c r="F711618" s="94"/>
    </row>
    <row r="711619" spans="6:6">
      <c r="F711619" s="94"/>
    </row>
    <row r="711620" spans="6:6">
      <c r="F711620" s="94"/>
    </row>
    <row r="711621" spans="6:6">
      <c r="F711621" s="94"/>
    </row>
    <row r="711622" spans="6:6">
      <c r="F711622" s="94"/>
    </row>
    <row r="711623" spans="6:6">
      <c r="F711623" s="94"/>
    </row>
    <row r="711624" spans="6:6">
      <c r="F711624" s="94"/>
    </row>
    <row r="711625" spans="6:6">
      <c r="F711625" s="94"/>
    </row>
    <row r="711626" spans="6:6">
      <c r="F711626" s="94"/>
    </row>
    <row r="711627" spans="6:6">
      <c r="F711627" s="94"/>
    </row>
    <row r="711628" spans="6:6">
      <c r="F711628" s="94"/>
    </row>
    <row r="711629" spans="6:6">
      <c r="F711629" s="94"/>
    </row>
    <row r="711630" spans="6:6">
      <c r="F711630" s="94"/>
    </row>
    <row r="711631" spans="6:6">
      <c r="F711631" s="94"/>
    </row>
    <row r="711632" spans="6:6">
      <c r="F711632" s="94"/>
    </row>
    <row r="711633" spans="6:6">
      <c r="F711633" s="94"/>
    </row>
    <row r="711634" spans="6:6">
      <c r="F711634" s="94"/>
    </row>
    <row r="711635" spans="6:6">
      <c r="F711635" s="94"/>
    </row>
    <row r="711636" spans="6:6">
      <c r="F711636" s="94"/>
    </row>
    <row r="711637" spans="6:6">
      <c r="F711637" s="94"/>
    </row>
    <row r="711638" spans="6:6">
      <c r="F711638" s="94"/>
    </row>
    <row r="711639" spans="6:6">
      <c r="F711639" s="94"/>
    </row>
    <row r="711640" spans="6:6">
      <c r="F711640" s="94"/>
    </row>
    <row r="711641" spans="6:6">
      <c r="F711641" s="94"/>
    </row>
    <row r="711642" spans="6:6">
      <c r="F711642" s="94"/>
    </row>
    <row r="711643" spans="6:6">
      <c r="F711643" s="94"/>
    </row>
    <row r="711644" spans="6:6">
      <c r="F711644" s="94"/>
    </row>
    <row r="711645" spans="6:6">
      <c r="F711645" s="94"/>
    </row>
    <row r="711646" spans="6:6">
      <c r="F711646" s="94"/>
    </row>
    <row r="711647" spans="6:6">
      <c r="F711647" s="94"/>
    </row>
    <row r="711648" spans="6:6">
      <c r="F711648" s="94"/>
    </row>
    <row r="711649" spans="6:6">
      <c r="F711649" s="94"/>
    </row>
    <row r="711650" spans="6:6">
      <c r="F711650" s="94"/>
    </row>
    <row r="711651" spans="6:6">
      <c r="F711651" s="94"/>
    </row>
    <row r="711652" spans="6:6">
      <c r="F711652" s="94"/>
    </row>
    <row r="711653" spans="6:6">
      <c r="F711653" s="94"/>
    </row>
    <row r="711654" spans="6:6">
      <c r="F711654" s="94"/>
    </row>
    <row r="711655" spans="6:6">
      <c r="F711655" s="94"/>
    </row>
    <row r="711656" spans="6:6">
      <c r="F711656" s="94"/>
    </row>
    <row r="711657" spans="6:6">
      <c r="F711657" s="94"/>
    </row>
    <row r="711658" spans="6:6">
      <c r="F711658" s="94"/>
    </row>
    <row r="711659" spans="6:6">
      <c r="F711659" s="94"/>
    </row>
    <row r="711660" spans="6:6">
      <c r="F711660" s="94"/>
    </row>
    <row r="711661" spans="6:6">
      <c r="F711661" s="94"/>
    </row>
    <row r="711662" spans="6:6">
      <c r="F711662" s="94"/>
    </row>
    <row r="711663" spans="6:6">
      <c r="F711663" s="94"/>
    </row>
    <row r="711664" spans="6:6">
      <c r="F711664" s="94"/>
    </row>
    <row r="711665" spans="6:6">
      <c r="F711665" s="94"/>
    </row>
    <row r="711666" spans="6:6">
      <c r="F711666" s="94"/>
    </row>
    <row r="711667" spans="6:6">
      <c r="F711667" s="94"/>
    </row>
    <row r="711668" spans="6:6">
      <c r="F711668" s="94"/>
    </row>
    <row r="711669" spans="6:6">
      <c r="F711669" s="94"/>
    </row>
    <row r="711670" spans="6:6">
      <c r="F711670" s="94"/>
    </row>
    <row r="711671" spans="6:6">
      <c r="F711671" s="94"/>
    </row>
    <row r="711672" spans="6:6">
      <c r="F711672" s="94"/>
    </row>
    <row r="711673" spans="6:6">
      <c r="F711673" s="94"/>
    </row>
    <row r="711674" spans="6:6">
      <c r="F711674" s="94"/>
    </row>
    <row r="711675" spans="6:6">
      <c r="F711675" s="94"/>
    </row>
    <row r="711676" spans="6:6">
      <c r="F711676" s="94"/>
    </row>
    <row r="711677" spans="6:6">
      <c r="F711677" s="94"/>
    </row>
    <row r="711678" spans="6:6">
      <c r="F711678" s="94"/>
    </row>
    <row r="711679" spans="6:6">
      <c r="F711679" s="94"/>
    </row>
    <row r="711680" spans="6:6">
      <c r="F711680" s="94"/>
    </row>
    <row r="711681" spans="6:6">
      <c r="F711681" s="94"/>
    </row>
    <row r="711682" spans="6:6">
      <c r="F711682" s="94"/>
    </row>
    <row r="711683" spans="6:6">
      <c r="F711683" s="94"/>
    </row>
    <row r="711684" spans="6:6">
      <c r="F711684" s="94"/>
    </row>
    <row r="711685" spans="6:6">
      <c r="F711685" s="94"/>
    </row>
    <row r="711686" spans="6:6">
      <c r="F711686" s="94"/>
    </row>
    <row r="711687" spans="6:6">
      <c r="F711687" s="94"/>
    </row>
    <row r="711688" spans="6:6">
      <c r="F711688" s="94"/>
    </row>
    <row r="711689" spans="6:6">
      <c r="F711689" s="94"/>
    </row>
    <row r="711690" spans="6:6">
      <c r="F711690" s="94"/>
    </row>
    <row r="711691" spans="6:6">
      <c r="F711691" s="94"/>
    </row>
    <row r="711692" spans="6:6">
      <c r="F711692" s="94"/>
    </row>
    <row r="711693" spans="6:6">
      <c r="F711693" s="94"/>
    </row>
    <row r="711694" spans="6:6">
      <c r="F711694" s="94"/>
    </row>
    <row r="711695" spans="6:6">
      <c r="F711695" s="94"/>
    </row>
    <row r="711696" spans="6:6">
      <c r="F711696" s="94"/>
    </row>
    <row r="711697" spans="6:6">
      <c r="F711697" s="94"/>
    </row>
    <row r="711698" spans="6:6">
      <c r="F711698" s="94"/>
    </row>
    <row r="711699" spans="6:6">
      <c r="F711699" s="94"/>
    </row>
    <row r="711700" spans="6:6">
      <c r="F711700" s="94"/>
    </row>
    <row r="711701" spans="6:6">
      <c r="F711701" s="94"/>
    </row>
    <row r="711702" spans="6:6">
      <c r="F711702" s="94"/>
    </row>
    <row r="711703" spans="6:6">
      <c r="F711703" s="94"/>
    </row>
    <row r="711704" spans="6:6">
      <c r="F711704" s="94"/>
    </row>
    <row r="711705" spans="6:6">
      <c r="F711705" s="94"/>
    </row>
    <row r="711706" spans="6:6">
      <c r="F711706" s="94"/>
    </row>
    <row r="711707" spans="6:6">
      <c r="F711707" s="94"/>
    </row>
    <row r="711708" spans="6:6">
      <c r="F711708" s="94"/>
    </row>
    <row r="711709" spans="6:6">
      <c r="F711709" s="94"/>
    </row>
    <row r="711710" spans="6:6">
      <c r="F711710" s="94"/>
    </row>
    <row r="711711" spans="6:6">
      <c r="F711711" s="94"/>
    </row>
    <row r="711712" spans="6:6">
      <c r="F711712" s="94"/>
    </row>
    <row r="711713" spans="6:6">
      <c r="F711713" s="94"/>
    </row>
    <row r="711714" spans="6:6">
      <c r="F711714" s="94"/>
    </row>
    <row r="711715" spans="6:6">
      <c r="F711715" s="94"/>
    </row>
    <row r="711716" spans="6:6">
      <c r="F711716" s="94"/>
    </row>
    <row r="711717" spans="6:6">
      <c r="F711717" s="94"/>
    </row>
    <row r="711718" spans="6:6">
      <c r="F711718" s="94"/>
    </row>
    <row r="711719" spans="6:6">
      <c r="F711719" s="94"/>
    </row>
    <row r="711720" spans="6:6">
      <c r="F711720" s="94"/>
    </row>
    <row r="711721" spans="6:6">
      <c r="F711721" s="94"/>
    </row>
    <row r="711722" spans="6:6">
      <c r="F711722" s="94"/>
    </row>
    <row r="711723" spans="6:6">
      <c r="F711723" s="94"/>
    </row>
    <row r="711724" spans="6:6">
      <c r="F711724" s="94"/>
    </row>
    <row r="711725" spans="6:6">
      <c r="F711725" s="94"/>
    </row>
    <row r="711726" spans="6:6">
      <c r="F711726" s="94"/>
    </row>
    <row r="711727" spans="6:6">
      <c r="F711727" s="94"/>
    </row>
    <row r="711728" spans="6:6">
      <c r="F711728" s="94"/>
    </row>
    <row r="711729" spans="6:6">
      <c r="F711729" s="94"/>
    </row>
    <row r="711730" spans="6:6">
      <c r="F711730" s="94"/>
    </row>
    <row r="711731" spans="6:6">
      <c r="F711731" s="94"/>
    </row>
    <row r="711732" spans="6:6">
      <c r="F711732" s="94"/>
    </row>
    <row r="711733" spans="6:6">
      <c r="F711733" s="94"/>
    </row>
    <row r="711734" spans="6:6">
      <c r="F711734" s="94"/>
    </row>
    <row r="711735" spans="6:6">
      <c r="F711735" s="94"/>
    </row>
    <row r="711736" spans="6:6">
      <c r="F711736" s="94"/>
    </row>
    <row r="711737" spans="6:6">
      <c r="F711737" s="94"/>
    </row>
    <row r="711738" spans="6:6">
      <c r="F711738" s="94"/>
    </row>
    <row r="711739" spans="6:6">
      <c r="F711739" s="94"/>
    </row>
    <row r="711740" spans="6:6">
      <c r="F711740" s="94"/>
    </row>
    <row r="711741" spans="6:6">
      <c r="F711741" s="94"/>
    </row>
    <row r="711742" spans="6:6">
      <c r="F711742" s="94"/>
    </row>
    <row r="711743" spans="6:6">
      <c r="F711743" s="94"/>
    </row>
    <row r="711744" spans="6:6">
      <c r="F711744" s="94"/>
    </row>
    <row r="711745" spans="6:6">
      <c r="F711745" s="94"/>
    </row>
    <row r="711746" spans="6:6">
      <c r="F711746" s="94"/>
    </row>
    <row r="711747" spans="6:6">
      <c r="F711747" s="94"/>
    </row>
    <row r="711748" spans="6:6">
      <c r="F711748" s="94"/>
    </row>
    <row r="711749" spans="6:6">
      <c r="F711749" s="94"/>
    </row>
    <row r="711750" spans="6:6">
      <c r="F711750" s="94"/>
    </row>
    <row r="711751" spans="6:6">
      <c r="F711751" s="94"/>
    </row>
    <row r="711752" spans="6:6">
      <c r="F711752" s="94"/>
    </row>
    <row r="711753" spans="6:6">
      <c r="F711753" s="94"/>
    </row>
    <row r="711754" spans="6:6">
      <c r="F711754" s="94"/>
    </row>
    <row r="711755" spans="6:6">
      <c r="F711755" s="94"/>
    </row>
    <row r="711756" spans="6:6">
      <c r="F711756" s="94"/>
    </row>
    <row r="711757" spans="6:6">
      <c r="F711757" s="94"/>
    </row>
    <row r="711758" spans="6:6">
      <c r="F711758" s="94"/>
    </row>
    <row r="711759" spans="6:6">
      <c r="F711759" s="94"/>
    </row>
    <row r="711760" spans="6:6">
      <c r="F711760" s="94"/>
    </row>
    <row r="711761" spans="6:6">
      <c r="F711761" s="94"/>
    </row>
    <row r="711762" spans="6:6">
      <c r="F711762" s="94"/>
    </row>
    <row r="711763" spans="6:6">
      <c r="F711763" s="94"/>
    </row>
    <row r="711764" spans="6:6">
      <c r="F711764" s="94"/>
    </row>
    <row r="711765" spans="6:6">
      <c r="F711765" s="94"/>
    </row>
    <row r="711766" spans="6:6">
      <c r="F711766" s="94"/>
    </row>
    <row r="711767" spans="6:6">
      <c r="F711767" s="94"/>
    </row>
    <row r="711768" spans="6:6">
      <c r="F711768" s="94"/>
    </row>
    <row r="711769" spans="6:6">
      <c r="F711769" s="94"/>
    </row>
    <row r="711770" spans="6:6">
      <c r="F711770" s="94"/>
    </row>
    <row r="711771" spans="6:6">
      <c r="F711771" s="94"/>
    </row>
    <row r="711772" spans="6:6">
      <c r="F711772" s="94"/>
    </row>
    <row r="711773" spans="6:6">
      <c r="F711773" s="94"/>
    </row>
    <row r="711774" spans="6:6">
      <c r="F711774" s="94"/>
    </row>
    <row r="711775" spans="6:6">
      <c r="F711775" s="94"/>
    </row>
    <row r="711776" spans="6:6">
      <c r="F711776" s="94"/>
    </row>
    <row r="711777" spans="6:6">
      <c r="F711777" s="94"/>
    </row>
    <row r="711778" spans="6:6">
      <c r="F711778" s="94"/>
    </row>
    <row r="711779" spans="6:6">
      <c r="F711779" s="94"/>
    </row>
    <row r="711780" spans="6:6">
      <c r="F711780" s="94"/>
    </row>
    <row r="711781" spans="6:6">
      <c r="F711781" s="94"/>
    </row>
    <row r="711782" spans="6:6">
      <c r="F711782" s="94"/>
    </row>
    <row r="711783" spans="6:6">
      <c r="F711783" s="94"/>
    </row>
    <row r="711784" spans="6:6">
      <c r="F711784" s="94"/>
    </row>
    <row r="711785" spans="6:6">
      <c r="F711785" s="94"/>
    </row>
    <row r="711786" spans="6:6">
      <c r="F711786" s="94"/>
    </row>
    <row r="711787" spans="6:6">
      <c r="F711787" s="94"/>
    </row>
    <row r="711788" spans="6:6">
      <c r="F711788" s="94"/>
    </row>
    <row r="711789" spans="6:6">
      <c r="F711789" s="94"/>
    </row>
    <row r="711790" spans="6:6">
      <c r="F711790" s="94"/>
    </row>
    <row r="711791" spans="6:6">
      <c r="F711791" s="94"/>
    </row>
    <row r="711792" spans="6:6">
      <c r="F711792" s="94"/>
    </row>
    <row r="711793" spans="6:6">
      <c r="F711793" s="94"/>
    </row>
    <row r="711794" spans="6:6">
      <c r="F711794" s="94"/>
    </row>
    <row r="711795" spans="6:6">
      <c r="F711795" s="94"/>
    </row>
    <row r="711796" spans="6:6">
      <c r="F711796" s="94"/>
    </row>
    <row r="711797" spans="6:6">
      <c r="F711797" s="94"/>
    </row>
    <row r="711798" spans="6:6">
      <c r="F711798" s="94"/>
    </row>
    <row r="711799" spans="6:6">
      <c r="F711799" s="94"/>
    </row>
    <row r="711800" spans="6:6">
      <c r="F711800" s="94"/>
    </row>
    <row r="711801" spans="6:6">
      <c r="F711801" s="94"/>
    </row>
    <row r="711802" spans="6:6">
      <c r="F711802" s="94"/>
    </row>
    <row r="711803" spans="6:6">
      <c r="F711803" s="94"/>
    </row>
    <row r="711804" spans="6:6">
      <c r="F711804" s="94"/>
    </row>
    <row r="711805" spans="6:6">
      <c r="F711805" s="94"/>
    </row>
    <row r="711806" spans="6:6">
      <c r="F711806" s="94"/>
    </row>
    <row r="711807" spans="6:6">
      <c r="F711807" s="94"/>
    </row>
    <row r="711808" spans="6:6">
      <c r="F711808" s="94"/>
    </row>
    <row r="711809" spans="6:6">
      <c r="F711809" s="94"/>
    </row>
    <row r="711810" spans="6:6">
      <c r="F711810" s="94"/>
    </row>
    <row r="711811" spans="6:6">
      <c r="F711811" s="94"/>
    </row>
    <row r="711812" spans="6:6">
      <c r="F711812" s="94"/>
    </row>
    <row r="711813" spans="6:6">
      <c r="F711813" s="94"/>
    </row>
    <row r="711814" spans="6:6">
      <c r="F711814" s="94"/>
    </row>
    <row r="711815" spans="6:6">
      <c r="F711815" s="94"/>
    </row>
    <row r="711816" spans="6:6">
      <c r="F711816" s="94"/>
    </row>
    <row r="711817" spans="6:6">
      <c r="F711817" s="94"/>
    </row>
    <row r="711818" spans="6:6">
      <c r="F711818" s="94"/>
    </row>
    <row r="711819" spans="6:6">
      <c r="F711819" s="94"/>
    </row>
    <row r="711820" spans="6:6">
      <c r="F711820" s="94"/>
    </row>
    <row r="711821" spans="6:6">
      <c r="F711821" s="94"/>
    </row>
    <row r="711822" spans="6:6">
      <c r="F711822" s="94"/>
    </row>
    <row r="711823" spans="6:6">
      <c r="F711823" s="94"/>
    </row>
    <row r="711824" spans="6:6">
      <c r="F711824" s="94"/>
    </row>
    <row r="711825" spans="6:6">
      <c r="F711825" s="94"/>
    </row>
    <row r="711826" spans="6:6">
      <c r="F711826" s="94"/>
    </row>
    <row r="711827" spans="6:6">
      <c r="F711827" s="94"/>
    </row>
    <row r="711828" spans="6:6">
      <c r="F711828" s="94"/>
    </row>
    <row r="711829" spans="6:6">
      <c r="F711829" s="94"/>
    </row>
    <row r="711830" spans="6:6">
      <c r="F711830" s="94"/>
    </row>
    <row r="711831" spans="6:6">
      <c r="F711831" s="94"/>
    </row>
    <row r="711832" spans="6:6">
      <c r="F711832" s="94"/>
    </row>
    <row r="711833" spans="6:6">
      <c r="F711833" s="94"/>
    </row>
    <row r="711834" spans="6:6">
      <c r="F711834" s="94"/>
    </row>
    <row r="711835" spans="6:6">
      <c r="F711835" s="94"/>
    </row>
    <row r="711836" spans="6:6">
      <c r="F711836" s="94"/>
    </row>
    <row r="711837" spans="6:6">
      <c r="F711837" s="94"/>
    </row>
    <row r="711838" spans="6:6">
      <c r="F711838" s="94"/>
    </row>
    <row r="711839" spans="6:6">
      <c r="F711839" s="94"/>
    </row>
    <row r="711840" spans="6:6">
      <c r="F711840" s="94"/>
    </row>
    <row r="711841" spans="6:6">
      <c r="F711841" s="94"/>
    </row>
    <row r="711842" spans="6:6">
      <c r="F711842" s="94"/>
    </row>
    <row r="711843" spans="6:6">
      <c r="F711843" s="94"/>
    </row>
    <row r="711844" spans="6:6">
      <c r="F711844" s="94"/>
    </row>
    <row r="711845" spans="6:6">
      <c r="F711845" s="94"/>
    </row>
    <row r="711846" spans="6:6">
      <c r="F711846" s="94"/>
    </row>
    <row r="711847" spans="6:6">
      <c r="F711847" s="94"/>
    </row>
    <row r="711848" spans="6:6">
      <c r="F711848" s="94"/>
    </row>
    <row r="711849" spans="6:6">
      <c r="F711849" s="94"/>
    </row>
    <row r="711850" spans="6:6">
      <c r="F711850" s="94"/>
    </row>
    <row r="711851" spans="6:6">
      <c r="F711851" s="94"/>
    </row>
    <row r="711852" spans="6:6">
      <c r="F711852" s="94"/>
    </row>
    <row r="711853" spans="6:6">
      <c r="F711853" s="94"/>
    </row>
    <row r="711854" spans="6:6">
      <c r="F711854" s="94"/>
    </row>
    <row r="711855" spans="6:6">
      <c r="F711855" s="94"/>
    </row>
    <row r="711856" spans="6:6">
      <c r="F711856" s="94"/>
    </row>
    <row r="711857" spans="6:6">
      <c r="F711857" s="94"/>
    </row>
    <row r="711858" spans="6:6">
      <c r="F711858" s="94"/>
    </row>
    <row r="711859" spans="6:6">
      <c r="F711859" s="94"/>
    </row>
    <row r="711860" spans="6:6">
      <c r="F711860" s="94"/>
    </row>
    <row r="711861" spans="6:6">
      <c r="F711861" s="94"/>
    </row>
    <row r="711862" spans="6:6">
      <c r="F711862" s="94"/>
    </row>
    <row r="711863" spans="6:6">
      <c r="F711863" s="94"/>
    </row>
    <row r="711864" spans="6:6">
      <c r="F711864" s="94"/>
    </row>
    <row r="711865" spans="6:6">
      <c r="F711865" s="94"/>
    </row>
    <row r="711866" spans="6:6">
      <c r="F711866" s="94"/>
    </row>
    <row r="711867" spans="6:6">
      <c r="F711867" s="94"/>
    </row>
    <row r="711868" spans="6:6">
      <c r="F711868" s="94"/>
    </row>
    <row r="711869" spans="6:6">
      <c r="F711869" s="94"/>
    </row>
    <row r="711870" spans="6:6">
      <c r="F711870" s="94"/>
    </row>
    <row r="711871" spans="6:6">
      <c r="F711871" s="94"/>
    </row>
    <row r="711872" spans="6:6">
      <c r="F711872" s="94"/>
    </row>
    <row r="711873" spans="6:6">
      <c r="F711873" s="94"/>
    </row>
    <row r="711874" spans="6:6">
      <c r="F711874" s="94"/>
    </row>
    <row r="711875" spans="6:6">
      <c r="F711875" s="94"/>
    </row>
    <row r="711876" spans="6:6">
      <c r="F711876" s="94"/>
    </row>
    <row r="711877" spans="6:6">
      <c r="F711877" s="94"/>
    </row>
    <row r="711878" spans="6:6">
      <c r="F711878" s="94"/>
    </row>
    <row r="711879" spans="6:6">
      <c r="F711879" s="94"/>
    </row>
    <row r="711880" spans="6:6">
      <c r="F711880" s="94"/>
    </row>
    <row r="711881" spans="6:6">
      <c r="F711881" s="94"/>
    </row>
    <row r="711882" spans="6:6">
      <c r="F711882" s="94"/>
    </row>
    <row r="711883" spans="6:6">
      <c r="F711883" s="94"/>
    </row>
    <row r="711884" spans="6:6">
      <c r="F711884" s="94"/>
    </row>
    <row r="711885" spans="6:6">
      <c r="F711885" s="94"/>
    </row>
    <row r="711886" spans="6:6">
      <c r="F711886" s="94"/>
    </row>
    <row r="711887" spans="6:6">
      <c r="F711887" s="94"/>
    </row>
    <row r="711888" spans="6:6">
      <c r="F711888" s="94"/>
    </row>
    <row r="711889" spans="6:6">
      <c r="F711889" s="94"/>
    </row>
    <row r="711890" spans="6:6">
      <c r="F711890" s="94"/>
    </row>
    <row r="711891" spans="6:6">
      <c r="F711891" s="94"/>
    </row>
    <row r="711892" spans="6:6">
      <c r="F711892" s="94"/>
    </row>
    <row r="711893" spans="6:6">
      <c r="F711893" s="94"/>
    </row>
    <row r="711894" spans="6:6">
      <c r="F711894" s="94"/>
    </row>
    <row r="711895" spans="6:6">
      <c r="F711895" s="94"/>
    </row>
    <row r="711896" spans="6:6">
      <c r="F711896" s="94"/>
    </row>
    <row r="711897" spans="6:6">
      <c r="F711897" s="94"/>
    </row>
    <row r="711898" spans="6:6">
      <c r="F711898" s="94"/>
    </row>
    <row r="711899" spans="6:6">
      <c r="F711899" s="94"/>
    </row>
    <row r="711900" spans="6:6">
      <c r="F711900" s="94"/>
    </row>
    <row r="711901" spans="6:6">
      <c r="F711901" s="94"/>
    </row>
    <row r="711902" spans="6:6">
      <c r="F711902" s="94"/>
    </row>
    <row r="711903" spans="6:6">
      <c r="F711903" s="94"/>
    </row>
    <row r="711904" spans="6:6">
      <c r="F711904" s="94"/>
    </row>
    <row r="711905" spans="6:6">
      <c r="F711905" s="94"/>
    </row>
    <row r="711906" spans="6:6">
      <c r="F711906" s="94"/>
    </row>
    <row r="711907" spans="6:6">
      <c r="F711907" s="94"/>
    </row>
    <row r="711908" spans="6:6">
      <c r="F711908" s="94"/>
    </row>
    <row r="711909" spans="6:6">
      <c r="F711909" s="94"/>
    </row>
    <row r="711910" spans="6:6">
      <c r="F711910" s="94"/>
    </row>
    <row r="711911" spans="6:6">
      <c r="F711911" s="94"/>
    </row>
    <row r="711912" spans="6:6">
      <c r="F711912" s="94"/>
    </row>
    <row r="711913" spans="6:6">
      <c r="F711913" s="94"/>
    </row>
    <row r="711914" spans="6:6">
      <c r="F711914" s="94"/>
    </row>
    <row r="711915" spans="6:6">
      <c r="F711915" s="94"/>
    </row>
    <row r="711916" spans="6:6">
      <c r="F711916" s="94"/>
    </row>
    <row r="711917" spans="6:6">
      <c r="F711917" s="94"/>
    </row>
    <row r="711918" spans="6:6">
      <c r="F711918" s="94"/>
    </row>
    <row r="711919" spans="6:6">
      <c r="F711919" s="94"/>
    </row>
    <row r="711920" spans="6:6">
      <c r="F711920" s="94"/>
    </row>
    <row r="711921" spans="6:6">
      <c r="F711921" s="94"/>
    </row>
    <row r="711922" spans="6:6">
      <c r="F711922" s="94"/>
    </row>
    <row r="711923" spans="6:6">
      <c r="F711923" s="94"/>
    </row>
    <row r="711924" spans="6:6">
      <c r="F711924" s="94"/>
    </row>
    <row r="711925" spans="6:6">
      <c r="F711925" s="94"/>
    </row>
    <row r="711926" spans="6:6">
      <c r="F711926" s="94"/>
    </row>
    <row r="711927" spans="6:6">
      <c r="F711927" s="94"/>
    </row>
    <row r="711928" spans="6:6">
      <c r="F711928" s="94"/>
    </row>
    <row r="711929" spans="6:6">
      <c r="F711929" s="94"/>
    </row>
    <row r="711930" spans="6:6">
      <c r="F711930" s="94"/>
    </row>
    <row r="711931" spans="6:6">
      <c r="F711931" s="94"/>
    </row>
    <row r="711932" spans="6:6">
      <c r="F711932" s="94"/>
    </row>
    <row r="711933" spans="6:6">
      <c r="F711933" s="94"/>
    </row>
    <row r="711934" spans="6:6">
      <c r="F711934" s="94"/>
    </row>
    <row r="711935" spans="6:6">
      <c r="F711935" s="94"/>
    </row>
    <row r="711936" spans="6:6">
      <c r="F711936" s="94"/>
    </row>
    <row r="711937" spans="6:6">
      <c r="F711937" s="94"/>
    </row>
    <row r="711938" spans="6:6">
      <c r="F711938" s="94"/>
    </row>
    <row r="711939" spans="6:6">
      <c r="F711939" s="94"/>
    </row>
    <row r="711940" spans="6:6">
      <c r="F711940" s="94"/>
    </row>
    <row r="711941" spans="6:6">
      <c r="F711941" s="94"/>
    </row>
    <row r="711942" spans="6:6">
      <c r="F711942" s="94"/>
    </row>
    <row r="711943" spans="6:6">
      <c r="F711943" s="94"/>
    </row>
    <row r="711944" spans="6:6">
      <c r="F711944" s="94"/>
    </row>
    <row r="711945" spans="6:6">
      <c r="F711945" s="94"/>
    </row>
    <row r="711946" spans="6:6">
      <c r="F711946" s="94"/>
    </row>
    <row r="711947" spans="6:6">
      <c r="F711947" s="94"/>
    </row>
    <row r="711948" spans="6:6">
      <c r="F711948" s="94"/>
    </row>
    <row r="711949" spans="6:6">
      <c r="F711949" s="94"/>
    </row>
    <row r="711950" spans="6:6">
      <c r="F711950" s="94"/>
    </row>
    <row r="711951" spans="6:6">
      <c r="F711951" s="94"/>
    </row>
    <row r="711952" spans="6:6">
      <c r="F711952" s="94"/>
    </row>
    <row r="711953" spans="6:6">
      <c r="F711953" s="94"/>
    </row>
    <row r="711954" spans="6:6">
      <c r="F711954" s="94"/>
    </row>
    <row r="711955" spans="6:6">
      <c r="F711955" s="94"/>
    </row>
    <row r="711956" spans="6:6">
      <c r="F711956" s="94"/>
    </row>
    <row r="711957" spans="6:6">
      <c r="F711957" s="94"/>
    </row>
    <row r="711958" spans="6:6">
      <c r="F711958" s="94"/>
    </row>
    <row r="711959" spans="6:6">
      <c r="F711959" s="94"/>
    </row>
    <row r="711960" spans="6:6">
      <c r="F711960" s="94"/>
    </row>
    <row r="711961" spans="6:6">
      <c r="F711961" s="94"/>
    </row>
    <row r="711962" spans="6:6">
      <c r="F711962" s="94"/>
    </row>
    <row r="711963" spans="6:6">
      <c r="F711963" s="94"/>
    </row>
    <row r="711964" spans="6:6">
      <c r="F711964" s="94"/>
    </row>
    <row r="711965" spans="6:6">
      <c r="F711965" s="94"/>
    </row>
    <row r="711966" spans="6:6">
      <c r="F711966" s="94"/>
    </row>
    <row r="711967" spans="6:6">
      <c r="F711967" s="94"/>
    </row>
    <row r="711968" spans="6:6">
      <c r="F711968" s="94"/>
    </row>
    <row r="711969" spans="6:6">
      <c r="F711969" s="94"/>
    </row>
    <row r="711970" spans="6:6">
      <c r="F711970" s="94"/>
    </row>
    <row r="711971" spans="6:6">
      <c r="F711971" s="94"/>
    </row>
    <row r="711972" spans="6:6">
      <c r="F711972" s="94"/>
    </row>
    <row r="711973" spans="6:6">
      <c r="F711973" s="94"/>
    </row>
    <row r="711974" spans="6:6">
      <c r="F711974" s="94"/>
    </row>
    <row r="711975" spans="6:6">
      <c r="F711975" s="94"/>
    </row>
    <row r="711976" spans="6:6">
      <c r="F711976" s="94"/>
    </row>
    <row r="711977" spans="6:6">
      <c r="F711977" s="94"/>
    </row>
    <row r="711978" spans="6:6">
      <c r="F711978" s="94"/>
    </row>
    <row r="711979" spans="6:6">
      <c r="F711979" s="94"/>
    </row>
    <row r="711980" spans="6:6">
      <c r="F711980" s="94"/>
    </row>
    <row r="711981" spans="6:6">
      <c r="F711981" s="94"/>
    </row>
    <row r="711982" spans="6:6">
      <c r="F711982" s="94"/>
    </row>
    <row r="711983" spans="6:6">
      <c r="F711983" s="94"/>
    </row>
    <row r="711984" spans="6:6">
      <c r="F711984" s="94"/>
    </row>
    <row r="711985" spans="6:6">
      <c r="F711985" s="94"/>
    </row>
    <row r="711986" spans="6:6">
      <c r="F711986" s="94"/>
    </row>
    <row r="711987" spans="6:6">
      <c r="F711987" s="94"/>
    </row>
    <row r="711988" spans="6:6">
      <c r="F711988" s="94"/>
    </row>
    <row r="711989" spans="6:6">
      <c r="F711989" s="94"/>
    </row>
    <row r="711990" spans="6:6">
      <c r="F711990" s="94"/>
    </row>
    <row r="711991" spans="6:6">
      <c r="F711991" s="94"/>
    </row>
    <row r="711992" spans="6:6">
      <c r="F711992" s="94"/>
    </row>
    <row r="711993" spans="6:6">
      <c r="F711993" s="94"/>
    </row>
    <row r="711994" spans="6:6">
      <c r="F711994" s="94"/>
    </row>
    <row r="711995" spans="6:6">
      <c r="F711995" s="94"/>
    </row>
    <row r="711996" spans="6:6">
      <c r="F711996" s="94"/>
    </row>
    <row r="711997" spans="6:6">
      <c r="F711997" s="94"/>
    </row>
    <row r="711998" spans="6:6">
      <c r="F711998" s="94"/>
    </row>
    <row r="711999" spans="6:6">
      <c r="F711999" s="94"/>
    </row>
    <row r="712000" spans="6:6">
      <c r="F712000" s="94"/>
    </row>
    <row r="712001" spans="6:6">
      <c r="F712001" s="94"/>
    </row>
    <row r="712002" spans="6:6">
      <c r="F712002" s="94"/>
    </row>
    <row r="712003" spans="6:6">
      <c r="F712003" s="94"/>
    </row>
    <row r="712004" spans="6:6">
      <c r="F712004" s="94"/>
    </row>
    <row r="712005" spans="6:6">
      <c r="F712005" s="94"/>
    </row>
    <row r="712006" spans="6:6">
      <c r="F712006" s="94"/>
    </row>
    <row r="712007" spans="6:6">
      <c r="F712007" s="94"/>
    </row>
    <row r="712008" spans="6:6">
      <c r="F712008" s="94"/>
    </row>
    <row r="712009" spans="6:6">
      <c r="F712009" s="94"/>
    </row>
    <row r="712010" spans="6:6">
      <c r="F712010" s="94"/>
    </row>
    <row r="712011" spans="6:6">
      <c r="F712011" s="94"/>
    </row>
    <row r="712012" spans="6:6">
      <c r="F712012" s="94"/>
    </row>
    <row r="712013" spans="6:6">
      <c r="F712013" s="94"/>
    </row>
    <row r="712014" spans="6:6">
      <c r="F712014" s="94"/>
    </row>
    <row r="712015" spans="6:6">
      <c r="F712015" s="94"/>
    </row>
    <row r="712016" spans="6:6">
      <c r="F712016" s="94"/>
    </row>
    <row r="712017" spans="6:6">
      <c r="F712017" s="94"/>
    </row>
    <row r="712018" spans="6:6">
      <c r="F712018" s="94"/>
    </row>
    <row r="712019" spans="6:6">
      <c r="F712019" s="94"/>
    </row>
    <row r="712020" spans="6:6">
      <c r="F712020" s="94"/>
    </row>
    <row r="712021" spans="6:6">
      <c r="F712021" s="94"/>
    </row>
    <row r="712022" spans="6:6">
      <c r="F712022" s="94"/>
    </row>
    <row r="712023" spans="6:6">
      <c r="F712023" s="94"/>
    </row>
    <row r="712024" spans="6:6">
      <c r="F712024" s="94"/>
    </row>
    <row r="712025" spans="6:6">
      <c r="F712025" s="94"/>
    </row>
    <row r="712026" spans="6:6">
      <c r="F712026" s="94"/>
    </row>
    <row r="712027" spans="6:6">
      <c r="F712027" s="94"/>
    </row>
    <row r="712028" spans="6:6">
      <c r="F712028" s="94"/>
    </row>
    <row r="712029" spans="6:6">
      <c r="F712029" s="94"/>
    </row>
    <row r="712030" spans="6:6">
      <c r="F712030" s="94"/>
    </row>
    <row r="712031" spans="6:6">
      <c r="F712031" s="94"/>
    </row>
    <row r="712032" spans="6:6">
      <c r="F712032" s="94"/>
    </row>
    <row r="712033" spans="6:6">
      <c r="F712033" s="94"/>
    </row>
    <row r="712034" spans="6:6">
      <c r="F712034" s="94"/>
    </row>
    <row r="712035" spans="6:6">
      <c r="F712035" s="94"/>
    </row>
    <row r="712036" spans="6:6">
      <c r="F712036" s="94"/>
    </row>
    <row r="712037" spans="6:6">
      <c r="F712037" s="94"/>
    </row>
    <row r="712038" spans="6:6">
      <c r="F712038" s="94"/>
    </row>
    <row r="712039" spans="6:6">
      <c r="F712039" s="94"/>
    </row>
    <row r="712040" spans="6:6">
      <c r="F712040" s="94"/>
    </row>
    <row r="712041" spans="6:6">
      <c r="F712041" s="94"/>
    </row>
    <row r="712042" spans="6:6">
      <c r="F712042" s="94"/>
    </row>
    <row r="712043" spans="6:6">
      <c r="F712043" s="94"/>
    </row>
    <row r="712044" spans="6:6">
      <c r="F712044" s="94"/>
    </row>
    <row r="712045" spans="6:6">
      <c r="F712045" s="94"/>
    </row>
    <row r="712046" spans="6:6">
      <c r="F712046" s="94"/>
    </row>
    <row r="712047" spans="6:6">
      <c r="F712047" s="94"/>
    </row>
    <row r="712048" spans="6:6">
      <c r="F712048" s="94"/>
    </row>
    <row r="712049" spans="6:6">
      <c r="F712049" s="94"/>
    </row>
    <row r="712050" spans="6:6">
      <c r="F712050" s="94"/>
    </row>
    <row r="712051" spans="6:6">
      <c r="F712051" s="94"/>
    </row>
    <row r="712052" spans="6:6">
      <c r="F712052" s="94"/>
    </row>
    <row r="712053" spans="6:6">
      <c r="F712053" s="94"/>
    </row>
    <row r="712054" spans="6:6">
      <c r="F712054" s="94"/>
    </row>
    <row r="712055" spans="6:6">
      <c r="F712055" s="94"/>
    </row>
    <row r="712056" spans="6:6">
      <c r="F712056" s="94"/>
    </row>
    <row r="712057" spans="6:6">
      <c r="F712057" s="94"/>
    </row>
    <row r="712058" spans="6:6">
      <c r="F712058" s="94"/>
    </row>
    <row r="712059" spans="6:6">
      <c r="F712059" s="94"/>
    </row>
    <row r="712060" spans="6:6">
      <c r="F712060" s="94"/>
    </row>
    <row r="712061" spans="6:6">
      <c r="F712061" s="94"/>
    </row>
    <row r="712062" spans="6:6">
      <c r="F712062" s="94"/>
    </row>
    <row r="712063" spans="6:6">
      <c r="F712063" s="94"/>
    </row>
    <row r="712064" spans="6:6">
      <c r="F712064" s="94"/>
    </row>
    <row r="712065" spans="6:6">
      <c r="F712065" s="94"/>
    </row>
    <row r="712066" spans="6:6">
      <c r="F712066" s="94"/>
    </row>
    <row r="712067" spans="6:6">
      <c r="F712067" s="94"/>
    </row>
    <row r="712068" spans="6:6">
      <c r="F712068" s="94"/>
    </row>
    <row r="712069" spans="6:6">
      <c r="F712069" s="94"/>
    </row>
    <row r="712070" spans="6:6">
      <c r="F712070" s="94"/>
    </row>
    <row r="712071" spans="6:6">
      <c r="F712071" s="94"/>
    </row>
    <row r="712072" spans="6:6">
      <c r="F712072" s="94"/>
    </row>
    <row r="712073" spans="6:6">
      <c r="F712073" s="94"/>
    </row>
    <row r="712074" spans="6:6">
      <c r="F712074" s="94"/>
    </row>
    <row r="712075" spans="6:6">
      <c r="F712075" s="94"/>
    </row>
    <row r="712076" spans="6:6">
      <c r="F712076" s="94"/>
    </row>
    <row r="712077" spans="6:6">
      <c r="F712077" s="94"/>
    </row>
    <row r="712078" spans="6:6">
      <c r="F712078" s="94"/>
    </row>
    <row r="712079" spans="6:6">
      <c r="F712079" s="94"/>
    </row>
    <row r="712080" spans="6:6">
      <c r="F712080" s="94"/>
    </row>
    <row r="712081" spans="6:6">
      <c r="F712081" s="94"/>
    </row>
    <row r="712082" spans="6:6">
      <c r="F712082" s="94"/>
    </row>
    <row r="712083" spans="6:6">
      <c r="F712083" s="94"/>
    </row>
    <row r="712084" spans="6:6">
      <c r="F712084" s="94"/>
    </row>
    <row r="712085" spans="6:6">
      <c r="F712085" s="94"/>
    </row>
    <row r="712086" spans="6:6">
      <c r="F712086" s="94"/>
    </row>
    <row r="712087" spans="6:6">
      <c r="F712087" s="94"/>
    </row>
    <row r="712088" spans="6:6">
      <c r="F712088" s="94"/>
    </row>
    <row r="712089" spans="6:6">
      <c r="F712089" s="94"/>
    </row>
    <row r="712090" spans="6:6">
      <c r="F712090" s="94"/>
    </row>
    <row r="712091" spans="6:6">
      <c r="F712091" s="94"/>
    </row>
    <row r="712092" spans="6:6">
      <c r="F712092" s="94"/>
    </row>
    <row r="712093" spans="6:6">
      <c r="F712093" s="94"/>
    </row>
    <row r="712094" spans="6:6">
      <c r="F712094" s="94"/>
    </row>
    <row r="712095" spans="6:6">
      <c r="F712095" s="94"/>
    </row>
    <row r="712096" spans="6:6">
      <c r="F712096" s="94"/>
    </row>
    <row r="712097" spans="6:6">
      <c r="F712097" s="94"/>
    </row>
    <row r="712098" spans="6:6">
      <c r="F712098" s="94"/>
    </row>
    <row r="712099" spans="6:6">
      <c r="F712099" s="94"/>
    </row>
    <row r="712100" spans="6:6">
      <c r="F712100" s="94"/>
    </row>
    <row r="712101" spans="6:6">
      <c r="F712101" s="94"/>
    </row>
    <row r="712102" spans="6:6">
      <c r="F712102" s="94"/>
    </row>
    <row r="712103" spans="6:6">
      <c r="F712103" s="94"/>
    </row>
    <row r="712104" spans="6:6">
      <c r="F712104" s="94"/>
    </row>
    <row r="712105" spans="6:6">
      <c r="F712105" s="94"/>
    </row>
    <row r="712106" spans="6:6">
      <c r="F712106" s="94"/>
    </row>
    <row r="712107" spans="6:6">
      <c r="F712107" s="94"/>
    </row>
    <row r="712108" spans="6:6">
      <c r="F712108" s="94"/>
    </row>
    <row r="712109" spans="6:6">
      <c r="F712109" s="94"/>
    </row>
    <row r="712110" spans="6:6">
      <c r="F712110" s="94"/>
    </row>
    <row r="712111" spans="6:6">
      <c r="F712111" s="94"/>
    </row>
    <row r="712112" spans="6:6">
      <c r="F712112" s="94"/>
    </row>
    <row r="712113" spans="6:6">
      <c r="F712113" s="94"/>
    </row>
    <row r="712114" spans="6:6">
      <c r="F712114" s="94"/>
    </row>
    <row r="712115" spans="6:6">
      <c r="F712115" s="94"/>
    </row>
    <row r="712116" spans="6:6">
      <c r="F712116" s="94"/>
    </row>
    <row r="712117" spans="6:6">
      <c r="F712117" s="94"/>
    </row>
    <row r="712118" spans="6:6">
      <c r="F712118" s="94"/>
    </row>
    <row r="712119" spans="6:6">
      <c r="F712119" s="94"/>
    </row>
    <row r="712120" spans="6:6">
      <c r="F712120" s="94"/>
    </row>
    <row r="712121" spans="6:6">
      <c r="F712121" s="94"/>
    </row>
    <row r="712122" spans="6:6">
      <c r="F712122" s="94"/>
    </row>
    <row r="712123" spans="6:6">
      <c r="F712123" s="94"/>
    </row>
    <row r="712124" spans="6:6">
      <c r="F712124" s="94"/>
    </row>
    <row r="712125" spans="6:6">
      <c r="F712125" s="94"/>
    </row>
    <row r="712126" spans="6:6">
      <c r="F712126" s="94"/>
    </row>
    <row r="712127" spans="6:6">
      <c r="F712127" s="94"/>
    </row>
    <row r="712128" spans="6:6">
      <c r="F712128" s="94"/>
    </row>
    <row r="712129" spans="6:6">
      <c r="F712129" s="94"/>
    </row>
    <row r="712130" spans="6:6">
      <c r="F712130" s="94"/>
    </row>
    <row r="712131" spans="6:6">
      <c r="F712131" s="94"/>
    </row>
    <row r="712132" spans="6:6">
      <c r="F712132" s="94"/>
    </row>
    <row r="712133" spans="6:6">
      <c r="F712133" s="94"/>
    </row>
    <row r="712134" spans="6:6">
      <c r="F712134" s="94"/>
    </row>
    <row r="712135" spans="6:6">
      <c r="F712135" s="94"/>
    </row>
    <row r="712136" spans="6:6">
      <c r="F712136" s="94"/>
    </row>
    <row r="712137" spans="6:6">
      <c r="F712137" s="94"/>
    </row>
    <row r="712138" spans="6:6">
      <c r="F712138" s="94"/>
    </row>
    <row r="712139" spans="6:6">
      <c r="F712139" s="94"/>
    </row>
    <row r="712140" spans="6:6">
      <c r="F712140" s="94"/>
    </row>
    <row r="712141" spans="6:6">
      <c r="F712141" s="94"/>
    </row>
    <row r="712142" spans="6:6">
      <c r="F712142" s="94"/>
    </row>
    <row r="712143" spans="6:6">
      <c r="F712143" s="94"/>
    </row>
    <row r="712144" spans="6:6">
      <c r="F712144" s="94"/>
    </row>
    <row r="712145" spans="6:6">
      <c r="F712145" s="94"/>
    </row>
    <row r="712146" spans="6:6">
      <c r="F712146" s="94"/>
    </row>
    <row r="712147" spans="6:6">
      <c r="F712147" s="94"/>
    </row>
    <row r="712148" spans="6:6">
      <c r="F712148" s="94"/>
    </row>
    <row r="712149" spans="6:6">
      <c r="F712149" s="94"/>
    </row>
    <row r="712150" spans="6:6">
      <c r="F712150" s="94"/>
    </row>
    <row r="712151" spans="6:6">
      <c r="F712151" s="94"/>
    </row>
    <row r="712152" spans="6:6">
      <c r="F712152" s="94"/>
    </row>
    <row r="712153" spans="6:6">
      <c r="F712153" s="94"/>
    </row>
    <row r="712154" spans="6:6">
      <c r="F712154" s="94"/>
    </row>
    <row r="712155" spans="6:6">
      <c r="F712155" s="94"/>
    </row>
    <row r="712156" spans="6:6">
      <c r="F712156" s="94"/>
    </row>
    <row r="712157" spans="6:6">
      <c r="F712157" s="94"/>
    </row>
    <row r="712158" spans="6:6">
      <c r="F712158" s="94"/>
    </row>
    <row r="712159" spans="6:6">
      <c r="F712159" s="94"/>
    </row>
    <row r="712160" spans="6:6">
      <c r="F712160" s="94"/>
    </row>
    <row r="712161" spans="6:6">
      <c r="F712161" s="94"/>
    </row>
    <row r="712162" spans="6:6">
      <c r="F712162" s="94"/>
    </row>
    <row r="712163" spans="6:6">
      <c r="F712163" s="94"/>
    </row>
    <row r="712164" spans="6:6">
      <c r="F712164" s="94"/>
    </row>
    <row r="712165" spans="6:6">
      <c r="F712165" s="94"/>
    </row>
    <row r="712166" spans="6:6">
      <c r="F712166" s="94"/>
    </row>
    <row r="712167" spans="6:6">
      <c r="F712167" s="94"/>
    </row>
    <row r="712168" spans="6:6">
      <c r="F712168" s="94"/>
    </row>
    <row r="712169" spans="6:6">
      <c r="F712169" s="94"/>
    </row>
    <row r="712170" spans="6:6">
      <c r="F712170" s="94"/>
    </row>
    <row r="712171" spans="6:6">
      <c r="F712171" s="94"/>
    </row>
    <row r="712172" spans="6:6">
      <c r="F712172" s="94"/>
    </row>
    <row r="712173" spans="6:6">
      <c r="F712173" s="94"/>
    </row>
    <row r="712174" spans="6:6">
      <c r="F712174" s="94"/>
    </row>
    <row r="712175" spans="6:6">
      <c r="F712175" s="94"/>
    </row>
    <row r="712176" spans="6:6">
      <c r="F712176" s="94"/>
    </row>
    <row r="712177" spans="6:6">
      <c r="F712177" s="94"/>
    </row>
    <row r="712178" spans="6:6">
      <c r="F712178" s="94"/>
    </row>
    <row r="712179" spans="6:6">
      <c r="F712179" s="94"/>
    </row>
    <row r="712180" spans="6:6">
      <c r="F712180" s="94"/>
    </row>
    <row r="712181" spans="6:6">
      <c r="F712181" s="94"/>
    </row>
    <row r="712182" spans="6:6">
      <c r="F712182" s="94"/>
    </row>
    <row r="712183" spans="6:6">
      <c r="F712183" s="94"/>
    </row>
    <row r="712184" spans="6:6">
      <c r="F712184" s="94"/>
    </row>
    <row r="712185" spans="6:6">
      <c r="F712185" s="94"/>
    </row>
    <row r="712186" spans="6:6">
      <c r="F712186" s="94"/>
    </row>
    <row r="712187" spans="6:6">
      <c r="F712187" s="94"/>
    </row>
    <row r="712188" spans="6:6">
      <c r="F712188" s="94"/>
    </row>
    <row r="712189" spans="6:6">
      <c r="F712189" s="94"/>
    </row>
    <row r="712190" spans="6:6">
      <c r="F712190" s="94"/>
    </row>
    <row r="712191" spans="6:6">
      <c r="F712191" s="94"/>
    </row>
    <row r="712192" spans="6:6">
      <c r="F712192" s="94"/>
    </row>
    <row r="712193" spans="6:6">
      <c r="F712193" s="94"/>
    </row>
    <row r="712194" spans="6:6">
      <c r="F712194" s="94"/>
    </row>
    <row r="712195" spans="6:6">
      <c r="F712195" s="94"/>
    </row>
    <row r="712196" spans="6:6">
      <c r="F712196" s="94"/>
    </row>
    <row r="712197" spans="6:6">
      <c r="F712197" s="94"/>
    </row>
    <row r="712198" spans="6:6">
      <c r="F712198" s="94"/>
    </row>
    <row r="712199" spans="6:6">
      <c r="F712199" s="94"/>
    </row>
    <row r="712200" spans="6:6">
      <c r="F712200" s="94"/>
    </row>
    <row r="712201" spans="6:6">
      <c r="F712201" s="94"/>
    </row>
    <row r="712202" spans="6:6">
      <c r="F712202" s="94"/>
    </row>
    <row r="712203" spans="6:6">
      <c r="F712203" s="94"/>
    </row>
    <row r="712204" spans="6:6">
      <c r="F712204" s="94"/>
    </row>
    <row r="712205" spans="6:6">
      <c r="F712205" s="94"/>
    </row>
    <row r="712206" spans="6:6">
      <c r="F712206" s="94"/>
    </row>
    <row r="712207" spans="6:6">
      <c r="F712207" s="94"/>
    </row>
    <row r="712208" spans="6:6">
      <c r="F712208" s="94"/>
    </row>
    <row r="712209" spans="6:6">
      <c r="F712209" s="94"/>
    </row>
    <row r="712210" spans="6:6">
      <c r="F712210" s="94"/>
    </row>
    <row r="712211" spans="6:6">
      <c r="F712211" s="94"/>
    </row>
    <row r="712212" spans="6:6">
      <c r="F712212" s="94"/>
    </row>
    <row r="712213" spans="6:6">
      <c r="F712213" s="94"/>
    </row>
    <row r="712214" spans="6:6">
      <c r="F712214" s="94"/>
    </row>
    <row r="712215" spans="6:6">
      <c r="F712215" s="94"/>
    </row>
    <row r="712216" spans="6:6">
      <c r="F712216" s="94"/>
    </row>
    <row r="712217" spans="6:6">
      <c r="F712217" s="94"/>
    </row>
    <row r="712218" spans="6:6">
      <c r="F712218" s="94"/>
    </row>
    <row r="712219" spans="6:6">
      <c r="F712219" s="94"/>
    </row>
    <row r="712220" spans="6:6">
      <c r="F712220" s="94"/>
    </row>
    <row r="712221" spans="6:6">
      <c r="F712221" s="94"/>
    </row>
    <row r="712222" spans="6:6">
      <c r="F712222" s="94"/>
    </row>
    <row r="712223" spans="6:6">
      <c r="F712223" s="94"/>
    </row>
    <row r="712224" spans="6:6">
      <c r="F712224" s="94"/>
    </row>
    <row r="712225" spans="6:6">
      <c r="F712225" s="94"/>
    </row>
    <row r="712226" spans="6:6">
      <c r="F712226" s="94"/>
    </row>
    <row r="712227" spans="6:6">
      <c r="F712227" s="94"/>
    </row>
    <row r="712228" spans="6:6">
      <c r="F712228" s="94"/>
    </row>
    <row r="712229" spans="6:6">
      <c r="F712229" s="94"/>
    </row>
    <row r="712230" spans="6:6">
      <c r="F712230" s="94"/>
    </row>
    <row r="712231" spans="6:6">
      <c r="F712231" s="94"/>
    </row>
    <row r="712232" spans="6:6">
      <c r="F712232" s="94"/>
    </row>
    <row r="712233" spans="6:6">
      <c r="F712233" s="94"/>
    </row>
    <row r="712234" spans="6:6">
      <c r="F712234" s="94"/>
    </row>
    <row r="712235" spans="6:6">
      <c r="F712235" s="94"/>
    </row>
    <row r="712236" spans="6:6">
      <c r="F712236" s="94"/>
    </row>
    <row r="712237" spans="6:6">
      <c r="F712237" s="94"/>
    </row>
    <row r="712238" spans="6:6">
      <c r="F712238" s="94"/>
    </row>
    <row r="712239" spans="6:6">
      <c r="F712239" s="94"/>
    </row>
    <row r="712240" spans="6:6">
      <c r="F712240" s="94"/>
    </row>
    <row r="712241" spans="6:6">
      <c r="F712241" s="94"/>
    </row>
    <row r="712242" spans="6:6">
      <c r="F712242" s="94"/>
    </row>
    <row r="712243" spans="6:6">
      <c r="F712243" s="94"/>
    </row>
    <row r="712244" spans="6:6">
      <c r="F712244" s="94"/>
    </row>
    <row r="712245" spans="6:6">
      <c r="F712245" s="94"/>
    </row>
    <row r="712246" spans="6:6">
      <c r="F712246" s="94"/>
    </row>
    <row r="712247" spans="6:6">
      <c r="F712247" s="94"/>
    </row>
    <row r="712248" spans="6:6">
      <c r="F712248" s="94"/>
    </row>
    <row r="712249" spans="6:6">
      <c r="F712249" s="94"/>
    </row>
    <row r="712250" spans="6:6">
      <c r="F712250" s="94"/>
    </row>
    <row r="712251" spans="6:6">
      <c r="F712251" s="94"/>
    </row>
    <row r="712252" spans="6:6">
      <c r="F712252" s="94"/>
    </row>
    <row r="712253" spans="6:6">
      <c r="F712253" s="94"/>
    </row>
    <row r="712254" spans="6:6">
      <c r="F712254" s="94"/>
    </row>
    <row r="712255" spans="6:6">
      <c r="F712255" s="94"/>
    </row>
    <row r="712256" spans="6:6">
      <c r="F712256" s="94"/>
    </row>
    <row r="712257" spans="6:6">
      <c r="F712257" s="94"/>
    </row>
    <row r="712258" spans="6:6">
      <c r="F712258" s="94"/>
    </row>
    <row r="712259" spans="6:6">
      <c r="F712259" s="94"/>
    </row>
    <row r="712260" spans="6:6">
      <c r="F712260" s="94"/>
    </row>
    <row r="712261" spans="6:6">
      <c r="F712261" s="94"/>
    </row>
    <row r="712262" spans="6:6">
      <c r="F712262" s="94"/>
    </row>
    <row r="712263" spans="6:6">
      <c r="F712263" s="94"/>
    </row>
    <row r="712264" spans="6:6">
      <c r="F712264" s="94"/>
    </row>
    <row r="712265" spans="6:6">
      <c r="F712265" s="94"/>
    </row>
    <row r="712266" spans="6:6">
      <c r="F712266" s="94"/>
    </row>
    <row r="712267" spans="6:6">
      <c r="F712267" s="94"/>
    </row>
    <row r="712268" spans="6:6">
      <c r="F712268" s="94"/>
    </row>
    <row r="712269" spans="6:6">
      <c r="F712269" s="94"/>
    </row>
    <row r="712270" spans="6:6">
      <c r="F712270" s="94"/>
    </row>
    <row r="712271" spans="6:6">
      <c r="F712271" s="94"/>
    </row>
    <row r="712272" spans="6:6">
      <c r="F712272" s="94"/>
    </row>
    <row r="712273" spans="6:6">
      <c r="F712273" s="94"/>
    </row>
    <row r="712274" spans="6:6">
      <c r="F712274" s="94"/>
    </row>
    <row r="712275" spans="6:6">
      <c r="F712275" s="94"/>
    </row>
    <row r="712276" spans="6:6">
      <c r="F712276" s="94"/>
    </row>
    <row r="712277" spans="6:6">
      <c r="F712277" s="94"/>
    </row>
    <row r="712278" spans="6:6">
      <c r="F712278" s="94"/>
    </row>
    <row r="712279" spans="6:6">
      <c r="F712279" s="94"/>
    </row>
    <row r="712280" spans="6:6">
      <c r="F712280" s="94"/>
    </row>
    <row r="712281" spans="6:6">
      <c r="F712281" s="94"/>
    </row>
    <row r="712282" spans="6:6">
      <c r="F712282" s="94"/>
    </row>
    <row r="712283" spans="6:6">
      <c r="F712283" s="94"/>
    </row>
    <row r="712284" spans="6:6">
      <c r="F712284" s="94"/>
    </row>
    <row r="712285" spans="6:6">
      <c r="F712285" s="94"/>
    </row>
    <row r="712286" spans="6:6">
      <c r="F712286" s="94"/>
    </row>
    <row r="712287" spans="6:6">
      <c r="F712287" s="94"/>
    </row>
    <row r="712288" spans="6:6">
      <c r="F712288" s="94"/>
    </row>
    <row r="712289" spans="6:6">
      <c r="F712289" s="94"/>
    </row>
    <row r="712290" spans="6:6">
      <c r="F712290" s="94"/>
    </row>
    <row r="712291" spans="6:6">
      <c r="F712291" s="94"/>
    </row>
    <row r="712292" spans="6:6">
      <c r="F712292" s="94"/>
    </row>
    <row r="712293" spans="6:6">
      <c r="F712293" s="94"/>
    </row>
    <row r="712294" spans="6:6">
      <c r="F712294" s="94"/>
    </row>
    <row r="712295" spans="6:6">
      <c r="F712295" s="94"/>
    </row>
    <row r="712296" spans="6:6">
      <c r="F712296" s="94"/>
    </row>
    <row r="712297" spans="6:6">
      <c r="F712297" s="94"/>
    </row>
    <row r="712298" spans="6:6">
      <c r="F712298" s="94"/>
    </row>
    <row r="712299" spans="6:6">
      <c r="F712299" s="94"/>
    </row>
    <row r="712300" spans="6:6">
      <c r="F712300" s="94"/>
    </row>
    <row r="712301" spans="6:6">
      <c r="F712301" s="94"/>
    </row>
    <row r="712302" spans="6:6">
      <c r="F712302" s="94"/>
    </row>
    <row r="712303" spans="6:6">
      <c r="F712303" s="94"/>
    </row>
    <row r="712304" spans="6:6">
      <c r="F712304" s="94"/>
    </row>
    <row r="712305" spans="6:6">
      <c r="F712305" s="94"/>
    </row>
    <row r="712306" spans="6:6">
      <c r="F712306" s="94"/>
    </row>
    <row r="712307" spans="6:6">
      <c r="F712307" s="94"/>
    </row>
    <row r="712308" spans="6:6">
      <c r="F712308" s="94"/>
    </row>
    <row r="712309" spans="6:6">
      <c r="F712309" s="94"/>
    </row>
    <row r="712310" spans="6:6">
      <c r="F712310" s="94"/>
    </row>
    <row r="712311" spans="6:6">
      <c r="F712311" s="94"/>
    </row>
    <row r="712312" spans="6:6">
      <c r="F712312" s="94"/>
    </row>
    <row r="712313" spans="6:6">
      <c r="F712313" s="94"/>
    </row>
    <row r="712314" spans="6:6">
      <c r="F712314" s="94"/>
    </row>
    <row r="712315" spans="6:6">
      <c r="F712315" s="94"/>
    </row>
    <row r="712316" spans="6:6">
      <c r="F712316" s="94"/>
    </row>
    <row r="712317" spans="6:6">
      <c r="F712317" s="94"/>
    </row>
    <row r="712318" spans="6:6">
      <c r="F712318" s="94"/>
    </row>
    <row r="712319" spans="6:6">
      <c r="F712319" s="94"/>
    </row>
    <row r="712320" spans="6:6">
      <c r="F712320" s="94"/>
    </row>
    <row r="712321" spans="6:6">
      <c r="F712321" s="94"/>
    </row>
    <row r="712322" spans="6:6">
      <c r="F712322" s="94"/>
    </row>
    <row r="712323" spans="6:6">
      <c r="F712323" s="94"/>
    </row>
    <row r="712324" spans="6:6">
      <c r="F712324" s="94"/>
    </row>
    <row r="712325" spans="6:6">
      <c r="F712325" s="94"/>
    </row>
    <row r="712326" spans="6:6">
      <c r="F712326" s="94"/>
    </row>
    <row r="712327" spans="6:6">
      <c r="F712327" s="94"/>
    </row>
    <row r="712328" spans="6:6">
      <c r="F712328" s="94"/>
    </row>
    <row r="712329" spans="6:6">
      <c r="F712329" s="94"/>
    </row>
    <row r="712330" spans="6:6">
      <c r="F712330" s="94"/>
    </row>
    <row r="712331" spans="6:6">
      <c r="F712331" s="94"/>
    </row>
    <row r="712332" spans="6:6">
      <c r="F712332" s="94"/>
    </row>
    <row r="712333" spans="6:6">
      <c r="F712333" s="94"/>
    </row>
    <row r="712334" spans="6:6">
      <c r="F712334" s="94"/>
    </row>
    <row r="712335" spans="6:6">
      <c r="F712335" s="94"/>
    </row>
    <row r="712336" spans="6:6">
      <c r="F712336" s="94"/>
    </row>
    <row r="712337" spans="6:6">
      <c r="F712337" s="94"/>
    </row>
    <row r="712338" spans="6:6">
      <c r="F712338" s="94"/>
    </row>
    <row r="712339" spans="6:6">
      <c r="F712339" s="94"/>
    </row>
    <row r="712340" spans="6:6">
      <c r="F712340" s="94"/>
    </row>
    <row r="712341" spans="6:6">
      <c r="F712341" s="94"/>
    </row>
    <row r="712342" spans="6:6">
      <c r="F712342" s="94"/>
    </row>
    <row r="712343" spans="6:6">
      <c r="F712343" s="94"/>
    </row>
    <row r="712344" spans="6:6">
      <c r="F712344" s="94"/>
    </row>
    <row r="712345" spans="6:6">
      <c r="F712345" s="94"/>
    </row>
    <row r="712346" spans="6:6">
      <c r="F712346" s="94"/>
    </row>
    <row r="712347" spans="6:6">
      <c r="F712347" s="94"/>
    </row>
    <row r="712348" spans="6:6">
      <c r="F712348" s="94"/>
    </row>
    <row r="712349" spans="6:6">
      <c r="F712349" s="94"/>
    </row>
    <row r="712350" spans="6:6">
      <c r="F712350" s="94"/>
    </row>
    <row r="712351" spans="6:6">
      <c r="F712351" s="94"/>
    </row>
    <row r="712352" spans="6:6">
      <c r="F712352" s="94"/>
    </row>
    <row r="712353" spans="6:6">
      <c r="F712353" s="94"/>
    </row>
    <row r="712354" spans="6:6">
      <c r="F712354" s="94"/>
    </row>
    <row r="712355" spans="6:6">
      <c r="F712355" s="94"/>
    </row>
    <row r="712356" spans="6:6">
      <c r="F712356" s="94"/>
    </row>
    <row r="712357" spans="6:6">
      <c r="F712357" s="94"/>
    </row>
    <row r="712358" spans="6:6">
      <c r="F712358" s="94"/>
    </row>
    <row r="712359" spans="6:6">
      <c r="F712359" s="94"/>
    </row>
    <row r="712360" spans="6:6">
      <c r="F712360" s="94"/>
    </row>
    <row r="712361" spans="6:6">
      <c r="F712361" s="94"/>
    </row>
    <row r="712362" spans="6:6">
      <c r="F712362" s="94"/>
    </row>
    <row r="712363" spans="6:6">
      <c r="F712363" s="94"/>
    </row>
    <row r="712364" spans="6:6">
      <c r="F712364" s="94"/>
    </row>
    <row r="712365" spans="6:6">
      <c r="F712365" s="94"/>
    </row>
    <row r="712366" spans="6:6">
      <c r="F712366" s="94"/>
    </row>
    <row r="712367" spans="6:6">
      <c r="F712367" s="94"/>
    </row>
    <row r="712368" spans="6:6">
      <c r="F712368" s="94"/>
    </row>
    <row r="712369" spans="6:6">
      <c r="F712369" s="94"/>
    </row>
    <row r="712370" spans="6:6">
      <c r="F712370" s="94"/>
    </row>
    <row r="712371" spans="6:6">
      <c r="F712371" s="94"/>
    </row>
    <row r="712372" spans="6:6">
      <c r="F712372" s="94"/>
    </row>
    <row r="712373" spans="6:6">
      <c r="F712373" s="94"/>
    </row>
    <row r="712374" spans="6:6">
      <c r="F712374" s="94"/>
    </row>
    <row r="712375" spans="6:6">
      <c r="F712375" s="94"/>
    </row>
    <row r="712376" spans="6:6">
      <c r="F712376" s="94"/>
    </row>
    <row r="712377" spans="6:6">
      <c r="F712377" s="94"/>
    </row>
    <row r="712378" spans="6:6">
      <c r="F712378" s="94"/>
    </row>
    <row r="712379" spans="6:6">
      <c r="F712379" s="94"/>
    </row>
    <row r="712380" spans="6:6">
      <c r="F712380" s="94"/>
    </row>
    <row r="712381" spans="6:6">
      <c r="F712381" s="94"/>
    </row>
    <row r="712382" spans="6:6">
      <c r="F712382" s="94"/>
    </row>
    <row r="712383" spans="6:6">
      <c r="F712383" s="94"/>
    </row>
    <row r="712384" spans="6:6">
      <c r="F712384" s="94"/>
    </row>
    <row r="712385" spans="6:6">
      <c r="F712385" s="94"/>
    </row>
    <row r="712386" spans="6:6">
      <c r="F712386" s="94"/>
    </row>
    <row r="712387" spans="6:6">
      <c r="F712387" s="94"/>
    </row>
    <row r="712388" spans="6:6">
      <c r="F712388" s="94"/>
    </row>
    <row r="712389" spans="6:6">
      <c r="F712389" s="94"/>
    </row>
    <row r="712390" spans="6:6">
      <c r="F712390" s="94"/>
    </row>
    <row r="712391" spans="6:6">
      <c r="F712391" s="94"/>
    </row>
    <row r="712392" spans="6:6">
      <c r="F712392" s="94"/>
    </row>
    <row r="712393" spans="6:6">
      <c r="F712393" s="94"/>
    </row>
    <row r="712394" spans="6:6">
      <c r="F712394" s="94"/>
    </row>
    <row r="712395" spans="6:6">
      <c r="F712395" s="94"/>
    </row>
    <row r="712396" spans="6:6">
      <c r="F712396" s="94"/>
    </row>
    <row r="712397" spans="6:6">
      <c r="F712397" s="94"/>
    </row>
    <row r="712398" spans="6:6">
      <c r="F712398" s="94"/>
    </row>
    <row r="712399" spans="6:6">
      <c r="F712399" s="94"/>
    </row>
    <row r="712400" spans="6:6">
      <c r="F712400" s="94"/>
    </row>
    <row r="712401" spans="6:6">
      <c r="F712401" s="94"/>
    </row>
    <row r="712402" spans="6:6">
      <c r="F712402" s="94"/>
    </row>
    <row r="712403" spans="6:6">
      <c r="F712403" s="94"/>
    </row>
    <row r="712404" spans="6:6">
      <c r="F712404" s="94"/>
    </row>
    <row r="712405" spans="6:6">
      <c r="F712405" s="94"/>
    </row>
    <row r="712406" spans="6:6">
      <c r="F712406" s="94"/>
    </row>
    <row r="712407" spans="6:6">
      <c r="F712407" s="94"/>
    </row>
    <row r="712408" spans="6:6">
      <c r="F712408" s="94"/>
    </row>
    <row r="712409" spans="6:6">
      <c r="F712409" s="94"/>
    </row>
    <row r="712410" spans="6:6">
      <c r="F712410" s="94"/>
    </row>
    <row r="712411" spans="6:6">
      <c r="F712411" s="94"/>
    </row>
    <row r="712412" spans="6:6">
      <c r="F712412" s="94"/>
    </row>
    <row r="712413" spans="6:6">
      <c r="F712413" s="94"/>
    </row>
    <row r="712414" spans="6:6">
      <c r="F712414" s="94"/>
    </row>
    <row r="712415" spans="6:6">
      <c r="F712415" s="94"/>
    </row>
    <row r="712416" spans="6:6">
      <c r="F712416" s="94"/>
    </row>
    <row r="712417" spans="6:6">
      <c r="F712417" s="94"/>
    </row>
    <row r="712418" spans="6:6">
      <c r="F712418" s="94"/>
    </row>
    <row r="712419" spans="6:6">
      <c r="F712419" s="94"/>
    </row>
    <row r="712420" spans="6:6">
      <c r="F712420" s="94"/>
    </row>
    <row r="712421" spans="6:6">
      <c r="F712421" s="94"/>
    </row>
    <row r="712422" spans="6:6">
      <c r="F712422" s="94"/>
    </row>
    <row r="712423" spans="6:6">
      <c r="F712423" s="94"/>
    </row>
    <row r="712424" spans="6:6">
      <c r="F712424" s="94"/>
    </row>
    <row r="712425" spans="6:6">
      <c r="F712425" s="94"/>
    </row>
    <row r="712426" spans="6:6">
      <c r="F712426" s="94"/>
    </row>
    <row r="712427" spans="6:6">
      <c r="F712427" s="94"/>
    </row>
    <row r="712428" spans="6:6">
      <c r="F712428" s="94"/>
    </row>
    <row r="712429" spans="6:6">
      <c r="F712429" s="94"/>
    </row>
    <row r="712430" spans="6:6">
      <c r="F712430" s="94"/>
    </row>
    <row r="712431" spans="6:6">
      <c r="F712431" s="94"/>
    </row>
    <row r="712432" spans="6:6">
      <c r="F712432" s="94"/>
    </row>
    <row r="712433" spans="6:6">
      <c r="F712433" s="94"/>
    </row>
    <row r="712434" spans="6:6">
      <c r="F712434" s="94"/>
    </row>
    <row r="712435" spans="6:6">
      <c r="F712435" s="94"/>
    </row>
    <row r="712436" spans="6:6">
      <c r="F712436" s="94"/>
    </row>
    <row r="712437" spans="6:6">
      <c r="F712437" s="94"/>
    </row>
    <row r="712438" spans="6:6">
      <c r="F712438" s="94"/>
    </row>
    <row r="712439" spans="6:6">
      <c r="F712439" s="94"/>
    </row>
    <row r="712440" spans="6:6">
      <c r="F712440" s="94"/>
    </row>
    <row r="712441" spans="6:6">
      <c r="F712441" s="94"/>
    </row>
    <row r="712442" spans="6:6">
      <c r="F712442" s="94"/>
    </row>
    <row r="712443" spans="6:6">
      <c r="F712443" s="94"/>
    </row>
    <row r="712444" spans="6:6">
      <c r="F712444" s="94"/>
    </row>
    <row r="712445" spans="6:6">
      <c r="F712445" s="94"/>
    </row>
    <row r="712446" spans="6:6">
      <c r="F712446" s="94"/>
    </row>
    <row r="712447" spans="6:6">
      <c r="F712447" s="94"/>
    </row>
    <row r="712448" spans="6:6">
      <c r="F712448" s="94"/>
    </row>
    <row r="712449" spans="6:6">
      <c r="F712449" s="94"/>
    </row>
    <row r="712450" spans="6:6">
      <c r="F712450" s="94"/>
    </row>
    <row r="712451" spans="6:6">
      <c r="F712451" s="94"/>
    </row>
    <row r="712452" spans="6:6">
      <c r="F712452" s="94"/>
    </row>
    <row r="712453" spans="6:6">
      <c r="F712453" s="94"/>
    </row>
    <row r="712454" spans="6:6">
      <c r="F712454" s="94"/>
    </row>
    <row r="712455" spans="6:6">
      <c r="F712455" s="94"/>
    </row>
    <row r="712456" spans="6:6">
      <c r="F712456" s="94"/>
    </row>
    <row r="712457" spans="6:6">
      <c r="F712457" s="94"/>
    </row>
    <row r="712458" spans="6:6">
      <c r="F712458" s="94"/>
    </row>
    <row r="712459" spans="6:6">
      <c r="F712459" s="94"/>
    </row>
    <row r="712460" spans="6:6">
      <c r="F712460" s="94"/>
    </row>
    <row r="712461" spans="6:6">
      <c r="F712461" s="94"/>
    </row>
    <row r="712462" spans="6:6">
      <c r="F712462" s="94"/>
    </row>
    <row r="712463" spans="6:6">
      <c r="F712463" s="94"/>
    </row>
    <row r="712464" spans="6:6">
      <c r="F712464" s="94"/>
    </row>
    <row r="712465" spans="6:6">
      <c r="F712465" s="94"/>
    </row>
    <row r="712466" spans="6:6">
      <c r="F712466" s="94"/>
    </row>
    <row r="712467" spans="6:6">
      <c r="F712467" s="94"/>
    </row>
    <row r="712468" spans="6:6">
      <c r="F712468" s="94"/>
    </row>
    <row r="712469" spans="6:6">
      <c r="F712469" s="94"/>
    </row>
    <row r="712470" spans="6:6">
      <c r="F712470" s="94"/>
    </row>
    <row r="712471" spans="6:6">
      <c r="F712471" s="94"/>
    </row>
    <row r="712472" spans="6:6">
      <c r="F712472" s="94"/>
    </row>
    <row r="712473" spans="6:6">
      <c r="F712473" s="94"/>
    </row>
    <row r="712474" spans="6:6">
      <c r="F712474" s="94"/>
    </row>
    <row r="712475" spans="6:6">
      <c r="F712475" s="94"/>
    </row>
    <row r="712476" spans="6:6">
      <c r="F712476" s="94"/>
    </row>
    <row r="712477" spans="6:6">
      <c r="F712477" s="94"/>
    </row>
    <row r="712478" spans="6:6">
      <c r="F712478" s="94"/>
    </row>
    <row r="712479" spans="6:6">
      <c r="F712479" s="94"/>
    </row>
    <row r="712480" spans="6:6">
      <c r="F712480" s="94"/>
    </row>
    <row r="712481" spans="6:6">
      <c r="F712481" s="94"/>
    </row>
    <row r="712482" spans="6:6">
      <c r="F712482" s="94"/>
    </row>
    <row r="712483" spans="6:6">
      <c r="F712483" s="94"/>
    </row>
    <row r="712484" spans="6:6">
      <c r="F712484" s="94"/>
    </row>
    <row r="712485" spans="6:6">
      <c r="F712485" s="94"/>
    </row>
    <row r="712486" spans="6:6">
      <c r="F712486" s="94"/>
    </row>
    <row r="712487" spans="6:6">
      <c r="F712487" s="94"/>
    </row>
    <row r="712488" spans="6:6">
      <c r="F712488" s="94"/>
    </row>
    <row r="712489" spans="6:6">
      <c r="F712489" s="94"/>
    </row>
    <row r="712490" spans="6:6">
      <c r="F712490" s="94"/>
    </row>
    <row r="712491" spans="6:6">
      <c r="F712491" s="94"/>
    </row>
    <row r="712492" spans="6:6">
      <c r="F712492" s="94"/>
    </row>
    <row r="712493" spans="6:6">
      <c r="F712493" s="94"/>
    </row>
    <row r="712494" spans="6:6">
      <c r="F712494" s="94"/>
    </row>
    <row r="712495" spans="6:6">
      <c r="F712495" s="94"/>
    </row>
    <row r="712496" spans="6:6">
      <c r="F712496" s="94"/>
    </row>
    <row r="712497" spans="6:6">
      <c r="F712497" s="94"/>
    </row>
    <row r="712498" spans="6:6">
      <c r="F712498" s="94"/>
    </row>
    <row r="712499" spans="6:6">
      <c r="F712499" s="94"/>
    </row>
    <row r="712500" spans="6:6">
      <c r="F712500" s="94"/>
    </row>
    <row r="712501" spans="6:6">
      <c r="F712501" s="94"/>
    </row>
    <row r="712502" spans="6:6">
      <c r="F712502" s="94"/>
    </row>
    <row r="712503" spans="6:6">
      <c r="F712503" s="94"/>
    </row>
    <row r="712504" spans="6:6">
      <c r="F712504" s="94"/>
    </row>
    <row r="712505" spans="6:6">
      <c r="F712505" s="94"/>
    </row>
    <row r="712506" spans="6:6">
      <c r="F712506" s="94"/>
    </row>
    <row r="712507" spans="6:6">
      <c r="F712507" s="94"/>
    </row>
    <row r="712508" spans="6:6">
      <c r="F712508" s="94"/>
    </row>
    <row r="712509" spans="6:6">
      <c r="F712509" s="94"/>
    </row>
    <row r="712510" spans="6:6">
      <c r="F712510" s="94"/>
    </row>
    <row r="712511" spans="6:6">
      <c r="F712511" s="94"/>
    </row>
    <row r="712512" spans="6:6">
      <c r="F712512" s="94"/>
    </row>
    <row r="712513" spans="6:6">
      <c r="F712513" s="94"/>
    </row>
    <row r="712514" spans="6:6">
      <c r="F712514" s="94"/>
    </row>
    <row r="712515" spans="6:6">
      <c r="F712515" s="94"/>
    </row>
    <row r="712516" spans="6:6">
      <c r="F712516" s="94"/>
    </row>
    <row r="712517" spans="6:6">
      <c r="F712517" s="94"/>
    </row>
    <row r="712518" spans="6:6">
      <c r="F712518" s="94"/>
    </row>
    <row r="712519" spans="6:6">
      <c r="F712519" s="94"/>
    </row>
    <row r="712520" spans="6:6">
      <c r="F712520" s="94"/>
    </row>
    <row r="712521" spans="6:6">
      <c r="F712521" s="94"/>
    </row>
    <row r="712522" spans="6:6">
      <c r="F712522" s="94"/>
    </row>
    <row r="712523" spans="6:6">
      <c r="F712523" s="94"/>
    </row>
    <row r="712524" spans="6:6">
      <c r="F712524" s="94"/>
    </row>
    <row r="712525" spans="6:6">
      <c r="F712525" s="94"/>
    </row>
    <row r="712526" spans="6:6">
      <c r="F712526" s="94"/>
    </row>
    <row r="712527" spans="6:6">
      <c r="F712527" s="94"/>
    </row>
    <row r="712528" spans="6:6">
      <c r="F712528" s="94"/>
    </row>
    <row r="712529" spans="6:6">
      <c r="F712529" s="94"/>
    </row>
    <row r="712530" spans="6:6">
      <c r="F712530" s="94"/>
    </row>
    <row r="712531" spans="6:6">
      <c r="F712531" s="94"/>
    </row>
    <row r="712532" spans="6:6">
      <c r="F712532" s="94"/>
    </row>
    <row r="712533" spans="6:6">
      <c r="F712533" s="94"/>
    </row>
    <row r="712534" spans="6:6">
      <c r="F712534" s="94"/>
    </row>
    <row r="712535" spans="6:6">
      <c r="F712535" s="94"/>
    </row>
    <row r="712536" spans="6:6">
      <c r="F712536" s="94"/>
    </row>
    <row r="712537" spans="6:6">
      <c r="F712537" s="94"/>
    </row>
    <row r="712538" spans="6:6">
      <c r="F712538" s="94"/>
    </row>
    <row r="712539" spans="6:6">
      <c r="F712539" s="94"/>
    </row>
    <row r="712540" spans="6:6">
      <c r="F712540" s="94"/>
    </row>
    <row r="712541" spans="6:6">
      <c r="F712541" s="94"/>
    </row>
    <row r="712542" spans="6:6">
      <c r="F712542" s="94"/>
    </row>
    <row r="712543" spans="6:6">
      <c r="F712543" s="94"/>
    </row>
    <row r="712544" spans="6:6">
      <c r="F712544" s="94"/>
    </row>
    <row r="712545" spans="6:6">
      <c r="F712545" s="94"/>
    </row>
    <row r="712546" spans="6:6">
      <c r="F712546" s="94"/>
    </row>
    <row r="712547" spans="6:6">
      <c r="F712547" s="94"/>
    </row>
    <row r="712548" spans="6:6">
      <c r="F712548" s="94"/>
    </row>
    <row r="712549" spans="6:6">
      <c r="F712549" s="94"/>
    </row>
    <row r="712550" spans="6:6">
      <c r="F712550" s="94"/>
    </row>
    <row r="712551" spans="6:6">
      <c r="F712551" s="94"/>
    </row>
    <row r="712552" spans="6:6">
      <c r="F712552" s="94"/>
    </row>
    <row r="712553" spans="6:6">
      <c r="F712553" s="94"/>
    </row>
    <row r="712554" spans="6:6">
      <c r="F712554" s="94"/>
    </row>
    <row r="712555" spans="6:6">
      <c r="F712555" s="94"/>
    </row>
    <row r="712556" spans="6:6">
      <c r="F712556" s="94"/>
    </row>
    <row r="712557" spans="6:6">
      <c r="F712557" s="94"/>
    </row>
    <row r="712558" spans="6:6">
      <c r="F712558" s="94"/>
    </row>
    <row r="712559" spans="6:6">
      <c r="F712559" s="94"/>
    </row>
    <row r="712560" spans="6:6">
      <c r="F712560" s="94"/>
    </row>
    <row r="712561" spans="6:6">
      <c r="F712561" s="94"/>
    </row>
    <row r="712562" spans="6:6">
      <c r="F712562" s="94"/>
    </row>
    <row r="712563" spans="6:6">
      <c r="F712563" s="94"/>
    </row>
    <row r="712564" spans="6:6">
      <c r="F712564" s="94"/>
    </row>
    <row r="712565" spans="6:6">
      <c r="F712565" s="94"/>
    </row>
    <row r="712566" spans="6:6">
      <c r="F712566" s="94"/>
    </row>
    <row r="712567" spans="6:6">
      <c r="F712567" s="94"/>
    </row>
    <row r="712568" spans="6:6">
      <c r="F712568" s="94"/>
    </row>
    <row r="712569" spans="6:6">
      <c r="F712569" s="94"/>
    </row>
    <row r="712570" spans="6:6">
      <c r="F712570" s="94"/>
    </row>
    <row r="712571" spans="6:6">
      <c r="F712571" s="94"/>
    </row>
    <row r="712572" spans="6:6">
      <c r="F712572" s="94"/>
    </row>
    <row r="712573" spans="6:6">
      <c r="F712573" s="94"/>
    </row>
    <row r="712574" spans="6:6">
      <c r="F712574" s="94"/>
    </row>
    <row r="712575" spans="6:6">
      <c r="F712575" s="94"/>
    </row>
    <row r="712576" spans="6:6">
      <c r="F712576" s="94"/>
    </row>
    <row r="712577" spans="6:6">
      <c r="F712577" s="94"/>
    </row>
    <row r="712578" spans="6:6">
      <c r="F712578" s="94"/>
    </row>
    <row r="712579" spans="6:6">
      <c r="F712579" s="94"/>
    </row>
    <row r="712580" spans="6:6">
      <c r="F712580" s="94"/>
    </row>
    <row r="712581" spans="6:6">
      <c r="F712581" s="94"/>
    </row>
    <row r="712582" spans="6:6">
      <c r="F712582" s="94"/>
    </row>
    <row r="712583" spans="6:6">
      <c r="F712583" s="94"/>
    </row>
    <row r="712584" spans="6:6">
      <c r="F712584" s="94"/>
    </row>
    <row r="712585" spans="6:6">
      <c r="F712585" s="94"/>
    </row>
    <row r="712586" spans="6:6">
      <c r="F712586" s="94"/>
    </row>
    <row r="712587" spans="6:6">
      <c r="F712587" s="94"/>
    </row>
    <row r="712588" spans="6:6">
      <c r="F712588" s="94"/>
    </row>
    <row r="712589" spans="6:6">
      <c r="F712589" s="94"/>
    </row>
    <row r="712590" spans="6:6">
      <c r="F712590" s="94"/>
    </row>
    <row r="712591" spans="6:6">
      <c r="F712591" s="94"/>
    </row>
    <row r="712592" spans="6:6">
      <c r="F712592" s="94"/>
    </row>
    <row r="712593" spans="6:6">
      <c r="F712593" s="94"/>
    </row>
    <row r="712594" spans="6:6">
      <c r="F712594" s="94"/>
    </row>
    <row r="712595" spans="6:6">
      <c r="F712595" s="94"/>
    </row>
    <row r="712596" spans="6:6">
      <c r="F712596" s="94"/>
    </row>
    <row r="712597" spans="6:6">
      <c r="F712597" s="94"/>
    </row>
    <row r="712598" spans="6:6">
      <c r="F712598" s="94"/>
    </row>
    <row r="712599" spans="6:6">
      <c r="F712599" s="94"/>
    </row>
    <row r="712600" spans="6:6">
      <c r="F712600" s="94"/>
    </row>
    <row r="712601" spans="6:6">
      <c r="F712601" s="94"/>
    </row>
    <row r="712602" spans="6:6">
      <c r="F712602" s="94"/>
    </row>
    <row r="712603" spans="6:6">
      <c r="F712603" s="94"/>
    </row>
    <row r="712604" spans="6:6">
      <c r="F712604" s="94"/>
    </row>
    <row r="712605" spans="6:6">
      <c r="F712605" s="94"/>
    </row>
    <row r="712606" spans="6:6">
      <c r="F712606" s="94"/>
    </row>
    <row r="712607" spans="6:6">
      <c r="F712607" s="94"/>
    </row>
    <row r="712608" spans="6:6">
      <c r="F712608" s="94"/>
    </row>
    <row r="712609" spans="6:6">
      <c r="F712609" s="94"/>
    </row>
    <row r="712610" spans="6:6">
      <c r="F712610" s="94"/>
    </row>
    <row r="712611" spans="6:6">
      <c r="F712611" s="94"/>
    </row>
    <row r="712612" spans="6:6">
      <c r="F712612" s="94"/>
    </row>
    <row r="712613" spans="6:6">
      <c r="F712613" s="94"/>
    </row>
    <row r="712614" spans="6:6">
      <c r="F712614" s="94"/>
    </row>
    <row r="712615" spans="6:6">
      <c r="F712615" s="94"/>
    </row>
    <row r="712616" spans="6:6">
      <c r="F712616" s="94"/>
    </row>
    <row r="712617" spans="6:6">
      <c r="F712617" s="94"/>
    </row>
    <row r="712618" spans="6:6">
      <c r="F712618" s="94"/>
    </row>
    <row r="712619" spans="6:6">
      <c r="F712619" s="94"/>
    </row>
    <row r="712620" spans="6:6">
      <c r="F712620" s="94"/>
    </row>
    <row r="712621" spans="6:6">
      <c r="F712621" s="94"/>
    </row>
    <row r="712622" spans="6:6">
      <c r="F712622" s="94"/>
    </row>
    <row r="712623" spans="6:6">
      <c r="F712623" s="94"/>
    </row>
    <row r="712624" spans="6:6">
      <c r="F712624" s="94"/>
    </row>
    <row r="712625" spans="6:6">
      <c r="F712625" s="94"/>
    </row>
    <row r="712626" spans="6:6">
      <c r="F712626" s="94"/>
    </row>
    <row r="712627" spans="6:6">
      <c r="F712627" s="94"/>
    </row>
    <row r="712628" spans="6:6">
      <c r="F712628" s="94"/>
    </row>
    <row r="712629" spans="6:6">
      <c r="F712629" s="94"/>
    </row>
    <row r="712630" spans="6:6">
      <c r="F712630" s="94"/>
    </row>
    <row r="712631" spans="6:6">
      <c r="F712631" s="94"/>
    </row>
    <row r="712632" spans="6:6">
      <c r="F712632" s="94"/>
    </row>
    <row r="712633" spans="6:6">
      <c r="F712633" s="94"/>
    </row>
    <row r="712634" spans="6:6">
      <c r="F712634" s="94"/>
    </row>
    <row r="712635" spans="6:6">
      <c r="F712635" s="94"/>
    </row>
    <row r="712636" spans="6:6">
      <c r="F712636" s="94"/>
    </row>
    <row r="712637" spans="6:6">
      <c r="F712637" s="94"/>
    </row>
    <row r="712638" spans="6:6">
      <c r="F712638" s="94"/>
    </row>
    <row r="712639" spans="6:6">
      <c r="F712639" s="94"/>
    </row>
    <row r="712640" spans="6:6">
      <c r="F712640" s="94"/>
    </row>
    <row r="712641" spans="6:6">
      <c r="F712641" s="94"/>
    </row>
    <row r="712642" spans="6:6">
      <c r="F712642" s="94"/>
    </row>
    <row r="712643" spans="6:6">
      <c r="F712643" s="94"/>
    </row>
    <row r="712644" spans="6:6">
      <c r="F712644" s="94"/>
    </row>
    <row r="712645" spans="6:6">
      <c r="F712645" s="94"/>
    </row>
    <row r="712646" spans="6:6">
      <c r="F712646" s="94"/>
    </row>
    <row r="712647" spans="6:6">
      <c r="F712647" s="94"/>
    </row>
    <row r="712648" spans="6:6">
      <c r="F712648" s="94"/>
    </row>
    <row r="712649" spans="6:6">
      <c r="F712649" s="94"/>
    </row>
    <row r="712650" spans="6:6">
      <c r="F712650" s="94"/>
    </row>
    <row r="712651" spans="6:6">
      <c r="F712651" s="94"/>
    </row>
    <row r="712652" spans="6:6">
      <c r="F712652" s="94"/>
    </row>
    <row r="712653" spans="6:6">
      <c r="F712653" s="94"/>
    </row>
    <row r="712654" spans="6:6">
      <c r="F712654" s="94"/>
    </row>
    <row r="712655" spans="6:6">
      <c r="F712655" s="94"/>
    </row>
    <row r="712656" spans="6:6">
      <c r="F712656" s="94"/>
    </row>
    <row r="712657" spans="6:6">
      <c r="F712657" s="94"/>
    </row>
    <row r="712658" spans="6:6">
      <c r="F712658" s="94"/>
    </row>
    <row r="712659" spans="6:6">
      <c r="F712659" s="94"/>
    </row>
    <row r="712660" spans="6:6">
      <c r="F712660" s="94"/>
    </row>
    <row r="712661" spans="6:6">
      <c r="F712661" s="94"/>
    </row>
    <row r="712662" spans="6:6">
      <c r="F712662" s="94"/>
    </row>
    <row r="712663" spans="6:6">
      <c r="F712663" s="94"/>
    </row>
    <row r="712664" spans="6:6">
      <c r="F712664" s="94"/>
    </row>
    <row r="712665" spans="6:6">
      <c r="F712665" s="94"/>
    </row>
    <row r="712666" spans="6:6">
      <c r="F712666" s="94"/>
    </row>
    <row r="712667" spans="6:6">
      <c r="F712667" s="94"/>
    </row>
    <row r="712668" spans="6:6">
      <c r="F712668" s="94"/>
    </row>
    <row r="712669" spans="6:6">
      <c r="F712669" s="94"/>
    </row>
    <row r="712670" spans="6:6">
      <c r="F712670" s="94"/>
    </row>
    <row r="712671" spans="6:6">
      <c r="F712671" s="94"/>
    </row>
    <row r="712672" spans="6:6">
      <c r="F712672" s="94"/>
    </row>
    <row r="712673" spans="6:6">
      <c r="F712673" s="94"/>
    </row>
    <row r="712674" spans="6:6">
      <c r="F712674" s="94"/>
    </row>
    <row r="712675" spans="6:6">
      <c r="F712675" s="94"/>
    </row>
    <row r="712676" spans="6:6">
      <c r="F712676" s="94"/>
    </row>
    <row r="712677" spans="6:6">
      <c r="F712677" s="94"/>
    </row>
    <row r="712678" spans="6:6">
      <c r="F712678" s="94"/>
    </row>
    <row r="712679" spans="6:6">
      <c r="F712679" s="94"/>
    </row>
    <row r="712680" spans="6:6">
      <c r="F712680" s="94"/>
    </row>
    <row r="712681" spans="6:6">
      <c r="F712681" s="94"/>
    </row>
    <row r="712682" spans="6:6">
      <c r="F712682" s="94"/>
    </row>
    <row r="712683" spans="6:6">
      <c r="F712683" s="94"/>
    </row>
    <row r="712684" spans="6:6">
      <c r="F712684" s="94"/>
    </row>
    <row r="712685" spans="6:6">
      <c r="F712685" s="94"/>
    </row>
    <row r="712686" spans="6:6">
      <c r="F712686" s="94"/>
    </row>
    <row r="712687" spans="6:6">
      <c r="F712687" s="94"/>
    </row>
    <row r="712688" spans="6:6">
      <c r="F712688" s="94"/>
    </row>
    <row r="712689" spans="6:6">
      <c r="F712689" s="94"/>
    </row>
    <row r="712690" spans="6:6">
      <c r="F712690" s="94"/>
    </row>
    <row r="712691" spans="6:6">
      <c r="F712691" s="94"/>
    </row>
    <row r="712692" spans="6:6">
      <c r="F712692" s="94"/>
    </row>
    <row r="712693" spans="6:6">
      <c r="F712693" s="94"/>
    </row>
    <row r="712694" spans="6:6">
      <c r="F712694" s="94"/>
    </row>
    <row r="712695" spans="6:6">
      <c r="F712695" s="94"/>
    </row>
    <row r="712696" spans="6:6">
      <c r="F712696" s="94"/>
    </row>
    <row r="712697" spans="6:6">
      <c r="F712697" s="94"/>
    </row>
    <row r="712698" spans="6:6">
      <c r="F712698" s="94"/>
    </row>
    <row r="712699" spans="6:6">
      <c r="F712699" s="94"/>
    </row>
    <row r="712700" spans="6:6">
      <c r="F712700" s="94"/>
    </row>
    <row r="712701" spans="6:6">
      <c r="F712701" s="94"/>
    </row>
    <row r="712702" spans="6:6">
      <c r="F712702" s="94"/>
    </row>
    <row r="712703" spans="6:6">
      <c r="F712703" s="94"/>
    </row>
    <row r="712704" spans="6:6">
      <c r="F712704" s="94"/>
    </row>
    <row r="712705" spans="6:6">
      <c r="F712705" s="94"/>
    </row>
    <row r="712706" spans="6:6">
      <c r="F712706" s="94"/>
    </row>
    <row r="712707" spans="6:6">
      <c r="F712707" s="94"/>
    </row>
    <row r="712708" spans="6:6">
      <c r="F712708" s="94"/>
    </row>
    <row r="712709" spans="6:6">
      <c r="F712709" s="94"/>
    </row>
    <row r="712710" spans="6:6">
      <c r="F712710" s="94"/>
    </row>
    <row r="712711" spans="6:6">
      <c r="F712711" s="94"/>
    </row>
    <row r="712712" spans="6:6">
      <c r="F712712" s="94"/>
    </row>
    <row r="712713" spans="6:6">
      <c r="F712713" s="94"/>
    </row>
    <row r="712714" spans="6:6">
      <c r="F712714" s="94"/>
    </row>
    <row r="712715" spans="6:6">
      <c r="F712715" s="94"/>
    </row>
    <row r="712716" spans="6:6">
      <c r="F712716" s="94"/>
    </row>
    <row r="712717" spans="6:6">
      <c r="F712717" s="94"/>
    </row>
    <row r="712718" spans="6:6">
      <c r="F712718" s="94"/>
    </row>
    <row r="712719" spans="6:6">
      <c r="F712719" s="94"/>
    </row>
    <row r="712720" spans="6:6">
      <c r="F712720" s="94"/>
    </row>
    <row r="712721" spans="6:6">
      <c r="F712721" s="94"/>
    </row>
    <row r="712722" spans="6:6">
      <c r="F712722" s="94"/>
    </row>
    <row r="712723" spans="6:6">
      <c r="F712723" s="94"/>
    </row>
    <row r="712724" spans="6:6">
      <c r="F712724" s="94"/>
    </row>
    <row r="712725" spans="6:6">
      <c r="F712725" s="94"/>
    </row>
    <row r="712726" spans="6:6">
      <c r="F712726" s="94"/>
    </row>
    <row r="712727" spans="6:6">
      <c r="F712727" s="94"/>
    </row>
    <row r="712728" spans="6:6">
      <c r="F712728" s="94"/>
    </row>
    <row r="712729" spans="6:6">
      <c r="F712729" s="94"/>
    </row>
    <row r="712730" spans="6:6">
      <c r="F712730" s="94"/>
    </row>
    <row r="712731" spans="6:6">
      <c r="F712731" s="94"/>
    </row>
    <row r="712732" spans="6:6">
      <c r="F712732" s="94"/>
    </row>
    <row r="712733" spans="6:6">
      <c r="F712733" s="94"/>
    </row>
    <row r="712734" spans="6:6">
      <c r="F712734" s="94"/>
    </row>
    <row r="712735" spans="6:6">
      <c r="F712735" s="94"/>
    </row>
    <row r="712736" spans="6:6">
      <c r="F712736" s="94"/>
    </row>
    <row r="712737" spans="6:6">
      <c r="F712737" s="94"/>
    </row>
    <row r="712738" spans="6:6">
      <c r="F712738" s="94"/>
    </row>
    <row r="712739" spans="6:6">
      <c r="F712739" s="94"/>
    </row>
    <row r="712740" spans="6:6">
      <c r="F712740" s="94"/>
    </row>
    <row r="712741" spans="6:6">
      <c r="F712741" s="94"/>
    </row>
    <row r="712742" spans="6:6">
      <c r="F712742" s="94"/>
    </row>
    <row r="712743" spans="6:6">
      <c r="F712743" s="94"/>
    </row>
    <row r="712744" spans="6:6">
      <c r="F712744" s="94"/>
    </row>
    <row r="712745" spans="6:6">
      <c r="F712745" s="94"/>
    </row>
    <row r="712746" spans="6:6">
      <c r="F712746" s="94"/>
    </row>
    <row r="712747" spans="6:6">
      <c r="F712747" s="94"/>
    </row>
    <row r="712748" spans="6:6">
      <c r="F712748" s="94"/>
    </row>
    <row r="712749" spans="6:6">
      <c r="F712749" s="94"/>
    </row>
    <row r="712750" spans="6:6">
      <c r="F712750" s="94"/>
    </row>
    <row r="712751" spans="6:6">
      <c r="F712751" s="94"/>
    </row>
    <row r="712752" spans="6:6">
      <c r="F712752" s="94"/>
    </row>
    <row r="712753" spans="6:6">
      <c r="F712753" s="94"/>
    </row>
    <row r="712754" spans="6:6">
      <c r="F712754" s="94"/>
    </row>
    <row r="712755" spans="6:6">
      <c r="F712755" s="94"/>
    </row>
    <row r="712756" spans="6:6">
      <c r="F712756" s="94"/>
    </row>
    <row r="712757" spans="6:6">
      <c r="F712757" s="94"/>
    </row>
    <row r="712758" spans="6:6">
      <c r="F712758" s="94"/>
    </row>
    <row r="712759" spans="6:6">
      <c r="F712759" s="94"/>
    </row>
    <row r="712760" spans="6:6">
      <c r="F712760" s="94"/>
    </row>
    <row r="712761" spans="6:6">
      <c r="F712761" s="94"/>
    </row>
    <row r="712762" spans="6:6">
      <c r="F712762" s="94"/>
    </row>
    <row r="712763" spans="6:6">
      <c r="F712763" s="94"/>
    </row>
    <row r="712764" spans="6:6">
      <c r="F712764" s="94"/>
    </row>
    <row r="712765" spans="6:6">
      <c r="F712765" s="94"/>
    </row>
    <row r="712766" spans="6:6">
      <c r="F712766" s="94"/>
    </row>
    <row r="712767" spans="6:6">
      <c r="F712767" s="94"/>
    </row>
    <row r="712768" spans="6:6">
      <c r="F712768" s="94"/>
    </row>
    <row r="712769" spans="6:6">
      <c r="F712769" s="94"/>
    </row>
    <row r="712770" spans="6:6">
      <c r="F712770" s="94"/>
    </row>
    <row r="712771" spans="6:6">
      <c r="F712771" s="94"/>
    </row>
    <row r="712772" spans="6:6">
      <c r="F712772" s="94"/>
    </row>
    <row r="712773" spans="6:6">
      <c r="F712773" s="94"/>
    </row>
    <row r="712774" spans="6:6">
      <c r="F712774" s="94"/>
    </row>
    <row r="712775" spans="6:6">
      <c r="F712775" s="94"/>
    </row>
    <row r="712776" spans="6:6">
      <c r="F712776" s="94"/>
    </row>
    <row r="712777" spans="6:6">
      <c r="F712777" s="94"/>
    </row>
    <row r="712778" spans="6:6">
      <c r="F712778" s="94"/>
    </row>
    <row r="712779" spans="6:6">
      <c r="F712779" s="94"/>
    </row>
    <row r="712780" spans="6:6">
      <c r="F712780" s="94"/>
    </row>
    <row r="712781" spans="6:6">
      <c r="F712781" s="94"/>
    </row>
    <row r="712782" spans="6:6">
      <c r="F712782" s="94"/>
    </row>
    <row r="712783" spans="6:6">
      <c r="F712783" s="94"/>
    </row>
    <row r="712784" spans="6:6">
      <c r="F712784" s="94"/>
    </row>
    <row r="712785" spans="6:6">
      <c r="F712785" s="94"/>
    </row>
    <row r="712786" spans="6:6">
      <c r="F712786" s="94"/>
    </row>
    <row r="712787" spans="6:6">
      <c r="F712787" s="94"/>
    </row>
    <row r="712788" spans="6:6">
      <c r="F712788" s="94"/>
    </row>
    <row r="712789" spans="6:6">
      <c r="F712789" s="94"/>
    </row>
    <row r="712790" spans="6:6">
      <c r="F712790" s="94"/>
    </row>
    <row r="712791" spans="6:6">
      <c r="F712791" s="94"/>
    </row>
    <row r="712792" spans="6:6">
      <c r="F712792" s="94"/>
    </row>
    <row r="712793" spans="6:6">
      <c r="F712793" s="94"/>
    </row>
    <row r="712794" spans="6:6">
      <c r="F712794" s="94"/>
    </row>
    <row r="712795" spans="6:6">
      <c r="F712795" s="94"/>
    </row>
    <row r="712796" spans="6:6">
      <c r="F712796" s="94"/>
    </row>
    <row r="712797" spans="6:6">
      <c r="F712797" s="94"/>
    </row>
    <row r="712798" spans="6:6">
      <c r="F712798" s="94"/>
    </row>
    <row r="712799" spans="6:6">
      <c r="F712799" s="94"/>
    </row>
    <row r="712800" spans="6:6">
      <c r="F712800" s="94"/>
    </row>
    <row r="712801" spans="6:6">
      <c r="F712801" s="94"/>
    </row>
    <row r="712802" spans="6:6">
      <c r="F712802" s="94"/>
    </row>
    <row r="712803" spans="6:6">
      <c r="F712803" s="94"/>
    </row>
    <row r="712804" spans="6:6">
      <c r="F712804" s="94"/>
    </row>
    <row r="712805" spans="6:6">
      <c r="F712805" s="94"/>
    </row>
    <row r="712806" spans="6:6">
      <c r="F712806" s="94"/>
    </row>
    <row r="712807" spans="6:6">
      <c r="F712807" s="94"/>
    </row>
    <row r="712808" spans="6:6">
      <c r="F712808" s="94"/>
    </row>
    <row r="712809" spans="6:6">
      <c r="F712809" s="94"/>
    </row>
    <row r="712810" spans="6:6">
      <c r="F712810" s="94"/>
    </row>
    <row r="712811" spans="6:6">
      <c r="F712811" s="94"/>
    </row>
    <row r="712812" spans="6:6">
      <c r="F712812" s="94"/>
    </row>
    <row r="712813" spans="6:6">
      <c r="F712813" s="94"/>
    </row>
    <row r="712814" spans="6:6">
      <c r="F712814" s="94"/>
    </row>
    <row r="712815" spans="6:6">
      <c r="F712815" s="94"/>
    </row>
    <row r="712816" spans="6:6">
      <c r="F712816" s="94"/>
    </row>
    <row r="712817" spans="6:6">
      <c r="F712817" s="94"/>
    </row>
    <row r="712818" spans="6:6">
      <c r="F712818" s="94"/>
    </row>
    <row r="712819" spans="6:6">
      <c r="F712819" s="94"/>
    </row>
    <row r="712820" spans="6:6">
      <c r="F712820" s="94"/>
    </row>
    <row r="712821" spans="6:6">
      <c r="F712821" s="94"/>
    </row>
    <row r="712822" spans="6:6">
      <c r="F712822" s="94"/>
    </row>
    <row r="712823" spans="6:6">
      <c r="F712823" s="94"/>
    </row>
    <row r="712824" spans="6:6">
      <c r="F712824" s="94"/>
    </row>
    <row r="712825" spans="6:6">
      <c r="F712825" s="94"/>
    </row>
    <row r="712826" spans="6:6">
      <c r="F712826" s="94"/>
    </row>
    <row r="712827" spans="6:6">
      <c r="F712827" s="94"/>
    </row>
    <row r="712828" spans="6:6">
      <c r="F712828" s="94"/>
    </row>
    <row r="712829" spans="6:6">
      <c r="F712829" s="94"/>
    </row>
    <row r="712830" spans="6:6">
      <c r="F712830" s="94"/>
    </row>
    <row r="712831" spans="6:6">
      <c r="F712831" s="94"/>
    </row>
    <row r="712832" spans="6:6">
      <c r="F712832" s="94"/>
    </row>
    <row r="712833" spans="6:6">
      <c r="F712833" s="94"/>
    </row>
    <row r="712834" spans="6:6">
      <c r="F712834" s="94"/>
    </row>
    <row r="712835" spans="6:6">
      <c r="F712835" s="94"/>
    </row>
    <row r="712836" spans="6:6">
      <c r="F712836" s="94"/>
    </row>
    <row r="712837" spans="6:6">
      <c r="F712837" s="94"/>
    </row>
    <row r="712838" spans="6:6">
      <c r="F712838" s="94"/>
    </row>
    <row r="712839" spans="6:6">
      <c r="F712839" s="94"/>
    </row>
    <row r="712840" spans="6:6">
      <c r="F712840" s="94"/>
    </row>
    <row r="712841" spans="6:6">
      <c r="F712841" s="94"/>
    </row>
    <row r="712842" spans="6:6">
      <c r="F712842" s="94"/>
    </row>
    <row r="712843" spans="6:6">
      <c r="F712843" s="94"/>
    </row>
    <row r="712844" spans="6:6">
      <c r="F712844" s="94"/>
    </row>
    <row r="712845" spans="6:6">
      <c r="F712845" s="94"/>
    </row>
    <row r="712846" spans="6:6">
      <c r="F712846" s="94"/>
    </row>
    <row r="712847" spans="6:6">
      <c r="F712847" s="94"/>
    </row>
    <row r="712848" spans="6:6">
      <c r="F712848" s="94"/>
    </row>
    <row r="712849" spans="6:6">
      <c r="F712849" s="94"/>
    </row>
    <row r="712850" spans="6:6">
      <c r="F712850" s="94"/>
    </row>
    <row r="712851" spans="6:6">
      <c r="F712851" s="94"/>
    </row>
    <row r="712852" spans="6:6">
      <c r="F712852" s="94"/>
    </row>
    <row r="712853" spans="6:6">
      <c r="F712853" s="94"/>
    </row>
    <row r="712854" spans="6:6">
      <c r="F712854" s="94"/>
    </row>
    <row r="712855" spans="6:6">
      <c r="F712855" s="94"/>
    </row>
    <row r="712856" spans="6:6">
      <c r="F712856" s="94"/>
    </row>
    <row r="712857" spans="6:6">
      <c r="F712857" s="94"/>
    </row>
    <row r="712858" spans="6:6">
      <c r="F712858" s="94"/>
    </row>
    <row r="712859" spans="6:6">
      <c r="F712859" s="94"/>
    </row>
    <row r="712860" spans="6:6">
      <c r="F712860" s="94"/>
    </row>
    <row r="712861" spans="6:6">
      <c r="F712861" s="94"/>
    </row>
    <row r="712862" spans="6:6">
      <c r="F712862" s="94"/>
    </row>
    <row r="712863" spans="6:6">
      <c r="F712863" s="94"/>
    </row>
    <row r="712864" spans="6:6">
      <c r="F712864" s="94"/>
    </row>
    <row r="712865" spans="6:6">
      <c r="F712865" s="94"/>
    </row>
    <row r="712866" spans="6:6">
      <c r="F712866" s="94"/>
    </row>
    <row r="712867" spans="6:6">
      <c r="F712867" s="94"/>
    </row>
    <row r="712868" spans="6:6">
      <c r="F712868" s="94"/>
    </row>
    <row r="712869" spans="6:6">
      <c r="F712869" s="94"/>
    </row>
    <row r="712870" spans="6:6">
      <c r="F712870" s="94"/>
    </row>
    <row r="712871" spans="6:6">
      <c r="F712871" s="94"/>
    </row>
    <row r="712872" spans="6:6">
      <c r="F712872" s="94"/>
    </row>
    <row r="712873" spans="6:6">
      <c r="F712873" s="94"/>
    </row>
    <row r="712874" spans="6:6">
      <c r="F712874" s="94"/>
    </row>
    <row r="712875" spans="6:6">
      <c r="F712875" s="94"/>
    </row>
    <row r="712876" spans="6:6">
      <c r="F712876" s="94"/>
    </row>
    <row r="712877" spans="6:6">
      <c r="F712877" s="94"/>
    </row>
    <row r="712878" spans="6:6">
      <c r="F712878" s="94"/>
    </row>
    <row r="712879" spans="6:6">
      <c r="F712879" s="94"/>
    </row>
    <row r="712880" spans="6:6">
      <c r="F712880" s="94"/>
    </row>
    <row r="712881" spans="6:6">
      <c r="F712881" s="94"/>
    </row>
    <row r="712882" spans="6:6">
      <c r="F712882" s="94"/>
    </row>
    <row r="712883" spans="6:6">
      <c r="F712883" s="94"/>
    </row>
    <row r="712884" spans="6:6">
      <c r="F712884" s="94"/>
    </row>
    <row r="712885" spans="6:6">
      <c r="F712885" s="94"/>
    </row>
    <row r="712886" spans="6:6">
      <c r="F712886" s="94"/>
    </row>
    <row r="712887" spans="6:6">
      <c r="F712887" s="94"/>
    </row>
    <row r="712888" spans="6:6">
      <c r="F712888" s="94"/>
    </row>
    <row r="712889" spans="6:6">
      <c r="F712889" s="94"/>
    </row>
    <row r="712890" spans="6:6">
      <c r="F712890" s="94"/>
    </row>
    <row r="712891" spans="6:6">
      <c r="F712891" s="94"/>
    </row>
    <row r="712892" spans="6:6">
      <c r="F712892" s="94"/>
    </row>
    <row r="712893" spans="6:6">
      <c r="F712893" s="94"/>
    </row>
    <row r="712894" spans="6:6">
      <c r="F712894" s="94"/>
    </row>
    <row r="712895" spans="6:6">
      <c r="F712895" s="94"/>
    </row>
    <row r="712896" spans="6:6">
      <c r="F712896" s="94"/>
    </row>
    <row r="712897" spans="6:6">
      <c r="F712897" s="94"/>
    </row>
    <row r="712898" spans="6:6">
      <c r="F712898" s="94"/>
    </row>
    <row r="712899" spans="6:6">
      <c r="F712899" s="94"/>
    </row>
    <row r="712900" spans="6:6">
      <c r="F712900" s="94"/>
    </row>
    <row r="712901" spans="6:6">
      <c r="F712901" s="94"/>
    </row>
    <row r="712902" spans="6:6">
      <c r="F712902" s="94"/>
    </row>
    <row r="712903" spans="6:6">
      <c r="F712903" s="94"/>
    </row>
    <row r="712904" spans="6:6">
      <c r="F712904" s="94"/>
    </row>
    <row r="712905" spans="6:6">
      <c r="F712905" s="94"/>
    </row>
    <row r="712906" spans="6:6">
      <c r="F712906" s="94"/>
    </row>
    <row r="712907" spans="6:6">
      <c r="F712907" s="94"/>
    </row>
    <row r="712908" spans="6:6">
      <c r="F712908" s="94"/>
    </row>
    <row r="712909" spans="6:6">
      <c r="F712909" s="94"/>
    </row>
    <row r="712910" spans="6:6">
      <c r="F712910" s="94"/>
    </row>
    <row r="712911" spans="6:6">
      <c r="F712911" s="94"/>
    </row>
    <row r="712912" spans="6:6">
      <c r="F712912" s="94"/>
    </row>
    <row r="712913" spans="6:6">
      <c r="F712913" s="94"/>
    </row>
    <row r="712914" spans="6:6">
      <c r="F712914" s="94"/>
    </row>
    <row r="712915" spans="6:6">
      <c r="F712915" s="94"/>
    </row>
    <row r="712916" spans="6:6">
      <c r="F712916" s="94"/>
    </row>
    <row r="712917" spans="6:6">
      <c r="F712917" s="94"/>
    </row>
    <row r="712918" spans="6:6">
      <c r="F712918" s="94"/>
    </row>
    <row r="712919" spans="6:6">
      <c r="F712919" s="94"/>
    </row>
    <row r="712920" spans="6:6">
      <c r="F712920" s="94"/>
    </row>
    <row r="712921" spans="6:6">
      <c r="F712921" s="94"/>
    </row>
    <row r="712922" spans="6:6">
      <c r="F712922" s="94"/>
    </row>
    <row r="712923" spans="6:6">
      <c r="F712923" s="94"/>
    </row>
    <row r="712924" spans="6:6">
      <c r="F712924" s="94"/>
    </row>
    <row r="712925" spans="6:6">
      <c r="F712925" s="94"/>
    </row>
    <row r="712926" spans="6:6">
      <c r="F712926" s="94"/>
    </row>
    <row r="712927" spans="6:6">
      <c r="F712927" s="94"/>
    </row>
    <row r="712928" spans="6:6">
      <c r="F712928" s="94"/>
    </row>
    <row r="712929" spans="6:6">
      <c r="F712929" s="94"/>
    </row>
    <row r="712930" spans="6:6">
      <c r="F712930" s="94"/>
    </row>
    <row r="712931" spans="6:6">
      <c r="F712931" s="94"/>
    </row>
    <row r="712932" spans="6:6">
      <c r="F712932" s="94"/>
    </row>
    <row r="712933" spans="6:6">
      <c r="F712933" s="94"/>
    </row>
    <row r="712934" spans="6:6">
      <c r="F712934" s="94"/>
    </row>
    <row r="712935" spans="6:6">
      <c r="F712935" s="94"/>
    </row>
    <row r="712936" spans="6:6">
      <c r="F712936" s="94"/>
    </row>
    <row r="712937" spans="6:6">
      <c r="F712937" s="94"/>
    </row>
    <row r="712938" spans="6:6">
      <c r="F712938" s="94"/>
    </row>
    <row r="712939" spans="6:6">
      <c r="F712939" s="94"/>
    </row>
    <row r="712940" spans="6:6">
      <c r="F712940" s="94"/>
    </row>
    <row r="712941" spans="6:6">
      <c r="F712941" s="94"/>
    </row>
    <row r="712942" spans="6:6">
      <c r="F712942" s="94"/>
    </row>
    <row r="712943" spans="6:6">
      <c r="F712943" s="94"/>
    </row>
    <row r="712944" spans="6:6">
      <c r="F712944" s="94"/>
    </row>
    <row r="712945" spans="6:6">
      <c r="F712945" s="94"/>
    </row>
    <row r="712946" spans="6:6">
      <c r="F712946" s="94"/>
    </row>
    <row r="712947" spans="6:6">
      <c r="F712947" s="94"/>
    </row>
    <row r="712948" spans="6:6">
      <c r="F712948" s="94"/>
    </row>
    <row r="712949" spans="6:6">
      <c r="F712949" s="94"/>
    </row>
    <row r="712950" spans="6:6">
      <c r="F712950" s="94"/>
    </row>
    <row r="712951" spans="6:6">
      <c r="F712951" s="94"/>
    </row>
    <row r="712952" spans="6:6">
      <c r="F712952" s="94"/>
    </row>
    <row r="712953" spans="6:6">
      <c r="F712953" s="94"/>
    </row>
    <row r="712954" spans="6:6">
      <c r="F712954" s="94"/>
    </row>
    <row r="712955" spans="6:6">
      <c r="F712955" s="94"/>
    </row>
    <row r="712956" spans="6:6">
      <c r="F712956" s="94"/>
    </row>
    <row r="712957" spans="6:6">
      <c r="F712957" s="94"/>
    </row>
    <row r="712958" spans="6:6">
      <c r="F712958" s="94"/>
    </row>
    <row r="712959" spans="6:6">
      <c r="F712959" s="94"/>
    </row>
    <row r="712960" spans="6:6">
      <c r="F712960" s="94"/>
    </row>
    <row r="712961" spans="6:6">
      <c r="F712961" s="94"/>
    </row>
    <row r="712962" spans="6:6">
      <c r="F712962" s="94"/>
    </row>
    <row r="712963" spans="6:6">
      <c r="F712963" s="94"/>
    </row>
    <row r="712964" spans="6:6">
      <c r="F712964" s="94"/>
    </row>
    <row r="712965" spans="6:6">
      <c r="F712965" s="94"/>
    </row>
    <row r="712966" spans="6:6">
      <c r="F712966" s="94"/>
    </row>
    <row r="712967" spans="6:6">
      <c r="F712967" s="94"/>
    </row>
    <row r="712968" spans="6:6">
      <c r="F712968" s="94"/>
    </row>
    <row r="712969" spans="6:6">
      <c r="F712969" s="94"/>
    </row>
    <row r="712970" spans="6:6">
      <c r="F712970" s="94"/>
    </row>
    <row r="712971" spans="6:6">
      <c r="F712971" s="94"/>
    </row>
    <row r="712972" spans="6:6">
      <c r="F712972" s="94"/>
    </row>
    <row r="712973" spans="6:6">
      <c r="F712973" s="94"/>
    </row>
    <row r="712974" spans="6:6">
      <c r="F712974" s="94"/>
    </row>
    <row r="712975" spans="6:6">
      <c r="F712975" s="94"/>
    </row>
    <row r="712976" spans="6:6">
      <c r="F712976" s="94"/>
    </row>
    <row r="712977" spans="6:6">
      <c r="F712977" s="94"/>
    </row>
    <row r="712978" spans="6:6">
      <c r="F712978" s="94"/>
    </row>
    <row r="712979" spans="6:6">
      <c r="F712979" s="94"/>
    </row>
    <row r="712980" spans="6:6">
      <c r="F712980" s="94"/>
    </row>
    <row r="712981" spans="6:6">
      <c r="F712981" s="94"/>
    </row>
    <row r="712982" spans="6:6">
      <c r="F712982" s="94"/>
    </row>
    <row r="712983" spans="6:6">
      <c r="F712983" s="94"/>
    </row>
    <row r="712984" spans="6:6">
      <c r="F712984" s="94"/>
    </row>
    <row r="712985" spans="6:6">
      <c r="F712985" s="94"/>
    </row>
    <row r="712986" spans="6:6">
      <c r="F712986" s="94"/>
    </row>
    <row r="712987" spans="6:6">
      <c r="F712987" s="94"/>
    </row>
    <row r="712988" spans="6:6">
      <c r="F712988" s="94"/>
    </row>
    <row r="712989" spans="6:6">
      <c r="F712989" s="94"/>
    </row>
    <row r="712990" spans="6:6">
      <c r="F712990" s="94"/>
    </row>
    <row r="712991" spans="6:6">
      <c r="F712991" s="94"/>
    </row>
    <row r="712992" spans="6:6">
      <c r="F712992" s="94"/>
    </row>
    <row r="712993" spans="6:6">
      <c r="F712993" s="94"/>
    </row>
    <row r="712994" spans="6:6">
      <c r="F712994" s="94"/>
    </row>
    <row r="712995" spans="6:6">
      <c r="F712995" s="94"/>
    </row>
    <row r="712996" spans="6:6">
      <c r="F712996" s="94"/>
    </row>
    <row r="712997" spans="6:6">
      <c r="F712997" s="94"/>
    </row>
    <row r="712998" spans="6:6">
      <c r="F712998" s="94"/>
    </row>
    <row r="712999" spans="6:6">
      <c r="F712999" s="94"/>
    </row>
    <row r="713000" spans="6:6">
      <c r="F713000" s="94"/>
    </row>
    <row r="713001" spans="6:6">
      <c r="F713001" s="94"/>
    </row>
    <row r="713002" spans="6:6">
      <c r="F713002" s="94"/>
    </row>
    <row r="713003" spans="6:6">
      <c r="F713003" s="94"/>
    </row>
    <row r="713004" spans="6:6">
      <c r="F713004" s="94"/>
    </row>
    <row r="713005" spans="6:6">
      <c r="F713005" s="94"/>
    </row>
    <row r="713006" spans="6:6">
      <c r="F713006" s="94"/>
    </row>
    <row r="713007" spans="6:6">
      <c r="F713007" s="94"/>
    </row>
    <row r="713008" spans="6:6">
      <c r="F713008" s="94"/>
    </row>
    <row r="713009" spans="6:6">
      <c r="F713009" s="94"/>
    </row>
    <row r="713010" spans="6:6">
      <c r="F713010" s="94"/>
    </row>
    <row r="713011" spans="6:6">
      <c r="F713011" s="94"/>
    </row>
    <row r="713012" spans="6:6">
      <c r="F713012" s="94"/>
    </row>
    <row r="713013" spans="6:6">
      <c r="F713013" s="94"/>
    </row>
    <row r="713014" spans="6:6">
      <c r="F713014" s="94"/>
    </row>
    <row r="713015" spans="6:6">
      <c r="F713015" s="94"/>
    </row>
    <row r="713016" spans="6:6">
      <c r="F713016" s="94"/>
    </row>
    <row r="713017" spans="6:6">
      <c r="F713017" s="94"/>
    </row>
    <row r="713018" spans="6:6">
      <c r="F713018" s="94"/>
    </row>
    <row r="713019" spans="6:6">
      <c r="F713019" s="94"/>
    </row>
    <row r="713020" spans="6:6">
      <c r="F713020" s="94"/>
    </row>
    <row r="713021" spans="6:6">
      <c r="F713021" s="94"/>
    </row>
    <row r="713022" spans="6:6">
      <c r="F713022" s="94"/>
    </row>
    <row r="713023" spans="6:6">
      <c r="F713023" s="94"/>
    </row>
    <row r="713024" spans="6:6">
      <c r="F713024" s="94"/>
    </row>
    <row r="713025" spans="6:6">
      <c r="F713025" s="94"/>
    </row>
    <row r="713026" spans="6:6">
      <c r="F713026" s="94"/>
    </row>
    <row r="713027" spans="6:6">
      <c r="F713027" s="94"/>
    </row>
    <row r="713028" spans="6:6">
      <c r="F713028" s="94"/>
    </row>
    <row r="713029" spans="6:6">
      <c r="F713029" s="94"/>
    </row>
    <row r="713030" spans="6:6">
      <c r="F713030" s="94"/>
    </row>
    <row r="713031" spans="6:6">
      <c r="F713031" s="94"/>
    </row>
    <row r="713032" spans="6:6">
      <c r="F713032" s="94"/>
    </row>
    <row r="713033" spans="6:6">
      <c r="F713033" s="94"/>
    </row>
    <row r="713034" spans="6:6">
      <c r="F713034" s="94"/>
    </row>
    <row r="713035" spans="6:6">
      <c r="F713035" s="94"/>
    </row>
    <row r="713036" spans="6:6">
      <c r="F713036" s="94"/>
    </row>
    <row r="713037" spans="6:6">
      <c r="F713037" s="94"/>
    </row>
    <row r="713038" spans="6:6">
      <c r="F713038" s="94"/>
    </row>
    <row r="713039" spans="6:6">
      <c r="F713039" s="94"/>
    </row>
    <row r="713040" spans="6:6">
      <c r="F713040" s="94"/>
    </row>
    <row r="713041" spans="6:6">
      <c r="F713041" s="94"/>
    </row>
    <row r="713042" spans="6:6">
      <c r="F713042" s="94"/>
    </row>
    <row r="713043" spans="6:6">
      <c r="F713043" s="94"/>
    </row>
    <row r="713044" spans="6:6">
      <c r="F713044" s="94"/>
    </row>
    <row r="713045" spans="6:6">
      <c r="F713045" s="94"/>
    </row>
    <row r="713046" spans="6:6">
      <c r="F713046" s="94"/>
    </row>
    <row r="713047" spans="6:6">
      <c r="F713047" s="94"/>
    </row>
    <row r="713048" spans="6:6">
      <c r="F713048" s="94"/>
    </row>
    <row r="713049" spans="6:6">
      <c r="F713049" s="94"/>
    </row>
    <row r="713050" spans="6:6">
      <c r="F713050" s="94"/>
    </row>
    <row r="713051" spans="6:6">
      <c r="F713051" s="94"/>
    </row>
    <row r="713052" spans="6:6">
      <c r="F713052" s="94"/>
    </row>
    <row r="713053" spans="6:6">
      <c r="F713053" s="94"/>
    </row>
    <row r="713054" spans="6:6">
      <c r="F713054" s="94"/>
    </row>
    <row r="713055" spans="6:6">
      <c r="F713055" s="94"/>
    </row>
    <row r="713056" spans="6:6">
      <c r="F713056" s="94"/>
    </row>
    <row r="713057" spans="6:6">
      <c r="F713057" s="94"/>
    </row>
    <row r="713058" spans="6:6">
      <c r="F713058" s="94"/>
    </row>
    <row r="713059" spans="6:6">
      <c r="F713059" s="94"/>
    </row>
    <row r="713060" spans="6:6">
      <c r="F713060" s="94"/>
    </row>
    <row r="713061" spans="6:6">
      <c r="F713061" s="94"/>
    </row>
    <row r="713062" spans="6:6">
      <c r="F713062" s="94"/>
    </row>
    <row r="713063" spans="6:6">
      <c r="F713063" s="94"/>
    </row>
    <row r="713064" spans="6:6">
      <c r="F713064" s="94"/>
    </row>
    <row r="713065" spans="6:6">
      <c r="F713065" s="94"/>
    </row>
    <row r="713066" spans="6:6">
      <c r="F713066" s="94"/>
    </row>
    <row r="713067" spans="6:6">
      <c r="F713067" s="94"/>
    </row>
    <row r="713068" spans="6:6">
      <c r="F713068" s="94"/>
    </row>
    <row r="713069" spans="6:6">
      <c r="F713069" s="94"/>
    </row>
    <row r="713070" spans="6:6">
      <c r="F713070" s="94"/>
    </row>
    <row r="713071" spans="6:6">
      <c r="F713071" s="94"/>
    </row>
    <row r="713072" spans="6:6">
      <c r="F713072" s="94"/>
    </row>
    <row r="713073" spans="6:6">
      <c r="F713073" s="94"/>
    </row>
    <row r="713074" spans="6:6">
      <c r="F713074" s="94"/>
    </row>
    <row r="713075" spans="6:6">
      <c r="F713075" s="94"/>
    </row>
    <row r="713076" spans="6:6">
      <c r="F713076" s="94"/>
    </row>
    <row r="713077" spans="6:6">
      <c r="F713077" s="94"/>
    </row>
    <row r="713078" spans="6:6">
      <c r="F713078" s="94"/>
    </row>
    <row r="713079" spans="6:6">
      <c r="F713079" s="94"/>
    </row>
    <row r="713080" spans="6:6">
      <c r="F713080" s="94"/>
    </row>
    <row r="713081" spans="6:6">
      <c r="F713081" s="94"/>
    </row>
    <row r="713082" spans="6:6">
      <c r="F713082" s="94"/>
    </row>
    <row r="713083" spans="6:6">
      <c r="F713083" s="94"/>
    </row>
    <row r="713084" spans="6:6">
      <c r="F713084" s="94"/>
    </row>
    <row r="713085" spans="6:6">
      <c r="F713085" s="94"/>
    </row>
    <row r="713086" spans="6:6">
      <c r="F713086" s="94"/>
    </row>
    <row r="713087" spans="6:6">
      <c r="F713087" s="94"/>
    </row>
    <row r="713088" spans="6:6">
      <c r="F713088" s="94"/>
    </row>
    <row r="713089" spans="6:6">
      <c r="F713089" s="94"/>
    </row>
    <row r="713090" spans="6:6">
      <c r="F713090" s="94"/>
    </row>
    <row r="713091" spans="6:6">
      <c r="F713091" s="94"/>
    </row>
    <row r="713092" spans="6:6">
      <c r="F713092" s="94"/>
    </row>
    <row r="713093" spans="6:6">
      <c r="F713093" s="94"/>
    </row>
    <row r="713094" spans="6:6">
      <c r="F713094" s="94"/>
    </row>
    <row r="713095" spans="6:6">
      <c r="F713095" s="94"/>
    </row>
    <row r="713096" spans="6:6">
      <c r="F713096" s="94"/>
    </row>
    <row r="713097" spans="6:6">
      <c r="F713097" s="94"/>
    </row>
    <row r="713098" spans="6:6">
      <c r="F713098" s="94"/>
    </row>
    <row r="713099" spans="6:6">
      <c r="F713099" s="94"/>
    </row>
    <row r="713100" spans="6:6">
      <c r="F713100" s="94"/>
    </row>
    <row r="713101" spans="6:6">
      <c r="F713101" s="94"/>
    </row>
    <row r="713102" spans="6:6">
      <c r="F713102" s="94"/>
    </row>
    <row r="713103" spans="6:6">
      <c r="F713103" s="94"/>
    </row>
    <row r="713104" spans="6:6">
      <c r="F713104" s="94"/>
    </row>
    <row r="713105" spans="6:6">
      <c r="F713105" s="94"/>
    </row>
    <row r="713106" spans="6:6">
      <c r="F713106" s="94"/>
    </row>
    <row r="713107" spans="6:6">
      <c r="F713107" s="94"/>
    </row>
    <row r="713108" spans="6:6">
      <c r="F713108" s="94"/>
    </row>
    <row r="713109" spans="6:6">
      <c r="F713109" s="94"/>
    </row>
    <row r="713110" spans="6:6">
      <c r="F713110" s="94"/>
    </row>
    <row r="713111" spans="6:6">
      <c r="F713111" s="94"/>
    </row>
    <row r="713112" spans="6:6">
      <c r="F713112" s="94"/>
    </row>
    <row r="713113" spans="6:6">
      <c r="F713113" s="94"/>
    </row>
    <row r="713114" spans="6:6">
      <c r="F713114" s="94"/>
    </row>
    <row r="713115" spans="6:6">
      <c r="F713115" s="94"/>
    </row>
    <row r="713116" spans="6:6">
      <c r="F713116" s="94"/>
    </row>
    <row r="713117" spans="6:6">
      <c r="F713117" s="94"/>
    </row>
    <row r="713118" spans="6:6">
      <c r="F713118" s="94"/>
    </row>
    <row r="713119" spans="6:6">
      <c r="F713119" s="94"/>
    </row>
    <row r="713120" spans="6:6">
      <c r="F713120" s="94"/>
    </row>
    <row r="713121" spans="6:6">
      <c r="F713121" s="94"/>
    </row>
    <row r="713122" spans="6:6">
      <c r="F713122" s="94"/>
    </row>
    <row r="713123" spans="6:6">
      <c r="F713123" s="94"/>
    </row>
    <row r="713124" spans="6:6">
      <c r="F713124" s="94"/>
    </row>
    <row r="713125" spans="6:6">
      <c r="F713125" s="94"/>
    </row>
    <row r="713126" spans="6:6">
      <c r="F713126" s="94"/>
    </row>
    <row r="713127" spans="6:6">
      <c r="F713127" s="94"/>
    </row>
    <row r="713128" spans="6:6">
      <c r="F713128" s="94"/>
    </row>
    <row r="713129" spans="6:6">
      <c r="F713129" s="94"/>
    </row>
    <row r="713130" spans="6:6">
      <c r="F713130" s="94"/>
    </row>
    <row r="713131" spans="6:6">
      <c r="F713131" s="94"/>
    </row>
    <row r="713132" spans="6:6">
      <c r="F713132" s="94"/>
    </row>
    <row r="713133" spans="6:6">
      <c r="F713133" s="94"/>
    </row>
    <row r="713134" spans="6:6">
      <c r="F713134" s="94"/>
    </row>
    <row r="713135" spans="6:6">
      <c r="F713135" s="94"/>
    </row>
    <row r="713136" spans="6:6">
      <c r="F713136" s="94"/>
    </row>
    <row r="713137" spans="6:6">
      <c r="F713137" s="94"/>
    </row>
    <row r="713138" spans="6:6">
      <c r="F713138" s="94"/>
    </row>
    <row r="713139" spans="6:6">
      <c r="F713139" s="94"/>
    </row>
    <row r="713140" spans="6:6">
      <c r="F713140" s="94"/>
    </row>
    <row r="713141" spans="6:6">
      <c r="F713141" s="94"/>
    </row>
    <row r="713142" spans="6:6">
      <c r="F713142" s="94"/>
    </row>
    <row r="713143" spans="6:6">
      <c r="F713143" s="94"/>
    </row>
    <row r="713144" spans="6:6">
      <c r="F713144" s="94"/>
    </row>
    <row r="713145" spans="6:6">
      <c r="F713145" s="94"/>
    </row>
    <row r="713146" spans="6:6">
      <c r="F713146" s="94"/>
    </row>
    <row r="713147" spans="6:6">
      <c r="F713147" s="94"/>
    </row>
    <row r="713148" spans="6:6">
      <c r="F713148" s="94"/>
    </row>
    <row r="713149" spans="6:6">
      <c r="F713149" s="94"/>
    </row>
    <row r="713150" spans="6:6">
      <c r="F713150" s="94"/>
    </row>
    <row r="713151" spans="6:6">
      <c r="F713151" s="94"/>
    </row>
    <row r="713152" spans="6:6">
      <c r="F713152" s="94"/>
    </row>
    <row r="713153" spans="6:6">
      <c r="F713153" s="94"/>
    </row>
    <row r="713154" spans="6:6">
      <c r="F713154" s="94"/>
    </row>
    <row r="713155" spans="6:6">
      <c r="F713155" s="94"/>
    </row>
    <row r="713156" spans="6:6">
      <c r="F713156" s="94"/>
    </row>
    <row r="713157" spans="6:6">
      <c r="F713157" s="94"/>
    </row>
    <row r="713158" spans="6:6">
      <c r="F713158" s="94"/>
    </row>
    <row r="713159" spans="6:6">
      <c r="F713159" s="94"/>
    </row>
    <row r="713160" spans="6:6">
      <c r="F713160" s="94"/>
    </row>
    <row r="713161" spans="6:6">
      <c r="F713161" s="94"/>
    </row>
    <row r="713162" spans="6:6">
      <c r="F713162" s="94"/>
    </row>
    <row r="713163" spans="6:6">
      <c r="F713163" s="94"/>
    </row>
    <row r="713164" spans="6:6">
      <c r="F713164" s="94"/>
    </row>
    <row r="713165" spans="6:6">
      <c r="F713165" s="94"/>
    </row>
    <row r="713166" spans="6:6">
      <c r="F713166" s="94"/>
    </row>
    <row r="713167" spans="6:6">
      <c r="F713167" s="94"/>
    </row>
    <row r="713168" spans="6:6">
      <c r="F713168" s="94"/>
    </row>
    <row r="713169" spans="6:6">
      <c r="F713169" s="94"/>
    </row>
    <row r="713170" spans="6:6">
      <c r="F713170" s="94"/>
    </row>
    <row r="713171" spans="6:6">
      <c r="F713171" s="94"/>
    </row>
    <row r="713172" spans="6:6">
      <c r="F713172" s="94"/>
    </row>
    <row r="713173" spans="6:6">
      <c r="F713173" s="94"/>
    </row>
    <row r="713174" spans="6:6">
      <c r="F713174" s="94"/>
    </row>
    <row r="713175" spans="6:6">
      <c r="F713175" s="94"/>
    </row>
    <row r="713176" spans="6:6">
      <c r="F713176" s="94"/>
    </row>
    <row r="713177" spans="6:6">
      <c r="F713177" s="94"/>
    </row>
    <row r="713178" spans="6:6">
      <c r="F713178" s="94"/>
    </row>
    <row r="713179" spans="6:6">
      <c r="F713179" s="94"/>
    </row>
    <row r="713180" spans="6:6">
      <c r="F713180" s="94"/>
    </row>
    <row r="713181" spans="6:6">
      <c r="F713181" s="94"/>
    </row>
    <row r="713182" spans="6:6">
      <c r="F713182" s="94"/>
    </row>
    <row r="713183" spans="6:6">
      <c r="F713183" s="94"/>
    </row>
    <row r="713184" spans="6:6">
      <c r="F713184" s="94"/>
    </row>
    <row r="713185" spans="6:6">
      <c r="F713185" s="94"/>
    </row>
    <row r="713186" spans="6:6">
      <c r="F713186" s="94"/>
    </row>
    <row r="713187" spans="6:6">
      <c r="F713187" s="94"/>
    </row>
    <row r="713188" spans="6:6">
      <c r="F713188" s="94"/>
    </row>
    <row r="713189" spans="6:6">
      <c r="F713189" s="94"/>
    </row>
    <row r="713190" spans="6:6">
      <c r="F713190" s="94"/>
    </row>
    <row r="713191" spans="6:6">
      <c r="F713191" s="94"/>
    </row>
    <row r="713192" spans="6:6">
      <c r="F713192" s="94"/>
    </row>
    <row r="713193" spans="6:6">
      <c r="F713193" s="94"/>
    </row>
    <row r="713194" spans="6:6">
      <c r="F713194" s="94"/>
    </row>
    <row r="713195" spans="6:6">
      <c r="F713195" s="94"/>
    </row>
    <row r="713196" spans="6:6">
      <c r="F713196" s="94"/>
    </row>
    <row r="713197" spans="6:6">
      <c r="F713197" s="94"/>
    </row>
    <row r="713198" spans="6:6">
      <c r="F713198" s="94"/>
    </row>
    <row r="713199" spans="6:6">
      <c r="F713199" s="94"/>
    </row>
    <row r="713200" spans="6:6">
      <c r="F713200" s="94"/>
    </row>
    <row r="713201" spans="6:6">
      <c r="F713201" s="94"/>
    </row>
    <row r="713202" spans="6:6">
      <c r="F713202" s="94"/>
    </row>
    <row r="713203" spans="6:6">
      <c r="F713203" s="94"/>
    </row>
    <row r="713204" spans="6:6">
      <c r="F713204" s="94"/>
    </row>
    <row r="713205" spans="6:6">
      <c r="F713205" s="94"/>
    </row>
    <row r="713206" spans="6:6">
      <c r="F713206" s="94"/>
    </row>
    <row r="713207" spans="6:6">
      <c r="F713207" s="94"/>
    </row>
    <row r="713208" spans="6:6">
      <c r="F713208" s="94"/>
    </row>
    <row r="713209" spans="6:6">
      <c r="F713209" s="94"/>
    </row>
    <row r="713210" spans="6:6">
      <c r="F713210" s="94"/>
    </row>
    <row r="713211" spans="6:6">
      <c r="F713211" s="94"/>
    </row>
    <row r="713212" spans="6:6">
      <c r="F713212" s="94"/>
    </row>
    <row r="713213" spans="6:6">
      <c r="F713213" s="94"/>
    </row>
    <row r="713214" spans="6:6">
      <c r="F713214" s="94"/>
    </row>
    <row r="713215" spans="6:6">
      <c r="F713215" s="94"/>
    </row>
    <row r="713216" spans="6:6">
      <c r="F713216" s="94"/>
    </row>
    <row r="713217" spans="6:6">
      <c r="F713217" s="94"/>
    </row>
    <row r="713218" spans="6:6">
      <c r="F713218" s="94"/>
    </row>
    <row r="713219" spans="6:6">
      <c r="F713219" s="94"/>
    </row>
    <row r="713220" spans="6:6">
      <c r="F713220" s="94"/>
    </row>
    <row r="713221" spans="6:6">
      <c r="F713221" s="94"/>
    </row>
    <row r="713222" spans="6:6">
      <c r="F713222" s="94"/>
    </row>
    <row r="713223" spans="6:6">
      <c r="F713223" s="94"/>
    </row>
    <row r="713224" spans="6:6">
      <c r="F713224" s="94"/>
    </row>
    <row r="713225" spans="6:6">
      <c r="F713225" s="94"/>
    </row>
    <row r="713226" spans="6:6">
      <c r="F713226" s="94"/>
    </row>
    <row r="713227" spans="6:6">
      <c r="F713227" s="94"/>
    </row>
    <row r="713228" spans="6:6">
      <c r="F713228" s="94"/>
    </row>
    <row r="713229" spans="6:6">
      <c r="F713229" s="94"/>
    </row>
    <row r="713230" spans="6:6">
      <c r="F713230" s="94"/>
    </row>
    <row r="713231" spans="6:6">
      <c r="F713231" s="94"/>
    </row>
    <row r="713232" spans="6:6">
      <c r="F713232" s="94"/>
    </row>
    <row r="713233" spans="6:6">
      <c r="F713233" s="94"/>
    </row>
    <row r="713234" spans="6:6">
      <c r="F713234" s="94"/>
    </row>
    <row r="713235" spans="6:6">
      <c r="F713235" s="94"/>
    </row>
    <row r="713236" spans="6:6">
      <c r="F713236" s="94"/>
    </row>
    <row r="713237" spans="6:6">
      <c r="F713237" s="94"/>
    </row>
    <row r="713238" spans="6:6">
      <c r="F713238" s="94"/>
    </row>
    <row r="713239" spans="6:6">
      <c r="F713239" s="94"/>
    </row>
    <row r="713240" spans="6:6">
      <c r="F713240" s="94"/>
    </row>
    <row r="713241" spans="6:6">
      <c r="F713241" s="94"/>
    </row>
    <row r="713242" spans="6:6">
      <c r="F713242" s="94"/>
    </row>
    <row r="713243" spans="6:6">
      <c r="F713243" s="94"/>
    </row>
    <row r="713244" spans="6:6">
      <c r="F713244" s="94"/>
    </row>
    <row r="713245" spans="6:6">
      <c r="F713245" s="94"/>
    </row>
    <row r="713246" spans="6:6">
      <c r="F713246" s="94"/>
    </row>
    <row r="713247" spans="6:6">
      <c r="F713247" s="94"/>
    </row>
    <row r="713248" spans="6:6">
      <c r="F713248" s="94"/>
    </row>
    <row r="713249" spans="6:6">
      <c r="F713249" s="94"/>
    </row>
    <row r="713250" spans="6:6">
      <c r="F713250" s="94"/>
    </row>
    <row r="713251" spans="6:6">
      <c r="F713251" s="94"/>
    </row>
    <row r="713252" spans="6:6">
      <c r="F713252" s="94"/>
    </row>
    <row r="713253" spans="6:6">
      <c r="F713253" s="94"/>
    </row>
    <row r="713254" spans="6:6">
      <c r="F713254" s="94"/>
    </row>
    <row r="713255" spans="6:6">
      <c r="F713255" s="94"/>
    </row>
    <row r="713256" spans="6:6">
      <c r="F713256" s="94"/>
    </row>
    <row r="713257" spans="6:6">
      <c r="F713257" s="94"/>
    </row>
    <row r="713258" spans="6:6">
      <c r="F713258" s="94"/>
    </row>
    <row r="713259" spans="6:6">
      <c r="F713259" s="94"/>
    </row>
    <row r="713260" spans="6:6">
      <c r="F713260" s="94"/>
    </row>
    <row r="713261" spans="6:6">
      <c r="F713261" s="94"/>
    </row>
    <row r="713262" spans="6:6">
      <c r="F713262" s="94"/>
    </row>
    <row r="713263" spans="6:6">
      <c r="F713263" s="94"/>
    </row>
    <row r="713264" spans="6:6">
      <c r="F713264" s="94"/>
    </row>
    <row r="713265" spans="6:6">
      <c r="F713265" s="94"/>
    </row>
    <row r="713266" spans="6:6">
      <c r="F713266" s="94"/>
    </row>
    <row r="713267" spans="6:6">
      <c r="F713267" s="94"/>
    </row>
    <row r="713268" spans="6:6">
      <c r="F713268" s="94"/>
    </row>
    <row r="713269" spans="6:6">
      <c r="F713269" s="94"/>
    </row>
    <row r="713270" spans="6:6">
      <c r="F713270" s="94"/>
    </row>
    <row r="713271" spans="6:6">
      <c r="F713271" s="94"/>
    </row>
    <row r="713272" spans="6:6">
      <c r="F713272" s="94"/>
    </row>
    <row r="713273" spans="6:6">
      <c r="F713273" s="94"/>
    </row>
    <row r="713274" spans="6:6">
      <c r="F713274" s="94"/>
    </row>
    <row r="713275" spans="6:6">
      <c r="F713275" s="94"/>
    </row>
    <row r="713276" spans="6:6">
      <c r="F713276" s="94"/>
    </row>
    <row r="713277" spans="6:6">
      <c r="F713277" s="94"/>
    </row>
    <row r="713278" spans="6:6">
      <c r="F713278" s="94"/>
    </row>
    <row r="713279" spans="6:6">
      <c r="F713279" s="94"/>
    </row>
    <row r="713280" spans="6:6">
      <c r="F713280" s="94"/>
    </row>
    <row r="713281" spans="6:6">
      <c r="F713281" s="94"/>
    </row>
    <row r="713282" spans="6:6">
      <c r="F713282" s="94"/>
    </row>
    <row r="713283" spans="6:6">
      <c r="F713283" s="94"/>
    </row>
    <row r="713284" spans="6:6">
      <c r="F713284" s="94"/>
    </row>
    <row r="713285" spans="6:6">
      <c r="F713285" s="94"/>
    </row>
    <row r="713286" spans="6:6">
      <c r="F713286" s="94"/>
    </row>
    <row r="713287" spans="6:6">
      <c r="F713287" s="94"/>
    </row>
    <row r="713288" spans="6:6">
      <c r="F713288" s="94"/>
    </row>
    <row r="713289" spans="6:6">
      <c r="F713289" s="94"/>
    </row>
    <row r="713290" spans="6:6">
      <c r="F713290" s="94"/>
    </row>
    <row r="713291" spans="6:6">
      <c r="F713291" s="94"/>
    </row>
    <row r="713292" spans="6:6">
      <c r="F713292" s="94"/>
    </row>
    <row r="713293" spans="6:6">
      <c r="F713293" s="94"/>
    </row>
    <row r="713294" spans="6:6">
      <c r="F713294" s="94"/>
    </row>
    <row r="713295" spans="6:6">
      <c r="F713295" s="94"/>
    </row>
    <row r="713296" spans="6:6">
      <c r="F713296" s="94"/>
    </row>
    <row r="713297" spans="6:6">
      <c r="F713297" s="94"/>
    </row>
    <row r="713298" spans="6:6">
      <c r="F713298" s="94"/>
    </row>
    <row r="713299" spans="6:6">
      <c r="F713299" s="94"/>
    </row>
    <row r="713300" spans="6:6">
      <c r="F713300" s="94"/>
    </row>
    <row r="713301" spans="6:6">
      <c r="F713301" s="94"/>
    </row>
    <row r="713302" spans="6:6">
      <c r="F713302" s="94"/>
    </row>
    <row r="713303" spans="6:6">
      <c r="F713303" s="94"/>
    </row>
    <row r="713304" spans="6:6">
      <c r="F713304" s="94"/>
    </row>
    <row r="713305" spans="6:6">
      <c r="F713305" s="94"/>
    </row>
    <row r="713306" spans="6:6">
      <c r="F713306" s="94"/>
    </row>
    <row r="713307" spans="6:6">
      <c r="F713307" s="94"/>
    </row>
    <row r="713308" spans="6:6">
      <c r="F713308" s="94"/>
    </row>
    <row r="713309" spans="6:6">
      <c r="F713309" s="94"/>
    </row>
    <row r="713310" spans="6:6">
      <c r="F713310" s="94"/>
    </row>
    <row r="713311" spans="6:6">
      <c r="F713311" s="94"/>
    </row>
    <row r="713312" spans="6:6">
      <c r="F713312" s="94"/>
    </row>
    <row r="713313" spans="6:6">
      <c r="F713313" s="94"/>
    </row>
    <row r="713314" spans="6:6">
      <c r="F713314" s="94"/>
    </row>
    <row r="713315" spans="6:6">
      <c r="F713315" s="94"/>
    </row>
    <row r="713316" spans="6:6">
      <c r="F713316" s="94"/>
    </row>
    <row r="713317" spans="6:6">
      <c r="F713317" s="94"/>
    </row>
    <row r="713318" spans="6:6">
      <c r="F713318" s="94"/>
    </row>
    <row r="713319" spans="6:6">
      <c r="F713319" s="94"/>
    </row>
    <row r="713320" spans="6:6">
      <c r="F713320" s="94"/>
    </row>
    <row r="713321" spans="6:6">
      <c r="F713321" s="94"/>
    </row>
    <row r="713322" spans="6:6">
      <c r="F713322" s="94"/>
    </row>
    <row r="713323" spans="6:6">
      <c r="F713323" s="94"/>
    </row>
    <row r="713324" spans="6:6">
      <c r="F713324" s="94"/>
    </row>
    <row r="713325" spans="6:6">
      <c r="F713325" s="94"/>
    </row>
    <row r="713326" spans="6:6">
      <c r="F713326" s="94"/>
    </row>
    <row r="713327" spans="6:6">
      <c r="F713327" s="94"/>
    </row>
    <row r="713328" spans="6:6">
      <c r="F713328" s="94"/>
    </row>
    <row r="713329" spans="6:6">
      <c r="F713329" s="94"/>
    </row>
    <row r="713330" spans="6:6">
      <c r="F713330" s="94"/>
    </row>
    <row r="713331" spans="6:6">
      <c r="F713331" s="94"/>
    </row>
    <row r="713332" spans="6:6">
      <c r="F713332" s="94"/>
    </row>
    <row r="713333" spans="6:6">
      <c r="F713333" s="94"/>
    </row>
    <row r="713334" spans="6:6">
      <c r="F713334" s="94"/>
    </row>
    <row r="713335" spans="6:6">
      <c r="F713335" s="94"/>
    </row>
    <row r="713336" spans="6:6">
      <c r="F713336" s="94"/>
    </row>
    <row r="713337" spans="6:6">
      <c r="F713337" s="94"/>
    </row>
    <row r="713338" spans="6:6">
      <c r="F713338" s="94"/>
    </row>
    <row r="713339" spans="6:6">
      <c r="F713339" s="94"/>
    </row>
    <row r="713340" spans="6:6">
      <c r="F713340" s="94"/>
    </row>
    <row r="713341" spans="6:6">
      <c r="F713341" s="94"/>
    </row>
    <row r="713342" spans="6:6">
      <c r="F713342" s="94"/>
    </row>
    <row r="713343" spans="6:6">
      <c r="F713343" s="94"/>
    </row>
    <row r="713344" spans="6:6">
      <c r="F713344" s="94"/>
    </row>
    <row r="713345" spans="6:6">
      <c r="F713345" s="94"/>
    </row>
    <row r="713346" spans="6:6">
      <c r="F713346" s="94"/>
    </row>
    <row r="713347" spans="6:6">
      <c r="F713347" s="94"/>
    </row>
    <row r="713348" spans="6:6">
      <c r="F713348" s="94"/>
    </row>
    <row r="713349" spans="6:6">
      <c r="F713349" s="94"/>
    </row>
    <row r="713350" spans="6:6">
      <c r="F713350" s="94"/>
    </row>
    <row r="713351" spans="6:6">
      <c r="F713351" s="94"/>
    </row>
    <row r="713352" spans="6:6">
      <c r="F713352" s="94"/>
    </row>
    <row r="713353" spans="6:6">
      <c r="F713353" s="94"/>
    </row>
    <row r="713354" spans="6:6">
      <c r="F713354" s="94"/>
    </row>
    <row r="713355" spans="6:6">
      <c r="F713355" s="94"/>
    </row>
    <row r="713356" spans="6:6">
      <c r="F713356" s="94"/>
    </row>
    <row r="713357" spans="6:6">
      <c r="F713357" s="94"/>
    </row>
    <row r="713358" spans="6:6">
      <c r="F713358" s="94"/>
    </row>
    <row r="713359" spans="6:6">
      <c r="F713359" s="94"/>
    </row>
    <row r="713360" spans="6:6">
      <c r="F713360" s="94"/>
    </row>
    <row r="713361" spans="6:6">
      <c r="F713361" s="94"/>
    </row>
    <row r="713362" spans="6:6">
      <c r="F713362" s="94"/>
    </row>
    <row r="713363" spans="6:6">
      <c r="F713363" s="94"/>
    </row>
    <row r="713364" spans="6:6">
      <c r="F713364" s="94"/>
    </row>
    <row r="713365" spans="6:6">
      <c r="F713365" s="94"/>
    </row>
    <row r="713366" spans="6:6">
      <c r="F713366" s="94"/>
    </row>
    <row r="713367" spans="6:6">
      <c r="F713367" s="94"/>
    </row>
    <row r="713368" spans="6:6">
      <c r="F713368" s="94"/>
    </row>
    <row r="713369" spans="6:6">
      <c r="F713369" s="94"/>
    </row>
    <row r="713370" spans="6:6">
      <c r="F713370" s="94"/>
    </row>
    <row r="713371" spans="6:6">
      <c r="F713371" s="94"/>
    </row>
    <row r="713372" spans="6:6">
      <c r="F713372" s="94"/>
    </row>
    <row r="713373" spans="6:6">
      <c r="F713373" s="94"/>
    </row>
    <row r="713374" spans="6:6">
      <c r="F713374" s="94"/>
    </row>
    <row r="713375" spans="6:6">
      <c r="F713375" s="94"/>
    </row>
    <row r="713376" spans="6:6">
      <c r="F713376" s="94"/>
    </row>
    <row r="713377" spans="6:6">
      <c r="F713377" s="94"/>
    </row>
    <row r="713378" spans="6:6">
      <c r="F713378" s="94"/>
    </row>
    <row r="713379" spans="6:6">
      <c r="F713379" s="94"/>
    </row>
    <row r="713380" spans="6:6">
      <c r="F713380" s="94"/>
    </row>
    <row r="713381" spans="6:6">
      <c r="F713381" s="94"/>
    </row>
    <row r="713382" spans="6:6">
      <c r="F713382" s="94"/>
    </row>
    <row r="713383" spans="6:6">
      <c r="F713383" s="94"/>
    </row>
    <row r="713384" spans="6:6">
      <c r="F713384" s="94"/>
    </row>
    <row r="713385" spans="6:6">
      <c r="F713385" s="94"/>
    </row>
    <row r="713386" spans="6:6">
      <c r="F713386" s="94"/>
    </row>
    <row r="713387" spans="6:6">
      <c r="F713387" s="94"/>
    </row>
    <row r="713388" spans="6:6">
      <c r="F713388" s="94"/>
    </row>
    <row r="713389" spans="6:6">
      <c r="F713389" s="94"/>
    </row>
    <row r="713390" spans="6:6">
      <c r="F713390" s="94"/>
    </row>
    <row r="713391" spans="6:6">
      <c r="F713391" s="94"/>
    </row>
    <row r="713392" spans="6:6">
      <c r="F713392" s="94"/>
    </row>
    <row r="713393" spans="6:6">
      <c r="F713393" s="94"/>
    </row>
    <row r="713394" spans="6:6">
      <c r="F713394" s="94"/>
    </row>
    <row r="713395" spans="6:6">
      <c r="F713395" s="94"/>
    </row>
    <row r="713396" spans="6:6">
      <c r="F713396" s="94"/>
    </row>
    <row r="713397" spans="6:6">
      <c r="F713397" s="94"/>
    </row>
    <row r="713398" spans="6:6">
      <c r="F713398" s="94"/>
    </row>
    <row r="713399" spans="6:6">
      <c r="F713399" s="94"/>
    </row>
    <row r="713400" spans="6:6">
      <c r="F713400" s="94"/>
    </row>
    <row r="713401" spans="6:6">
      <c r="F713401" s="94"/>
    </row>
    <row r="713402" spans="6:6">
      <c r="F713402" s="94"/>
    </row>
    <row r="713403" spans="6:6">
      <c r="F713403" s="94"/>
    </row>
    <row r="713404" spans="6:6">
      <c r="F713404" s="94"/>
    </row>
    <row r="713405" spans="6:6">
      <c r="F713405" s="94"/>
    </row>
    <row r="713406" spans="6:6">
      <c r="F713406" s="94"/>
    </row>
    <row r="713407" spans="6:6">
      <c r="F713407" s="94"/>
    </row>
    <row r="713408" spans="6:6">
      <c r="F713408" s="94"/>
    </row>
    <row r="713409" spans="6:6">
      <c r="F713409" s="94"/>
    </row>
    <row r="713410" spans="6:6">
      <c r="F713410" s="94"/>
    </row>
    <row r="713411" spans="6:6">
      <c r="F713411" s="94"/>
    </row>
    <row r="713412" spans="6:6">
      <c r="F713412" s="94"/>
    </row>
    <row r="713413" spans="6:6">
      <c r="F713413" s="94"/>
    </row>
    <row r="713414" spans="6:6">
      <c r="F713414" s="94"/>
    </row>
    <row r="713415" spans="6:6">
      <c r="F713415" s="94"/>
    </row>
    <row r="713416" spans="6:6">
      <c r="F713416" s="94"/>
    </row>
    <row r="713417" spans="6:6">
      <c r="F713417" s="94"/>
    </row>
    <row r="713418" spans="6:6">
      <c r="F713418" s="94"/>
    </row>
    <row r="713419" spans="6:6">
      <c r="F713419" s="94"/>
    </row>
    <row r="713420" spans="6:6">
      <c r="F713420" s="94"/>
    </row>
    <row r="713421" spans="6:6">
      <c r="F713421" s="94"/>
    </row>
    <row r="713422" spans="6:6">
      <c r="F713422" s="94"/>
    </row>
    <row r="713423" spans="6:6">
      <c r="F713423" s="94"/>
    </row>
    <row r="713424" spans="6:6">
      <c r="F713424" s="94"/>
    </row>
    <row r="713425" spans="6:6">
      <c r="F713425" s="94"/>
    </row>
    <row r="713426" spans="6:6">
      <c r="F713426" s="94"/>
    </row>
    <row r="713427" spans="6:6">
      <c r="F713427" s="94"/>
    </row>
    <row r="713428" spans="6:6">
      <c r="F713428" s="94"/>
    </row>
    <row r="713429" spans="6:6">
      <c r="F713429" s="94"/>
    </row>
    <row r="713430" spans="6:6">
      <c r="F713430" s="94"/>
    </row>
    <row r="713431" spans="6:6">
      <c r="F713431" s="94"/>
    </row>
    <row r="713432" spans="6:6">
      <c r="F713432" s="94"/>
    </row>
    <row r="713433" spans="6:6">
      <c r="F713433" s="94"/>
    </row>
    <row r="713434" spans="6:6">
      <c r="F713434" s="94"/>
    </row>
    <row r="713435" spans="6:6">
      <c r="F713435" s="94"/>
    </row>
    <row r="713436" spans="6:6">
      <c r="F713436" s="94"/>
    </row>
    <row r="713437" spans="6:6">
      <c r="F713437" s="94"/>
    </row>
    <row r="713438" spans="6:6">
      <c r="F713438" s="94"/>
    </row>
    <row r="713439" spans="6:6">
      <c r="F713439" s="94"/>
    </row>
    <row r="713440" spans="6:6">
      <c r="F713440" s="94"/>
    </row>
    <row r="713441" spans="6:6">
      <c r="F713441" s="94"/>
    </row>
    <row r="713442" spans="6:6">
      <c r="F713442" s="94"/>
    </row>
    <row r="713443" spans="6:6">
      <c r="F713443" s="94"/>
    </row>
    <row r="713444" spans="6:6">
      <c r="F713444" s="94"/>
    </row>
    <row r="713445" spans="6:6">
      <c r="F713445" s="94"/>
    </row>
    <row r="713446" spans="6:6">
      <c r="F713446" s="94"/>
    </row>
    <row r="713447" spans="6:6">
      <c r="F713447" s="94"/>
    </row>
    <row r="713448" spans="6:6">
      <c r="F713448" s="94"/>
    </row>
    <row r="713449" spans="6:6">
      <c r="F713449" s="94"/>
    </row>
    <row r="713450" spans="6:6">
      <c r="F713450" s="94"/>
    </row>
    <row r="713451" spans="6:6">
      <c r="F713451" s="94"/>
    </row>
    <row r="713452" spans="6:6">
      <c r="F713452" s="94"/>
    </row>
    <row r="713453" spans="6:6">
      <c r="F713453" s="94"/>
    </row>
    <row r="713454" spans="6:6">
      <c r="F713454" s="94"/>
    </row>
    <row r="713455" spans="6:6">
      <c r="F713455" s="94"/>
    </row>
    <row r="713456" spans="6:6">
      <c r="F713456" s="94"/>
    </row>
    <row r="713457" spans="6:6">
      <c r="F713457" s="94"/>
    </row>
    <row r="713458" spans="6:6">
      <c r="F713458" s="94"/>
    </row>
    <row r="713459" spans="6:6">
      <c r="F713459" s="94"/>
    </row>
    <row r="713460" spans="6:6">
      <c r="F713460" s="94"/>
    </row>
    <row r="713461" spans="6:6">
      <c r="F713461" s="94"/>
    </row>
    <row r="713462" spans="6:6">
      <c r="F713462" s="94"/>
    </row>
    <row r="713463" spans="6:6">
      <c r="F713463" s="94"/>
    </row>
    <row r="713464" spans="6:6">
      <c r="F713464" s="94"/>
    </row>
    <row r="713465" spans="6:6">
      <c r="F713465" s="94"/>
    </row>
    <row r="713466" spans="6:6">
      <c r="F713466" s="94"/>
    </row>
    <row r="713467" spans="6:6">
      <c r="F713467" s="94"/>
    </row>
    <row r="713468" spans="6:6">
      <c r="F713468" s="94"/>
    </row>
    <row r="713469" spans="6:6">
      <c r="F713469" s="94"/>
    </row>
    <row r="713470" spans="6:6">
      <c r="F713470" s="94"/>
    </row>
    <row r="713471" spans="6:6">
      <c r="F713471" s="94"/>
    </row>
    <row r="713472" spans="6:6">
      <c r="F713472" s="94"/>
    </row>
    <row r="713473" spans="6:6">
      <c r="F713473" s="94"/>
    </row>
    <row r="713474" spans="6:6">
      <c r="F713474" s="94"/>
    </row>
    <row r="713475" spans="6:6">
      <c r="F713475" s="94"/>
    </row>
    <row r="713476" spans="6:6">
      <c r="F713476" s="94"/>
    </row>
    <row r="713477" spans="6:6">
      <c r="F713477" s="94"/>
    </row>
    <row r="713478" spans="6:6">
      <c r="F713478" s="94"/>
    </row>
    <row r="713479" spans="6:6">
      <c r="F713479" s="94"/>
    </row>
    <row r="713480" spans="6:6">
      <c r="F713480" s="94"/>
    </row>
    <row r="713481" spans="6:6">
      <c r="F713481" s="94"/>
    </row>
    <row r="713482" spans="6:6">
      <c r="F713482" s="94"/>
    </row>
    <row r="713483" spans="6:6">
      <c r="F713483" s="94"/>
    </row>
    <row r="713484" spans="6:6">
      <c r="F713484" s="94"/>
    </row>
    <row r="713485" spans="6:6">
      <c r="F713485" s="94"/>
    </row>
    <row r="713486" spans="6:6">
      <c r="F713486" s="94"/>
    </row>
    <row r="713487" spans="6:6">
      <c r="F713487" s="94"/>
    </row>
    <row r="713488" spans="6:6">
      <c r="F713488" s="94"/>
    </row>
    <row r="713489" spans="6:6">
      <c r="F713489" s="94"/>
    </row>
    <row r="713490" spans="6:6">
      <c r="F713490" s="94"/>
    </row>
    <row r="713491" spans="6:6">
      <c r="F713491" s="94"/>
    </row>
    <row r="713492" spans="6:6">
      <c r="F713492" s="94"/>
    </row>
    <row r="713493" spans="6:6">
      <c r="F713493" s="94"/>
    </row>
    <row r="713494" spans="6:6">
      <c r="F713494" s="94"/>
    </row>
    <row r="713495" spans="6:6">
      <c r="F713495" s="94"/>
    </row>
    <row r="713496" spans="6:6">
      <c r="F713496" s="94"/>
    </row>
    <row r="713497" spans="6:6">
      <c r="F713497" s="94"/>
    </row>
    <row r="713498" spans="6:6">
      <c r="F713498" s="94"/>
    </row>
    <row r="713499" spans="6:6">
      <c r="F713499" s="94"/>
    </row>
    <row r="713500" spans="6:6">
      <c r="F713500" s="94"/>
    </row>
    <row r="713501" spans="6:6">
      <c r="F713501" s="94"/>
    </row>
    <row r="713502" spans="6:6">
      <c r="F713502" s="94"/>
    </row>
    <row r="713503" spans="6:6">
      <c r="F713503" s="94"/>
    </row>
    <row r="713504" spans="6:6">
      <c r="F713504" s="94"/>
    </row>
    <row r="713505" spans="6:6">
      <c r="F713505" s="94"/>
    </row>
    <row r="713506" spans="6:6">
      <c r="F713506" s="94"/>
    </row>
    <row r="713507" spans="6:6">
      <c r="F713507" s="94"/>
    </row>
    <row r="713508" spans="6:6">
      <c r="F713508" s="94"/>
    </row>
    <row r="713509" spans="6:6">
      <c r="F713509" s="94"/>
    </row>
    <row r="713510" spans="6:6">
      <c r="F713510" s="94"/>
    </row>
    <row r="713511" spans="6:6">
      <c r="F713511" s="94"/>
    </row>
    <row r="713512" spans="6:6">
      <c r="F713512" s="94"/>
    </row>
    <row r="713513" spans="6:6">
      <c r="F713513" s="94"/>
    </row>
    <row r="713514" spans="6:6">
      <c r="F713514" s="94"/>
    </row>
    <row r="713515" spans="6:6">
      <c r="F713515" s="94"/>
    </row>
    <row r="713516" spans="6:6">
      <c r="F713516" s="94"/>
    </row>
    <row r="713517" spans="6:6">
      <c r="F713517" s="94"/>
    </row>
    <row r="713518" spans="6:6">
      <c r="F713518" s="94"/>
    </row>
    <row r="713519" spans="6:6">
      <c r="F713519" s="94"/>
    </row>
    <row r="713520" spans="6:6">
      <c r="F713520" s="94"/>
    </row>
    <row r="713521" spans="6:6">
      <c r="F713521" s="94"/>
    </row>
    <row r="713522" spans="6:6">
      <c r="F713522" s="94"/>
    </row>
    <row r="713523" spans="6:6">
      <c r="F713523" s="94"/>
    </row>
    <row r="713524" spans="6:6">
      <c r="F713524" s="94"/>
    </row>
    <row r="713525" spans="6:6">
      <c r="F713525" s="94"/>
    </row>
    <row r="713526" spans="6:6">
      <c r="F713526" s="94"/>
    </row>
    <row r="713527" spans="6:6">
      <c r="F713527" s="94"/>
    </row>
    <row r="713528" spans="6:6">
      <c r="F713528" s="94"/>
    </row>
    <row r="713529" spans="6:6">
      <c r="F713529" s="94"/>
    </row>
    <row r="713530" spans="6:6">
      <c r="F713530" s="94"/>
    </row>
    <row r="713531" spans="6:6">
      <c r="F713531" s="94"/>
    </row>
    <row r="713532" spans="6:6">
      <c r="F713532" s="94"/>
    </row>
    <row r="713533" spans="6:6">
      <c r="F713533" s="94"/>
    </row>
    <row r="713534" spans="6:6">
      <c r="F713534" s="94"/>
    </row>
    <row r="713535" spans="6:6">
      <c r="F713535" s="94"/>
    </row>
    <row r="713536" spans="6:6">
      <c r="F713536" s="94"/>
    </row>
    <row r="713537" spans="6:6">
      <c r="F713537" s="94"/>
    </row>
    <row r="713538" spans="6:6">
      <c r="F713538" s="94"/>
    </row>
    <row r="713539" spans="6:6">
      <c r="F713539" s="94"/>
    </row>
    <row r="713540" spans="6:6">
      <c r="F713540" s="94"/>
    </row>
    <row r="713541" spans="6:6">
      <c r="F713541" s="94"/>
    </row>
    <row r="713542" spans="6:6">
      <c r="F713542" s="94"/>
    </row>
    <row r="713543" spans="6:6">
      <c r="F713543" s="94"/>
    </row>
    <row r="713544" spans="6:6">
      <c r="F713544" s="94"/>
    </row>
    <row r="713545" spans="6:6">
      <c r="F713545" s="94"/>
    </row>
    <row r="713546" spans="6:6">
      <c r="F713546" s="94"/>
    </row>
    <row r="713547" spans="6:6">
      <c r="F713547" s="94"/>
    </row>
    <row r="713548" spans="6:6">
      <c r="F713548" s="94"/>
    </row>
    <row r="713549" spans="6:6">
      <c r="F713549" s="94"/>
    </row>
    <row r="713550" spans="6:6">
      <c r="F713550" s="94"/>
    </row>
    <row r="713551" spans="6:6">
      <c r="F713551" s="94"/>
    </row>
    <row r="713552" spans="6:6">
      <c r="F713552" s="94"/>
    </row>
    <row r="713553" spans="6:6">
      <c r="F713553" s="94"/>
    </row>
    <row r="713554" spans="6:6">
      <c r="F713554" s="94"/>
    </row>
    <row r="713555" spans="6:6">
      <c r="F713555" s="94"/>
    </row>
    <row r="713556" spans="6:6">
      <c r="F713556" s="94"/>
    </row>
    <row r="713557" spans="6:6">
      <c r="F713557" s="94"/>
    </row>
    <row r="713558" spans="6:6">
      <c r="F713558" s="94"/>
    </row>
    <row r="713559" spans="6:6">
      <c r="F713559" s="94"/>
    </row>
    <row r="713560" spans="6:6">
      <c r="F713560" s="94"/>
    </row>
    <row r="713561" spans="6:6">
      <c r="F713561" s="94"/>
    </row>
    <row r="713562" spans="6:6">
      <c r="F713562" s="94"/>
    </row>
    <row r="713563" spans="6:6">
      <c r="F713563" s="94"/>
    </row>
    <row r="713564" spans="6:6">
      <c r="F713564" s="94"/>
    </row>
    <row r="713565" spans="6:6">
      <c r="F713565" s="94"/>
    </row>
    <row r="713566" spans="6:6">
      <c r="F713566" s="94"/>
    </row>
    <row r="713567" spans="6:6">
      <c r="F713567" s="94"/>
    </row>
    <row r="713568" spans="6:6">
      <c r="F713568" s="94"/>
    </row>
    <row r="713569" spans="6:6">
      <c r="F713569" s="94"/>
    </row>
    <row r="713570" spans="6:6">
      <c r="F713570" s="94"/>
    </row>
    <row r="713571" spans="6:6">
      <c r="F713571" s="94"/>
    </row>
    <row r="713572" spans="6:6">
      <c r="F713572" s="94"/>
    </row>
    <row r="713573" spans="6:6">
      <c r="F713573" s="94"/>
    </row>
    <row r="713574" spans="6:6">
      <c r="F713574" s="94"/>
    </row>
    <row r="713575" spans="6:6">
      <c r="F713575" s="94"/>
    </row>
    <row r="713576" spans="6:6">
      <c r="F713576" s="94"/>
    </row>
    <row r="713577" spans="6:6">
      <c r="F713577" s="94"/>
    </row>
    <row r="713578" spans="6:6">
      <c r="F713578" s="94"/>
    </row>
    <row r="713579" spans="6:6">
      <c r="F713579" s="94"/>
    </row>
    <row r="713580" spans="6:6">
      <c r="F713580" s="94"/>
    </row>
    <row r="713581" spans="6:6">
      <c r="F713581" s="94"/>
    </row>
    <row r="713582" spans="6:6">
      <c r="F713582" s="94"/>
    </row>
    <row r="713583" spans="6:6">
      <c r="F713583" s="94"/>
    </row>
    <row r="713584" spans="6:6">
      <c r="F713584" s="94"/>
    </row>
    <row r="713585" spans="6:6">
      <c r="F713585" s="94"/>
    </row>
    <row r="713586" spans="6:6">
      <c r="F713586" s="94"/>
    </row>
    <row r="713587" spans="6:6">
      <c r="F713587" s="94"/>
    </row>
    <row r="713588" spans="6:6">
      <c r="F713588" s="94"/>
    </row>
    <row r="713589" spans="6:6">
      <c r="F713589" s="94"/>
    </row>
    <row r="713590" spans="6:6">
      <c r="F713590" s="94"/>
    </row>
    <row r="713591" spans="6:6">
      <c r="F713591" s="94"/>
    </row>
    <row r="713592" spans="6:6">
      <c r="F713592" s="94"/>
    </row>
    <row r="713593" spans="6:6">
      <c r="F713593" s="94"/>
    </row>
    <row r="713594" spans="6:6">
      <c r="F713594" s="94"/>
    </row>
    <row r="713595" spans="6:6">
      <c r="F713595" s="94"/>
    </row>
    <row r="713596" spans="6:6">
      <c r="F713596" s="94"/>
    </row>
    <row r="713597" spans="6:6">
      <c r="F713597" s="94"/>
    </row>
    <row r="713598" spans="6:6">
      <c r="F713598" s="94"/>
    </row>
    <row r="713599" spans="6:6">
      <c r="F713599" s="94"/>
    </row>
    <row r="713600" spans="6:6">
      <c r="F713600" s="94"/>
    </row>
    <row r="713601" spans="6:6">
      <c r="F713601" s="94"/>
    </row>
    <row r="713602" spans="6:6">
      <c r="F713602" s="94"/>
    </row>
    <row r="713603" spans="6:6">
      <c r="F713603" s="94"/>
    </row>
    <row r="713604" spans="6:6">
      <c r="F713604" s="94"/>
    </row>
    <row r="713605" spans="6:6">
      <c r="F713605" s="94"/>
    </row>
    <row r="713606" spans="6:6">
      <c r="F713606" s="94"/>
    </row>
    <row r="713607" spans="6:6">
      <c r="F713607" s="94"/>
    </row>
    <row r="713608" spans="6:6">
      <c r="F713608" s="94"/>
    </row>
    <row r="713609" spans="6:6">
      <c r="F713609" s="94"/>
    </row>
    <row r="713610" spans="6:6">
      <c r="F713610" s="94"/>
    </row>
    <row r="713611" spans="6:6">
      <c r="F713611" s="94"/>
    </row>
    <row r="713612" spans="6:6">
      <c r="F713612" s="94"/>
    </row>
    <row r="713613" spans="6:6">
      <c r="F713613" s="94"/>
    </row>
    <row r="713614" spans="6:6">
      <c r="F713614" s="94"/>
    </row>
    <row r="713615" spans="6:6">
      <c r="F713615" s="94"/>
    </row>
    <row r="713616" spans="6:6">
      <c r="F713616" s="94"/>
    </row>
    <row r="713617" spans="6:6">
      <c r="F713617" s="94"/>
    </row>
    <row r="713618" spans="6:6">
      <c r="F713618" s="94"/>
    </row>
    <row r="713619" spans="6:6">
      <c r="F713619" s="94"/>
    </row>
    <row r="713620" spans="6:6">
      <c r="F713620" s="94"/>
    </row>
    <row r="713621" spans="6:6">
      <c r="F713621" s="94"/>
    </row>
    <row r="713622" spans="6:6">
      <c r="F713622" s="94"/>
    </row>
    <row r="713623" spans="6:6">
      <c r="F713623" s="94"/>
    </row>
    <row r="713624" spans="6:6">
      <c r="F713624" s="94"/>
    </row>
    <row r="713625" spans="6:6">
      <c r="F713625" s="94"/>
    </row>
    <row r="713626" spans="6:6">
      <c r="F713626" s="94"/>
    </row>
    <row r="713627" spans="6:6">
      <c r="F713627" s="94"/>
    </row>
    <row r="713628" spans="6:6">
      <c r="F713628" s="94"/>
    </row>
    <row r="713629" spans="6:6">
      <c r="F713629" s="94"/>
    </row>
    <row r="713630" spans="6:6">
      <c r="F713630" s="94"/>
    </row>
    <row r="713631" spans="6:6">
      <c r="F713631" s="94"/>
    </row>
    <row r="713632" spans="6:6">
      <c r="F713632" s="94"/>
    </row>
    <row r="713633" spans="6:6">
      <c r="F713633" s="94"/>
    </row>
    <row r="713634" spans="6:6">
      <c r="F713634" s="94"/>
    </row>
    <row r="713635" spans="6:6">
      <c r="F713635" s="94"/>
    </row>
    <row r="713636" spans="6:6">
      <c r="F713636" s="94"/>
    </row>
    <row r="713637" spans="6:6">
      <c r="F713637" s="94"/>
    </row>
    <row r="713638" spans="6:6">
      <c r="F713638" s="94"/>
    </row>
    <row r="713639" spans="6:6">
      <c r="F713639" s="94"/>
    </row>
    <row r="713640" spans="6:6">
      <c r="F713640" s="94"/>
    </row>
    <row r="713641" spans="6:6">
      <c r="F713641" s="94"/>
    </row>
    <row r="713642" spans="6:6">
      <c r="F713642" s="94"/>
    </row>
    <row r="713643" spans="6:6">
      <c r="F713643" s="94"/>
    </row>
    <row r="713644" spans="6:6">
      <c r="F713644" s="94"/>
    </row>
    <row r="713645" spans="6:6">
      <c r="F713645" s="94"/>
    </row>
    <row r="713646" spans="6:6">
      <c r="F713646" s="94"/>
    </row>
    <row r="713647" spans="6:6">
      <c r="F713647" s="94"/>
    </row>
    <row r="713648" spans="6:6">
      <c r="F713648" s="94"/>
    </row>
    <row r="713649" spans="6:6">
      <c r="F713649" s="94"/>
    </row>
    <row r="713650" spans="6:6">
      <c r="F713650" s="94"/>
    </row>
    <row r="713651" spans="6:6">
      <c r="F713651" s="94"/>
    </row>
    <row r="713652" spans="6:6">
      <c r="F713652" s="94"/>
    </row>
    <row r="713653" spans="6:6">
      <c r="F713653" s="94"/>
    </row>
    <row r="713654" spans="6:6">
      <c r="F713654" s="94"/>
    </row>
    <row r="713655" spans="6:6">
      <c r="F713655" s="94"/>
    </row>
    <row r="713656" spans="6:6">
      <c r="F713656" s="94"/>
    </row>
    <row r="713657" spans="6:6">
      <c r="F713657" s="94"/>
    </row>
    <row r="713658" spans="6:6">
      <c r="F713658" s="94"/>
    </row>
    <row r="713659" spans="6:6">
      <c r="F713659" s="94"/>
    </row>
    <row r="713660" spans="6:6">
      <c r="F713660" s="94"/>
    </row>
    <row r="713661" spans="6:6">
      <c r="F713661" s="94"/>
    </row>
    <row r="713662" spans="6:6">
      <c r="F713662" s="94"/>
    </row>
    <row r="713663" spans="6:6">
      <c r="F713663" s="94"/>
    </row>
    <row r="713664" spans="6:6">
      <c r="F713664" s="94"/>
    </row>
    <row r="713665" spans="6:6">
      <c r="F713665" s="94"/>
    </row>
    <row r="713666" spans="6:6">
      <c r="F713666" s="94"/>
    </row>
    <row r="713667" spans="6:6">
      <c r="F713667" s="94"/>
    </row>
    <row r="713668" spans="6:6">
      <c r="F713668" s="94"/>
    </row>
    <row r="713669" spans="6:6">
      <c r="F713669" s="94"/>
    </row>
    <row r="713670" spans="6:6">
      <c r="F713670" s="94"/>
    </row>
    <row r="713671" spans="6:6">
      <c r="F713671" s="94"/>
    </row>
    <row r="713672" spans="6:6">
      <c r="F713672" s="94"/>
    </row>
    <row r="713673" spans="6:6">
      <c r="F713673" s="94"/>
    </row>
    <row r="713674" spans="6:6">
      <c r="F713674" s="94"/>
    </row>
    <row r="713675" spans="6:6">
      <c r="F713675" s="94"/>
    </row>
    <row r="713676" spans="6:6">
      <c r="F713676" s="94"/>
    </row>
    <row r="713677" spans="6:6">
      <c r="F713677" s="94"/>
    </row>
    <row r="713678" spans="6:6">
      <c r="F713678" s="94"/>
    </row>
    <row r="713679" spans="6:6">
      <c r="F713679" s="94"/>
    </row>
    <row r="713680" spans="6:6">
      <c r="F713680" s="94"/>
    </row>
    <row r="713681" spans="6:6">
      <c r="F713681" s="94"/>
    </row>
    <row r="713682" spans="6:6">
      <c r="F713682" s="94"/>
    </row>
    <row r="713683" spans="6:6">
      <c r="F713683" s="94"/>
    </row>
    <row r="713684" spans="6:6">
      <c r="F713684" s="94"/>
    </row>
    <row r="713685" spans="6:6">
      <c r="F713685" s="94"/>
    </row>
    <row r="713686" spans="6:6">
      <c r="F713686" s="94"/>
    </row>
    <row r="713687" spans="6:6">
      <c r="F713687" s="94"/>
    </row>
    <row r="713688" spans="6:6">
      <c r="F713688" s="94"/>
    </row>
    <row r="713689" spans="6:6">
      <c r="F713689" s="94"/>
    </row>
    <row r="713690" spans="6:6">
      <c r="F713690" s="94"/>
    </row>
    <row r="713691" spans="6:6">
      <c r="F713691" s="94"/>
    </row>
    <row r="713692" spans="6:6">
      <c r="F713692" s="94"/>
    </row>
    <row r="713693" spans="6:6">
      <c r="F713693" s="94"/>
    </row>
    <row r="713694" spans="6:6">
      <c r="F713694" s="94"/>
    </row>
    <row r="713695" spans="6:6">
      <c r="F713695" s="94"/>
    </row>
    <row r="713696" spans="6:6">
      <c r="F713696" s="94"/>
    </row>
    <row r="713697" spans="6:6">
      <c r="F713697" s="94"/>
    </row>
    <row r="713698" spans="6:6">
      <c r="F713698" s="94"/>
    </row>
    <row r="713699" spans="6:6">
      <c r="F713699" s="94"/>
    </row>
    <row r="713700" spans="6:6">
      <c r="F713700" s="94"/>
    </row>
    <row r="713701" spans="6:6">
      <c r="F713701" s="94"/>
    </row>
    <row r="713702" spans="6:6">
      <c r="F713702" s="94"/>
    </row>
    <row r="713703" spans="6:6">
      <c r="F713703" s="94"/>
    </row>
    <row r="713704" spans="6:6">
      <c r="F713704" s="94"/>
    </row>
    <row r="713705" spans="6:6">
      <c r="F713705" s="94"/>
    </row>
    <row r="713706" spans="6:6">
      <c r="F713706" s="94"/>
    </row>
    <row r="713707" spans="6:6">
      <c r="F713707" s="94"/>
    </row>
    <row r="713708" spans="6:6">
      <c r="F713708" s="94"/>
    </row>
    <row r="713709" spans="6:6">
      <c r="F713709" s="94"/>
    </row>
    <row r="713710" spans="6:6">
      <c r="F713710" s="94"/>
    </row>
    <row r="713711" spans="6:6">
      <c r="F713711" s="94"/>
    </row>
    <row r="713712" spans="6:6">
      <c r="F713712" s="94"/>
    </row>
    <row r="713713" spans="6:6">
      <c r="F713713" s="94"/>
    </row>
    <row r="713714" spans="6:6">
      <c r="F713714" s="94"/>
    </row>
    <row r="713715" spans="6:6">
      <c r="F713715" s="94"/>
    </row>
    <row r="713716" spans="6:6">
      <c r="F713716" s="94"/>
    </row>
    <row r="713717" spans="6:6">
      <c r="F713717" s="94"/>
    </row>
    <row r="713718" spans="6:6">
      <c r="F713718" s="94"/>
    </row>
    <row r="713719" spans="6:6">
      <c r="F713719" s="94"/>
    </row>
    <row r="713720" spans="6:6">
      <c r="F713720" s="94"/>
    </row>
    <row r="713721" spans="6:6">
      <c r="F713721" s="94"/>
    </row>
    <row r="713722" spans="6:6">
      <c r="F713722" s="94"/>
    </row>
    <row r="713723" spans="6:6">
      <c r="F713723" s="94"/>
    </row>
    <row r="713724" spans="6:6">
      <c r="F713724" s="94"/>
    </row>
    <row r="713725" spans="6:6">
      <c r="F713725" s="94"/>
    </row>
    <row r="713726" spans="6:6">
      <c r="F713726" s="94"/>
    </row>
    <row r="713727" spans="6:6">
      <c r="F713727" s="94"/>
    </row>
    <row r="713728" spans="6:6">
      <c r="F713728" s="94"/>
    </row>
    <row r="713729" spans="6:6">
      <c r="F713729" s="94"/>
    </row>
    <row r="713730" spans="6:6">
      <c r="F713730" s="94"/>
    </row>
    <row r="713731" spans="6:6">
      <c r="F713731" s="94"/>
    </row>
    <row r="713732" spans="6:6">
      <c r="F713732" s="94"/>
    </row>
    <row r="713733" spans="6:6">
      <c r="F713733" s="94"/>
    </row>
    <row r="713734" spans="6:6">
      <c r="F713734" s="94"/>
    </row>
    <row r="713735" spans="6:6">
      <c r="F713735" s="94"/>
    </row>
    <row r="713736" spans="6:6">
      <c r="F713736" s="94"/>
    </row>
    <row r="713737" spans="6:6">
      <c r="F713737" s="94"/>
    </row>
    <row r="713738" spans="6:6">
      <c r="F713738" s="94"/>
    </row>
    <row r="713739" spans="6:6">
      <c r="F713739" s="94"/>
    </row>
    <row r="713740" spans="6:6">
      <c r="F713740" s="94"/>
    </row>
    <row r="713741" spans="6:6">
      <c r="F713741" s="94"/>
    </row>
    <row r="713742" spans="6:6">
      <c r="F713742" s="94"/>
    </row>
    <row r="713743" spans="6:6">
      <c r="F713743" s="94"/>
    </row>
    <row r="713744" spans="6:6">
      <c r="F713744" s="94"/>
    </row>
    <row r="713745" spans="6:6">
      <c r="F713745" s="94"/>
    </row>
    <row r="713746" spans="6:6">
      <c r="F713746" s="94"/>
    </row>
    <row r="713747" spans="6:6">
      <c r="F713747" s="94"/>
    </row>
    <row r="713748" spans="6:6">
      <c r="F713748" s="94"/>
    </row>
    <row r="713749" spans="6:6">
      <c r="F713749" s="94"/>
    </row>
    <row r="713750" spans="6:6">
      <c r="F713750" s="94"/>
    </row>
    <row r="713751" spans="6:6">
      <c r="F713751" s="94"/>
    </row>
    <row r="713752" spans="6:6">
      <c r="F713752" s="94"/>
    </row>
    <row r="713753" spans="6:6">
      <c r="F713753" s="94"/>
    </row>
    <row r="713754" spans="6:6">
      <c r="F713754" s="94"/>
    </row>
    <row r="713755" spans="6:6">
      <c r="F713755" s="94"/>
    </row>
    <row r="713756" spans="6:6">
      <c r="F713756" s="94"/>
    </row>
    <row r="713757" spans="6:6">
      <c r="F713757" s="94"/>
    </row>
    <row r="713758" spans="6:6">
      <c r="F713758" s="94"/>
    </row>
    <row r="713759" spans="6:6">
      <c r="F713759" s="94"/>
    </row>
    <row r="713760" spans="6:6">
      <c r="F713760" s="94"/>
    </row>
    <row r="713761" spans="6:6">
      <c r="F713761" s="94"/>
    </row>
    <row r="713762" spans="6:6">
      <c r="F713762" s="94"/>
    </row>
    <row r="713763" spans="6:6">
      <c r="F713763" s="94"/>
    </row>
    <row r="713764" spans="6:6">
      <c r="F713764" s="94"/>
    </row>
    <row r="713765" spans="6:6">
      <c r="F713765" s="94"/>
    </row>
    <row r="713766" spans="6:6">
      <c r="F713766" s="94"/>
    </row>
    <row r="713767" spans="6:6">
      <c r="F713767" s="94"/>
    </row>
    <row r="713768" spans="6:6">
      <c r="F713768" s="94"/>
    </row>
    <row r="713769" spans="6:6">
      <c r="F713769" s="94"/>
    </row>
    <row r="713770" spans="6:6">
      <c r="F713770" s="94"/>
    </row>
    <row r="713771" spans="6:6">
      <c r="F713771" s="94"/>
    </row>
    <row r="713772" spans="6:6">
      <c r="F713772" s="94"/>
    </row>
    <row r="713773" spans="6:6">
      <c r="F713773" s="94"/>
    </row>
    <row r="713774" spans="6:6">
      <c r="F713774" s="94"/>
    </row>
    <row r="713775" spans="6:6">
      <c r="F713775" s="94"/>
    </row>
    <row r="713776" spans="6:6">
      <c r="F713776" s="94"/>
    </row>
    <row r="713777" spans="6:6">
      <c r="F713777" s="94"/>
    </row>
    <row r="713778" spans="6:6">
      <c r="F713778" s="94"/>
    </row>
    <row r="713779" spans="6:6">
      <c r="F713779" s="94"/>
    </row>
    <row r="713780" spans="6:6">
      <c r="F713780" s="94"/>
    </row>
    <row r="713781" spans="6:6">
      <c r="F713781" s="94"/>
    </row>
    <row r="713782" spans="6:6">
      <c r="F713782" s="94"/>
    </row>
    <row r="713783" spans="6:6">
      <c r="F713783" s="94"/>
    </row>
    <row r="713784" spans="6:6">
      <c r="F713784" s="94"/>
    </row>
    <row r="713785" spans="6:6">
      <c r="F713785" s="94"/>
    </row>
    <row r="713786" spans="6:6">
      <c r="F713786" s="94"/>
    </row>
    <row r="713787" spans="6:6">
      <c r="F713787" s="94"/>
    </row>
    <row r="713788" spans="6:6">
      <c r="F713788" s="94"/>
    </row>
    <row r="713789" spans="6:6">
      <c r="F713789" s="94"/>
    </row>
    <row r="713790" spans="6:6">
      <c r="F713790" s="94"/>
    </row>
    <row r="713791" spans="6:6">
      <c r="F713791" s="94"/>
    </row>
    <row r="713792" spans="6:6">
      <c r="F713792" s="94"/>
    </row>
    <row r="713793" spans="6:6">
      <c r="F713793" s="94"/>
    </row>
    <row r="713794" spans="6:6">
      <c r="F713794" s="94"/>
    </row>
    <row r="713795" spans="6:6">
      <c r="F713795" s="94"/>
    </row>
    <row r="713796" spans="6:6">
      <c r="F713796" s="94"/>
    </row>
    <row r="713797" spans="6:6">
      <c r="F713797" s="94"/>
    </row>
    <row r="713798" spans="6:6">
      <c r="F713798" s="94"/>
    </row>
    <row r="713799" spans="6:6">
      <c r="F713799" s="94"/>
    </row>
    <row r="713800" spans="6:6">
      <c r="F713800" s="94"/>
    </row>
    <row r="713801" spans="6:6">
      <c r="F713801" s="94"/>
    </row>
    <row r="713802" spans="6:6">
      <c r="F713802" s="94"/>
    </row>
    <row r="713803" spans="6:6">
      <c r="F713803" s="94"/>
    </row>
    <row r="713804" spans="6:6">
      <c r="F713804" s="94"/>
    </row>
    <row r="713805" spans="6:6">
      <c r="F713805" s="94"/>
    </row>
    <row r="713806" spans="6:6">
      <c r="F713806" s="94"/>
    </row>
    <row r="713807" spans="6:6">
      <c r="F713807" s="94"/>
    </row>
    <row r="713808" spans="6:6">
      <c r="F713808" s="94"/>
    </row>
    <row r="713809" spans="6:6">
      <c r="F713809" s="94"/>
    </row>
    <row r="713810" spans="6:6">
      <c r="F713810" s="94"/>
    </row>
    <row r="713811" spans="6:6">
      <c r="F713811" s="94"/>
    </row>
    <row r="713812" spans="6:6">
      <c r="F713812" s="94"/>
    </row>
    <row r="713813" spans="6:6">
      <c r="F713813" s="94"/>
    </row>
    <row r="713814" spans="6:6">
      <c r="F713814" s="94"/>
    </row>
    <row r="713815" spans="6:6">
      <c r="F713815" s="94"/>
    </row>
    <row r="713816" spans="6:6">
      <c r="F713816" s="94"/>
    </row>
    <row r="713817" spans="6:6">
      <c r="F713817" s="94"/>
    </row>
    <row r="713818" spans="6:6">
      <c r="F713818" s="94"/>
    </row>
    <row r="713819" spans="6:6">
      <c r="F713819" s="94"/>
    </row>
    <row r="713820" spans="6:6">
      <c r="F713820" s="94"/>
    </row>
    <row r="713821" spans="6:6">
      <c r="F713821" s="94"/>
    </row>
    <row r="713822" spans="6:6">
      <c r="F713822" s="94"/>
    </row>
    <row r="713823" spans="6:6">
      <c r="F713823" s="94"/>
    </row>
    <row r="713824" spans="6:6">
      <c r="F713824" s="94"/>
    </row>
    <row r="713825" spans="6:6">
      <c r="F713825" s="94"/>
    </row>
    <row r="713826" spans="6:6">
      <c r="F713826" s="94"/>
    </row>
    <row r="713827" spans="6:6">
      <c r="F713827" s="94"/>
    </row>
    <row r="713828" spans="6:6">
      <c r="F713828" s="94"/>
    </row>
    <row r="713829" spans="6:6">
      <c r="F713829" s="94"/>
    </row>
    <row r="713830" spans="6:6">
      <c r="F713830" s="94"/>
    </row>
    <row r="713831" spans="6:6">
      <c r="F713831" s="94"/>
    </row>
    <row r="713832" spans="6:6">
      <c r="F713832" s="94"/>
    </row>
    <row r="713833" spans="6:6">
      <c r="F713833" s="94"/>
    </row>
    <row r="713834" spans="6:6">
      <c r="F713834" s="94"/>
    </row>
    <row r="713835" spans="6:6">
      <c r="F713835" s="94"/>
    </row>
    <row r="713836" spans="6:6">
      <c r="F713836" s="94"/>
    </row>
    <row r="713837" spans="6:6">
      <c r="F713837" s="94"/>
    </row>
    <row r="713838" spans="6:6">
      <c r="F713838" s="94"/>
    </row>
    <row r="713839" spans="6:6">
      <c r="F713839" s="94"/>
    </row>
    <row r="713840" spans="6:6">
      <c r="F713840" s="94"/>
    </row>
    <row r="713841" spans="6:6">
      <c r="F713841" s="94"/>
    </row>
    <row r="713842" spans="6:6">
      <c r="F713842" s="94"/>
    </row>
    <row r="713843" spans="6:6">
      <c r="F713843" s="94"/>
    </row>
    <row r="713844" spans="6:6">
      <c r="F713844" s="94"/>
    </row>
    <row r="713845" spans="6:6">
      <c r="F713845" s="94"/>
    </row>
    <row r="713846" spans="6:6">
      <c r="F713846" s="94"/>
    </row>
    <row r="713847" spans="6:6">
      <c r="F713847" s="94"/>
    </row>
    <row r="713848" spans="6:6">
      <c r="F713848" s="94"/>
    </row>
    <row r="713849" spans="6:6">
      <c r="F713849" s="94"/>
    </row>
    <row r="713850" spans="6:6">
      <c r="F713850" s="94"/>
    </row>
    <row r="713851" spans="6:6">
      <c r="F713851" s="94"/>
    </row>
    <row r="713852" spans="6:6">
      <c r="F713852" s="94"/>
    </row>
    <row r="713853" spans="6:6">
      <c r="F713853" s="94"/>
    </row>
    <row r="713854" spans="6:6">
      <c r="F713854" s="94"/>
    </row>
    <row r="713855" spans="6:6">
      <c r="F713855" s="94"/>
    </row>
    <row r="713856" spans="6:6">
      <c r="F713856" s="94"/>
    </row>
    <row r="713857" spans="6:6">
      <c r="F713857" s="94"/>
    </row>
    <row r="713858" spans="6:6">
      <c r="F713858" s="94"/>
    </row>
    <row r="713859" spans="6:6">
      <c r="F713859" s="94"/>
    </row>
    <row r="713860" spans="6:6">
      <c r="F713860" s="94"/>
    </row>
    <row r="713861" spans="6:6">
      <c r="F713861" s="94"/>
    </row>
    <row r="713862" spans="6:6">
      <c r="F713862" s="94"/>
    </row>
    <row r="713863" spans="6:6">
      <c r="F713863" s="94"/>
    </row>
    <row r="713864" spans="6:6">
      <c r="F713864" s="94"/>
    </row>
    <row r="713865" spans="6:6">
      <c r="F713865" s="94"/>
    </row>
    <row r="713866" spans="6:6">
      <c r="F713866" s="94"/>
    </row>
    <row r="713867" spans="6:6">
      <c r="F713867" s="94"/>
    </row>
    <row r="713868" spans="6:6">
      <c r="F713868" s="94"/>
    </row>
    <row r="713869" spans="6:6">
      <c r="F713869" s="94"/>
    </row>
    <row r="713870" spans="6:6">
      <c r="F713870" s="94"/>
    </row>
    <row r="713871" spans="6:6">
      <c r="F713871" s="94"/>
    </row>
    <row r="713872" spans="6:6">
      <c r="F713872" s="94"/>
    </row>
    <row r="713873" spans="6:6">
      <c r="F713873" s="94"/>
    </row>
    <row r="713874" spans="6:6">
      <c r="F713874" s="94"/>
    </row>
    <row r="713875" spans="6:6">
      <c r="F713875" s="94"/>
    </row>
    <row r="713876" spans="6:6">
      <c r="F713876" s="94"/>
    </row>
    <row r="713877" spans="6:6">
      <c r="F713877" s="94"/>
    </row>
    <row r="713878" spans="6:6">
      <c r="F713878" s="94"/>
    </row>
    <row r="713879" spans="6:6">
      <c r="F713879" s="94"/>
    </row>
    <row r="713880" spans="6:6">
      <c r="F713880" s="94"/>
    </row>
    <row r="713881" spans="6:6">
      <c r="F713881" s="94"/>
    </row>
    <row r="713882" spans="6:6">
      <c r="F713882" s="94"/>
    </row>
    <row r="713883" spans="6:6">
      <c r="F713883" s="94"/>
    </row>
    <row r="713884" spans="6:6">
      <c r="F713884" s="94"/>
    </row>
    <row r="713885" spans="6:6">
      <c r="F713885" s="94"/>
    </row>
    <row r="713886" spans="6:6">
      <c r="F713886" s="94"/>
    </row>
    <row r="713887" spans="6:6">
      <c r="F713887" s="94"/>
    </row>
    <row r="713888" spans="6:6">
      <c r="F713888" s="94"/>
    </row>
    <row r="713889" spans="6:6">
      <c r="F713889" s="94"/>
    </row>
    <row r="713890" spans="6:6">
      <c r="F713890" s="94"/>
    </row>
    <row r="713891" spans="6:6">
      <c r="F713891" s="94"/>
    </row>
    <row r="713892" spans="6:6">
      <c r="F713892" s="94"/>
    </row>
    <row r="713893" spans="6:6">
      <c r="F713893" s="94"/>
    </row>
    <row r="713894" spans="6:6">
      <c r="F713894" s="94"/>
    </row>
    <row r="713895" spans="6:6">
      <c r="F713895" s="94"/>
    </row>
    <row r="713896" spans="6:6">
      <c r="F713896" s="94"/>
    </row>
    <row r="713897" spans="6:6">
      <c r="F713897" s="94"/>
    </row>
    <row r="713898" spans="6:6">
      <c r="F713898" s="94"/>
    </row>
    <row r="713899" spans="6:6">
      <c r="F713899" s="94"/>
    </row>
    <row r="713900" spans="6:6">
      <c r="F713900" s="94"/>
    </row>
    <row r="713901" spans="6:6">
      <c r="F713901" s="94"/>
    </row>
    <row r="713902" spans="6:6">
      <c r="F713902" s="94"/>
    </row>
    <row r="713903" spans="6:6">
      <c r="F713903" s="94"/>
    </row>
    <row r="713904" spans="6:6">
      <c r="F713904" s="94"/>
    </row>
    <row r="713905" spans="6:6">
      <c r="F713905" s="94"/>
    </row>
    <row r="713906" spans="6:6">
      <c r="F713906" s="94"/>
    </row>
    <row r="713907" spans="6:6">
      <c r="F713907" s="94"/>
    </row>
    <row r="713908" spans="6:6">
      <c r="F713908" s="94"/>
    </row>
    <row r="713909" spans="6:6">
      <c r="F713909" s="94"/>
    </row>
    <row r="713910" spans="6:6">
      <c r="F713910" s="94"/>
    </row>
    <row r="713911" spans="6:6">
      <c r="F713911" s="94"/>
    </row>
    <row r="713912" spans="6:6">
      <c r="F713912" s="94"/>
    </row>
    <row r="713913" spans="6:6">
      <c r="F713913" s="94"/>
    </row>
    <row r="713914" spans="6:6">
      <c r="F713914" s="94"/>
    </row>
    <row r="713915" spans="6:6">
      <c r="F713915" s="94"/>
    </row>
    <row r="713916" spans="6:6">
      <c r="F713916" s="94"/>
    </row>
    <row r="713917" spans="6:6">
      <c r="F713917" s="94"/>
    </row>
    <row r="713918" spans="6:6">
      <c r="F713918" s="94"/>
    </row>
    <row r="713919" spans="6:6">
      <c r="F713919" s="94"/>
    </row>
    <row r="713920" spans="6:6">
      <c r="F713920" s="94"/>
    </row>
    <row r="713921" spans="6:6">
      <c r="F713921" s="94"/>
    </row>
    <row r="713922" spans="6:6">
      <c r="F713922" s="94"/>
    </row>
    <row r="713923" spans="6:6">
      <c r="F713923" s="94"/>
    </row>
    <row r="713924" spans="6:6">
      <c r="F713924" s="94"/>
    </row>
    <row r="713925" spans="6:6">
      <c r="F713925" s="94"/>
    </row>
    <row r="713926" spans="6:6">
      <c r="F713926" s="94"/>
    </row>
    <row r="713927" spans="6:6">
      <c r="F713927" s="94"/>
    </row>
    <row r="713928" spans="6:6">
      <c r="F713928" s="94"/>
    </row>
    <row r="713929" spans="6:6">
      <c r="F713929" s="94"/>
    </row>
    <row r="713930" spans="6:6">
      <c r="F713930" s="94"/>
    </row>
    <row r="713931" spans="6:6">
      <c r="F713931" s="94"/>
    </row>
    <row r="713932" spans="6:6">
      <c r="F713932" s="94"/>
    </row>
    <row r="713933" spans="6:6">
      <c r="F713933" s="94"/>
    </row>
    <row r="713934" spans="6:6">
      <c r="F713934" s="94"/>
    </row>
    <row r="713935" spans="6:6">
      <c r="F713935" s="94"/>
    </row>
    <row r="713936" spans="6:6">
      <c r="F713936" s="94"/>
    </row>
    <row r="713937" spans="6:6">
      <c r="F713937" s="94"/>
    </row>
    <row r="713938" spans="6:6">
      <c r="F713938" s="94"/>
    </row>
    <row r="713939" spans="6:6">
      <c r="F713939" s="94"/>
    </row>
    <row r="713940" spans="6:6">
      <c r="F713940" s="94"/>
    </row>
    <row r="713941" spans="6:6">
      <c r="F713941" s="94"/>
    </row>
    <row r="713942" spans="6:6">
      <c r="F713942" s="94"/>
    </row>
    <row r="713943" spans="6:6">
      <c r="F713943" s="94"/>
    </row>
    <row r="713944" spans="6:6">
      <c r="F713944" s="94"/>
    </row>
    <row r="713945" spans="6:6">
      <c r="F713945" s="94"/>
    </row>
    <row r="713946" spans="6:6">
      <c r="F713946" s="94"/>
    </row>
    <row r="713947" spans="6:6">
      <c r="F713947" s="94"/>
    </row>
    <row r="713948" spans="6:6">
      <c r="F713948" s="94"/>
    </row>
    <row r="713949" spans="6:6">
      <c r="F713949" s="94"/>
    </row>
    <row r="713950" spans="6:6">
      <c r="F713950" s="94"/>
    </row>
    <row r="713951" spans="6:6">
      <c r="F713951" s="94"/>
    </row>
    <row r="713952" spans="6:6">
      <c r="F713952" s="94"/>
    </row>
    <row r="713953" spans="6:6">
      <c r="F713953" s="94"/>
    </row>
    <row r="713954" spans="6:6">
      <c r="F713954" s="94"/>
    </row>
    <row r="713955" spans="6:6">
      <c r="F713955" s="94"/>
    </row>
    <row r="713956" spans="6:6">
      <c r="F713956" s="94"/>
    </row>
    <row r="713957" spans="6:6">
      <c r="F713957" s="94"/>
    </row>
    <row r="713958" spans="6:6">
      <c r="F713958" s="94"/>
    </row>
    <row r="713959" spans="6:6">
      <c r="F713959" s="94"/>
    </row>
    <row r="713960" spans="6:6">
      <c r="F713960" s="94"/>
    </row>
    <row r="713961" spans="6:6">
      <c r="F713961" s="94"/>
    </row>
    <row r="713962" spans="6:6">
      <c r="F713962" s="94"/>
    </row>
    <row r="713963" spans="6:6">
      <c r="F713963" s="94"/>
    </row>
    <row r="713964" spans="6:6">
      <c r="F713964" s="94"/>
    </row>
    <row r="713965" spans="6:6">
      <c r="F713965" s="94"/>
    </row>
    <row r="713966" spans="6:6">
      <c r="F713966" s="94"/>
    </row>
    <row r="713967" spans="6:6">
      <c r="F713967" s="94"/>
    </row>
    <row r="713968" spans="6:6">
      <c r="F713968" s="94"/>
    </row>
    <row r="713969" spans="6:6">
      <c r="F713969" s="94"/>
    </row>
    <row r="713970" spans="6:6">
      <c r="F713970" s="94"/>
    </row>
    <row r="713971" spans="6:6">
      <c r="F713971" s="94"/>
    </row>
    <row r="713972" spans="6:6">
      <c r="F713972" s="94"/>
    </row>
    <row r="713973" spans="6:6">
      <c r="F713973" s="94"/>
    </row>
    <row r="713974" spans="6:6">
      <c r="F713974" s="94"/>
    </row>
    <row r="713975" spans="6:6">
      <c r="F713975" s="94"/>
    </row>
    <row r="713976" spans="6:6">
      <c r="F713976" s="94"/>
    </row>
    <row r="713977" spans="6:6">
      <c r="F713977" s="94"/>
    </row>
    <row r="713978" spans="6:6">
      <c r="F713978" s="94"/>
    </row>
    <row r="713979" spans="6:6">
      <c r="F713979" s="94"/>
    </row>
    <row r="713980" spans="6:6">
      <c r="F713980" s="94"/>
    </row>
    <row r="713981" spans="6:6">
      <c r="F713981" s="94"/>
    </row>
    <row r="713982" spans="6:6">
      <c r="F713982" s="94"/>
    </row>
    <row r="713983" spans="6:6">
      <c r="F713983" s="94"/>
    </row>
    <row r="713984" spans="6:6">
      <c r="F713984" s="94"/>
    </row>
    <row r="713985" spans="6:6">
      <c r="F713985" s="94"/>
    </row>
    <row r="713986" spans="6:6">
      <c r="F713986" s="94"/>
    </row>
    <row r="713987" spans="6:6">
      <c r="F713987" s="94"/>
    </row>
    <row r="713988" spans="6:6">
      <c r="F713988" s="94"/>
    </row>
    <row r="713989" spans="6:6">
      <c r="F713989" s="94"/>
    </row>
    <row r="713990" spans="6:6">
      <c r="F713990" s="94"/>
    </row>
    <row r="713991" spans="6:6">
      <c r="F713991" s="94"/>
    </row>
    <row r="713992" spans="6:6">
      <c r="F713992" s="94"/>
    </row>
    <row r="713993" spans="6:6">
      <c r="F713993" s="94"/>
    </row>
    <row r="713994" spans="6:6">
      <c r="F713994" s="94"/>
    </row>
    <row r="713995" spans="6:6">
      <c r="F713995" s="94"/>
    </row>
    <row r="713996" spans="6:6">
      <c r="F713996" s="94"/>
    </row>
    <row r="713997" spans="6:6">
      <c r="F713997" s="94"/>
    </row>
    <row r="713998" spans="6:6">
      <c r="F713998" s="94"/>
    </row>
    <row r="713999" spans="6:6">
      <c r="F713999" s="94"/>
    </row>
    <row r="714000" spans="6:6">
      <c r="F714000" s="94"/>
    </row>
    <row r="714001" spans="6:6">
      <c r="F714001" s="94"/>
    </row>
    <row r="714002" spans="6:6">
      <c r="F714002" s="94"/>
    </row>
    <row r="714003" spans="6:6">
      <c r="F714003" s="94"/>
    </row>
    <row r="714004" spans="6:6">
      <c r="F714004" s="94"/>
    </row>
    <row r="714005" spans="6:6">
      <c r="F714005" s="94"/>
    </row>
    <row r="714006" spans="6:6">
      <c r="F714006" s="94"/>
    </row>
    <row r="714007" spans="6:6">
      <c r="F714007" s="94"/>
    </row>
    <row r="714008" spans="6:6">
      <c r="F714008" s="94"/>
    </row>
    <row r="714009" spans="6:6">
      <c r="F714009" s="94"/>
    </row>
    <row r="714010" spans="6:6">
      <c r="F714010" s="94"/>
    </row>
    <row r="714011" spans="6:6">
      <c r="F714011" s="94"/>
    </row>
    <row r="714012" spans="6:6">
      <c r="F714012" s="94"/>
    </row>
    <row r="714013" spans="6:6">
      <c r="F714013" s="94"/>
    </row>
    <row r="714014" spans="6:6">
      <c r="F714014" s="94"/>
    </row>
    <row r="714015" spans="6:6">
      <c r="F714015" s="94"/>
    </row>
    <row r="714016" spans="6:6">
      <c r="F714016" s="94"/>
    </row>
    <row r="714017" spans="6:6">
      <c r="F714017" s="94"/>
    </row>
    <row r="714018" spans="6:6">
      <c r="F714018" s="94"/>
    </row>
    <row r="714019" spans="6:6">
      <c r="F714019" s="94"/>
    </row>
    <row r="714020" spans="6:6">
      <c r="F714020" s="94"/>
    </row>
    <row r="714021" spans="6:6">
      <c r="F714021" s="94"/>
    </row>
    <row r="714022" spans="6:6">
      <c r="F714022" s="94"/>
    </row>
    <row r="714023" spans="6:6">
      <c r="F714023" s="94"/>
    </row>
    <row r="714024" spans="6:6">
      <c r="F714024" s="94"/>
    </row>
    <row r="714025" spans="6:6">
      <c r="F714025" s="94"/>
    </row>
    <row r="714026" spans="6:6">
      <c r="F714026" s="94"/>
    </row>
    <row r="714027" spans="6:6">
      <c r="F714027" s="94"/>
    </row>
    <row r="714028" spans="6:6">
      <c r="F714028" s="94"/>
    </row>
    <row r="714029" spans="6:6">
      <c r="F714029" s="94"/>
    </row>
    <row r="714030" spans="6:6">
      <c r="F714030" s="94"/>
    </row>
    <row r="714031" spans="6:6">
      <c r="F714031" s="94"/>
    </row>
    <row r="714032" spans="6:6">
      <c r="F714032" s="94"/>
    </row>
    <row r="714033" spans="6:6">
      <c r="F714033" s="94"/>
    </row>
    <row r="714034" spans="6:6">
      <c r="F714034" s="94"/>
    </row>
    <row r="714035" spans="6:6">
      <c r="F714035" s="94"/>
    </row>
    <row r="714036" spans="6:6">
      <c r="F714036" s="94"/>
    </row>
    <row r="714037" spans="6:6">
      <c r="F714037" s="94"/>
    </row>
    <row r="714038" spans="6:6">
      <c r="F714038" s="94"/>
    </row>
    <row r="714039" spans="6:6">
      <c r="F714039" s="94"/>
    </row>
    <row r="714040" spans="6:6">
      <c r="F714040" s="94"/>
    </row>
    <row r="714041" spans="6:6">
      <c r="F714041" s="94"/>
    </row>
    <row r="714042" spans="6:6">
      <c r="F714042" s="94"/>
    </row>
    <row r="714043" spans="6:6">
      <c r="F714043" s="94"/>
    </row>
    <row r="714044" spans="6:6">
      <c r="F714044" s="94"/>
    </row>
    <row r="714045" spans="6:6">
      <c r="F714045" s="94"/>
    </row>
    <row r="714046" spans="6:6">
      <c r="F714046" s="94"/>
    </row>
    <row r="714047" spans="6:6">
      <c r="F714047" s="94"/>
    </row>
    <row r="714048" spans="6:6">
      <c r="F714048" s="94"/>
    </row>
    <row r="714049" spans="6:6">
      <c r="F714049" s="94"/>
    </row>
    <row r="714050" spans="6:6">
      <c r="F714050" s="94"/>
    </row>
    <row r="714051" spans="6:6">
      <c r="F714051" s="94"/>
    </row>
    <row r="714052" spans="6:6">
      <c r="F714052" s="94"/>
    </row>
    <row r="714053" spans="6:6">
      <c r="F714053" s="94"/>
    </row>
    <row r="714054" spans="6:6">
      <c r="F714054" s="94"/>
    </row>
    <row r="714055" spans="6:6">
      <c r="F714055" s="94"/>
    </row>
    <row r="714056" spans="6:6">
      <c r="F714056" s="94"/>
    </row>
    <row r="714057" spans="6:6">
      <c r="F714057" s="94"/>
    </row>
    <row r="714058" spans="6:6">
      <c r="F714058" s="94"/>
    </row>
    <row r="714059" spans="6:6">
      <c r="F714059" s="94"/>
    </row>
    <row r="714060" spans="6:6">
      <c r="F714060" s="94"/>
    </row>
    <row r="714061" spans="6:6">
      <c r="F714061" s="94"/>
    </row>
    <row r="714062" spans="6:6">
      <c r="F714062" s="94"/>
    </row>
    <row r="714063" spans="6:6">
      <c r="F714063" s="94"/>
    </row>
    <row r="714064" spans="6:6">
      <c r="F714064" s="94"/>
    </row>
    <row r="714065" spans="6:6">
      <c r="F714065" s="94"/>
    </row>
    <row r="714066" spans="6:6">
      <c r="F714066" s="94"/>
    </row>
    <row r="714067" spans="6:6">
      <c r="F714067" s="94"/>
    </row>
    <row r="714068" spans="6:6">
      <c r="F714068" s="94"/>
    </row>
    <row r="714069" spans="6:6">
      <c r="F714069" s="94"/>
    </row>
    <row r="714070" spans="6:6">
      <c r="F714070" s="94"/>
    </row>
    <row r="714071" spans="6:6">
      <c r="F714071" s="94"/>
    </row>
    <row r="714072" spans="6:6">
      <c r="F714072" s="94"/>
    </row>
    <row r="714073" spans="6:6">
      <c r="F714073" s="94"/>
    </row>
    <row r="714074" spans="6:6">
      <c r="F714074" s="94"/>
    </row>
    <row r="714075" spans="6:6">
      <c r="F714075" s="94"/>
    </row>
    <row r="714076" spans="6:6">
      <c r="F714076" s="94"/>
    </row>
    <row r="714077" spans="6:6">
      <c r="F714077" s="94"/>
    </row>
    <row r="714078" spans="6:6">
      <c r="F714078" s="94"/>
    </row>
    <row r="714079" spans="6:6">
      <c r="F714079" s="94"/>
    </row>
    <row r="714080" spans="6:6">
      <c r="F714080" s="94"/>
    </row>
    <row r="714081" spans="6:6">
      <c r="F714081" s="94"/>
    </row>
    <row r="714082" spans="6:6">
      <c r="F714082" s="94"/>
    </row>
    <row r="714083" spans="6:6">
      <c r="F714083" s="94"/>
    </row>
    <row r="714084" spans="6:6">
      <c r="F714084" s="94"/>
    </row>
    <row r="714085" spans="6:6">
      <c r="F714085" s="94"/>
    </row>
    <row r="714086" spans="6:6">
      <c r="F714086" s="94"/>
    </row>
    <row r="714087" spans="6:6">
      <c r="F714087" s="94"/>
    </row>
    <row r="714088" spans="6:6">
      <c r="F714088" s="94"/>
    </row>
    <row r="714089" spans="6:6">
      <c r="F714089" s="94"/>
    </row>
    <row r="714090" spans="6:6">
      <c r="F714090" s="94"/>
    </row>
    <row r="714091" spans="6:6">
      <c r="F714091" s="94"/>
    </row>
    <row r="714092" spans="6:6">
      <c r="F714092" s="94"/>
    </row>
    <row r="714093" spans="6:6">
      <c r="F714093" s="94"/>
    </row>
    <row r="714094" spans="6:6">
      <c r="F714094" s="94"/>
    </row>
    <row r="714095" spans="6:6">
      <c r="F714095" s="94"/>
    </row>
    <row r="714096" spans="6:6">
      <c r="F714096" s="94"/>
    </row>
    <row r="714097" spans="6:6">
      <c r="F714097" s="94"/>
    </row>
    <row r="714098" spans="6:6">
      <c r="F714098" s="94"/>
    </row>
    <row r="714099" spans="6:6">
      <c r="F714099" s="94"/>
    </row>
    <row r="714100" spans="6:6">
      <c r="F714100" s="94"/>
    </row>
    <row r="714101" spans="6:6">
      <c r="F714101" s="94"/>
    </row>
    <row r="714102" spans="6:6">
      <c r="F714102" s="94"/>
    </row>
    <row r="714103" spans="6:6">
      <c r="F714103" s="94"/>
    </row>
    <row r="714104" spans="6:6">
      <c r="F714104" s="94"/>
    </row>
    <row r="714105" spans="6:6">
      <c r="F714105" s="94"/>
    </row>
    <row r="714106" spans="6:6">
      <c r="F714106" s="94"/>
    </row>
    <row r="714107" spans="6:6">
      <c r="F714107" s="94"/>
    </row>
    <row r="714108" spans="6:6">
      <c r="F714108" s="94"/>
    </row>
    <row r="714109" spans="6:6">
      <c r="F714109" s="94"/>
    </row>
    <row r="714110" spans="6:6">
      <c r="F714110" s="94"/>
    </row>
    <row r="714111" spans="6:6">
      <c r="F714111" s="94"/>
    </row>
    <row r="714112" spans="6:6">
      <c r="F714112" s="94"/>
    </row>
    <row r="714113" spans="6:6">
      <c r="F714113" s="94"/>
    </row>
    <row r="714114" spans="6:6">
      <c r="F714114" s="94"/>
    </row>
    <row r="714115" spans="6:6">
      <c r="F714115" s="94"/>
    </row>
    <row r="714116" spans="6:6">
      <c r="F714116" s="94"/>
    </row>
    <row r="714117" spans="6:6">
      <c r="F714117" s="94"/>
    </row>
    <row r="714118" spans="6:6">
      <c r="F714118" s="94"/>
    </row>
    <row r="714119" spans="6:6">
      <c r="F714119" s="94"/>
    </row>
    <row r="714120" spans="6:6">
      <c r="F714120" s="94"/>
    </row>
    <row r="714121" spans="6:6">
      <c r="F714121" s="94"/>
    </row>
    <row r="714122" spans="6:6">
      <c r="F714122" s="94"/>
    </row>
    <row r="714123" spans="6:6">
      <c r="F714123" s="94"/>
    </row>
    <row r="714124" spans="6:6">
      <c r="F714124" s="94"/>
    </row>
    <row r="714125" spans="6:6">
      <c r="F714125" s="94"/>
    </row>
    <row r="714126" spans="6:6">
      <c r="F714126" s="94"/>
    </row>
    <row r="714127" spans="6:6">
      <c r="F714127" s="94"/>
    </row>
    <row r="714128" spans="6:6">
      <c r="F714128" s="94"/>
    </row>
    <row r="714129" spans="6:6">
      <c r="F714129" s="94"/>
    </row>
    <row r="714130" spans="6:6">
      <c r="F714130" s="94"/>
    </row>
    <row r="714131" spans="6:6">
      <c r="F714131" s="94"/>
    </row>
    <row r="714132" spans="6:6">
      <c r="F714132" s="94"/>
    </row>
    <row r="714133" spans="6:6">
      <c r="F714133" s="94"/>
    </row>
    <row r="714134" spans="6:6">
      <c r="F714134" s="94"/>
    </row>
    <row r="714135" spans="6:6">
      <c r="F714135" s="94"/>
    </row>
    <row r="714136" spans="6:6">
      <c r="F714136" s="94"/>
    </row>
    <row r="714137" spans="6:6">
      <c r="F714137" s="94"/>
    </row>
    <row r="714138" spans="6:6">
      <c r="F714138" s="94"/>
    </row>
    <row r="714139" spans="6:6">
      <c r="F714139" s="94"/>
    </row>
    <row r="714140" spans="6:6">
      <c r="F714140" s="94"/>
    </row>
    <row r="714141" spans="6:6">
      <c r="F714141" s="94"/>
    </row>
    <row r="714142" spans="6:6">
      <c r="F714142" s="94"/>
    </row>
    <row r="714143" spans="6:6">
      <c r="F714143" s="94"/>
    </row>
    <row r="714144" spans="6:6">
      <c r="F714144" s="94"/>
    </row>
    <row r="714145" spans="6:6">
      <c r="F714145" s="94"/>
    </row>
    <row r="714146" spans="6:6">
      <c r="F714146" s="94"/>
    </row>
    <row r="714147" spans="6:6">
      <c r="F714147" s="94"/>
    </row>
    <row r="714148" spans="6:6">
      <c r="F714148" s="94"/>
    </row>
    <row r="714149" spans="6:6">
      <c r="F714149" s="94"/>
    </row>
    <row r="714150" spans="6:6">
      <c r="F714150" s="94"/>
    </row>
    <row r="714151" spans="6:6">
      <c r="F714151" s="94"/>
    </row>
    <row r="714152" spans="6:6">
      <c r="F714152" s="94"/>
    </row>
    <row r="714153" spans="6:6">
      <c r="F714153" s="94"/>
    </row>
    <row r="714154" spans="6:6">
      <c r="F714154" s="94"/>
    </row>
    <row r="714155" spans="6:6">
      <c r="F714155" s="94"/>
    </row>
    <row r="714156" spans="6:6">
      <c r="F714156" s="94"/>
    </row>
    <row r="714157" spans="6:6">
      <c r="F714157" s="94"/>
    </row>
    <row r="714158" spans="6:6">
      <c r="F714158" s="94"/>
    </row>
    <row r="714159" spans="6:6">
      <c r="F714159" s="94"/>
    </row>
    <row r="714160" spans="6:6">
      <c r="F714160" s="94"/>
    </row>
    <row r="714161" spans="6:6">
      <c r="F714161" s="94"/>
    </row>
    <row r="714162" spans="6:6">
      <c r="F714162" s="94"/>
    </row>
    <row r="714163" spans="6:6">
      <c r="F714163" s="94"/>
    </row>
    <row r="714164" spans="6:6">
      <c r="F714164" s="94"/>
    </row>
    <row r="714165" spans="6:6">
      <c r="F714165" s="94"/>
    </row>
    <row r="714166" spans="6:6">
      <c r="F714166" s="94"/>
    </row>
    <row r="714167" spans="6:6">
      <c r="F714167" s="94"/>
    </row>
    <row r="714168" spans="6:6">
      <c r="F714168" s="94"/>
    </row>
    <row r="714169" spans="6:6">
      <c r="F714169" s="94"/>
    </row>
    <row r="714170" spans="6:6">
      <c r="F714170" s="94"/>
    </row>
    <row r="714171" spans="6:6">
      <c r="F714171" s="94"/>
    </row>
    <row r="714172" spans="6:6">
      <c r="F714172" s="94"/>
    </row>
    <row r="714173" spans="6:6">
      <c r="F714173" s="94"/>
    </row>
    <row r="714174" spans="6:6">
      <c r="F714174" s="94"/>
    </row>
    <row r="714175" spans="6:6">
      <c r="F714175" s="94"/>
    </row>
    <row r="714176" spans="6:6">
      <c r="F714176" s="94"/>
    </row>
    <row r="714177" spans="6:6">
      <c r="F714177" s="94"/>
    </row>
    <row r="714178" spans="6:6">
      <c r="F714178" s="94"/>
    </row>
    <row r="714179" spans="6:6">
      <c r="F714179" s="94"/>
    </row>
    <row r="714180" spans="6:6">
      <c r="F714180" s="94"/>
    </row>
    <row r="714181" spans="6:6">
      <c r="F714181" s="94"/>
    </row>
    <row r="714182" spans="6:6">
      <c r="F714182" s="94"/>
    </row>
    <row r="714183" spans="6:6">
      <c r="F714183" s="94"/>
    </row>
    <row r="714184" spans="6:6">
      <c r="F714184" s="94"/>
    </row>
    <row r="714185" spans="6:6">
      <c r="F714185" s="94"/>
    </row>
    <row r="714186" spans="6:6">
      <c r="F714186" s="94"/>
    </row>
    <row r="714187" spans="6:6">
      <c r="F714187" s="94"/>
    </row>
    <row r="714188" spans="6:6">
      <c r="F714188" s="94"/>
    </row>
    <row r="714189" spans="6:6">
      <c r="F714189" s="94"/>
    </row>
    <row r="714190" spans="6:6">
      <c r="F714190" s="94"/>
    </row>
    <row r="714191" spans="6:6">
      <c r="F714191" s="94"/>
    </row>
    <row r="714192" spans="6:6">
      <c r="F714192" s="94"/>
    </row>
    <row r="714193" spans="6:6">
      <c r="F714193" s="94"/>
    </row>
    <row r="714194" spans="6:6">
      <c r="F714194" s="94"/>
    </row>
    <row r="714195" spans="6:6">
      <c r="F714195" s="94"/>
    </row>
    <row r="714196" spans="6:6">
      <c r="F714196" s="94"/>
    </row>
    <row r="714197" spans="6:6">
      <c r="F714197" s="94"/>
    </row>
    <row r="714198" spans="6:6">
      <c r="F714198" s="94"/>
    </row>
    <row r="714199" spans="6:6">
      <c r="F714199" s="94"/>
    </row>
    <row r="714200" spans="6:6">
      <c r="F714200" s="94"/>
    </row>
    <row r="714201" spans="6:6">
      <c r="F714201" s="94"/>
    </row>
    <row r="714202" spans="6:6">
      <c r="F714202" s="94"/>
    </row>
    <row r="714203" spans="6:6">
      <c r="F714203" s="94"/>
    </row>
    <row r="714204" spans="6:6">
      <c r="F714204" s="94"/>
    </row>
    <row r="714205" spans="6:6">
      <c r="F714205" s="94"/>
    </row>
    <row r="714206" spans="6:6">
      <c r="F714206" s="94"/>
    </row>
    <row r="714207" spans="6:6">
      <c r="F714207" s="94"/>
    </row>
    <row r="714208" spans="6:6">
      <c r="F714208" s="94"/>
    </row>
    <row r="714209" spans="6:6">
      <c r="F714209" s="94"/>
    </row>
    <row r="714210" spans="6:6">
      <c r="F714210" s="94"/>
    </row>
    <row r="714211" spans="6:6">
      <c r="F714211" s="94"/>
    </row>
    <row r="714212" spans="6:6">
      <c r="F714212" s="94"/>
    </row>
    <row r="714213" spans="6:6">
      <c r="F714213" s="94"/>
    </row>
    <row r="714214" spans="6:6">
      <c r="F714214" s="94"/>
    </row>
    <row r="714215" spans="6:6">
      <c r="F714215" s="94"/>
    </row>
    <row r="714216" spans="6:6">
      <c r="F714216" s="94"/>
    </row>
    <row r="714217" spans="6:6">
      <c r="F714217" s="94"/>
    </row>
    <row r="714218" spans="6:6">
      <c r="F714218" s="94"/>
    </row>
    <row r="714219" spans="6:6">
      <c r="F714219" s="94"/>
    </row>
    <row r="714220" spans="6:6">
      <c r="F714220" s="94"/>
    </row>
    <row r="714221" spans="6:6">
      <c r="F714221" s="94"/>
    </row>
    <row r="714222" spans="6:6">
      <c r="F714222" s="94"/>
    </row>
    <row r="714223" spans="6:6">
      <c r="F714223" s="94"/>
    </row>
    <row r="714224" spans="6:6">
      <c r="F714224" s="94"/>
    </row>
    <row r="714225" spans="6:6">
      <c r="F714225" s="94"/>
    </row>
    <row r="714226" spans="6:6">
      <c r="F714226" s="94"/>
    </row>
    <row r="714227" spans="6:6">
      <c r="F714227" s="94"/>
    </row>
    <row r="714228" spans="6:6">
      <c r="F714228" s="94"/>
    </row>
    <row r="714229" spans="6:6">
      <c r="F714229" s="94"/>
    </row>
    <row r="714230" spans="6:6">
      <c r="F714230" s="94"/>
    </row>
    <row r="714231" spans="6:6">
      <c r="F714231" s="94"/>
    </row>
    <row r="714232" spans="6:6">
      <c r="F714232" s="94"/>
    </row>
    <row r="714233" spans="6:6">
      <c r="F714233" s="94"/>
    </row>
    <row r="714234" spans="6:6">
      <c r="F714234" s="94"/>
    </row>
    <row r="714235" spans="6:6">
      <c r="F714235" s="94"/>
    </row>
    <row r="714236" spans="6:6">
      <c r="F714236" s="94"/>
    </row>
    <row r="714237" spans="6:6">
      <c r="F714237" s="94"/>
    </row>
    <row r="714238" spans="6:6">
      <c r="F714238" s="94"/>
    </row>
    <row r="714239" spans="6:6">
      <c r="F714239" s="94"/>
    </row>
    <row r="714240" spans="6:6">
      <c r="F714240" s="94"/>
    </row>
    <row r="714241" spans="6:6">
      <c r="F714241" s="94"/>
    </row>
    <row r="714242" spans="6:6">
      <c r="F714242" s="94"/>
    </row>
    <row r="714243" spans="6:6">
      <c r="F714243" s="94"/>
    </row>
    <row r="714244" spans="6:6">
      <c r="F714244" s="94"/>
    </row>
    <row r="714245" spans="6:6">
      <c r="F714245" s="94"/>
    </row>
    <row r="714246" spans="6:6">
      <c r="F714246" s="94"/>
    </row>
    <row r="714247" spans="6:6">
      <c r="F714247" s="94"/>
    </row>
    <row r="714248" spans="6:6">
      <c r="F714248" s="94"/>
    </row>
    <row r="714249" spans="6:6">
      <c r="F714249" s="94"/>
    </row>
    <row r="714250" spans="6:6">
      <c r="F714250" s="94"/>
    </row>
    <row r="714251" spans="6:6">
      <c r="F714251" s="94"/>
    </row>
    <row r="714252" spans="6:6">
      <c r="F714252" s="94"/>
    </row>
    <row r="714253" spans="6:6">
      <c r="F714253" s="94"/>
    </row>
    <row r="714254" spans="6:6">
      <c r="F714254" s="94"/>
    </row>
    <row r="714255" spans="6:6">
      <c r="F714255" s="94"/>
    </row>
    <row r="714256" spans="6:6">
      <c r="F714256" s="94"/>
    </row>
    <row r="714257" spans="6:6">
      <c r="F714257" s="94"/>
    </row>
    <row r="714258" spans="6:6">
      <c r="F714258" s="94"/>
    </row>
    <row r="714259" spans="6:6">
      <c r="F714259" s="94"/>
    </row>
    <row r="714260" spans="6:6">
      <c r="F714260" s="94"/>
    </row>
    <row r="714261" spans="6:6">
      <c r="F714261" s="94"/>
    </row>
    <row r="714262" spans="6:6">
      <c r="F714262" s="94"/>
    </row>
    <row r="714263" spans="6:6">
      <c r="F714263" s="94"/>
    </row>
    <row r="714264" spans="6:6">
      <c r="F714264" s="94"/>
    </row>
    <row r="714265" spans="6:6">
      <c r="F714265" s="94"/>
    </row>
    <row r="714266" spans="6:6">
      <c r="F714266" s="94"/>
    </row>
    <row r="714267" spans="6:6">
      <c r="F714267" s="94"/>
    </row>
    <row r="714268" spans="6:6">
      <c r="F714268" s="94"/>
    </row>
    <row r="714269" spans="6:6">
      <c r="F714269" s="94"/>
    </row>
    <row r="714270" spans="6:6">
      <c r="F714270" s="94"/>
    </row>
    <row r="714271" spans="6:6">
      <c r="F714271" s="94"/>
    </row>
    <row r="714272" spans="6:6">
      <c r="F714272" s="94"/>
    </row>
    <row r="714273" spans="6:6">
      <c r="F714273" s="94"/>
    </row>
    <row r="714274" spans="6:6">
      <c r="F714274" s="94"/>
    </row>
    <row r="714275" spans="6:6">
      <c r="F714275" s="94"/>
    </row>
    <row r="714276" spans="6:6">
      <c r="F714276" s="94"/>
    </row>
    <row r="714277" spans="6:6">
      <c r="F714277" s="94"/>
    </row>
    <row r="714278" spans="6:6">
      <c r="F714278" s="94"/>
    </row>
    <row r="714279" spans="6:6">
      <c r="F714279" s="94"/>
    </row>
    <row r="714280" spans="6:6">
      <c r="F714280" s="94"/>
    </row>
    <row r="714281" spans="6:6">
      <c r="F714281" s="94"/>
    </row>
    <row r="714282" spans="6:6">
      <c r="F714282" s="94"/>
    </row>
    <row r="714283" spans="6:6">
      <c r="F714283" s="94"/>
    </row>
    <row r="714284" spans="6:6">
      <c r="F714284" s="94"/>
    </row>
    <row r="714285" spans="6:6">
      <c r="F714285" s="94"/>
    </row>
    <row r="714286" spans="6:6">
      <c r="F714286" s="94"/>
    </row>
    <row r="714287" spans="6:6">
      <c r="F714287" s="94"/>
    </row>
    <row r="714288" spans="6:6">
      <c r="F714288" s="94"/>
    </row>
    <row r="714289" spans="6:6">
      <c r="F714289" s="94"/>
    </row>
    <row r="714290" spans="6:6">
      <c r="F714290" s="94"/>
    </row>
    <row r="714291" spans="6:6">
      <c r="F714291" s="94"/>
    </row>
    <row r="714292" spans="6:6">
      <c r="F714292" s="94"/>
    </row>
    <row r="714293" spans="6:6">
      <c r="F714293" s="94"/>
    </row>
    <row r="714294" spans="6:6">
      <c r="F714294" s="94"/>
    </row>
    <row r="714295" spans="6:6">
      <c r="F714295" s="94"/>
    </row>
    <row r="714296" spans="6:6">
      <c r="F714296" s="94"/>
    </row>
    <row r="714297" spans="6:6">
      <c r="F714297" s="94"/>
    </row>
    <row r="714298" spans="6:6">
      <c r="F714298" s="94"/>
    </row>
    <row r="714299" spans="6:6">
      <c r="F714299" s="94"/>
    </row>
    <row r="714300" spans="6:6">
      <c r="F714300" s="94"/>
    </row>
    <row r="714301" spans="6:6">
      <c r="F714301" s="94"/>
    </row>
    <row r="714302" spans="6:6">
      <c r="F714302" s="94"/>
    </row>
    <row r="714303" spans="6:6">
      <c r="F714303" s="94"/>
    </row>
    <row r="714304" spans="6:6">
      <c r="F714304" s="94"/>
    </row>
    <row r="714305" spans="6:6">
      <c r="F714305" s="94"/>
    </row>
    <row r="714306" spans="6:6">
      <c r="F714306" s="94"/>
    </row>
    <row r="714307" spans="6:6">
      <c r="F714307" s="94"/>
    </row>
    <row r="714308" spans="6:6">
      <c r="F714308" s="94"/>
    </row>
    <row r="714309" spans="6:6">
      <c r="F714309" s="94"/>
    </row>
    <row r="714310" spans="6:6">
      <c r="F714310" s="94"/>
    </row>
    <row r="714311" spans="6:6">
      <c r="F714311" s="94"/>
    </row>
    <row r="714312" spans="6:6">
      <c r="F714312" s="94"/>
    </row>
    <row r="714313" spans="6:6">
      <c r="F714313" s="94"/>
    </row>
    <row r="714314" spans="6:6">
      <c r="F714314" s="94"/>
    </row>
    <row r="714315" spans="6:6">
      <c r="F714315" s="94"/>
    </row>
    <row r="714316" spans="6:6">
      <c r="F714316" s="94"/>
    </row>
    <row r="714317" spans="6:6">
      <c r="F714317" s="94"/>
    </row>
    <row r="714318" spans="6:6">
      <c r="F714318" s="94"/>
    </row>
    <row r="714319" spans="6:6">
      <c r="F714319" s="94"/>
    </row>
    <row r="714320" spans="6:6">
      <c r="F714320" s="94"/>
    </row>
    <row r="714321" spans="6:6">
      <c r="F714321" s="94"/>
    </row>
    <row r="714322" spans="6:6">
      <c r="F714322" s="94"/>
    </row>
    <row r="714323" spans="6:6">
      <c r="F714323" s="94"/>
    </row>
    <row r="714324" spans="6:6">
      <c r="F714324" s="94"/>
    </row>
    <row r="714325" spans="6:6">
      <c r="F714325" s="94"/>
    </row>
    <row r="714326" spans="6:6">
      <c r="F714326" s="94"/>
    </row>
    <row r="714327" spans="6:6">
      <c r="F714327" s="94"/>
    </row>
    <row r="714328" spans="6:6">
      <c r="F714328" s="94"/>
    </row>
    <row r="714329" spans="6:6">
      <c r="F714329" s="94"/>
    </row>
    <row r="714330" spans="6:6">
      <c r="F714330" s="94"/>
    </row>
    <row r="714331" spans="6:6">
      <c r="F714331" s="94"/>
    </row>
    <row r="714332" spans="6:6">
      <c r="F714332" s="94"/>
    </row>
    <row r="714333" spans="6:6">
      <c r="F714333" s="94"/>
    </row>
    <row r="714334" spans="6:6">
      <c r="F714334" s="94"/>
    </row>
    <row r="714335" spans="6:6">
      <c r="F714335" s="94"/>
    </row>
    <row r="714336" spans="6:6">
      <c r="F714336" s="94"/>
    </row>
    <row r="714337" spans="6:6">
      <c r="F714337" s="94"/>
    </row>
    <row r="714338" spans="6:6">
      <c r="F714338" s="94"/>
    </row>
    <row r="714339" spans="6:6">
      <c r="F714339" s="94"/>
    </row>
    <row r="714340" spans="6:6">
      <c r="F714340" s="94"/>
    </row>
    <row r="714341" spans="6:6">
      <c r="F714341" s="94"/>
    </row>
    <row r="714342" spans="6:6">
      <c r="F714342" s="94"/>
    </row>
    <row r="714343" spans="6:6">
      <c r="F714343" s="94"/>
    </row>
    <row r="714344" spans="6:6">
      <c r="F714344" s="94"/>
    </row>
    <row r="714345" spans="6:6">
      <c r="F714345" s="94"/>
    </row>
    <row r="714346" spans="6:6">
      <c r="F714346" s="94"/>
    </row>
    <row r="714347" spans="6:6">
      <c r="F714347" s="94"/>
    </row>
    <row r="714348" spans="6:6">
      <c r="F714348" s="94"/>
    </row>
    <row r="714349" spans="6:6">
      <c r="F714349" s="94"/>
    </row>
    <row r="714350" spans="6:6">
      <c r="F714350" s="94"/>
    </row>
    <row r="714351" spans="6:6">
      <c r="F714351" s="94"/>
    </row>
    <row r="714352" spans="6:6">
      <c r="F714352" s="94"/>
    </row>
    <row r="714353" spans="6:6">
      <c r="F714353" s="94"/>
    </row>
    <row r="714354" spans="6:6">
      <c r="F714354" s="94"/>
    </row>
    <row r="714355" spans="6:6">
      <c r="F714355" s="94"/>
    </row>
    <row r="714356" spans="6:6">
      <c r="F714356" s="94"/>
    </row>
    <row r="714357" spans="6:6">
      <c r="F714357" s="94"/>
    </row>
    <row r="714358" spans="6:6">
      <c r="F714358" s="94"/>
    </row>
    <row r="714359" spans="6:6">
      <c r="F714359" s="94"/>
    </row>
    <row r="714360" spans="6:6">
      <c r="F714360" s="94"/>
    </row>
    <row r="714361" spans="6:6">
      <c r="F714361" s="94"/>
    </row>
    <row r="714362" spans="6:6">
      <c r="F714362" s="94"/>
    </row>
    <row r="714363" spans="6:6">
      <c r="F714363" s="94"/>
    </row>
    <row r="714364" spans="6:6">
      <c r="F714364" s="94"/>
    </row>
    <row r="714365" spans="6:6">
      <c r="F714365" s="94"/>
    </row>
    <row r="714366" spans="6:6">
      <c r="F714366" s="94"/>
    </row>
    <row r="714367" spans="6:6">
      <c r="F714367" s="94"/>
    </row>
    <row r="714368" spans="6:6">
      <c r="F714368" s="94"/>
    </row>
    <row r="714369" spans="6:6">
      <c r="F714369" s="94"/>
    </row>
    <row r="714370" spans="6:6">
      <c r="F714370" s="94"/>
    </row>
    <row r="714371" spans="6:6">
      <c r="F714371" s="94"/>
    </row>
    <row r="714372" spans="6:6">
      <c r="F714372" s="94"/>
    </row>
    <row r="714373" spans="6:6">
      <c r="F714373" s="94"/>
    </row>
    <row r="714374" spans="6:6">
      <c r="F714374" s="94"/>
    </row>
    <row r="714375" spans="6:6">
      <c r="F714375" s="94"/>
    </row>
    <row r="714376" spans="6:6">
      <c r="F714376" s="94"/>
    </row>
    <row r="714377" spans="6:6">
      <c r="F714377" s="94"/>
    </row>
    <row r="714378" spans="6:6">
      <c r="F714378" s="94"/>
    </row>
    <row r="714379" spans="6:6">
      <c r="F714379" s="94"/>
    </row>
    <row r="714380" spans="6:6">
      <c r="F714380" s="94"/>
    </row>
    <row r="714381" spans="6:6">
      <c r="F714381" s="94"/>
    </row>
    <row r="714382" spans="6:6">
      <c r="F714382" s="94"/>
    </row>
    <row r="714383" spans="6:6">
      <c r="F714383" s="94"/>
    </row>
    <row r="714384" spans="6:6">
      <c r="F714384" s="94"/>
    </row>
    <row r="714385" spans="6:6">
      <c r="F714385" s="94"/>
    </row>
    <row r="714386" spans="6:6">
      <c r="F714386" s="94"/>
    </row>
    <row r="714387" spans="6:6">
      <c r="F714387" s="94"/>
    </row>
    <row r="714388" spans="6:6">
      <c r="F714388" s="94"/>
    </row>
    <row r="714389" spans="6:6">
      <c r="F714389" s="94"/>
    </row>
    <row r="714390" spans="6:6">
      <c r="F714390" s="94"/>
    </row>
    <row r="714391" spans="6:6">
      <c r="F714391" s="94"/>
    </row>
    <row r="714392" spans="6:6">
      <c r="F714392" s="94"/>
    </row>
    <row r="714393" spans="6:6">
      <c r="F714393" s="94"/>
    </row>
    <row r="714394" spans="6:6">
      <c r="F714394" s="94"/>
    </row>
    <row r="714395" spans="6:6">
      <c r="F714395" s="94"/>
    </row>
    <row r="714396" spans="6:6">
      <c r="F714396" s="94"/>
    </row>
    <row r="714397" spans="6:6">
      <c r="F714397" s="94"/>
    </row>
    <row r="714398" spans="6:6">
      <c r="F714398" s="94"/>
    </row>
    <row r="714399" spans="6:6">
      <c r="F714399" s="94"/>
    </row>
    <row r="714400" spans="6:6">
      <c r="F714400" s="94"/>
    </row>
    <row r="714401" spans="6:6">
      <c r="F714401" s="94"/>
    </row>
    <row r="714402" spans="6:6">
      <c r="F714402" s="94"/>
    </row>
    <row r="714403" spans="6:6">
      <c r="F714403" s="94"/>
    </row>
    <row r="714404" spans="6:6">
      <c r="F714404" s="94"/>
    </row>
    <row r="714405" spans="6:6">
      <c r="F714405" s="94"/>
    </row>
    <row r="714406" spans="6:6">
      <c r="F714406" s="94"/>
    </row>
    <row r="714407" spans="6:6">
      <c r="F714407" s="94"/>
    </row>
    <row r="714408" spans="6:6">
      <c r="F714408" s="94"/>
    </row>
    <row r="714409" spans="6:6">
      <c r="F714409" s="94"/>
    </row>
    <row r="714410" spans="6:6">
      <c r="F714410" s="94"/>
    </row>
    <row r="714411" spans="6:6">
      <c r="F714411" s="94"/>
    </row>
    <row r="714412" spans="6:6">
      <c r="F714412" s="94"/>
    </row>
    <row r="714413" spans="6:6">
      <c r="F714413" s="94"/>
    </row>
    <row r="714414" spans="6:6">
      <c r="F714414" s="94"/>
    </row>
    <row r="714415" spans="6:6">
      <c r="F714415" s="94"/>
    </row>
    <row r="714416" spans="6:6">
      <c r="F714416" s="94"/>
    </row>
    <row r="714417" spans="6:6">
      <c r="F714417" s="94"/>
    </row>
    <row r="714418" spans="6:6">
      <c r="F714418" s="94"/>
    </row>
    <row r="714419" spans="6:6">
      <c r="F714419" s="94"/>
    </row>
    <row r="714420" spans="6:6">
      <c r="F714420" s="94"/>
    </row>
    <row r="714421" spans="6:6">
      <c r="F714421" s="94"/>
    </row>
    <row r="714422" spans="6:6">
      <c r="F714422" s="94"/>
    </row>
    <row r="714423" spans="6:6">
      <c r="F714423" s="94"/>
    </row>
    <row r="714424" spans="6:6">
      <c r="F714424" s="94"/>
    </row>
    <row r="714425" spans="6:6">
      <c r="F714425" s="94"/>
    </row>
    <row r="714426" spans="6:6">
      <c r="F714426" s="94"/>
    </row>
    <row r="714427" spans="6:6">
      <c r="F714427" s="94"/>
    </row>
    <row r="714428" spans="6:6">
      <c r="F714428" s="94"/>
    </row>
    <row r="714429" spans="6:6">
      <c r="F714429" s="94"/>
    </row>
    <row r="714430" spans="6:6">
      <c r="F714430" s="94"/>
    </row>
    <row r="714431" spans="6:6">
      <c r="F714431" s="94"/>
    </row>
    <row r="714432" spans="6:6">
      <c r="F714432" s="94"/>
    </row>
    <row r="714433" spans="6:6">
      <c r="F714433" s="94"/>
    </row>
    <row r="714434" spans="6:6">
      <c r="F714434" s="94"/>
    </row>
    <row r="714435" spans="6:6">
      <c r="F714435" s="94"/>
    </row>
    <row r="714436" spans="6:6">
      <c r="F714436" s="94"/>
    </row>
    <row r="714437" spans="6:6">
      <c r="F714437" s="94"/>
    </row>
    <row r="714438" spans="6:6">
      <c r="F714438" s="94"/>
    </row>
    <row r="714439" spans="6:6">
      <c r="F714439" s="94"/>
    </row>
    <row r="714440" spans="6:6">
      <c r="F714440" s="94"/>
    </row>
    <row r="714441" spans="6:6">
      <c r="F714441" s="94"/>
    </row>
    <row r="714442" spans="6:6">
      <c r="F714442" s="94"/>
    </row>
    <row r="714443" spans="6:6">
      <c r="F714443" s="94"/>
    </row>
    <row r="714444" spans="6:6">
      <c r="F714444" s="94"/>
    </row>
    <row r="714445" spans="6:6">
      <c r="F714445" s="94"/>
    </row>
    <row r="714446" spans="6:6">
      <c r="F714446" s="94"/>
    </row>
    <row r="714447" spans="6:6">
      <c r="F714447" s="94"/>
    </row>
    <row r="714448" spans="6:6">
      <c r="F714448" s="94"/>
    </row>
    <row r="714449" spans="6:6">
      <c r="F714449" s="94"/>
    </row>
    <row r="714450" spans="6:6">
      <c r="F714450" s="94"/>
    </row>
    <row r="714451" spans="6:6">
      <c r="F714451" s="94"/>
    </row>
    <row r="714452" spans="6:6">
      <c r="F714452" s="94"/>
    </row>
    <row r="714453" spans="6:6">
      <c r="F714453" s="94"/>
    </row>
    <row r="714454" spans="6:6">
      <c r="F714454" s="94"/>
    </row>
    <row r="714455" spans="6:6">
      <c r="F714455" s="94"/>
    </row>
    <row r="714456" spans="6:6">
      <c r="F714456" s="94"/>
    </row>
    <row r="714457" spans="6:6">
      <c r="F714457" s="94"/>
    </row>
    <row r="714458" spans="6:6">
      <c r="F714458" s="94"/>
    </row>
    <row r="714459" spans="6:6">
      <c r="F714459" s="94"/>
    </row>
    <row r="714460" spans="6:6">
      <c r="F714460" s="94"/>
    </row>
    <row r="714461" spans="6:6">
      <c r="F714461" s="94"/>
    </row>
    <row r="714462" spans="6:6">
      <c r="F714462" s="94"/>
    </row>
    <row r="714463" spans="6:6">
      <c r="F714463" s="94"/>
    </row>
    <row r="714464" spans="6:6">
      <c r="F714464" s="94"/>
    </row>
    <row r="714465" spans="6:6">
      <c r="F714465" s="94"/>
    </row>
    <row r="714466" spans="6:6">
      <c r="F714466" s="94"/>
    </row>
    <row r="714467" spans="6:6">
      <c r="F714467" s="94"/>
    </row>
    <row r="714468" spans="6:6">
      <c r="F714468" s="94"/>
    </row>
    <row r="714469" spans="6:6">
      <c r="F714469" s="94"/>
    </row>
    <row r="714470" spans="6:6">
      <c r="F714470" s="94"/>
    </row>
    <row r="714471" spans="6:6">
      <c r="F714471" s="94"/>
    </row>
    <row r="714472" spans="6:6">
      <c r="F714472" s="94"/>
    </row>
    <row r="714473" spans="6:6">
      <c r="F714473" s="94"/>
    </row>
    <row r="714474" spans="6:6">
      <c r="F714474" s="94"/>
    </row>
    <row r="714475" spans="6:6">
      <c r="F714475" s="94"/>
    </row>
    <row r="714476" spans="6:6">
      <c r="F714476" s="94"/>
    </row>
    <row r="714477" spans="6:6">
      <c r="F714477" s="94"/>
    </row>
    <row r="714478" spans="6:6">
      <c r="F714478" s="94"/>
    </row>
    <row r="714479" spans="6:6">
      <c r="F714479" s="94"/>
    </row>
    <row r="714480" spans="6:6">
      <c r="F714480" s="94"/>
    </row>
    <row r="714481" spans="6:6">
      <c r="F714481" s="94"/>
    </row>
    <row r="714482" spans="6:6">
      <c r="F714482" s="94"/>
    </row>
    <row r="714483" spans="6:6">
      <c r="F714483" s="94"/>
    </row>
    <row r="714484" spans="6:6">
      <c r="F714484" s="94"/>
    </row>
    <row r="714485" spans="6:6">
      <c r="F714485" s="94"/>
    </row>
    <row r="714486" spans="6:6">
      <c r="F714486" s="94"/>
    </row>
    <row r="714487" spans="6:6">
      <c r="F714487" s="94"/>
    </row>
    <row r="714488" spans="6:6">
      <c r="F714488" s="94"/>
    </row>
    <row r="714489" spans="6:6">
      <c r="F714489" s="94"/>
    </row>
    <row r="714490" spans="6:6">
      <c r="F714490" s="94"/>
    </row>
    <row r="714491" spans="6:6">
      <c r="F714491" s="94"/>
    </row>
    <row r="714492" spans="6:6">
      <c r="F714492" s="94"/>
    </row>
    <row r="714493" spans="6:6">
      <c r="F714493" s="94"/>
    </row>
    <row r="714494" spans="6:6">
      <c r="F714494" s="94"/>
    </row>
    <row r="714495" spans="6:6">
      <c r="F714495" s="94"/>
    </row>
    <row r="714496" spans="6:6">
      <c r="F714496" s="94"/>
    </row>
    <row r="714497" spans="6:6">
      <c r="F714497" s="94"/>
    </row>
    <row r="714498" spans="6:6">
      <c r="F714498" s="94"/>
    </row>
    <row r="714499" spans="6:6">
      <c r="F714499" s="94"/>
    </row>
    <row r="714500" spans="6:6">
      <c r="F714500" s="94"/>
    </row>
    <row r="714501" spans="6:6">
      <c r="F714501" s="94"/>
    </row>
    <row r="714502" spans="6:6">
      <c r="F714502" s="94"/>
    </row>
    <row r="714503" spans="6:6">
      <c r="F714503" s="94"/>
    </row>
    <row r="714504" spans="6:6">
      <c r="F714504" s="94"/>
    </row>
    <row r="714505" spans="6:6">
      <c r="F714505" s="94"/>
    </row>
    <row r="714506" spans="6:6">
      <c r="F714506" s="94"/>
    </row>
    <row r="714507" spans="6:6">
      <c r="F714507" s="94"/>
    </row>
    <row r="714508" spans="6:6">
      <c r="F714508" s="94"/>
    </row>
    <row r="714509" spans="6:6">
      <c r="F714509" s="94"/>
    </row>
    <row r="714510" spans="6:6">
      <c r="F714510" s="94"/>
    </row>
    <row r="714511" spans="6:6">
      <c r="F714511" s="94"/>
    </row>
    <row r="714512" spans="6:6">
      <c r="F714512" s="94"/>
    </row>
    <row r="714513" spans="6:6">
      <c r="F714513" s="94"/>
    </row>
    <row r="714514" spans="6:6">
      <c r="F714514" s="94"/>
    </row>
    <row r="714515" spans="6:6">
      <c r="F714515" s="94"/>
    </row>
    <row r="714516" spans="6:6">
      <c r="F714516" s="94"/>
    </row>
    <row r="714517" spans="6:6">
      <c r="F714517" s="94"/>
    </row>
    <row r="714518" spans="6:6">
      <c r="F714518" s="94"/>
    </row>
    <row r="714519" spans="6:6">
      <c r="F714519" s="94"/>
    </row>
    <row r="714520" spans="6:6">
      <c r="F714520" s="94"/>
    </row>
    <row r="714521" spans="6:6">
      <c r="F714521" s="94"/>
    </row>
    <row r="714522" spans="6:6">
      <c r="F714522" s="94"/>
    </row>
    <row r="714523" spans="6:6">
      <c r="F714523" s="94"/>
    </row>
    <row r="714524" spans="6:6">
      <c r="F714524" s="94"/>
    </row>
    <row r="714525" spans="6:6">
      <c r="F714525" s="94"/>
    </row>
    <row r="714526" spans="6:6">
      <c r="F714526" s="94"/>
    </row>
    <row r="714527" spans="6:6">
      <c r="F714527" s="94"/>
    </row>
    <row r="714528" spans="6:6">
      <c r="F714528" s="94"/>
    </row>
    <row r="714529" spans="6:6">
      <c r="F714529" s="94"/>
    </row>
    <row r="714530" spans="6:6">
      <c r="F714530" s="94"/>
    </row>
    <row r="714531" spans="6:6">
      <c r="F714531" s="94"/>
    </row>
    <row r="714532" spans="6:6">
      <c r="F714532" s="94"/>
    </row>
    <row r="714533" spans="6:6">
      <c r="F714533" s="94"/>
    </row>
    <row r="714534" spans="6:6">
      <c r="F714534" s="94"/>
    </row>
    <row r="714535" spans="6:6">
      <c r="F714535" s="94"/>
    </row>
    <row r="714536" spans="6:6">
      <c r="F714536" s="94"/>
    </row>
    <row r="714537" spans="6:6">
      <c r="F714537" s="94"/>
    </row>
    <row r="714538" spans="6:6">
      <c r="F714538" s="94"/>
    </row>
    <row r="714539" spans="6:6">
      <c r="F714539" s="94"/>
    </row>
    <row r="714540" spans="6:6">
      <c r="F714540" s="94"/>
    </row>
    <row r="714541" spans="6:6">
      <c r="F714541" s="94"/>
    </row>
    <row r="714542" spans="6:6">
      <c r="F714542" s="94"/>
    </row>
    <row r="714543" spans="6:6">
      <c r="F714543" s="94"/>
    </row>
    <row r="714544" spans="6:6">
      <c r="F714544" s="94"/>
    </row>
    <row r="714545" spans="6:6">
      <c r="F714545" s="94"/>
    </row>
    <row r="714546" spans="6:6">
      <c r="F714546" s="94"/>
    </row>
    <row r="714547" spans="6:6">
      <c r="F714547" s="94"/>
    </row>
    <row r="714548" spans="6:6">
      <c r="F714548" s="94"/>
    </row>
    <row r="714549" spans="6:6">
      <c r="F714549" s="94"/>
    </row>
    <row r="714550" spans="6:6">
      <c r="F714550" s="94"/>
    </row>
    <row r="714551" spans="6:6">
      <c r="F714551" s="94"/>
    </row>
    <row r="714552" spans="6:6">
      <c r="F714552" s="94"/>
    </row>
    <row r="714553" spans="6:6">
      <c r="F714553" s="94"/>
    </row>
    <row r="714554" spans="6:6">
      <c r="F714554" s="94"/>
    </row>
    <row r="714555" spans="6:6">
      <c r="F714555" s="94"/>
    </row>
    <row r="714556" spans="6:6">
      <c r="F714556" s="94"/>
    </row>
    <row r="714557" spans="6:6">
      <c r="F714557" s="94"/>
    </row>
    <row r="714558" spans="6:6">
      <c r="F714558" s="94"/>
    </row>
    <row r="714559" spans="6:6">
      <c r="F714559" s="94"/>
    </row>
    <row r="714560" spans="6:6">
      <c r="F714560" s="94"/>
    </row>
    <row r="714561" spans="6:6">
      <c r="F714561" s="94"/>
    </row>
    <row r="714562" spans="6:6">
      <c r="F714562" s="94"/>
    </row>
    <row r="714563" spans="6:6">
      <c r="F714563" s="94"/>
    </row>
    <row r="714564" spans="6:6">
      <c r="F714564" s="94"/>
    </row>
    <row r="714565" spans="6:6">
      <c r="F714565" s="94"/>
    </row>
    <row r="714566" spans="6:6">
      <c r="F714566" s="94"/>
    </row>
    <row r="714567" spans="6:6">
      <c r="F714567" s="94"/>
    </row>
    <row r="714568" spans="6:6">
      <c r="F714568" s="94"/>
    </row>
    <row r="714569" spans="6:6">
      <c r="F714569" s="94"/>
    </row>
    <row r="714570" spans="6:6">
      <c r="F714570" s="94"/>
    </row>
    <row r="714571" spans="6:6">
      <c r="F714571" s="94"/>
    </row>
    <row r="714572" spans="6:6">
      <c r="F714572" s="94"/>
    </row>
    <row r="714573" spans="6:6">
      <c r="F714573" s="94"/>
    </row>
    <row r="714574" spans="6:6">
      <c r="F714574" s="94"/>
    </row>
    <row r="714575" spans="6:6">
      <c r="F714575" s="94"/>
    </row>
    <row r="714576" spans="6:6">
      <c r="F714576" s="94"/>
    </row>
    <row r="714577" spans="6:6">
      <c r="F714577" s="94"/>
    </row>
    <row r="714578" spans="6:6">
      <c r="F714578" s="94"/>
    </row>
    <row r="714579" spans="6:6">
      <c r="F714579" s="94"/>
    </row>
    <row r="714580" spans="6:6">
      <c r="F714580" s="94"/>
    </row>
    <row r="714581" spans="6:6">
      <c r="F714581" s="94"/>
    </row>
    <row r="714582" spans="6:6">
      <c r="F714582" s="94"/>
    </row>
    <row r="714583" spans="6:6">
      <c r="F714583" s="94"/>
    </row>
    <row r="714584" spans="6:6">
      <c r="F714584" s="94"/>
    </row>
    <row r="714585" spans="6:6">
      <c r="F714585" s="94"/>
    </row>
    <row r="714586" spans="6:6">
      <c r="F714586" s="94"/>
    </row>
    <row r="714587" spans="6:6">
      <c r="F714587" s="94"/>
    </row>
    <row r="714588" spans="6:6">
      <c r="F714588" s="94"/>
    </row>
    <row r="714589" spans="6:6">
      <c r="F714589" s="94"/>
    </row>
    <row r="714590" spans="6:6">
      <c r="F714590" s="94"/>
    </row>
    <row r="714591" spans="6:6">
      <c r="F714591" s="94"/>
    </row>
    <row r="714592" spans="6:6">
      <c r="F714592" s="94"/>
    </row>
    <row r="714593" spans="6:6">
      <c r="F714593" s="94"/>
    </row>
    <row r="714594" spans="6:6">
      <c r="F714594" s="94"/>
    </row>
    <row r="714595" spans="6:6">
      <c r="F714595" s="94"/>
    </row>
    <row r="714596" spans="6:6">
      <c r="F714596" s="94"/>
    </row>
    <row r="714597" spans="6:6">
      <c r="F714597" s="94"/>
    </row>
    <row r="714598" spans="6:6">
      <c r="F714598" s="94"/>
    </row>
    <row r="714599" spans="6:6">
      <c r="F714599" s="94"/>
    </row>
    <row r="714600" spans="6:6">
      <c r="F714600" s="94"/>
    </row>
    <row r="714601" spans="6:6">
      <c r="F714601" s="94"/>
    </row>
    <row r="714602" spans="6:6">
      <c r="F714602" s="94"/>
    </row>
    <row r="714603" spans="6:6">
      <c r="F714603" s="94"/>
    </row>
    <row r="714604" spans="6:6">
      <c r="F714604" s="94"/>
    </row>
    <row r="714605" spans="6:6">
      <c r="F714605" s="94"/>
    </row>
    <row r="714606" spans="6:6">
      <c r="F714606" s="94"/>
    </row>
    <row r="714607" spans="6:6">
      <c r="F714607" s="94"/>
    </row>
    <row r="714608" spans="6:6">
      <c r="F714608" s="94"/>
    </row>
    <row r="714609" spans="6:6">
      <c r="F714609" s="94"/>
    </row>
    <row r="714610" spans="6:6">
      <c r="F714610" s="94"/>
    </row>
    <row r="714611" spans="6:6">
      <c r="F714611" s="94"/>
    </row>
    <row r="714612" spans="6:6">
      <c r="F714612" s="94"/>
    </row>
    <row r="714613" spans="6:6">
      <c r="F714613" s="94"/>
    </row>
    <row r="714614" spans="6:6">
      <c r="F714614" s="94"/>
    </row>
    <row r="714615" spans="6:6">
      <c r="F714615" s="94"/>
    </row>
    <row r="714616" spans="6:6">
      <c r="F714616" s="94"/>
    </row>
    <row r="714617" spans="6:6">
      <c r="F714617" s="94"/>
    </row>
    <row r="714618" spans="6:6">
      <c r="F714618" s="94"/>
    </row>
    <row r="714619" spans="6:6">
      <c r="F714619" s="94"/>
    </row>
    <row r="714620" spans="6:6">
      <c r="F714620" s="94"/>
    </row>
    <row r="714621" spans="6:6">
      <c r="F714621" s="94"/>
    </row>
    <row r="714622" spans="6:6">
      <c r="F714622" s="94"/>
    </row>
    <row r="714623" spans="6:6">
      <c r="F714623" s="94"/>
    </row>
    <row r="714624" spans="6:6">
      <c r="F714624" s="94"/>
    </row>
    <row r="714625" spans="6:6">
      <c r="F714625" s="94"/>
    </row>
    <row r="714626" spans="6:6">
      <c r="F714626" s="94"/>
    </row>
    <row r="714627" spans="6:6">
      <c r="F714627" s="94"/>
    </row>
    <row r="714628" spans="6:6">
      <c r="F714628" s="94"/>
    </row>
    <row r="714629" spans="6:6">
      <c r="F714629" s="94"/>
    </row>
    <row r="714630" spans="6:6">
      <c r="F714630" s="94"/>
    </row>
    <row r="714631" spans="6:6">
      <c r="F714631" s="94"/>
    </row>
    <row r="714632" spans="6:6">
      <c r="F714632" s="94"/>
    </row>
    <row r="714633" spans="6:6">
      <c r="F714633" s="94"/>
    </row>
    <row r="714634" spans="6:6">
      <c r="F714634" s="94"/>
    </row>
    <row r="714635" spans="6:6">
      <c r="F714635" s="94"/>
    </row>
    <row r="714636" spans="6:6">
      <c r="F714636" s="94"/>
    </row>
    <row r="714637" spans="6:6">
      <c r="F714637" s="94"/>
    </row>
    <row r="714638" spans="6:6">
      <c r="F714638" s="94"/>
    </row>
    <row r="714639" spans="6:6">
      <c r="F714639" s="94"/>
    </row>
    <row r="714640" spans="6:6">
      <c r="F714640" s="94"/>
    </row>
    <row r="714641" spans="6:6">
      <c r="F714641" s="94"/>
    </row>
    <row r="714642" spans="6:6">
      <c r="F714642" s="94"/>
    </row>
    <row r="714643" spans="6:6">
      <c r="F714643" s="94"/>
    </row>
    <row r="714644" spans="6:6">
      <c r="F714644" s="94"/>
    </row>
    <row r="714645" spans="6:6">
      <c r="F714645" s="94"/>
    </row>
    <row r="714646" spans="6:6">
      <c r="F714646" s="94"/>
    </row>
    <row r="714647" spans="6:6">
      <c r="F714647" s="94"/>
    </row>
    <row r="714648" spans="6:6">
      <c r="F714648" s="94"/>
    </row>
    <row r="714649" spans="6:6">
      <c r="F714649" s="94"/>
    </row>
    <row r="714650" spans="6:6">
      <c r="F714650" s="94"/>
    </row>
    <row r="714651" spans="6:6">
      <c r="F714651" s="94"/>
    </row>
    <row r="714652" spans="6:6">
      <c r="F714652" s="94"/>
    </row>
    <row r="714653" spans="6:6">
      <c r="F714653" s="94"/>
    </row>
    <row r="714654" spans="6:6">
      <c r="F714654" s="94"/>
    </row>
    <row r="714655" spans="6:6">
      <c r="F714655" s="94"/>
    </row>
    <row r="714656" spans="6:6">
      <c r="F714656" s="94"/>
    </row>
    <row r="714657" spans="6:6">
      <c r="F714657" s="94"/>
    </row>
    <row r="714658" spans="6:6">
      <c r="F714658" s="94"/>
    </row>
    <row r="714659" spans="6:6">
      <c r="F714659" s="94"/>
    </row>
    <row r="714660" spans="6:6">
      <c r="F714660" s="94"/>
    </row>
    <row r="714661" spans="6:6">
      <c r="F714661" s="94"/>
    </row>
    <row r="714662" spans="6:6">
      <c r="F714662" s="94"/>
    </row>
    <row r="714663" spans="6:6">
      <c r="F714663" s="94"/>
    </row>
    <row r="714664" spans="6:6">
      <c r="F714664" s="94"/>
    </row>
    <row r="714665" spans="6:6">
      <c r="F714665" s="94"/>
    </row>
    <row r="714666" spans="6:6">
      <c r="F714666" s="94"/>
    </row>
    <row r="714667" spans="6:6">
      <c r="F714667" s="94"/>
    </row>
    <row r="714668" spans="6:6">
      <c r="F714668" s="94"/>
    </row>
    <row r="714669" spans="6:6">
      <c r="F714669" s="94"/>
    </row>
    <row r="714670" spans="6:6">
      <c r="F714670" s="94"/>
    </row>
    <row r="714671" spans="6:6">
      <c r="F714671" s="94"/>
    </row>
    <row r="714672" spans="6:6">
      <c r="F714672" s="94"/>
    </row>
    <row r="714673" spans="6:6">
      <c r="F714673" s="94"/>
    </row>
    <row r="714674" spans="6:6">
      <c r="F714674" s="94"/>
    </row>
    <row r="714675" spans="6:6">
      <c r="F714675" s="94"/>
    </row>
    <row r="714676" spans="6:6">
      <c r="F714676" s="94"/>
    </row>
    <row r="714677" spans="6:6">
      <c r="F714677" s="94"/>
    </row>
    <row r="714678" spans="6:6">
      <c r="F714678" s="94"/>
    </row>
    <row r="714679" spans="6:6">
      <c r="F714679" s="94"/>
    </row>
    <row r="714680" spans="6:6">
      <c r="F714680" s="94"/>
    </row>
    <row r="714681" spans="6:6">
      <c r="F714681" s="94"/>
    </row>
    <row r="714682" spans="6:6">
      <c r="F714682" s="94"/>
    </row>
    <row r="714683" spans="6:6">
      <c r="F714683" s="94"/>
    </row>
    <row r="714684" spans="6:6">
      <c r="F714684" s="94"/>
    </row>
    <row r="714685" spans="6:6">
      <c r="F714685" s="94"/>
    </row>
    <row r="714686" spans="6:6">
      <c r="F714686" s="94"/>
    </row>
    <row r="714687" spans="6:6">
      <c r="F714687" s="94"/>
    </row>
    <row r="714688" spans="6:6">
      <c r="F714688" s="94"/>
    </row>
    <row r="714689" spans="6:6">
      <c r="F714689" s="94"/>
    </row>
    <row r="714690" spans="6:6">
      <c r="F714690" s="94"/>
    </row>
    <row r="714691" spans="6:6">
      <c r="F714691" s="94"/>
    </row>
    <row r="714692" spans="6:6">
      <c r="F714692" s="94"/>
    </row>
    <row r="714693" spans="6:6">
      <c r="F714693" s="94"/>
    </row>
    <row r="714694" spans="6:6">
      <c r="F714694" s="94"/>
    </row>
    <row r="714695" spans="6:6">
      <c r="F714695" s="94"/>
    </row>
    <row r="714696" spans="6:6">
      <c r="F714696" s="94"/>
    </row>
    <row r="714697" spans="6:6">
      <c r="F714697" s="94"/>
    </row>
    <row r="714698" spans="6:6">
      <c r="F714698" s="94"/>
    </row>
    <row r="714699" spans="6:6">
      <c r="F714699" s="94"/>
    </row>
    <row r="714700" spans="6:6">
      <c r="F714700" s="94"/>
    </row>
    <row r="714701" spans="6:6">
      <c r="F714701" s="94"/>
    </row>
    <row r="714702" spans="6:6">
      <c r="F714702" s="94"/>
    </row>
    <row r="714703" spans="6:6">
      <c r="F714703" s="94"/>
    </row>
    <row r="714704" spans="6:6">
      <c r="F714704" s="94"/>
    </row>
    <row r="714705" spans="6:6">
      <c r="F714705" s="94"/>
    </row>
    <row r="714706" spans="6:6">
      <c r="F714706" s="94"/>
    </row>
    <row r="714707" spans="6:6">
      <c r="F714707" s="94"/>
    </row>
    <row r="714708" spans="6:6">
      <c r="F714708" s="94"/>
    </row>
    <row r="714709" spans="6:6">
      <c r="F714709" s="94"/>
    </row>
    <row r="714710" spans="6:6">
      <c r="F714710" s="94"/>
    </row>
    <row r="714711" spans="6:6">
      <c r="F714711" s="94"/>
    </row>
    <row r="714712" spans="6:6">
      <c r="F714712" s="94"/>
    </row>
    <row r="714713" spans="6:6">
      <c r="F714713" s="94"/>
    </row>
    <row r="714714" spans="6:6">
      <c r="F714714" s="94"/>
    </row>
    <row r="714715" spans="6:6">
      <c r="F714715" s="94"/>
    </row>
    <row r="714716" spans="6:6">
      <c r="F714716" s="94"/>
    </row>
    <row r="714717" spans="6:6">
      <c r="F714717" s="94"/>
    </row>
    <row r="714718" spans="6:6">
      <c r="F714718" s="94"/>
    </row>
    <row r="714719" spans="6:6">
      <c r="F714719" s="94"/>
    </row>
    <row r="714720" spans="6:6">
      <c r="F714720" s="94"/>
    </row>
    <row r="714721" spans="6:6">
      <c r="F714721" s="94"/>
    </row>
    <row r="714722" spans="6:6">
      <c r="F714722" s="94"/>
    </row>
    <row r="714723" spans="6:6">
      <c r="F714723" s="94"/>
    </row>
    <row r="714724" spans="6:6">
      <c r="F714724" s="94"/>
    </row>
    <row r="714725" spans="6:6">
      <c r="F714725" s="94"/>
    </row>
    <row r="714726" spans="6:6">
      <c r="F714726" s="94"/>
    </row>
    <row r="714727" spans="6:6">
      <c r="F714727" s="94"/>
    </row>
    <row r="714728" spans="6:6">
      <c r="F714728" s="94"/>
    </row>
    <row r="714729" spans="6:6">
      <c r="F714729" s="94"/>
    </row>
    <row r="714730" spans="6:6">
      <c r="F714730" s="94"/>
    </row>
    <row r="714731" spans="6:6">
      <c r="F714731" s="94"/>
    </row>
    <row r="714732" spans="6:6">
      <c r="F714732" s="94"/>
    </row>
    <row r="714733" spans="6:6">
      <c r="F714733" s="94"/>
    </row>
    <row r="714734" spans="6:6">
      <c r="F714734" s="94"/>
    </row>
    <row r="714735" spans="6:6">
      <c r="F714735" s="94"/>
    </row>
    <row r="714736" spans="6:6">
      <c r="F714736" s="94"/>
    </row>
    <row r="714737" spans="6:6">
      <c r="F714737" s="94"/>
    </row>
    <row r="714738" spans="6:6">
      <c r="F714738" s="94"/>
    </row>
    <row r="714739" spans="6:6">
      <c r="F714739" s="94"/>
    </row>
    <row r="714740" spans="6:6">
      <c r="F714740" s="94"/>
    </row>
    <row r="714741" spans="6:6">
      <c r="F714741" s="94"/>
    </row>
    <row r="714742" spans="6:6">
      <c r="F714742" s="94"/>
    </row>
    <row r="714743" spans="6:6">
      <c r="F714743" s="94"/>
    </row>
    <row r="714744" spans="6:6">
      <c r="F714744" s="94"/>
    </row>
    <row r="714745" spans="6:6">
      <c r="F714745" s="94"/>
    </row>
    <row r="714746" spans="6:6">
      <c r="F714746" s="94"/>
    </row>
    <row r="714747" spans="6:6">
      <c r="F714747" s="94"/>
    </row>
    <row r="714748" spans="6:6">
      <c r="F714748" s="94"/>
    </row>
    <row r="714749" spans="6:6">
      <c r="F714749" s="94"/>
    </row>
    <row r="714750" spans="6:6">
      <c r="F714750" s="94"/>
    </row>
    <row r="714751" spans="6:6">
      <c r="F714751" s="94"/>
    </row>
    <row r="714752" spans="6:6">
      <c r="F714752" s="94"/>
    </row>
    <row r="714753" spans="6:6">
      <c r="F714753" s="94"/>
    </row>
    <row r="714754" spans="6:6">
      <c r="F714754" s="94"/>
    </row>
    <row r="714755" spans="6:6">
      <c r="F714755" s="94"/>
    </row>
    <row r="714756" spans="6:6">
      <c r="F714756" s="94"/>
    </row>
    <row r="714757" spans="6:6">
      <c r="F714757" s="94"/>
    </row>
    <row r="714758" spans="6:6">
      <c r="F714758" s="94"/>
    </row>
    <row r="714759" spans="6:6">
      <c r="F714759" s="94"/>
    </row>
    <row r="714760" spans="6:6">
      <c r="F714760" s="94"/>
    </row>
    <row r="714761" spans="6:6">
      <c r="F714761" s="94"/>
    </row>
    <row r="714762" spans="6:6">
      <c r="F714762" s="94"/>
    </row>
    <row r="714763" spans="6:6">
      <c r="F714763" s="94"/>
    </row>
    <row r="714764" spans="6:6">
      <c r="F714764" s="94"/>
    </row>
    <row r="714765" spans="6:6">
      <c r="F714765" s="94"/>
    </row>
    <row r="714766" spans="6:6">
      <c r="F714766" s="94"/>
    </row>
    <row r="714767" spans="6:6">
      <c r="F714767" s="94"/>
    </row>
    <row r="714768" spans="6:6">
      <c r="F714768" s="94"/>
    </row>
    <row r="714769" spans="6:6">
      <c r="F714769" s="94"/>
    </row>
    <row r="714770" spans="6:6">
      <c r="F714770" s="94"/>
    </row>
    <row r="714771" spans="6:6">
      <c r="F714771" s="94"/>
    </row>
    <row r="714772" spans="6:6">
      <c r="F714772" s="94"/>
    </row>
    <row r="714773" spans="6:6">
      <c r="F714773" s="94"/>
    </row>
    <row r="714774" spans="6:6">
      <c r="F714774" s="94"/>
    </row>
    <row r="714775" spans="6:6">
      <c r="F714775" s="94"/>
    </row>
    <row r="714776" spans="6:6">
      <c r="F714776" s="94"/>
    </row>
    <row r="714777" spans="6:6">
      <c r="F714777" s="94"/>
    </row>
    <row r="714778" spans="6:6">
      <c r="F714778" s="94"/>
    </row>
    <row r="714779" spans="6:6">
      <c r="F714779" s="94"/>
    </row>
    <row r="714780" spans="6:6">
      <c r="F714780" s="94"/>
    </row>
    <row r="714781" spans="6:6">
      <c r="F714781" s="94"/>
    </row>
    <row r="714782" spans="6:6">
      <c r="F714782" s="94"/>
    </row>
    <row r="714783" spans="6:6">
      <c r="F714783" s="94"/>
    </row>
    <row r="714784" spans="6:6">
      <c r="F714784" s="94"/>
    </row>
    <row r="714785" spans="6:6">
      <c r="F714785" s="94"/>
    </row>
    <row r="714786" spans="6:6">
      <c r="F714786" s="94"/>
    </row>
    <row r="714787" spans="6:6">
      <c r="F714787" s="94"/>
    </row>
    <row r="714788" spans="6:6">
      <c r="F714788" s="94"/>
    </row>
    <row r="714789" spans="6:6">
      <c r="F714789" s="94"/>
    </row>
    <row r="714790" spans="6:6">
      <c r="F714790" s="94"/>
    </row>
    <row r="714791" spans="6:6">
      <c r="F714791" s="94"/>
    </row>
    <row r="714792" spans="6:6">
      <c r="F714792" s="94"/>
    </row>
    <row r="714793" spans="6:6">
      <c r="F714793" s="94"/>
    </row>
    <row r="714794" spans="6:6">
      <c r="F714794" s="94"/>
    </row>
    <row r="714795" spans="6:6">
      <c r="F714795" s="94"/>
    </row>
    <row r="714796" spans="6:6">
      <c r="F714796" s="94"/>
    </row>
    <row r="714797" spans="6:6">
      <c r="F714797" s="94"/>
    </row>
    <row r="714798" spans="6:6">
      <c r="F714798" s="94"/>
    </row>
    <row r="714799" spans="6:6">
      <c r="F714799" s="94"/>
    </row>
    <row r="714800" spans="6:6">
      <c r="F714800" s="94"/>
    </row>
    <row r="714801" spans="6:6">
      <c r="F714801" s="94"/>
    </row>
    <row r="714802" spans="6:6">
      <c r="F714802" s="94"/>
    </row>
    <row r="714803" spans="6:6">
      <c r="F714803" s="94"/>
    </row>
    <row r="714804" spans="6:6">
      <c r="F714804" s="94"/>
    </row>
    <row r="714805" spans="6:6">
      <c r="F714805" s="94"/>
    </row>
    <row r="714806" spans="6:6">
      <c r="F714806" s="94"/>
    </row>
    <row r="714807" spans="6:6">
      <c r="F714807" s="94"/>
    </row>
    <row r="714808" spans="6:6">
      <c r="F714808" s="94"/>
    </row>
    <row r="714809" spans="6:6">
      <c r="F714809" s="94"/>
    </row>
    <row r="714810" spans="6:6">
      <c r="F714810" s="94"/>
    </row>
    <row r="714811" spans="6:6">
      <c r="F714811" s="94"/>
    </row>
    <row r="714812" spans="6:6">
      <c r="F714812" s="94"/>
    </row>
    <row r="714813" spans="6:6">
      <c r="F714813" s="94"/>
    </row>
    <row r="714814" spans="6:6">
      <c r="F714814" s="94"/>
    </row>
    <row r="714815" spans="6:6">
      <c r="F714815" s="94"/>
    </row>
    <row r="714816" spans="6:6">
      <c r="F714816" s="94"/>
    </row>
    <row r="714817" spans="6:6">
      <c r="F714817" s="94"/>
    </row>
    <row r="714818" spans="6:6">
      <c r="F714818" s="94"/>
    </row>
    <row r="714819" spans="6:6">
      <c r="F714819" s="94"/>
    </row>
    <row r="714820" spans="6:6">
      <c r="F714820" s="94"/>
    </row>
    <row r="714821" spans="6:6">
      <c r="F714821" s="94"/>
    </row>
    <row r="714822" spans="6:6">
      <c r="F714822" s="94"/>
    </row>
    <row r="714823" spans="6:6">
      <c r="F714823" s="94"/>
    </row>
    <row r="714824" spans="6:6">
      <c r="F714824" s="94"/>
    </row>
    <row r="714825" spans="6:6">
      <c r="F714825" s="94"/>
    </row>
    <row r="714826" spans="6:6">
      <c r="F714826" s="94"/>
    </row>
    <row r="714827" spans="6:6">
      <c r="F714827" s="94"/>
    </row>
    <row r="714828" spans="6:6">
      <c r="F714828" s="94"/>
    </row>
    <row r="714829" spans="6:6">
      <c r="F714829" s="94"/>
    </row>
    <row r="714830" spans="6:6">
      <c r="F714830" s="94"/>
    </row>
    <row r="714831" spans="6:6">
      <c r="F714831" s="94"/>
    </row>
    <row r="714832" spans="6:6">
      <c r="F714832" s="94"/>
    </row>
    <row r="714833" spans="6:6">
      <c r="F714833" s="94"/>
    </row>
    <row r="714834" spans="6:6">
      <c r="F714834" s="94"/>
    </row>
    <row r="714835" spans="6:6">
      <c r="F714835" s="94"/>
    </row>
    <row r="714836" spans="6:6">
      <c r="F714836" s="94"/>
    </row>
    <row r="714837" spans="6:6">
      <c r="F714837" s="94"/>
    </row>
    <row r="714838" spans="6:6">
      <c r="F714838" s="94"/>
    </row>
    <row r="714839" spans="6:6">
      <c r="F714839" s="94"/>
    </row>
    <row r="714840" spans="6:6">
      <c r="F714840" s="94"/>
    </row>
    <row r="714841" spans="6:6">
      <c r="F714841" s="94"/>
    </row>
    <row r="714842" spans="6:6">
      <c r="F714842" s="94"/>
    </row>
    <row r="714843" spans="6:6">
      <c r="F714843" s="94"/>
    </row>
    <row r="714844" spans="6:6">
      <c r="F714844" s="94"/>
    </row>
    <row r="714845" spans="6:6">
      <c r="F714845" s="94"/>
    </row>
    <row r="714846" spans="6:6">
      <c r="F714846" s="94"/>
    </row>
    <row r="714847" spans="6:6">
      <c r="F714847" s="94"/>
    </row>
    <row r="714848" spans="6:6">
      <c r="F714848" s="94"/>
    </row>
    <row r="714849" spans="6:6">
      <c r="F714849" s="94"/>
    </row>
    <row r="714850" spans="6:6">
      <c r="F714850" s="94"/>
    </row>
    <row r="714851" spans="6:6">
      <c r="F714851" s="94"/>
    </row>
    <row r="714852" spans="6:6">
      <c r="F714852" s="94"/>
    </row>
    <row r="714853" spans="6:6">
      <c r="F714853" s="94"/>
    </row>
    <row r="714854" spans="6:6">
      <c r="F714854" s="94"/>
    </row>
    <row r="714855" spans="6:6">
      <c r="F714855" s="94"/>
    </row>
    <row r="714856" spans="6:6">
      <c r="F714856" s="94"/>
    </row>
    <row r="714857" spans="6:6">
      <c r="F714857" s="94"/>
    </row>
    <row r="714858" spans="6:6">
      <c r="F714858" s="94"/>
    </row>
    <row r="714859" spans="6:6">
      <c r="F714859" s="94"/>
    </row>
    <row r="714860" spans="6:6">
      <c r="F714860" s="94"/>
    </row>
    <row r="714861" spans="6:6">
      <c r="F714861" s="94"/>
    </row>
    <row r="714862" spans="6:6">
      <c r="F714862" s="94"/>
    </row>
    <row r="714863" spans="6:6">
      <c r="F714863" s="94"/>
    </row>
    <row r="714864" spans="6:6">
      <c r="F714864" s="94"/>
    </row>
    <row r="714865" spans="6:6">
      <c r="F714865" s="94"/>
    </row>
    <row r="714866" spans="6:6">
      <c r="F714866" s="94"/>
    </row>
    <row r="714867" spans="6:6">
      <c r="F714867" s="94"/>
    </row>
    <row r="714868" spans="6:6">
      <c r="F714868" s="94"/>
    </row>
    <row r="714869" spans="6:6">
      <c r="F714869" s="94"/>
    </row>
    <row r="714870" spans="6:6">
      <c r="F714870" s="94"/>
    </row>
    <row r="714871" spans="6:6">
      <c r="F714871" s="94"/>
    </row>
    <row r="714872" spans="6:6">
      <c r="F714872" s="94"/>
    </row>
    <row r="714873" spans="6:6">
      <c r="F714873" s="94"/>
    </row>
    <row r="714874" spans="6:6">
      <c r="F714874" s="94"/>
    </row>
    <row r="714875" spans="6:6">
      <c r="F714875" s="94"/>
    </row>
    <row r="714876" spans="6:6">
      <c r="F714876" s="94"/>
    </row>
    <row r="714877" spans="6:6">
      <c r="F714877" s="94"/>
    </row>
    <row r="714878" spans="6:6">
      <c r="F714878" s="94"/>
    </row>
    <row r="714879" spans="6:6">
      <c r="F714879" s="94"/>
    </row>
    <row r="714880" spans="6:6">
      <c r="F714880" s="94"/>
    </row>
    <row r="714881" spans="6:6">
      <c r="F714881" s="94"/>
    </row>
    <row r="714882" spans="6:6">
      <c r="F714882" s="94"/>
    </row>
    <row r="714883" spans="6:6">
      <c r="F714883" s="94"/>
    </row>
    <row r="714884" spans="6:6">
      <c r="F714884" s="94"/>
    </row>
    <row r="714885" spans="6:6">
      <c r="F714885" s="94"/>
    </row>
    <row r="714886" spans="6:6">
      <c r="F714886" s="94"/>
    </row>
    <row r="714887" spans="6:6">
      <c r="F714887" s="94"/>
    </row>
    <row r="714888" spans="6:6">
      <c r="F714888" s="94"/>
    </row>
    <row r="714889" spans="6:6">
      <c r="F714889" s="94"/>
    </row>
    <row r="714890" spans="6:6">
      <c r="F714890" s="94"/>
    </row>
    <row r="714891" spans="6:6">
      <c r="F714891" s="94"/>
    </row>
    <row r="714892" spans="6:6">
      <c r="F714892" s="94"/>
    </row>
    <row r="714893" spans="6:6">
      <c r="F714893" s="94"/>
    </row>
    <row r="714894" spans="6:6">
      <c r="F714894" s="94"/>
    </row>
    <row r="714895" spans="6:6">
      <c r="F714895" s="94"/>
    </row>
    <row r="714896" spans="6:6">
      <c r="F714896" s="94"/>
    </row>
    <row r="714897" spans="6:6">
      <c r="F714897" s="94"/>
    </row>
    <row r="714898" spans="6:6">
      <c r="F714898" s="94"/>
    </row>
    <row r="714899" spans="6:6">
      <c r="F714899" s="94"/>
    </row>
    <row r="714900" spans="6:6">
      <c r="F714900" s="94"/>
    </row>
    <row r="714901" spans="6:6">
      <c r="F714901" s="94"/>
    </row>
    <row r="714902" spans="6:6">
      <c r="F714902" s="94"/>
    </row>
    <row r="714903" spans="6:6">
      <c r="F714903" s="94"/>
    </row>
    <row r="714904" spans="6:6">
      <c r="F714904" s="94"/>
    </row>
    <row r="714905" spans="6:6">
      <c r="F714905" s="94"/>
    </row>
    <row r="714906" spans="6:6">
      <c r="F714906" s="94"/>
    </row>
    <row r="714907" spans="6:6">
      <c r="F714907" s="94"/>
    </row>
    <row r="714908" spans="6:6">
      <c r="F714908" s="94"/>
    </row>
    <row r="714909" spans="6:6">
      <c r="F714909" s="94"/>
    </row>
    <row r="714910" spans="6:6">
      <c r="F714910" s="94"/>
    </row>
    <row r="714911" spans="6:6">
      <c r="F714911" s="94"/>
    </row>
    <row r="714912" spans="6:6">
      <c r="F714912" s="94"/>
    </row>
    <row r="714913" spans="6:6">
      <c r="F714913" s="94"/>
    </row>
    <row r="714914" spans="6:6">
      <c r="F714914" s="94"/>
    </row>
    <row r="714915" spans="6:6">
      <c r="F714915" s="94"/>
    </row>
    <row r="714916" spans="6:6">
      <c r="F714916" s="94"/>
    </row>
    <row r="714917" spans="6:6">
      <c r="F714917" s="94"/>
    </row>
    <row r="714918" spans="6:6">
      <c r="F714918" s="94"/>
    </row>
    <row r="714919" spans="6:6">
      <c r="F714919" s="94"/>
    </row>
    <row r="714920" spans="6:6">
      <c r="F714920" s="94"/>
    </row>
    <row r="714921" spans="6:6">
      <c r="F714921" s="94"/>
    </row>
    <row r="714922" spans="6:6">
      <c r="F714922" s="94"/>
    </row>
    <row r="714923" spans="6:6">
      <c r="F714923" s="94"/>
    </row>
    <row r="714924" spans="6:6">
      <c r="F714924" s="94"/>
    </row>
    <row r="714925" spans="6:6">
      <c r="F714925" s="94"/>
    </row>
    <row r="714926" spans="6:6">
      <c r="F714926" s="94"/>
    </row>
    <row r="714927" spans="6:6">
      <c r="F714927" s="94"/>
    </row>
    <row r="714928" spans="6:6">
      <c r="F714928" s="94"/>
    </row>
    <row r="714929" spans="6:6">
      <c r="F714929" s="94"/>
    </row>
    <row r="714930" spans="6:6">
      <c r="F714930" s="94"/>
    </row>
    <row r="714931" spans="6:6">
      <c r="F714931" s="94"/>
    </row>
    <row r="714932" spans="6:6">
      <c r="F714932" s="94"/>
    </row>
    <row r="714933" spans="6:6">
      <c r="F714933" s="94"/>
    </row>
    <row r="714934" spans="6:6">
      <c r="F714934" s="94"/>
    </row>
    <row r="714935" spans="6:6">
      <c r="F714935" s="94"/>
    </row>
    <row r="714936" spans="6:6">
      <c r="F714936" s="94"/>
    </row>
    <row r="714937" spans="6:6">
      <c r="F714937" s="94"/>
    </row>
    <row r="714938" spans="6:6">
      <c r="F714938" s="94"/>
    </row>
    <row r="714939" spans="6:6">
      <c r="F714939" s="94"/>
    </row>
    <row r="714940" spans="6:6">
      <c r="F714940" s="94"/>
    </row>
    <row r="714941" spans="6:6">
      <c r="F714941" s="94"/>
    </row>
    <row r="714942" spans="6:6">
      <c r="F714942" s="94"/>
    </row>
    <row r="714943" spans="6:6">
      <c r="F714943" s="94"/>
    </row>
    <row r="714944" spans="6:6">
      <c r="F714944" s="94"/>
    </row>
    <row r="714945" spans="6:6">
      <c r="F714945" s="94"/>
    </row>
    <row r="714946" spans="6:6">
      <c r="F714946" s="94"/>
    </row>
    <row r="714947" spans="6:6">
      <c r="F714947" s="94"/>
    </row>
    <row r="714948" spans="6:6">
      <c r="F714948" s="94"/>
    </row>
    <row r="714949" spans="6:6">
      <c r="F714949" s="94"/>
    </row>
    <row r="714950" spans="6:6">
      <c r="F714950" s="94"/>
    </row>
    <row r="714951" spans="6:6">
      <c r="F714951" s="94"/>
    </row>
    <row r="714952" spans="6:6">
      <c r="F714952" s="94"/>
    </row>
    <row r="714953" spans="6:6">
      <c r="F714953" s="94"/>
    </row>
    <row r="714954" spans="6:6">
      <c r="F714954" s="94"/>
    </row>
    <row r="714955" spans="6:6">
      <c r="F714955" s="94"/>
    </row>
    <row r="714956" spans="6:6">
      <c r="F714956" s="94"/>
    </row>
    <row r="714957" spans="6:6">
      <c r="F714957" s="94"/>
    </row>
    <row r="714958" spans="6:6">
      <c r="F714958" s="94"/>
    </row>
    <row r="714959" spans="6:6">
      <c r="F714959" s="94"/>
    </row>
    <row r="714960" spans="6:6">
      <c r="F714960" s="94"/>
    </row>
    <row r="714961" spans="6:6">
      <c r="F714961" s="94"/>
    </row>
    <row r="714962" spans="6:6">
      <c r="F714962" s="94"/>
    </row>
    <row r="714963" spans="6:6">
      <c r="F714963" s="94"/>
    </row>
    <row r="714964" spans="6:6">
      <c r="F714964" s="94"/>
    </row>
    <row r="714965" spans="6:6">
      <c r="F714965" s="94"/>
    </row>
    <row r="714966" spans="6:6">
      <c r="F714966" s="94"/>
    </row>
    <row r="714967" spans="6:6">
      <c r="F714967" s="94"/>
    </row>
    <row r="714968" spans="6:6">
      <c r="F714968" s="94"/>
    </row>
    <row r="714969" spans="6:6">
      <c r="F714969" s="94"/>
    </row>
    <row r="714970" spans="6:6">
      <c r="F714970" s="94"/>
    </row>
    <row r="714971" spans="6:6">
      <c r="F714971" s="94"/>
    </row>
    <row r="714972" spans="6:6">
      <c r="F714972" s="94"/>
    </row>
    <row r="714973" spans="6:6">
      <c r="F714973" s="94"/>
    </row>
    <row r="714974" spans="6:6">
      <c r="F714974" s="94"/>
    </row>
    <row r="714975" spans="6:6">
      <c r="F714975" s="94"/>
    </row>
    <row r="714976" spans="6:6">
      <c r="F714976" s="94"/>
    </row>
    <row r="714977" spans="6:6">
      <c r="F714977" s="94"/>
    </row>
    <row r="714978" spans="6:6">
      <c r="F714978" s="94"/>
    </row>
    <row r="714979" spans="6:6">
      <c r="F714979" s="94"/>
    </row>
    <row r="714980" spans="6:6">
      <c r="F714980" s="94"/>
    </row>
    <row r="714981" spans="6:6">
      <c r="F714981" s="94"/>
    </row>
    <row r="714982" spans="6:6">
      <c r="F714982" s="94"/>
    </row>
    <row r="714983" spans="6:6">
      <c r="F714983" s="94"/>
    </row>
    <row r="714984" spans="6:6">
      <c r="F714984" s="94"/>
    </row>
    <row r="714985" spans="6:6">
      <c r="F714985" s="94"/>
    </row>
    <row r="714986" spans="6:6">
      <c r="F714986" s="94"/>
    </row>
    <row r="714987" spans="6:6">
      <c r="F714987" s="94"/>
    </row>
    <row r="714988" spans="6:6">
      <c r="F714988" s="94"/>
    </row>
    <row r="714989" spans="6:6">
      <c r="F714989" s="94"/>
    </row>
    <row r="714990" spans="6:6">
      <c r="F714990" s="94"/>
    </row>
    <row r="714991" spans="6:6">
      <c r="F714991" s="94"/>
    </row>
    <row r="714992" spans="6:6">
      <c r="F714992" s="94"/>
    </row>
    <row r="714993" spans="6:6">
      <c r="F714993" s="94"/>
    </row>
    <row r="714994" spans="6:6">
      <c r="F714994" s="94"/>
    </row>
    <row r="714995" spans="6:6">
      <c r="F714995" s="94"/>
    </row>
    <row r="714996" spans="6:6">
      <c r="F714996" s="94"/>
    </row>
    <row r="714997" spans="6:6">
      <c r="F714997" s="94"/>
    </row>
    <row r="714998" spans="6:6">
      <c r="F714998" s="94"/>
    </row>
    <row r="714999" spans="6:6">
      <c r="F714999" s="94"/>
    </row>
    <row r="715000" spans="6:6">
      <c r="F715000" s="94"/>
    </row>
    <row r="715001" spans="6:6">
      <c r="F715001" s="94"/>
    </row>
    <row r="715002" spans="6:6">
      <c r="F715002" s="94"/>
    </row>
    <row r="715003" spans="6:6">
      <c r="F715003" s="94"/>
    </row>
    <row r="715004" spans="6:6">
      <c r="F715004" s="94"/>
    </row>
    <row r="715005" spans="6:6">
      <c r="F715005" s="94"/>
    </row>
    <row r="715006" spans="6:6">
      <c r="F715006" s="94"/>
    </row>
    <row r="715007" spans="6:6">
      <c r="F715007" s="94"/>
    </row>
    <row r="715008" spans="6:6">
      <c r="F715008" s="94"/>
    </row>
    <row r="715009" spans="6:6">
      <c r="F715009" s="94"/>
    </row>
    <row r="715010" spans="6:6">
      <c r="F715010" s="94"/>
    </row>
    <row r="715011" spans="6:6">
      <c r="F715011" s="94"/>
    </row>
    <row r="715012" spans="6:6">
      <c r="F715012" s="94"/>
    </row>
    <row r="715013" spans="6:6">
      <c r="F715013" s="94"/>
    </row>
    <row r="715014" spans="6:6">
      <c r="F715014" s="94"/>
    </row>
    <row r="715015" spans="6:6">
      <c r="F715015" s="94"/>
    </row>
    <row r="715016" spans="6:6">
      <c r="F715016" s="94"/>
    </row>
    <row r="715017" spans="6:6">
      <c r="F715017" s="94"/>
    </row>
    <row r="715018" spans="6:6">
      <c r="F715018" s="94"/>
    </row>
    <row r="715019" spans="6:6">
      <c r="F715019" s="94"/>
    </row>
    <row r="715020" spans="6:6">
      <c r="F715020" s="94"/>
    </row>
    <row r="715021" spans="6:6">
      <c r="F715021" s="94"/>
    </row>
    <row r="715022" spans="6:6">
      <c r="F715022" s="94"/>
    </row>
    <row r="715023" spans="6:6">
      <c r="F715023" s="94"/>
    </row>
    <row r="715024" spans="6:6">
      <c r="F715024" s="94"/>
    </row>
    <row r="715025" spans="6:6">
      <c r="F715025" s="94"/>
    </row>
    <row r="715026" spans="6:6">
      <c r="F715026" s="94"/>
    </row>
    <row r="715027" spans="6:6">
      <c r="F715027" s="94"/>
    </row>
    <row r="715028" spans="6:6">
      <c r="F715028" s="94"/>
    </row>
    <row r="715029" spans="6:6">
      <c r="F715029" s="94"/>
    </row>
    <row r="715030" spans="6:6">
      <c r="F715030" s="94"/>
    </row>
    <row r="715031" spans="6:6">
      <c r="F715031" s="94"/>
    </row>
    <row r="715032" spans="6:6">
      <c r="F715032" s="94"/>
    </row>
    <row r="715033" spans="6:6">
      <c r="F715033" s="94"/>
    </row>
    <row r="715034" spans="6:6">
      <c r="F715034" s="94"/>
    </row>
    <row r="715035" spans="6:6">
      <c r="F715035" s="94"/>
    </row>
    <row r="715036" spans="6:6">
      <c r="F715036" s="94"/>
    </row>
    <row r="715037" spans="6:6">
      <c r="F715037" s="94"/>
    </row>
    <row r="715038" spans="6:6">
      <c r="F715038" s="94"/>
    </row>
    <row r="715039" spans="6:6">
      <c r="F715039" s="94"/>
    </row>
    <row r="715040" spans="6:6">
      <c r="F715040" s="94"/>
    </row>
    <row r="715041" spans="6:6">
      <c r="F715041" s="94"/>
    </row>
    <row r="715042" spans="6:6">
      <c r="F715042" s="94"/>
    </row>
    <row r="715043" spans="6:6">
      <c r="F715043" s="94"/>
    </row>
    <row r="715044" spans="6:6">
      <c r="F715044" s="94"/>
    </row>
    <row r="715045" spans="6:6">
      <c r="F715045" s="94"/>
    </row>
    <row r="715046" spans="6:6">
      <c r="F715046" s="94"/>
    </row>
    <row r="715047" spans="6:6">
      <c r="F715047" s="94"/>
    </row>
    <row r="715048" spans="6:6">
      <c r="F715048" s="94"/>
    </row>
    <row r="715049" spans="6:6">
      <c r="F715049" s="94"/>
    </row>
    <row r="715050" spans="6:6">
      <c r="F715050" s="94"/>
    </row>
    <row r="715051" spans="6:6">
      <c r="F715051" s="94"/>
    </row>
    <row r="715052" spans="6:6">
      <c r="F715052" s="94"/>
    </row>
    <row r="715053" spans="6:6">
      <c r="F715053" s="94"/>
    </row>
    <row r="715054" spans="6:6">
      <c r="F715054" s="94"/>
    </row>
    <row r="715055" spans="6:6">
      <c r="F715055" s="94"/>
    </row>
    <row r="715056" spans="6:6">
      <c r="F715056" s="94"/>
    </row>
    <row r="715057" spans="6:6">
      <c r="F715057" s="94"/>
    </row>
    <row r="715058" spans="6:6">
      <c r="F715058" s="94"/>
    </row>
    <row r="715059" spans="6:6">
      <c r="F715059" s="94"/>
    </row>
    <row r="715060" spans="6:6">
      <c r="F715060" s="94"/>
    </row>
    <row r="715061" spans="6:6">
      <c r="F715061" s="94"/>
    </row>
    <row r="715062" spans="6:6">
      <c r="F715062" s="94"/>
    </row>
    <row r="715063" spans="6:6">
      <c r="F715063" s="94"/>
    </row>
    <row r="715064" spans="6:6">
      <c r="F715064" s="94"/>
    </row>
    <row r="715065" spans="6:6">
      <c r="F715065" s="94"/>
    </row>
    <row r="715066" spans="6:6">
      <c r="F715066" s="94"/>
    </row>
    <row r="715067" spans="6:6">
      <c r="F715067" s="94"/>
    </row>
    <row r="715068" spans="6:6">
      <c r="F715068" s="94"/>
    </row>
    <row r="715069" spans="6:6">
      <c r="F715069" s="94"/>
    </row>
    <row r="715070" spans="6:6">
      <c r="F715070" s="94"/>
    </row>
    <row r="715071" spans="6:6">
      <c r="F715071" s="94"/>
    </row>
    <row r="715072" spans="6:6">
      <c r="F715072" s="94"/>
    </row>
    <row r="715073" spans="6:6">
      <c r="F715073" s="94"/>
    </row>
    <row r="715074" spans="6:6">
      <c r="F715074" s="94"/>
    </row>
    <row r="715075" spans="6:6">
      <c r="F715075" s="94"/>
    </row>
    <row r="715076" spans="6:6">
      <c r="F715076" s="94"/>
    </row>
    <row r="715077" spans="6:6">
      <c r="F715077" s="94"/>
    </row>
    <row r="715078" spans="6:6">
      <c r="F715078" s="94"/>
    </row>
    <row r="715079" spans="6:6">
      <c r="F715079" s="94"/>
    </row>
    <row r="715080" spans="6:6">
      <c r="F715080" s="94"/>
    </row>
    <row r="715081" spans="6:6">
      <c r="F715081" s="94"/>
    </row>
    <row r="715082" spans="6:6">
      <c r="F715082" s="94"/>
    </row>
    <row r="715083" spans="6:6">
      <c r="F715083" s="94"/>
    </row>
    <row r="715084" spans="6:6">
      <c r="F715084" s="94"/>
    </row>
    <row r="715085" spans="6:6">
      <c r="F715085" s="94"/>
    </row>
    <row r="715086" spans="6:6">
      <c r="F715086" s="94"/>
    </row>
    <row r="715087" spans="6:6">
      <c r="F715087" s="94"/>
    </row>
    <row r="715088" spans="6:6">
      <c r="F715088" s="94"/>
    </row>
    <row r="715089" spans="6:6">
      <c r="F715089" s="94"/>
    </row>
    <row r="715090" spans="6:6">
      <c r="F715090" s="94"/>
    </row>
    <row r="715091" spans="6:6">
      <c r="F715091" s="94"/>
    </row>
    <row r="715092" spans="6:6">
      <c r="F715092" s="94"/>
    </row>
    <row r="715093" spans="6:6">
      <c r="F715093" s="94"/>
    </row>
    <row r="715094" spans="6:6">
      <c r="F715094" s="94"/>
    </row>
    <row r="715095" spans="6:6">
      <c r="F715095" s="94"/>
    </row>
    <row r="715096" spans="6:6">
      <c r="F715096" s="94"/>
    </row>
    <row r="715097" spans="6:6">
      <c r="F715097" s="94"/>
    </row>
    <row r="715098" spans="6:6">
      <c r="F715098" s="94"/>
    </row>
    <row r="715099" spans="6:6">
      <c r="F715099" s="94"/>
    </row>
    <row r="715100" spans="6:6">
      <c r="F715100" s="94"/>
    </row>
    <row r="715101" spans="6:6">
      <c r="F715101" s="94"/>
    </row>
    <row r="715102" spans="6:6">
      <c r="F715102" s="94"/>
    </row>
    <row r="715103" spans="6:6">
      <c r="F715103" s="94"/>
    </row>
    <row r="715104" spans="6:6">
      <c r="F715104" s="94"/>
    </row>
    <row r="715105" spans="6:6">
      <c r="F715105" s="94"/>
    </row>
    <row r="715106" spans="6:6">
      <c r="F715106" s="94"/>
    </row>
    <row r="715107" spans="6:6">
      <c r="F715107" s="94"/>
    </row>
    <row r="715108" spans="6:6">
      <c r="F715108" s="94"/>
    </row>
    <row r="715109" spans="6:6">
      <c r="F715109" s="94"/>
    </row>
    <row r="715110" spans="6:6">
      <c r="F715110" s="94"/>
    </row>
    <row r="715111" spans="6:6">
      <c r="F715111" s="94"/>
    </row>
    <row r="715112" spans="6:6">
      <c r="F715112" s="94"/>
    </row>
    <row r="715113" spans="6:6">
      <c r="F715113" s="94"/>
    </row>
    <row r="715114" spans="6:6">
      <c r="F715114" s="94"/>
    </row>
    <row r="715115" spans="6:6">
      <c r="F715115" s="94"/>
    </row>
    <row r="715116" spans="6:6">
      <c r="F715116" s="94"/>
    </row>
    <row r="715117" spans="6:6">
      <c r="F715117" s="94"/>
    </row>
    <row r="715118" spans="6:6">
      <c r="F715118" s="94"/>
    </row>
    <row r="715119" spans="6:6">
      <c r="F715119" s="94"/>
    </row>
    <row r="715120" spans="6:6">
      <c r="F715120" s="94"/>
    </row>
    <row r="715121" spans="6:6">
      <c r="F715121" s="94"/>
    </row>
    <row r="715122" spans="6:6">
      <c r="F715122" s="94"/>
    </row>
    <row r="715123" spans="6:6">
      <c r="F715123" s="94"/>
    </row>
    <row r="715124" spans="6:6">
      <c r="F715124" s="94"/>
    </row>
    <row r="715125" spans="6:6">
      <c r="F715125" s="94"/>
    </row>
    <row r="715126" spans="6:6">
      <c r="F715126" s="94"/>
    </row>
    <row r="715127" spans="6:6">
      <c r="F715127" s="94"/>
    </row>
    <row r="715128" spans="6:6">
      <c r="F715128" s="94"/>
    </row>
    <row r="715129" spans="6:6">
      <c r="F715129" s="94"/>
    </row>
    <row r="715130" spans="6:6">
      <c r="F715130" s="94"/>
    </row>
    <row r="715131" spans="6:6">
      <c r="F715131" s="94"/>
    </row>
    <row r="715132" spans="6:6">
      <c r="F715132" s="94"/>
    </row>
    <row r="715133" spans="6:6">
      <c r="F715133" s="94"/>
    </row>
    <row r="715134" spans="6:6">
      <c r="F715134" s="94"/>
    </row>
    <row r="715135" spans="6:6">
      <c r="F715135" s="94"/>
    </row>
    <row r="715136" spans="6:6">
      <c r="F715136" s="94"/>
    </row>
    <row r="715137" spans="6:6">
      <c r="F715137" s="94"/>
    </row>
    <row r="715138" spans="6:6">
      <c r="F715138" s="94"/>
    </row>
    <row r="715139" spans="6:6">
      <c r="F715139" s="94"/>
    </row>
    <row r="715140" spans="6:6">
      <c r="F715140" s="94"/>
    </row>
    <row r="715141" spans="6:6">
      <c r="F715141" s="94"/>
    </row>
    <row r="715142" spans="6:6">
      <c r="F715142" s="94"/>
    </row>
    <row r="715143" spans="6:6">
      <c r="F715143" s="94"/>
    </row>
    <row r="715144" spans="6:6">
      <c r="F715144" s="94"/>
    </row>
    <row r="715145" spans="6:6">
      <c r="F715145" s="94"/>
    </row>
    <row r="715146" spans="6:6">
      <c r="F715146" s="94"/>
    </row>
    <row r="715147" spans="6:6">
      <c r="F715147" s="94"/>
    </row>
    <row r="715148" spans="6:6">
      <c r="F715148" s="94"/>
    </row>
    <row r="715149" spans="6:6">
      <c r="F715149" s="94"/>
    </row>
    <row r="715150" spans="6:6">
      <c r="F715150" s="94"/>
    </row>
    <row r="715151" spans="6:6">
      <c r="F715151" s="94"/>
    </row>
    <row r="715152" spans="6:6">
      <c r="F715152" s="94"/>
    </row>
    <row r="715153" spans="6:6">
      <c r="F715153" s="94"/>
    </row>
    <row r="715154" spans="6:6">
      <c r="F715154" s="94"/>
    </row>
    <row r="715155" spans="6:6">
      <c r="F715155" s="94"/>
    </row>
    <row r="715156" spans="6:6">
      <c r="F715156" s="94"/>
    </row>
    <row r="715157" spans="6:6">
      <c r="F715157" s="94"/>
    </row>
    <row r="715158" spans="6:6">
      <c r="F715158" s="94"/>
    </row>
    <row r="715159" spans="6:6">
      <c r="F715159" s="94"/>
    </row>
    <row r="715160" spans="6:6">
      <c r="F715160" s="94"/>
    </row>
    <row r="715161" spans="6:6">
      <c r="F715161" s="94"/>
    </row>
    <row r="715162" spans="6:6">
      <c r="F715162" s="94"/>
    </row>
    <row r="715163" spans="6:6">
      <c r="F715163" s="94"/>
    </row>
    <row r="715164" spans="6:6">
      <c r="F715164" s="94"/>
    </row>
    <row r="715165" spans="6:6">
      <c r="F715165" s="94"/>
    </row>
    <row r="715166" spans="6:6">
      <c r="F715166" s="94"/>
    </row>
    <row r="715167" spans="6:6">
      <c r="F715167" s="94"/>
    </row>
    <row r="715168" spans="6:6">
      <c r="F715168" s="94"/>
    </row>
    <row r="715169" spans="6:6">
      <c r="F715169" s="94"/>
    </row>
    <row r="715170" spans="6:6">
      <c r="F715170" s="94"/>
    </row>
    <row r="715171" spans="6:6">
      <c r="F715171" s="94"/>
    </row>
    <row r="715172" spans="6:6">
      <c r="F715172" s="94"/>
    </row>
    <row r="715173" spans="6:6">
      <c r="F715173" s="94"/>
    </row>
    <row r="715174" spans="6:6">
      <c r="F715174" s="94"/>
    </row>
    <row r="715175" spans="6:6">
      <c r="F715175" s="94"/>
    </row>
    <row r="715176" spans="6:6">
      <c r="F715176" s="94"/>
    </row>
    <row r="715177" spans="6:6">
      <c r="F715177" s="94"/>
    </row>
    <row r="715178" spans="6:6">
      <c r="F715178" s="94"/>
    </row>
    <row r="715179" spans="6:6">
      <c r="F715179" s="94"/>
    </row>
    <row r="715180" spans="6:6">
      <c r="F715180" s="94"/>
    </row>
    <row r="715181" spans="6:6">
      <c r="F715181" s="94"/>
    </row>
    <row r="715182" spans="6:6">
      <c r="F715182" s="94"/>
    </row>
    <row r="715183" spans="6:6">
      <c r="F715183" s="94"/>
    </row>
    <row r="715184" spans="6:6">
      <c r="F715184" s="94"/>
    </row>
    <row r="715185" spans="6:6">
      <c r="F715185" s="94"/>
    </row>
    <row r="715186" spans="6:6">
      <c r="F715186" s="94"/>
    </row>
    <row r="715187" spans="6:6">
      <c r="F715187" s="94"/>
    </row>
    <row r="715188" spans="6:6">
      <c r="F715188" s="94"/>
    </row>
    <row r="715189" spans="6:6">
      <c r="F715189" s="94"/>
    </row>
    <row r="715190" spans="6:6">
      <c r="F715190" s="94"/>
    </row>
    <row r="715191" spans="6:6">
      <c r="F715191" s="94"/>
    </row>
    <row r="715192" spans="6:6">
      <c r="F715192" s="94"/>
    </row>
    <row r="715193" spans="6:6">
      <c r="F715193" s="94"/>
    </row>
    <row r="715194" spans="6:6">
      <c r="F715194" s="94"/>
    </row>
    <row r="715195" spans="6:6">
      <c r="F715195" s="94"/>
    </row>
    <row r="715196" spans="6:6">
      <c r="F715196" s="94"/>
    </row>
    <row r="715197" spans="6:6">
      <c r="F715197" s="94"/>
    </row>
    <row r="715198" spans="6:6">
      <c r="F715198" s="94"/>
    </row>
    <row r="715199" spans="6:6">
      <c r="F715199" s="94"/>
    </row>
    <row r="715200" spans="6:6">
      <c r="F715200" s="94"/>
    </row>
    <row r="715201" spans="6:6">
      <c r="F715201" s="94"/>
    </row>
    <row r="715202" spans="6:6">
      <c r="F715202" s="94"/>
    </row>
    <row r="715203" spans="6:6">
      <c r="F715203" s="94"/>
    </row>
    <row r="715204" spans="6:6">
      <c r="F715204" s="94"/>
    </row>
    <row r="715205" spans="6:6">
      <c r="F715205" s="94"/>
    </row>
    <row r="715206" spans="6:6">
      <c r="F715206" s="94"/>
    </row>
    <row r="715207" spans="6:6">
      <c r="F715207" s="94"/>
    </row>
    <row r="715208" spans="6:6">
      <c r="F715208" s="94"/>
    </row>
    <row r="715209" spans="6:6">
      <c r="F715209" s="94"/>
    </row>
    <row r="715210" spans="6:6">
      <c r="F715210" s="94"/>
    </row>
    <row r="715211" spans="6:6">
      <c r="F715211" s="94"/>
    </row>
    <row r="715212" spans="6:6">
      <c r="F715212" s="94"/>
    </row>
    <row r="715213" spans="6:6">
      <c r="F715213" s="94"/>
    </row>
    <row r="715214" spans="6:6">
      <c r="F715214" s="94"/>
    </row>
    <row r="715215" spans="6:6">
      <c r="F715215" s="94"/>
    </row>
    <row r="715216" spans="6:6">
      <c r="F715216" s="94"/>
    </row>
    <row r="715217" spans="6:6">
      <c r="F715217" s="94"/>
    </row>
    <row r="715218" spans="6:6">
      <c r="F715218" s="94"/>
    </row>
    <row r="715219" spans="6:6">
      <c r="F715219" s="94"/>
    </row>
    <row r="715220" spans="6:6">
      <c r="F715220" s="94"/>
    </row>
    <row r="715221" spans="6:6">
      <c r="F715221" s="94"/>
    </row>
    <row r="715222" spans="6:6">
      <c r="F715222" s="94"/>
    </row>
    <row r="715223" spans="6:6">
      <c r="F715223" s="94"/>
    </row>
    <row r="715224" spans="6:6">
      <c r="F715224" s="94"/>
    </row>
    <row r="715225" spans="6:6">
      <c r="F715225" s="94"/>
    </row>
    <row r="715226" spans="6:6">
      <c r="F715226" s="94"/>
    </row>
    <row r="715227" spans="6:6">
      <c r="F715227" s="94"/>
    </row>
    <row r="715228" spans="6:6">
      <c r="F715228" s="94"/>
    </row>
    <row r="715229" spans="6:6">
      <c r="F715229" s="94"/>
    </row>
    <row r="715230" spans="6:6">
      <c r="F715230" s="94"/>
    </row>
    <row r="715231" spans="6:6">
      <c r="F715231" s="94"/>
    </row>
    <row r="715232" spans="6:6">
      <c r="F715232" s="94"/>
    </row>
    <row r="715233" spans="6:6">
      <c r="F715233" s="94"/>
    </row>
    <row r="715234" spans="6:6">
      <c r="F715234" s="94"/>
    </row>
    <row r="715235" spans="6:6">
      <c r="F715235" s="94"/>
    </row>
    <row r="715236" spans="6:6">
      <c r="F715236" s="94"/>
    </row>
    <row r="715237" spans="6:6">
      <c r="F715237" s="94"/>
    </row>
    <row r="715238" spans="6:6">
      <c r="F715238" s="94"/>
    </row>
    <row r="715239" spans="6:6">
      <c r="F715239" s="94"/>
    </row>
    <row r="715240" spans="6:6">
      <c r="F715240" s="94"/>
    </row>
    <row r="715241" spans="6:6">
      <c r="F715241" s="94"/>
    </row>
    <row r="715242" spans="6:6">
      <c r="F715242" s="94"/>
    </row>
    <row r="715243" spans="6:6">
      <c r="F715243" s="94"/>
    </row>
    <row r="715244" spans="6:6">
      <c r="F715244" s="94"/>
    </row>
    <row r="715245" spans="6:6">
      <c r="F715245" s="94"/>
    </row>
    <row r="715246" spans="6:6">
      <c r="F715246" s="94"/>
    </row>
    <row r="715247" spans="6:6">
      <c r="F715247" s="94"/>
    </row>
    <row r="715248" spans="6:6">
      <c r="F715248" s="94"/>
    </row>
    <row r="715249" spans="6:6">
      <c r="F715249" s="94"/>
    </row>
    <row r="715250" spans="6:6">
      <c r="F715250" s="94"/>
    </row>
    <row r="715251" spans="6:6">
      <c r="F715251" s="94"/>
    </row>
    <row r="715252" spans="6:6">
      <c r="F715252" s="94"/>
    </row>
    <row r="715253" spans="6:6">
      <c r="F715253" s="94"/>
    </row>
    <row r="715254" spans="6:6">
      <c r="F715254" s="94"/>
    </row>
    <row r="715255" spans="6:6">
      <c r="F715255" s="94"/>
    </row>
    <row r="715256" spans="6:6">
      <c r="F715256" s="94"/>
    </row>
    <row r="715257" spans="6:6">
      <c r="F715257" s="94"/>
    </row>
    <row r="715258" spans="6:6">
      <c r="F715258" s="94"/>
    </row>
    <row r="715259" spans="6:6">
      <c r="F715259" s="94"/>
    </row>
    <row r="715260" spans="6:6">
      <c r="F715260" s="94"/>
    </row>
    <row r="715261" spans="6:6">
      <c r="F715261" s="94"/>
    </row>
    <row r="715262" spans="6:6">
      <c r="F715262" s="94"/>
    </row>
    <row r="715263" spans="6:6">
      <c r="F715263" s="94"/>
    </row>
    <row r="715264" spans="6:6">
      <c r="F715264" s="94"/>
    </row>
    <row r="715265" spans="6:6">
      <c r="F715265" s="94"/>
    </row>
    <row r="715266" spans="6:6">
      <c r="F715266" s="94"/>
    </row>
    <row r="715267" spans="6:6">
      <c r="F715267" s="94"/>
    </row>
    <row r="715268" spans="6:6">
      <c r="F715268" s="94"/>
    </row>
    <row r="715269" spans="6:6">
      <c r="F715269" s="94"/>
    </row>
    <row r="715270" spans="6:6">
      <c r="F715270" s="94"/>
    </row>
    <row r="715271" spans="6:6">
      <c r="F715271" s="94"/>
    </row>
    <row r="715272" spans="6:6">
      <c r="F715272" s="94"/>
    </row>
    <row r="715273" spans="6:6">
      <c r="F715273" s="94"/>
    </row>
    <row r="715274" spans="6:6">
      <c r="F715274" s="94"/>
    </row>
    <row r="715275" spans="6:6">
      <c r="F715275" s="94"/>
    </row>
    <row r="715276" spans="6:6">
      <c r="F715276" s="94"/>
    </row>
    <row r="715277" spans="6:6">
      <c r="F715277" s="94"/>
    </row>
    <row r="715278" spans="6:6">
      <c r="F715278" s="94"/>
    </row>
    <row r="715279" spans="6:6">
      <c r="F715279" s="94"/>
    </row>
    <row r="715280" spans="6:6">
      <c r="F715280" s="94"/>
    </row>
    <row r="715281" spans="6:6">
      <c r="F715281" s="94"/>
    </row>
    <row r="715282" spans="6:6">
      <c r="F715282" s="94"/>
    </row>
    <row r="715283" spans="6:6">
      <c r="F715283" s="94"/>
    </row>
    <row r="715284" spans="6:6">
      <c r="F715284" s="94"/>
    </row>
    <row r="715285" spans="6:6">
      <c r="F715285" s="94"/>
    </row>
    <row r="715286" spans="6:6">
      <c r="F715286" s="94"/>
    </row>
    <row r="715287" spans="6:6">
      <c r="F715287" s="94"/>
    </row>
    <row r="715288" spans="6:6">
      <c r="F715288" s="94"/>
    </row>
    <row r="715289" spans="6:6">
      <c r="F715289" s="94"/>
    </row>
    <row r="715290" spans="6:6">
      <c r="F715290" s="94"/>
    </row>
    <row r="715291" spans="6:6">
      <c r="F715291" s="94"/>
    </row>
    <row r="715292" spans="6:6">
      <c r="F715292" s="94"/>
    </row>
    <row r="715293" spans="6:6">
      <c r="F715293" s="94"/>
    </row>
    <row r="715294" spans="6:6">
      <c r="F715294" s="94"/>
    </row>
    <row r="715295" spans="6:6">
      <c r="F715295" s="94"/>
    </row>
    <row r="715296" spans="6:6">
      <c r="F715296" s="94"/>
    </row>
    <row r="715297" spans="6:6">
      <c r="F715297" s="94"/>
    </row>
    <row r="715298" spans="6:6">
      <c r="F715298" s="94"/>
    </row>
    <row r="715299" spans="6:6">
      <c r="F715299" s="94"/>
    </row>
    <row r="715300" spans="6:6">
      <c r="F715300" s="94"/>
    </row>
    <row r="715301" spans="6:6">
      <c r="F715301" s="94"/>
    </row>
    <row r="715302" spans="6:6">
      <c r="F715302" s="94"/>
    </row>
    <row r="715303" spans="6:6">
      <c r="F715303" s="94"/>
    </row>
    <row r="715304" spans="6:6">
      <c r="F715304" s="94"/>
    </row>
    <row r="715305" spans="6:6">
      <c r="F715305" s="94"/>
    </row>
    <row r="715306" spans="6:6">
      <c r="F715306" s="94"/>
    </row>
    <row r="715307" spans="6:6">
      <c r="F715307" s="94"/>
    </row>
    <row r="715308" spans="6:6">
      <c r="F715308" s="94"/>
    </row>
    <row r="715309" spans="6:6">
      <c r="F715309" s="94"/>
    </row>
    <row r="715310" spans="6:6">
      <c r="F715310" s="94"/>
    </row>
    <row r="715311" spans="6:6">
      <c r="F715311" s="94"/>
    </row>
    <row r="715312" spans="6:6">
      <c r="F715312" s="94"/>
    </row>
    <row r="715313" spans="6:6">
      <c r="F715313" s="94"/>
    </row>
    <row r="715314" spans="6:6">
      <c r="F715314" s="94"/>
    </row>
    <row r="715315" spans="6:6">
      <c r="F715315" s="94"/>
    </row>
    <row r="715316" spans="6:6">
      <c r="F715316" s="94"/>
    </row>
    <row r="715317" spans="6:6">
      <c r="F715317" s="94"/>
    </row>
    <row r="715318" spans="6:6">
      <c r="F715318" s="94"/>
    </row>
    <row r="715319" spans="6:6">
      <c r="F715319" s="94"/>
    </row>
    <row r="715320" spans="6:6">
      <c r="F715320" s="94"/>
    </row>
    <row r="715321" spans="6:6">
      <c r="F715321" s="94"/>
    </row>
    <row r="715322" spans="6:6">
      <c r="F715322" s="94"/>
    </row>
    <row r="715323" spans="6:6">
      <c r="F715323" s="94"/>
    </row>
    <row r="715324" spans="6:6">
      <c r="F715324" s="94"/>
    </row>
    <row r="715325" spans="6:6">
      <c r="F715325" s="94"/>
    </row>
    <row r="715326" spans="6:6">
      <c r="F715326" s="94"/>
    </row>
    <row r="715327" spans="6:6">
      <c r="F715327" s="94"/>
    </row>
    <row r="715328" spans="6:6">
      <c r="F715328" s="94"/>
    </row>
    <row r="715329" spans="6:6">
      <c r="F715329" s="94"/>
    </row>
    <row r="715330" spans="6:6">
      <c r="F715330" s="94"/>
    </row>
    <row r="715331" spans="6:6">
      <c r="F715331" s="94"/>
    </row>
    <row r="715332" spans="6:6">
      <c r="F715332" s="94"/>
    </row>
    <row r="715333" spans="6:6">
      <c r="F715333" s="94"/>
    </row>
    <row r="715334" spans="6:6">
      <c r="F715334" s="94"/>
    </row>
    <row r="715335" spans="6:6">
      <c r="F715335" s="94"/>
    </row>
    <row r="715336" spans="6:6">
      <c r="F715336" s="94"/>
    </row>
    <row r="715337" spans="6:6">
      <c r="F715337" s="94"/>
    </row>
    <row r="715338" spans="6:6">
      <c r="F715338" s="94"/>
    </row>
    <row r="715339" spans="6:6">
      <c r="F715339" s="94"/>
    </row>
    <row r="715340" spans="6:6">
      <c r="F715340" s="94"/>
    </row>
    <row r="715341" spans="6:6">
      <c r="F715341" s="94"/>
    </row>
    <row r="715342" spans="6:6">
      <c r="F715342" s="94"/>
    </row>
    <row r="715343" spans="6:6">
      <c r="F715343" s="94"/>
    </row>
    <row r="715344" spans="6:6">
      <c r="F715344" s="94"/>
    </row>
    <row r="715345" spans="6:6">
      <c r="F715345" s="94"/>
    </row>
    <row r="715346" spans="6:6">
      <c r="F715346" s="94"/>
    </row>
    <row r="715347" spans="6:6">
      <c r="F715347" s="94"/>
    </row>
    <row r="715348" spans="6:6">
      <c r="F715348" s="94"/>
    </row>
    <row r="715349" spans="6:6">
      <c r="F715349" s="94"/>
    </row>
    <row r="715350" spans="6:6">
      <c r="F715350" s="94"/>
    </row>
    <row r="715351" spans="6:6">
      <c r="F715351" s="94"/>
    </row>
    <row r="715352" spans="6:6">
      <c r="F715352" s="94"/>
    </row>
    <row r="715353" spans="6:6">
      <c r="F715353" s="94"/>
    </row>
    <row r="715354" spans="6:6">
      <c r="F715354" s="94"/>
    </row>
    <row r="715355" spans="6:6">
      <c r="F715355" s="94"/>
    </row>
    <row r="715356" spans="6:6">
      <c r="F715356" s="94"/>
    </row>
    <row r="715357" spans="6:6">
      <c r="F715357" s="94"/>
    </row>
    <row r="715358" spans="6:6">
      <c r="F715358" s="94"/>
    </row>
    <row r="715359" spans="6:6">
      <c r="F715359" s="94"/>
    </row>
    <row r="715360" spans="6:6">
      <c r="F715360" s="94"/>
    </row>
    <row r="715361" spans="6:6">
      <c r="F715361" s="94"/>
    </row>
    <row r="715362" spans="6:6">
      <c r="F715362" s="94"/>
    </row>
    <row r="715363" spans="6:6">
      <c r="F715363" s="94"/>
    </row>
    <row r="715364" spans="6:6">
      <c r="F715364" s="94"/>
    </row>
    <row r="715365" spans="6:6">
      <c r="F715365" s="94"/>
    </row>
    <row r="715366" spans="6:6">
      <c r="F715366" s="94"/>
    </row>
    <row r="715367" spans="6:6">
      <c r="F715367" s="94"/>
    </row>
    <row r="715368" spans="6:6">
      <c r="F715368" s="94"/>
    </row>
    <row r="715369" spans="6:6">
      <c r="F715369" s="94"/>
    </row>
    <row r="715370" spans="6:6">
      <c r="F715370" s="94"/>
    </row>
    <row r="715371" spans="6:6">
      <c r="F715371" s="94"/>
    </row>
    <row r="715372" spans="6:6">
      <c r="F715372" s="94"/>
    </row>
    <row r="715373" spans="6:6">
      <c r="F715373" s="94"/>
    </row>
    <row r="715374" spans="6:6">
      <c r="F715374" s="94"/>
    </row>
    <row r="715375" spans="6:6">
      <c r="F715375" s="94"/>
    </row>
    <row r="715376" spans="6:6">
      <c r="F715376" s="94"/>
    </row>
    <row r="715377" spans="6:6">
      <c r="F715377" s="94"/>
    </row>
    <row r="715378" spans="6:6">
      <c r="F715378" s="94"/>
    </row>
    <row r="715379" spans="6:6">
      <c r="F715379" s="94"/>
    </row>
    <row r="715380" spans="6:6">
      <c r="F715380" s="94"/>
    </row>
    <row r="715381" spans="6:6">
      <c r="F715381" s="94"/>
    </row>
    <row r="715382" spans="6:6">
      <c r="F715382" s="94"/>
    </row>
    <row r="715383" spans="6:6">
      <c r="F715383" s="94"/>
    </row>
    <row r="715384" spans="6:6">
      <c r="F715384" s="94"/>
    </row>
    <row r="715385" spans="6:6">
      <c r="F715385" s="94"/>
    </row>
    <row r="715386" spans="6:6">
      <c r="F715386" s="94"/>
    </row>
    <row r="715387" spans="6:6">
      <c r="F715387" s="94"/>
    </row>
    <row r="715388" spans="6:6">
      <c r="F715388" s="94"/>
    </row>
    <row r="715389" spans="6:6">
      <c r="F715389" s="94"/>
    </row>
    <row r="715390" spans="6:6">
      <c r="F715390" s="94"/>
    </row>
    <row r="715391" spans="6:6">
      <c r="F715391" s="94"/>
    </row>
    <row r="715392" spans="6:6">
      <c r="F715392" s="94"/>
    </row>
    <row r="715393" spans="6:6">
      <c r="F715393" s="94"/>
    </row>
    <row r="715394" spans="6:6">
      <c r="F715394" s="94"/>
    </row>
    <row r="715395" spans="6:6">
      <c r="F715395" s="94"/>
    </row>
    <row r="715396" spans="6:6">
      <c r="F715396" s="94"/>
    </row>
    <row r="715397" spans="6:6">
      <c r="F715397" s="94"/>
    </row>
    <row r="715398" spans="6:6">
      <c r="F715398" s="94"/>
    </row>
    <row r="715399" spans="6:6">
      <c r="F715399" s="94"/>
    </row>
    <row r="715400" spans="6:6">
      <c r="F715400" s="94"/>
    </row>
    <row r="715401" spans="6:6">
      <c r="F715401" s="94"/>
    </row>
    <row r="715402" spans="6:6">
      <c r="F715402" s="94"/>
    </row>
    <row r="715403" spans="6:6">
      <c r="F715403" s="94"/>
    </row>
    <row r="715404" spans="6:6">
      <c r="F715404" s="94"/>
    </row>
    <row r="715405" spans="6:6">
      <c r="F715405" s="94"/>
    </row>
    <row r="715406" spans="6:6">
      <c r="F715406" s="94"/>
    </row>
    <row r="715407" spans="6:6">
      <c r="F715407" s="94"/>
    </row>
    <row r="715408" spans="6:6">
      <c r="F715408" s="94"/>
    </row>
    <row r="715409" spans="6:6">
      <c r="F715409" s="94"/>
    </row>
    <row r="715410" spans="6:6">
      <c r="F715410" s="94"/>
    </row>
    <row r="715411" spans="6:6">
      <c r="F715411" s="94"/>
    </row>
    <row r="715412" spans="6:6">
      <c r="F715412" s="94"/>
    </row>
    <row r="715413" spans="6:6">
      <c r="F715413" s="94"/>
    </row>
    <row r="715414" spans="6:6">
      <c r="F715414" s="94"/>
    </row>
    <row r="715415" spans="6:6">
      <c r="F715415" s="94"/>
    </row>
    <row r="715416" spans="6:6">
      <c r="F715416" s="94"/>
    </row>
    <row r="715417" spans="6:6">
      <c r="F715417" s="94"/>
    </row>
    <row r="715418" spans="6:6">
      <c r="F715418" s="94"/>
    </row>
    <row r="715419" spans="6:6">
      <c r="F715419" s="94"/>
    </row>
    <row r="715420" spans="6:6">
      <c r="F715420" s="94"/>
    </row>
    <row r="715421" spans="6:6">
      <c r="F715421" s="94"/>
    </row>
    <row r="715422" spans="6:6">
      <c r="F715422" s="94"/>
    </row>
    <row r="715423" spans="6:6">
      <c r="F715423" s="94"/>
    </row>
    <row r="715424" spans="6:6">
      <c r="F715424" s="94"/>
    </row>
    <row r="715425" spans="6:6">
      <c r="F715425" s="94"/>
    </row>
    <row r="715426" spans="6:6">
      <c r="F715426" s="94"/>
    </row>
    <row r="715427" spans="6:6">
      <c r="F715427" s="94"/>
    </row>
    <row r="715428" spans="6:6">
      <c r="F715428" s="94"/>
    </row>
    <row r="715429" spans="6:6">
      <c r="F715429" s="94"/>
    </row>
    <row r="715430" spans="6:6">
      <c r="F715430" s="94"/>
    </row>
    <row r="715431" spans="6:6">
      <c r="F715431" s="94"/>
    </row>
    <row r="715432" spans="6:6">
      <c r="F715432" s="94"/>
    </row>
    <row r="715433" spans="6:6">
      <c r="F715433" s="94"/>
    </row>
    <row r="715434" spans="6:6">
      <c r="F715434" s="94"/>
    </row>
    <row r="715435" spans="6:6">
      <c r="F715435" s="94"/>
    </row>
    <row r="715436" spans="6:6">
      <c r="F715436" s="94"/>
    </row>
    <row r="715437" spans="6:6">
      <c r="F715437" s="94"/>
    </row>
    <row r="715438" spans="6:6">
      <c r="F715438" s="94"/>
    </row>
    <row r="715439" spans="6:6">
      <c r="F715439" s="94"/>
    </row>
    <row r="715440" spans="6:6">
      <c r="F715440" s="94"/>
    </row>
    <row r="715441" spans="6:6">
      <c r="F715441" s="94"/>
    </row>
    <row r="715442" spans="6:6">
      <c r="F715442" s="94"/>
    </row>
    <row r="715443" spans="6:6">
      <c r="F715443" s="94"/>
    </row>
    <row r="715444" spans="6:6">
      <c r="F715444" s="94"/>
    </row>
    <row r="715445" spans="6:6">
      <c r="F715445" s="94"/>
    </row>
    <row r="715446" spans="6:6">
      <c r="F715446" s="94"/>
    </row>
    <row r="715447" spans="6:6">
      <c r="F715447" s="94"/>
    </row>
    <row r="715448" spans="6:6">
      <c r="F715448" s="94"/>
    </row>
    <row r="715449" spans="6:6">
      <c r="F715449" s="94"/>
    </row>
    <row r="715450" spans="6:6">
      <c r="F715450" s="94"/>
    </row>
    <row r="715451" spans="6:6">
      <c r="F715451" s="94"/>
    </row>
    <row r="715452" spans="6:6">
      <c r="F715452" s="94"/>
    </row>
    <row r="715453" spans="6:6">
      <c r="F715453" s="94"/>
    </row>
    <row r="715454" spans="6:6">
      <c r="F715454" s="94"/>
    </row>
    <row r="715455" spans="6:6">
      <c r="F715455" s="94"/>
    </row>
    <row r="715456" spans="6:6">
      <c r="F715456" s="94"/>
    </row>
    <row r="715457" spans="6:6">
      <c r="F715457" s="94"/>
    </row>
    <row r="715458" spans="6:6">
      <c r="F715458" s="94"/>
    </row>
    <row r="715459" spans="6:6">
      <c r="F715459" s="94"/>
    </row>
    <row r="715460" spans="6:6">
      <c r="F715460" s="94"/>
    </row>
    <row r="715461" spans="6:6">
      <c r="F715461" s="94"/>
    </row>
    <row r="715462" spans="6:6">
      <c r="F715462" s="94"/>
    </row>
    <row r="715463" spans="6:6">
      <c r="F715463" s="94"/>
    </row>
    <row r="715464" spans="6:6">
      <c r="F715464" s="94"/>
    </row>
    <row r="715465" spans="6:6">
      <c r="F715465" s="94"/>
    </row>
    <row r="715466" spans="6:6">
      <c r="F715466" s="94"/>
    </row>
    <row r="715467" spans="6:6">
      <c r="F715467" s="94"/>
    </row>
    <row r="715468" spans="6:6">
      <c r="F715468" s="94"/>
    </row>
    <row r="715469" spans="6:6">
      <c r="F715469" s="94"/>
    </row>
    <row r="715470" spans="6:6">
      <c r="F715470" s="94"/>
    </row>
    <row r="715471" spans="6:6">
      <c r="F715471" s="94"/>
    </row>
    <row r="715472" spans="6:6">
      <c r="F715472" s="94"/>
    </row>
    <row r="715473" spans="6:6">
      <c r="F715473" s="94"/>
    </row>
    <row r="715474" spans="6:6">
      <c r="F715474" s="94"/>
    </row>
    <row r="715475" spans="6:6">
      <c r="F715475" s="94"/>
    </row>
    <row r="715476" spans="6:6">
      <c r="F715476" s="94"/>
    </row>
    <row r="715477" spans="6:6">
      <c r="F715477" s="94"/>
    </row>
    <row r="715478" spans="6:6">
      <c r="F715478" s="94"/>
    </row>
    <row r="715479" spans="6:6">
      <c r="F715479" s="94"/>
    </row>
    <row r="715480" spans="6:6">
      <c r="F715480" s="94"/>
    </row>
    <row r="715481" spans="6:6">
      <c r="F715481" s="94"/>
    </row>
    <row r="715482" spans="6:6">
      <c r="F715482" s="94"/>
    </row>
    <row r="715483" spans="6:6">
      <c r="F715483" s="94"/>
    </row>
    <row r="715484" spans="6:6">
      <c r="F715484" s="94"/>
    </row>
    <row r="715485" spans="6:6">
      <c r="F715485" s="94"/>
    </row>
    <row r="715486" spans="6:6">
      <c r="F715486" s="94"/>
    </row>
    <row r="715487" spans="6:6">
      <c r="F715487" s="94"/>
    </row>
    <row r="715488" spans="6:6">
      <c r="F715488" s="94"/>
    </row>
    <row r="715489" spans="6:6">
      <c r="F715489" s="94"/>
    </row>
    <row r="715490" spans="6:6">
      <c r="F715490" s="94"/>
    </row>
    <row r="715491" spans="6:6">
      <c r="F715491" s="94"/>
    </row>
    <row r="715492" spans="6:6">
      <c r="F715492" s="94"/>
    </row>
    <row r="715493" spans="6:6">
      <c r="F715493" s="94"/>
    </row>
    <row r="715494" spans="6:6">
      <c r="F715494" s="94"/>
    </row>
    <row r="715495" spans="6:6">
      <c r="F715495" s="94"/>
    </row>
    <row r="715496" spans="6:6">
      <c r="F715496" s="94"/>
    </row>
    <row r="715497" spans="6:6">
      <c r="F715497" s="94"/>
    </row>
    <row r="715498" spans="6:6">
      <c r="F715498" s="94"/>
    </row>
    <row r="715499" spans="6:6">
      <c r="F715499" s="94"/>
    </row>
    <row r="715500" spans="6:6">
      <c r="F715500" s="94"/>
    </row>
    <row r="715501" spans="6:6">
      <c r="F715501" s="94"/>
    </row>
    <row r="715502" spans="6:6">
      <c r="F715502" s="94"/>
    </row>
    <row r="715503" spans="6:6">
      <c r="F715503" s="94"/>
    </row>
    <row r="715504" spans="6:6">
      <c r="F715504" s="94"/>
    </row>
    <row r="715505" spans="6:6">
      <c r="F715505" s="94"/>
    </row>
    <row r="715506" spans="6:6">
      <c r="F715506" s="94"/>
    </row>
    <row r="715507" spans="6:6">
      <c r="F715507" s="94"/>
    </row>
    <row r="715508" spans="6:6">
      <c r="F715508" s="94"/>
    </row>
    <row r="715509" spans="6:6">
      <c r="F715509" s="94"/>
    </row>
    <row r="715510" spans="6:6">
      <c r="F715510" s="94"/>
    </row>
    <row r="715511" spans="6:6">
      <c r="F715511" s="94"/>
    </row>
    <row r="715512" spans="6:6">
      <c r="F715512" s="94"/>
    </row>
    <row r="715513" spans="6:6">
      <c r="F715513" s="94"/>
    </row>
    <row r="715514" spans="6:6">
      <c r="F715514" s="94"/>
    </row>
    <row r="715515" spans="6:6">
      <c r="F715515" s="94"/>
    </row>
    <row r="715516" spans="6:6">
      <c r="F715516" s="94"/>
    </row>
    <row r="715517" spans="6:6">
      <c r="F715517" s="94"/>
    </row>
    <row r="715518" spans="6:6">
      <c r="F715518" s="94"/>
    </row>
    <row r="715519" spans="6:6">
      <c r="F715519" s="94"/>
    </row>
    <row r="715520" spans="6:6">
      <c r="F715520" s="94"/>
    </row>
    <row r="715521" spans="6:6">
      <c r="F715521" s="94"/>
    </row>
    <row r="715522" spans="6:6">
      <c r="F715522" s="94"/>
    </row>
    <row r="715523" spans="6:6">
      <c r="F715523" s="94"/>
    </row>
    <row r="715524" spans="6:6">
      <c r="F715524" s="94"/>
    </row>
    <row r="715525" spans="6:6">
      <c r="F715525" s="94"/>
    </row>
    <row r="715526" spans="6:6">
      <c r="F715526" s="94"/>
    </row>
    <row r="715527" spans="6:6">
      <c r="F715527" s="94"/>
    </row>
    <row r="715528" spans="6:6">
      <c r="F715528" s="94"/>
    </row>
    <row r="715529" spans="6:6">
      <c r="F715529" s="94"/>
    </row>
    <row r="715530" spans="6:6">
      <c r="F715530" s="94"/>
    </row>
    <row r="715531" spans="6:6">
      <c r="F715531" s="94"/>
    </row>
    <row r="715532" spans="6:6">
      <c r="F715532" s="94"/>
    </row>
    <row r="715533" spans="6:6">
      <c r="F715533" s="94"/>
    </row>
    <row r="715534" spans="6:6">
      <c r="F715534" s="94"/>
    </row>
    <row r="715535" spans="6:6">
      <c r="F715535" s="94"/>
    </row>
    <row r="715536" spans="6:6">
      <c r="F715536" s="94"/>
    </row>
    <row r="715537" spans="6:6">
      <c r="F715537" s="94"/>
    </row>
    <row r="715538" spans="6:6">
      <c r="F715538" s="94"/>
    </row>
    <row r="715539" spans="6:6">
      <c r="F715539" s="94"/>
    </row>
    <row r="715540" spans="6:6">
      <c r="F715540" s="94"/>
    </row>
    <row r="715541" spans="6:6">
      <c r="F715541" s="94"/>
    </row>
    <row r="715542" spans="6:6">
      <c r="F715542" s="94"/>
    </row>
    <row r="715543" spans="6:6">
      <c r="F715543" s="94"/>
    </row>
    <row r="715544" spans="6:6">
      <c r="F715544" s="94"/>
    </row>
    <row r="715545" spans="6:6">
      <c r="F715545" s="94"/>
    </row>
    <row r="715546" spans="6:6">
      <c r="F715546" s="94"/>
    </row>
    <row r="715547" spans="6:6">
      <c r="F715547" s="94"/>
    </row>
    <row r="715548" spans="6:6">
      <c r="F715548" s="94"/>
    </row>
    <row r="715549" spans="6:6">
      <c r="F715549" s="94"/>
    </row>
    <row r="715550" spans="6:6">
      <c r="F715550" s="94"/>
    </row>
    <row r="715551" spans="6:6">
      <c r="F715551" s="94"/>
    </row>
    <row r="715552" spans="6:6">
      <c r="F715552" s="94"/>
    </row>
    <row r="715553" spans="6:6">
      <c r="F715553" s="94"/>
    </row>
    <row r="715554" spans="6:6">
      <c r="F715554" s="94"/>
    </row>
    <row r="715555" spans="6:6">
      <c r="F715555" s="94"/>
    </row>
    <row r="715556" spans="6:6">
      <c r="F715556" s="94"/>
    </row>
    <row r="715557" spans="6:6">
      <c r="F715557" s="94"/>
    </row>
    <row r="715558" spans="6:6">
      <c r="F715558" s="94"/>
    </row>
    <row r="715559" spans="6:6">
      <c r="F715559" s="94"/>
    </row>
    <row r="715560" spans="6:6">
      <c r="F715560" s="94"/>
    </row>
    <row r="715561" spans="6:6">
      <c r="F715561" s="94"/>
    </row>
    <row r="715562" spans="6:6">
      <c r="F715562" s="94"/>
    </row>
    <row r="715563" spans="6:6">
      <c r="F715563" s="94"/>
    </row>
    <row r="715564" spans="6:6">
      <c r="F715564" s="94"/>
    </row>
    <row r="715565" spans="6:6">
      <c r="F715565" s="94"/>
    </row>
    <row r="715566" spans="6:6">
      <c r="F715566" s="94"/>
    </row>
    <row r="715567" spans="6:6">
      <c r="F715567" s="94"/>
    </row>
    <row r="715568" spans="6:6">
      <c r="F715568" s="94"/>
    </row>
    <row r="715569" spans="6:6">
      <c r="F715569" s="94"/>
    </row>
    <row r="715570" spans="6:6">
      <c r="F715570" s="94"/>
    </row>
    <row r="715571" spans="6:6">
      <c r="F715571" s="94"/>
    </row>
    <row r="715572" spans="6:6">
      <c r="F715572" s="94"/>
    </row>
    <row r="715573" spans="6:6">
      <c r="F715573" s="94"/>
    </row>
    <row r="715574" spans="6:6">
      <c r="F715574" s="94"/>
    </row>
    <row r="715575" spans="6:6">
      <c r="F715575" s="94"/>
    </row>
    <row r="715576" spans="6:6">
      <c r="F715576" s="94"/>
    </row>
    <row r="715577" spans="6:6">
      <c r="F715577" s="94"/>
    </row>
    <row r="715578" spans="6:6">
      <c r="F715578" s="94"/>
    </row>
    <row r="715579" spans="6:6">
      <c r="F715579" s="94"/>
    </row>
    <row r="715580" spans="6:6">
      <c r="F715580" s="94"/>
    </row>
    <row r="715581" spans="6:6">
      <c r="F715581" s="94"/>
    </row>
    <row r="715582" spans="6:6">
      <c r="F715582" s="94"/>
    </row>
    <row r="715583" spans="6:6">
      <c r="F715583" s="94"/>
    </row>
    <row r="715584" spans="6:6">
      <c r="F715584" s="94"/>
    </row>
    <row r="715585" spans="6:6">
      <c r="F715585" s="94"/>
    </row>
    <row r="715586" spans="6:6">
      <c r="F715586" s="94"/>
    </row>
    <row r="715587" spans="6:6">
      <c r="F715587" s="94"/>
    </row>
    <row r="715588" spans="6:6">
      <c r="F715588" s="94"/>
    </row>
    <row r="715589" spans="6:6">
      <c r="F715589" s="94"/>
    </row>
    <row r="715590" spans="6:6">
      <c r="F715590" s="94"/>
    </row>
    <row r="715591" spans="6:6">
      <c r="F715591" s="94"/>
    </row>
    <row r="715592" spans="6:6">
      <c r="F715592" s="94"/>
    </row>
    <row r="715593" spans="6:6">
      <c r="F715593" s="94"/>
    </row>
    <row r="715594" spans="6:6">
      <c r="F715594" s="94"/>
    </row>
    <row r="715595" spans="6:6">
      <c r="F715595" s="94"/>
    </row>
    <row r="715596" spans="6:6">
      <c r="F715596" s="94"/>
    </row>
    <row r="715597" spans="6:6">
      <c r="F715597" s="94"/>
    </row>
    <row r="715598" spans="6:6">
      <c r="F715598" s="94"/>
    </row>
    <row r="715599" spans="6:6">
      <c r="F715599" s="94"/>
    </row>
    <row r="715600" spans="6:6">
      <c r="F715600" s="94"/>
    </row>
    <row r="715601" spans="6:6">
      <c r="F715601" s="94"/>
    </row>
    <row r="715602" spans="6:6">
      <c r="F715602" s="94"/>
    </row>
    <row r="715603" spans="6:6">
      <c r="F715603" s="94"/>
    </row>
    <row r="715604" spans="6:6">
      <c r="F715604" s="94"/>
    </row>
    <row r="715605" spans="6:6">
      <c r="F715605" s="94"/>
    </row>
    <row r="715606" spans="6:6">
      <c r="F715606" s="94"/>
    </row>
    <row r="715607" spans="6:6">
      <c r="F715607" s="94"/>
    </row>
    <row r="715608" spans="6:6">
      <c r="F715608" s="94"/>
    </row>
    <row r="715609" spans="6:6">
      <c r="F715609" s="94"/>
    </row>
    <row r="715610" spans="6:6">
      <c r="F715610" s="94"/>
    </row>
    <row r="715611" spans="6:6">
      <c r="F715611" s="94"/>
    </row>
    <row r="715612" spans="6:6">
      <c r="F715612" s="94"/>
    </row>
    <row r="715613" spans="6:6">
      <c r="F715613" s="94"/>
    </row>
    <row r="715614" spans="6:6">
      <c r="F715614" s="94"/>
    </row>
    <row r="715615" spans="6:6">
      <c r="F715615" s="94"/>
    </row>
    <row r="715616" spans="6:6">
      <c r="F715616" s="94"/>
    </row>
    <row r="715617" spans="6:6">
      <c r="F715617" s="94"/>
    </row>
    <row r="715618" spans="6:6">
      <c r="F715618" s="94"/>
    </row>
    <row r="715619" spans="6:6">
      <c r="F715619" s="94"/>
    </row>
    <row r="715620" spans="6:6">
      <c r="F715620" s="94"/>
    </row>
    <row r="715621" spans="6:6">
      <c r="F715621" s="94"/>
    </row>
    <row r="715622" spans="6:6">
      <c r="F715622" s="94"/>
    </row>
    <row r="715623" spans="6:6">
      <c r="F715623" s="94"/>
    </row>
    <row r="715624" spans="6:6">
      <c r="F715624" s="94"/>
    </row>
    <row r="715625" spans="6:6">
      <c r="F715625" s="94"/>
    </row>
    <row r="715626" spans="6:6">
      <c r="F715626" s="94"/>
    </row>
    <row r="715627" spans="6:6">
      <c r="F715627" s="94"/>
    </row>
    <row r="715628" spans="6:6">
      <c r="F715628" s="94"/>
    </row>
    <row r="715629" spans="6:6">
      <c r="F715629" s="94"/>
    </row>
    <row r="715630" spans="6:6">
      <c r="F715630" s="94"/>
    </row>
    <row r="715631" spans="6:6">
      <c r="F715631" s="94"/>
    </row>
    <row r="715632" spans="6:6">
      <c r="F715632" s="94"/>
    </row>
    <row r="715633" spans="6:6">
      <c r="F715633" s="94"/>
    </row>
    <row r="715634" spans="6:6">
      <c r="F715634" s="94"/>
    </row>
    <row r="715635" spans="6:6">
      <c r="F715635" s="94"/>
    </row>
    <row r="715636" spans="6:6">
      <c r="F715636" s="94"/>
    </row>
    <row r="715637" spans="6:6">
      <c r="F715637" s="94"/>
    </row>
    <row r="715638" spans="6:6">
      <c r="F715638" s="94"/>
    </row>
    <row r="715639" spans="6:6">
      <c r="F715639" s="94"/>
    </row>
    <row r="715640" spans="6:6">
      <c r="F715640" s="94"/>
    </row>
    <row r="715641" spans="6:6">
      <c r="F715641" s="94"/>
    </row>
    <row r="715642" spans="6:6">
      <c r="F715642" s="94"/>
    </row>
    <row r="715643" spans="6:6">
      <c r="F715643" s="94"/>
    </row>
    <row r="715644" spans="6:6">
      <c r="F715644" s="94"/>
    </row>
    <row r="715645" spans="6:6">
      <c r="F715645" s="94"/>
    </row>
    <row r="715646" spans="6:6">
      <c r="F715646" s="94"/>
    </row>
    <row r="715647" spans="6:6">
      <c r="F715647" s="94"/>
    </row>
    <row r="715648" spans="6:6">
      <c r="F715648" s="94"/>
    </row>
    <row r="715649" spans="6:6">
      <c r="F715649" s="94"/>
    </row>
    <row r="715650" spans="6:6">
      <c r="F715650" s="94"/>
    </row>
    <row r="715651" spans="6:6">
      <c r="F715651" s="94"/>
    </row>
    <row r="715652" spans="6:6">
      <c r="F715652" s="94"/>
    </row>
    <row r="715653" spans="6:6">
      <c r="F715653" s="94"/>
    </row>
    <row r="715654" spans="6:6">
      <c r="F715654" s="94"/>
    </row>
    <row r="715655" spans="6:6">
      <c r="F715655" s="94"/>
    </row>
    <row r="715656" spans="6:6">
      <c r="F715656" s="94"/>
    </row>
    <row r="715657" spans="6:6">
      <c r="F715657" s="94"/>
    </row>
    <row r="715658" spans="6:6">
      <c r="F715658" s="94"/>
    </row>
    <row r="715659" spans="6:6">
      <c r="F715659" s="94"/>
    </row>
    <row r="715660" spans="6:6">
      <c r="F715660" s="94"/>
    </row>
    <row r="715661" spans="6:6">
      <c r="F715661" s="94"/>
    </row>
    <row r="715662" spans="6:6">
      <c r="F715662" s="94"/>
    </row>
    <row r="715663" spans="6:6">
      <c r="F715663" s="94"/>
    </row>
    <row r="715664" spans="6:6">
      <c r="F715664" s="94"/>
    </row>
    <row r="715665" spans="6:6">
      <c r="F715665" s="94"/>
    </row>
    <row r="715666" spans="6:6">
      <c r="F715666" s="94"/>
    </row>
    <row r="715667" spans="6:6">
      <c r="F715667" s="94"/>
    </row>
    <row r="715668" spans="6:6">
      <c r="F715668" s="94"/>
    </row>
    <row r="715669" spans="6:6">
      <c r="F715669" s="94"/>
    </row>
    <row r="715670" spans="6:6">
      <c r="F715670" s="94"/>
    </row>
    <row r="715671" spans="6:6">
      <c r="F715671" s="94"/>
    </row>
    <row r="715672" spans="6:6">
      <c r="F715672" s="94"/>
    </row>
    <row r="715673" spans="6:6">
      <c r="F715673" s="94"/>
    </row>
    <row r="715674" spans="6:6">
      <c r="F715674" s="94"/>
    </row>
    <row r="715675" spans="6:6">
      <c r="F715675" s="94"/>
    </row>
    <row r="715676" spans="6:6">
      <c r="F715676" s="94"/>
    </row>
    <row r="715677" spans="6:6">
      <c r="F715677" s="94"/>
    </row>
    <row r="715678" spans="6:6">
      <c r="F715678" s="94"/>
    </row>
    <row r="715679" spans="6:6">
      <c r="F715679" s="94"/>
    </row>
    <row r="715680" spans="6:6">
      <c r="F715680" s="94"/>
    </row>
    <row r="715681" spans="6:6">
      <c r="F715681" s="94"/>
    </row>
    <row r="715682" spans="6:6">
      <c r="F715682" s="94"/>
    </row>
    <row r="715683" spans="6:6">
      <c r="F715683" s="94"/>
    </row>
    <row r="715684" spans="6:6">
      <c r="F715684" s="94"/>
    </row>
    <row r="715685" spans="6:6">
      <c r="F715685" s="94"/>
    </row>
    <row r="715686" spans="6:6">
      <c r="F715686" s="94"/>
    </row>
    <row r="715687" spans="6:6">
      <c r="F715687" s="94"/>
    </row>
    <row r="715688" spans="6:6">
      <c r="F715688" s="94"/>
    </row>
    <row r="715689" spans="6:6">
      <c r="F715689" s="94"/>
    </row>
    <row r="715690" spans="6:6">
      <c r="F715690" s="94"/>
    </row>
    <row r="715691" spans="6:6">
      <c r="F715691" s="94"/>
    </row>
    <row r="715692" spans="6:6">
      <c r="F715692" s="94"/>
    </row>
    <row r="715693" spans="6:6">
      <c r="F715693" s="94"/>
    </row>
    <row r="715694" spans="6:6">
      <c r="F715694" s="94"/>
    </row>
    <row r="715695" spans="6:6">
      <c r="F715695" s="94"/>
    </row>
    <row r="715696" spans="6:6">
      <c r="F715696" s="94"/>
    </row>
    <row r="715697" spans="6:6">
      <c r="F715697" s="94"/>
    </row>
    <row r="715698" spans="6:6">
      <c r="F715698" s="94"/>
    </row>
    <row r="715699" spans="6:6">
      <c r="F715699" s="94"/>
    </row>
    <row r="715700" spans="6:6">
      <c r="F715700" s="94"/>
    </row>
    <row r="715701" spans="6:6">
      <c r="F715701" s="94"/>
    </row>
    <row r="715702" spans="6:6">
      <c r="F715702" s="94"/>
    </row>
    <row r="715703" spans="6:6">
      <c r="F715703" s="94"/>
    </row>
    <row r="715704" spans="6:6">
      <c r="F715704" s="94"/>
    </row>
    <row r="715705" spans="6:6">
      <c r="F715705" s="94"/>
    </row>
    <row r="715706" spans="6:6">
      <c r="F715706" s="94"/>
    </row>
    <row r="715707" spans="6:6">
      <c r="F715707" s="94"/>
    </row>
    <row r="715708" spans="6:6">
      <c r="F715708" s="94"/>
    </row>
    <row r="715709" spans="6:6">
      <c r="F715709" s="94"/>
    </row>
    <row r="715710" spans="6:6">
      <c r="F715710" s="94"/>
    </row>
    <row r="715711" spans="6:6">
      <c r="F715711" s="94"/>
    </row>
    <row r="715712" spans="6:6">
      <c r="F715712" s="94"/>
    </row>
    <row r="715713" spans="6:6">
      <c r="F715713" s="94"/>
    </row>
    <row r="715714" spans="6:6">
      <c r="F715714" s="94"/>
    </row>
    <row r="715715" spans="6:6">
      <c r="F715715" s="94"/>
    </row>
    <row r="715716" spans="6:6">
      <c r="F715716" s="94"/>
    </row>
    <row r="715717" spans="6:6">
      <c r="F715717" s="94"/>
    </row>
    <row r="715718" spans="6:6">
      <c r="F715718" s="94"/>
    </row>
    <row r="715719" spans="6:6">
      <c r="F715719" s="94"/>
    </row>
    <row r="715720" spans="6:6">
      <c r="F715720" s="94"/>
    </row>
    <row r="715721" spans="6:6">
      <c r="F715721" s="94"/>
    </row>
    <row r="715722" spans="6:6">
      <c r="F715722" s="94"/>
    </row>
    <row r="715723" spans="6:6">
      <c r="F715723" s="94"/>
    </row>
    <row r="715724" spans="6:6">
      <c r="F715724" s="94"/>
    </row>
    <row r="715725" spans="6:6">
      <c r="F715725" s="94"/>
    </row>
    <row r="715726" spans="6:6">
      <c r="F715726" s="94"/>
    </row>
    <row r="715727" spans="6:6">
      <c r="F715727" s="94"/>
    </row>
    <row r="715728" spans="6:6">
      <c r="F715728" s="94"/>
    </row>
    <row r="715729" spans="6:6">
      <c r="F715729" s="94"/>
    </row>
    <row r="715730" spans="6:6">
      <c r="F715730" s="94"/>
    </row>
    <row r="715731" spans="6:6">
      <c r="F715731" s="94"/>
    </row>
    <row r="715732" spans="6:6">
      <c r="F715732" s="94"/>
    </row>
    <row r="715733" spans="6:6">
      <c r="F715733" s="94"/>
    </row>
    <row r="715734" spans="6:6">
      <c r="F715734" s="94"/>
    </row>
    <row r="715735" spans="6:6">
      <c r="F715735" s="94"/>
    </row>
    <row r="715736" spans="6:6">
      <c r="F715736" s="94"/>
    </row>
    <row r="715737" spans="6:6">
      <c r="F715737" s="94"/>
    </row>
    <row r="715738" spans="6:6">
      <c r="F715738" s="94"/>
    </row>
    <row r="715739" spans="6:6">
      <c r="F715739" s="94"/>
    </row>
    <row r="715740" spans="6:6">
      <c r="F715740" s="94"/>
    </row>
    <row r="715741" spans="6:6">
      <c r="F715741" s="94"/>
    </row>
    <row r="715742" spans="6:6">
      <c r="F715742" s="94"/>
    </row>
    <row r="715743" spans="6:6">
      <c r="F715743" s="94"/>
    </row>
    <row r="715744" spans="6:6">
      <c r="F715744" s="94"/>
    </row>
    <row r="715745" spans="6:6">
      <c r="F715745" s="94"/>
    </row>
    <row r="715746" spans="6:6">
      <c r="F715746" s="94"/>
    </row>
    <row r="715747" spans="6:6">
      <c r="F715747" s="94"/>
    </row>
    <row r="715748" spans="6:6">
      <c r="F715748" s="94"/>
    </row>
    <row r="715749" spans="6:6">
      <c r="F715749" s="94"/>
    </row>
    <row r="715750" spans="6:6">
      <c r="F715750" s="94"/>
    </row>
    <row r="715751" spans="6:6">
      <c r="F715751" s="94"/>
    </row>
    <row r="715752" spans="6:6">
      <c r="F715752" s="94"/>
    </row>
    <row r="715753" spans="6:6">
      <c r="F715753" s="94"/>
    </row>
    <row r="715754" spans="6:6">
      <c r="F715754" s="94"/>
    </row>
    <row r="715755" spans="6:6">
      <c r="F715755" s="94"/>
    </row>
    <row r="715756" spans="6:6">
      <c r="F715756" s="94"/>
    </row>
    <row r="715757" spans="6:6">
      <c r="F715757" s="94"/>
    </row>
    <row r="715758" spans="6:6">
      <c r="F715758" s="94"/>
    </row>
    <row r="715759" spans="6:6">
      <c r="F715759" s="94"/>
    </row>
    <row r="715760" spans="6:6">
      <c r="F715760" s="94"/>
    </row>
    <row r="715761" spans="6:6">
      <c r="F715761" s="94"/>
    </row>
    <row r="715762" spans="6:6">
      <c r="F715762" s="94"/>
    </row>
    <row r="715763" spans="6:6">
      <c r="F715763" s="94"/>
    </row>
    <row r="715764" spans="6:6">
      <c r="F715764" s="94"/>
    </row>
    <row r="715765" spans="6:6">
      <c r="F715765" s="94"/>
    </row>
    <row r="715766" spans="6:6">
      <c r="F715766" s="94"/>
    </row>
    <row r="715767" spans="6:6">
      <c r="F715767" s="94"/>
    </row>
    <row r="715768" spans="6:6">
      <c r="F715768" s="94"/>
    </row>
    <row r="715769" spans="6:6">
      <c r="F715769" s="94"/>
    </row>
    <row r="715770" spans="6:6">
      <c r="F715770" s="94"/>
    </row>
    <row r="715771" spans="6:6">
      <c r="F715771" s="94"/>
    </row>
    <row r="715772" spans="6:6">
      <c r="F715772" s="94"/>
    </row>
    <row r="715773" spans="6:6">
      <c r="F715773" s="94"/>
    </row>
    <row r="715774" spans="6:6">
      <c r="F715774" s="94"/>
    </row>
    <row r="715775" spans="6:6">
      <c r="F715775" s="94"/>
    </row>
    <row r="715776" spans="6:6">
      <c r="F715776" s="94"/>
    </row>
    <row r="715777" spans="6:6">
      <c r="F715777" s="94"/>
    </row>
    <row r="715778" spans="6:6">
      <c r="F715778" s="94"/>
    </row>
    <row r="715779" spans="6:6">
      <c r="F715779" s="94"/>
    </row>
    <row r="715780" spans="6:6">
      <c r="F715780" s="94"/>
    </row>
    <row r="715781" spans="6:6">
      <c r="F715781" s="94"/>
    </row>
    <row r="715782" spans="6:6">
      <c r="F715782" s="94"/>
    </row>
    <row r="715783" spans="6:6">
      <c r="F715783" s="94"/>
    </row>
    <row r="715784" spans="6:6">
      <c r="F715784" s="94"/>
    </row>
    <row r="715785" spans="6:6">
      <c r="F715785" s="94"/>
    </row>
    <row r="715786" spans="6:6">
      <c r="F715786" s="94"/>
    </row>
    <row r="715787" spans="6:6">
      <c r="F715787" s="94"/>
    </row>
    <row r="715788" spans="6:6">
      <c r="F715788" s="94"/>
    </row>
    <row r="715789" spans="6:6">
      <c r="F715789" s="94"/>
    </row>
    <row r="715790" spans="6:6">
      <c r="F715790" s="94"/>
    </row>
    <row r="715791" spans="6:6">
      <c r="F715791" s="94"/>
    </row>
    <row r="715792" spans="6:6">
      <c r="F715792" s="94"/>
    </row>
    <row r="715793" spans="6:6">
      <c r="F715793" s="94"/>
    </row>
    <row r="715794" spans="6:6">
      <c r="F715794" s="94"/>
    </row>
    <row r="715795" spans="6:6">
      <c r="F715795" s="94"/>
    </row>
    <row r="715796" spans="6:6">
      <c r="F715796" s="94"/>
    </row>
    <row r="715797" spans="6:6">
      <c r="F715797" s="94"/>
    </row>
    <row r="715798" spans="6:6">
      <c r="F715798" s="94"/>
    </row>
    <row r="715799" spans="6:6">
      <c r="F715799" s="94"/>
    </row>
    <row r="715800" spans="6:6">
      <c r="F715800" s="94"/>
    </row>
    <row r="715801" spans="6:6">
      <c r="F715801" s="94"/>
    </row>
    <row r="715802" spans="6:6">
      <c r="F715802" s="94"/>
    </row>
    <row r="715803" spans="6:6">
      <c r="F715803" s="94"/>
    </row>
    <row r="715804" spans="6:6">
      <c r="F715804" s="94"/>
    </row>
    <row r="715805" spans="6:6">
      <c r="F715805" s="94"/>
    </row>
    <row r="715806" spans="6:6">
      <c r="F715806" s="94"/>
    </row>
    <row r="715807" spans="6:6">
      <c r="F715807" s="94"/>
    </row>
    <row r="715808" spans="6:6">
      <c r="F715808" s="94"/>
    </row>
    <row r="715809" spans="6:6">
      <c r="F715809" s="94"/>
    </row>
    <row r="715810" spans="6:6">
      <c r="F715810" s="94"/>
    </row>
    <row r="715811" spans="6:6">
      <c r="F715811" s="94"/>
    </row>
    <row r="715812" spans="6:6">
      <c r="F715812" s="94"/>
    </row>
    <row r="715813" spans="6:6">
      <c r="F715813" s="94"/>
    </row>
    <row r="715814" spans="6:6">
      <c r="F715814" s="94"/>
    </row>
    <row r="715815" spans="6:6">
      <c r="F715815" s="94"/>
    </row>
    <row r="715816" spans="6:6">
      <c r="F715816" s="94"/>
    </row>
    <row r="715817" spans="6:6">
      <c r="F715817" s="94"/>
    </row>
    <row r="715818" spans="6:6">
      <c r="F715818" s="94"/>
    </row>
    <row r="715819" spans="6:6">
      <c r="F715819" s="94"/>
    </row>
    <row r="715820" spans="6:6">
      <c r="F715820" s="94"/>
    </row>
    <row r="715821" spans="6:6">
      <c r="F715821" s="94"/>
    </row>
    <row r="715822" spans="6:6">
      <c r="F715822" s="94"/>
    </row>
    <row r="715823" spans="6:6">
      <c r="F715823" s="94"/>
    </row>
    <row r="715824" spans="6:6">
      <c r="F715824" s="94"/>
    </row>
    <row r="715825" spans="6:6">
      <c r="F715825" s="94"/>
    </row>
    <row r="715826" spans="6:6">
      <c r="F715826" s="94"/>
    </row>
    <row r="715827" spans="6:6">
      <c r="F715827" s="94"/>
    </row>
    <row r="715828" spans="6:6">
      <c r="F715828" s="94"/>
    </row>
    <row r="715829" spans="6:6">
      <c r="F715829" s="94"/>
    </row>
    <row r="715830" spans="6:6">
      <c r="F715830" s="94"/>
    </row>
    <row r="715831" spans="6:6">
      <c r="F715831" s="94"/>
    </row>
    <row r="715832" spans="6:6">
      <c r="F715832" s="94"/>
    </row>
    <row r="715833" spans="6:6">
      <c r="F715833" s="94"/>
    </row>
    <row r="715834" spans="6:6">
      <c r="F715834" s="94"/>
    </row>
    <row r="715835" spans="6:6">
      <c r="F715835" s="94"/>
    </row>
    <row r="715836" spans="6:6">
      <c r="F715836" s="94"/>
    </row>
    <row r="715837" spans="6:6">
      <c r="F715837" s="94"/>
    </row>
    <row r="715838" spans="6:6">
      <c r="F715838" s="94"/>
    </row>
    <row r="715839" spans="6:6">
      <c r="F715839" s="94"/>
    </row>
    <row r="715840" spans="6:6">
      <c r="F715840" s="94"/>
    </row>
    <row r="715841" spans="6:6">
      <c r="F715841" s="94"/>
    </row>
    <row r="715842" spans="6:6">
      <c r="F715842" s="94"/>
    </row>
    <row r="715843" spans="6:6">
      <c r="F715843" s="94"/>
    </row>
    <row r="715844" spans="6:6">
      <c r="F715844" s="94"/>
    </row>
    <row r="715845" spans="6:6">
      <c r="F715845" s="94"/>
    </row>
    <row r="715846" spans="6:6">
      <c r="F715846" s="94"/>
    </row>
    <row r="715847" spans="6:6">
      <c r="F715847" s="94"/>
    </row>
    <row r="715848" spans="6:6">
      <c r="F715848" s="94"/>
    </row>
    <row r="715849" spans="6:6">
      <c r="F715849" s="94"/>
    </row>
    <row r="715850" spans="6:6">
      <c r="F715850" s="94"/>
    </row>
    <row r="715851" spans="6:6">
      <c r="F715851" s="94"/>
    </row>
    <row r="715852" spans="6:6">
      <c r="F715852" s="94"/>
    </row>
    <row r="715853" spans="6:6">
      <c r="F715853" s="94"/>
    </row>
    <row r="715854" spans="6:6">
      <c r="F715854" s="94"/>
    </row>
    <row r="715855" spans="6:6">
      <c r="F715855" s="94"/>
    </row>
    <row r="715856" spans="6:6">
      <c r="F715856" s="94"/>
    </row>
    <row r="715857" spans="6:6">
      <c r="F715857" s="94"/>
    </row>
    <row r="715858" spans="6:6">
      <c r="F715858" s="94"/>
    </row>
    <row r="715859" spans="6:6">
      <c r="F715859" s="94"/>
    </row>
    <row r="715860" spans="6:6">
      <c r="F715860" s="94"/>
    </row>
    <row r="715861" spans="6:6">
      <c r="F715861" s="94"/>
    </row>
    <row r="715862" spans="6:6">
      <c r="F715862" s="94"/>
    </row>
    <row r="715863" spans="6:6">
      <c r="F715863" s="94"/>
    </row>
    <row r="715864" spans="6:6">
      <c r="F715864" s="94"/>
    </row>
    <row r="715865" spans="6:6">
      <c r="F715865" s="94"/>
    </row>
    <row r="715866" spans="6:6">
      <c r="F715866" s="94"/>
    </row>
    <row r="715867" spans="6:6">
      <c r="F715867" s="94"/>
    </row>
    <row r="715868" spans="6:6">
      <c r="F715868" s="94"/>
    </row>
    <row r="715869" spans="6:6">
      <c r="F715869" s="94"/>
    </row>
    <row r="715870" spans="6:6">
      <c r="F715870" s="94"/>
    </row>
    <row r="715871" spans="6:6">
      <c r="F715871" s="94"/>
    </row>
    <row r="715872" spans="6:6">
      <c r="F715872" s="94"/>
    </row>
    <row r="715873" spans="6:6">
      <c r="F715873" s="94"/>
    </row>
    <row r="715874" spans="6:6">
      <c r="F715874" s="94"/>
    </row>
    <row r="715875" spans="6:6">
      <c r="F715875" s="94"/>
    </row>
    <row r="715876" spans="6:6">
      <c r="F715876" s="94"/>
    </row>
    <row r="715877" spans="6:6">
      <c r="F715877" s="94"/>
    </row>
    <row r="715878" spans="6:6">
      <c r="F715878" s="94"/>
    </row>
    <row r="715879" spans="6:6">
      <c r="F715879" s="94"/>
    </row>
    <row r="715880" spans="6:6">
      <c r="F715880" s="94"/>
    </row>
    <row r="715881" spans="6:6">
      <c r="F715881" s="94"/>
    </row>
    <row r="715882" spans="6:6">
      <c r="F715882" s="94"/>
    </row>
    <row r="715883" spans="6:6">
      <c r="F715883" s="94"/>
    </row>
    <row r="715884" spans="6:6">
      <c r="F715884" s="94"/>
    </row>
    <row r="715885" spans="6:6">
      <c r="F715885" s="94"/>
    </row>
    <row r="715886" spans="6:6">
      <c r="F715886" s="94"/>
    </row>
    <row r="715887" spans="6:6">
      <c r="F715887" s="94"/>
    </row>
    <row r="715888" spans="6:6">
      <c r="F715888" s="94"/>
    </row>
    <row r="715889" spans="6:6">
      <c r="F715889" s="94"/>
    </row>
    <row r="715890" spans="6:6">
      <c r="F715890" s="94"/>
    </row>
    <row r="715891" spans="6:6">
      <c r="F715891" s="94"/>
    </row>
    <row r="715892" spans="6:6">
      <c r="F715892" s="94"/>
    </row>
    <row r="715893" spans="6:6">
      <c r="F715893" s="94"/>
    </row>
    <row r="715894" spans="6:6">
      <c r="F715894" s="94"/>
    </row>
    <row r="715895" spans="6:6">
      <c r="F715895" s="94"/>
    </row>
    <row r="715896" spans="6:6">
      <c r="F715896" s="94"/>
    </row>
    <row r="715897" spans="6:6">
      <c r="F715897" s="94"/>
    </row>
    <row r="715898" spans="6:6">
      <c r="F715898" s="94"/>
    </row>
    <row r="715899" spans="6:6">
      <c r="F715899" s="94"/>
    </row>
    <row r="715900" spans="6:6">
      <c r="F715900" s="94"/>
    </row>
    <row r="715901" spans="6:6">
      <c r="F715901" s="94"/>
    </row>
    <row r="715902" spans="6:6">
      <c r="F715902" s="94"/>
    </row>
    <row r="715903" spans="6:6">
      <c r="F715903" s="94"/>
    </row>
    <row r="715904" spans="6:6">
      <c r="F715904" s="94"/>
    </row>
    <row r="715905" spans="6:6">
      <c r="F715905" s="94"/>
    </row>
    <row r="715906" spans="6:6">
      <c r="F715906" s="94"/>
    </row>
    <row r="715907" spans="6:6">
      <c r="F715907" s="94"/>
    </row>
    <row r="715908" spans="6:6">
      <c r="F715908" s="94"/>
    </row>
    <row r="715909" spans="6:6">
      <c r="F715909" s="94"/>
    </row>
    <row r="715910" spans="6:6">
      <c r="F715910" s="94"/>
    </row>
    <row r="715911" spans="6:6">
      <c r="F715911" s="94"/>
    </row>
    <row r="715912" spans="6:6">
      <c r="F715912" s="94"/>
    </row>
    <row r="715913" spans="6:6">
      <c r="F715913" s="94"/>
    </row>
    <row r="715914" spans="6:6">
      <c r="F715914" s="94"/>
    </row>
    <row r="715915" spans="6:6">
      <c r="F715915" s="94"/>
    </row>
    <row r="715916" spans="6:6">
      <c r="F715916" s="94"/>
    </row>
    <row r="715917" spans="6:6">
      <c r="F715917" s="94"/>
    </row>
    <row r="715918" spans="6:6">
      <c r="F715918" s="94"/>
    </row>
    <row r="715919" spans="6:6">
      <c r="F715919" s="94"/>
    </row>
    <row r="715920" spans="6:6">
      <c r="F715920" s="94"/>
    </row>
    <row r="715921" spans="6:6">
      <c r="F715921" s="94"/>
    </row>
    <row r="715922" spans="6:6">
      <c r="F715922" s="94"/>
    </row>
    <row r="715923" spans="6:6">
      <c r="F715923" s="94"/>
    </row>
    <row r="715924" spans="6:6">
      <c r="F715924" s="94"/>
    </row>
    <row r="715925" spans="6:6">
      <c r="F715925" s="94"/>
    </row>
    <row r="715926" spans="6:6">
      <c r="F715926" s="94"/>
    </row>
    <row r="715927" spans="6:6">
      <c r="F715927" s="94"/>
    </row>
    <row r="715928" spans="6:6">
      <c r="F715928" s="94"/>
    </row>
    <row r="715929" spans="6:6">
      <c r="F715929" s="94"/>
    </row>
    <row r="715930" spans="6:6">
      <c r="F715930" s="94"/>
    </row>
    <row r="715931" spans="6:6">
      <c r="F715931" s="94"/>
    </row>
    <row r="715932" spans="6:6">
      <c r="F715932" s="94"/>
    </row>
    <row r="715933" spans="6:6">
      <c r="F715933" s="94"/>
    </row>
    <row r="715934" spans="6:6">
      <c r="F715934" s="94"/>
    </row>
    <row r="715935" spans="6:6">
      <c r="F715935" s="94"/>
    </row>
    <row r="715936" spans="6:6">
      <c r="F715936" s="94"/>
    </row>
    <row r="715937" spans="6:6">
      <c r="F715937" s="94"/>
    </row>
    <row r="715938" spans="6:6">
      <c r="F715938" s="94"/>
    </row>
    <row r="715939" spans="6:6">
      <c r="F715939" s="94"/>
    </row>
    <row r="715940" spans="6:6">
      <c r="F715940" s="94"/>
    </row>
    <row r="715941" spans="6:6">
      <c r="F715941" s="94"/>
    </row>
    <row r="715942" spans="6:6">
      <c r="F715942" s="94"/>
    </row>
    <row r="715943" spans="6:6">
      <c r="F715943" s="94"/>
    </row>
    <row r="715944" spans="6:6">
      <c r="F715944" s="94"/>
    </row>
    <row r="715945" spans="6:6">
      <c r="F715945" s="94"/>
    </row>
    <row r="715946" spans="6:6">
      <c r="F715946" s="94"/>
    </row>
    <row r="715947" spans="6:6">
      <c r="F715947" s="94"/>
    </row>
    <row r="715948" spans="6:6">
      <c r="F715948" s="94"/>
    </row>
    <row r="715949" spans="6:6">
      <c r="F715949" s="94"/>
    </row>
    <row r="715950" spans="6:6">
      <c r="F715950" s="94"/>
    </row>
    <row r="715951" spans="6:6">
      <c r="F715951" s="94"/>
    </row>
    <row r="715952" spans="6:6">
      <c r="F715952" s="94"/>
    </row>
    <row r="715953" spans="6:6">
      <c r="F715953" s="94"/>
    </row>
    <row r="715954" spans="6:6">
      <c r="F715954" s="94"/>
    </row>
    <row r="715955" spans="6:6">
      <c r="F715955" s="94"/>
    </row>
    <row r="715956" spans="6:6">
      <c r="F715956" s="94"/>
    </row>
    <row r="715957" spans="6:6">
      <c r="F715957" s="94"/>
    </row>
    <row r="715958" spans="6:6">
      <c r="F715958" s="94"/>
    </row>
    <row r="715959" spans="6:6">
      <c r="F715959" s="94"/>
    </row>
    <row r="715960" spans="6:6">
      <c r="F715960" s="94"/>
    </row>
    <row r="715961" spans="6:6">
      <c r="F715961" s="94"/>
    </row>
    <row r="715962" spans="6:6">
      <c r="F715962" s="94"/>
    </row>
    <row r="715963" spans="6:6">
      <c r="F715963" s="94"/>
    </row>
    <row r="715964" spans="6:6">
      <c r="F715964" s="94"/>
    </row>
    <row r="715965" spans="6:6">
      <c r="F715965" s="94"/>
    </row>
    <row r="715966" spans="6:6">
      <c r="F715966" s="94"/>
    </row>
    <row r="715967" spans="6:6">
      <c r="F715967" s="94"/>
    </row>
    <row r="715968" spans="6:6">
      <c r="F715968" s="94"/>
    </row>
    <row r="715969" spans="6:6">
      <c r="F715969" s="94"/>
    </row>
    <row r="715970" spans="6:6">
      <c r="F715970" s="94"/>
    </row>
    <row r="715971" spans="6:6">
      <c r="F715971" s="94"/>
    </row>
    <row r="715972" spans="6:6">
      <c r="F715972" s="94"/>
    </row>
    <row r="715973" spans="6:6">
      <c r="F715973" s="94"/>
    </row>
    <row r="715974" spans="6:6">
      <c r="F715974" s="94"/>
    </row>
    <row r="715975" spans="6:6">
      <c r="F715975" s="94"/>
    </row>
    <row r="715976" spans="6:6">
      <c r="F715976" s="94"/>
    </row>
    <row r="715977" spans="6:6">
      <c r="F715977" s="94"/>
    </row>
    <row r="715978" spans="6:6">
      <c r="F715978" s="94"/>
    </row>
    <row r="715979" spans="6:6">
      <c r="F715979" s="94"/>
    </row>
    <row r="715980" spans="6:6">
      <c r="F715980" s="94"/>
    </row>
    <row r="715981" spans="6:6">
      <c r="F715981" s="94"/>
    </row>
    <row r="715982" spans="6:6">
      <c r="F715982" s="94"/>
    </row>
    <row r="715983" spans="6:6">
      <c r="F715983" s="94"/>
    </row>
    <row r="715984" spans="6:6">
      <c r="F715984" s="94"/>
    </row>
    <row r="715985" spans="6:6">
      <c r="F715985" s="94"/>
    </row>
    <row r="715986" spans="6:6">
      <c r="F715986" s="94"/>
    </row>
    <row r="715987" spans="6:6">
      <c r="F715987" s="94"/>
    </row>
    <row r="715988" spans="6:6">
      <c r="F715988" s="94"/>
    </row>
    <row r="715989" spans="6:6">
      <c r="F715989" s="94"/>
    </row>
    <row r="715990" spans="6:6">
      <c r="F715990" s="94"/>
    </row>
    <row r="715991" spans="6:6">
      <c r="F715991" s="94"/>
    </row>
    <row r="715992" spans="6:6">
      <c r="F715992" s="94"/>
    </row>
    <row r="715993" spans="6:6">
      <c r="F715993" s="94"/>
    </row>
    <row r="715994" spans="6:6">
      <c r="F715994" s="94"/>
    </row>
    <row r="715995" spans="6:6">
      <c r="F715995" s="94"/>
    </row>
    <row r="715996" spans="6:6">
      <c r="F715996" s="94"/>
    </row>
    <row r="715997" spans="6:6">
      <c r="F715997" s="94"/>
    </row>
    <row r="715998" spans="6:6">
      <c r="F715998" s="94"/>
    </row>
    <row r="715999" spans="6:6">
      <c r="F715999" s="94"/>
    </row>
    <row r="716000" spans="6:6">
      <c r="F716000" s="94"/>
    </row>
    <row r="716001" spans="6:6">
      <c r="F716001" s="94"/>
    </row>
    <row r="716002" spans="6:6">
      <c r="F716002" s="94"/>
    </row>
    <row r="716003" spans="6:6">
      <c r="F716003" s="94"/>
    </row>
    <row r="716004" spans="6:6">
      <c r="F716004" s="94"/>
    </row>
    <row r="716005" spans="6:6">
      <c r="F716005" s="94"/>
    </row>
    <row r="716006" spans="6:6">
      <c r="F716006" s="94"/>
    </row>
    <row r="716007" spans="6:6">
      <c r="F716007" s="94"/>
    </row>
    <row r="716008" spans="6:6">
      <c r="F716008" s="94"/>
    </row>
    <row r="716009" spans="6:6">
      <c r="F716009" s="94"/>
    </row>
    <row r="716010" spans="6:6">
      <c r="F716010" s="94"/>
    </row>
    <row r="716011" spans="6:6">
      <c r="F716011" s="94"/>
    </row>
    <row r="716012" spans="6:6">
      <c r="F716012" s="94"/>
    </row>
    <row r="716013" spans="6:6">
      <c r="F716013" s="94"/>
    </row>
    <row r="716014" spans="6:6">
      <c r="F716014" s="94"/>
    </row>
    <row r="716015" spans="6:6">
      <c r="F716015" s="94"/>
    </row>
    <row r="716016" spans="6:6">
      <c r="F716016" s="94"/>
    </row>
    <row r="716017" spans="6:6">
      <c r="F716017" s="94"/>
    </row>
    <row r="716018" spans="6:6">
      <c r="F716018" s="94"/>
    </row>
    <row r="716019" spans="6:6">
      <c r="F716019" s="94"/>
    </row>
    <row r="716020" spans="6:6">
      <c r="F716020" s="94"/>
    </row>
    <row r="716021" spans="6:6">
      <c r="F716021" s="94"/>
    </row>
    <row r="716022" spans="6:6">
      <c r="F716022" s="94"/>
    </row>
    <row r="716023" spans="6:6">
      <c r="F716023" s="94"/>
    </row>
    <row r="716024" spans="6:6">
      <c r="F716024" s="94"/>
    </row>
    <row r="716025" spans="6:6">
      <c r="F716025" s="94"/>
    </row>
    <row r="716026" spans="6:6">
      <c r="F716026" s="94"/>
    </row>
    <row r="716027" spans="6:6">
      <c r="F716027" s="94"/>
    </row>
    <row r="716028" spans="6:6">
      <c r="F716028" s="94"/>
    </row>
    <row r="716029" spans="6:6">
      <c r="F716029" s="94"/>
    </row>
    <row r="716030" spans="6:6">
      <c r="F716030" s="94"/>
    </row>
    <row r="716031" spans="6:6">
      <c r="F716031" s="94"/>
    </row>
    <row r="716032" spans="6:6">
      <c r="F716032" s="94"/>
    </row>
    <row r="716033" spans="6:6">
      <c r="F716033" s="94"/>
    </row>
    <row r="716034" spans="6:6">
      <c r="F716034" s="94"/>
    </row>
    <row r="716035" spans="6:6">
      <c r="F716035" s="94"/>
    </row>
    <row r="716036" spans="6:6">
      <c r="F716036" s="94"/>
    </row>
    <row r="716037" spans="6:6">
      <c r="F716037" s="94"/>
    </row>
    <row r="716038" spans="6:6">
      <c r="F716038" s="94"/>
    </row>
    <row r="716039" spans="6:6">
      <c r="F716039" s="94"/>
    </row>
    <row r="716040" spans="6:6">
      <c r="F716040" s="94"/>
    </row>
    <row r="716041" spans="6:6">
      <c r="F716041" s="94"/>
    </row>
    <row r="716042" spans="6:6">
      <c r="F716042" s="94"/>
    </row>
    <row r="716043" spans="6:6">
      <c r="F716043" s="94"/>
    </row>
    <row r="716044" spans="6:6">
      <c r="F716044" s="94"/>
    </row>
    <row r="716045" spans="6:6">
      <c r="F716045" s="94"/>
    </row>
    <row r="716046" spans="6:6">
      <c r="F716046" s="94"/>
    </row>
    <row r="716047" spans="6:6">
      <c r="F716047" s="94"/>
    </row>
    <row r="716048" spans="6:6">
      <c r="F716048" s="94"/>
    </row>
    <row r="716049" spans="6:6">
      <c r="F716049" s="94"/>
    </row>
    <row r="716050" spans="6:6">
      <c r="F716050" s="94"/>
    </row>
    <row r="716051" spans="6:6">
      <c r="F716051" s="94"/>
    </row>
    <row r="716052" spans="6:6">
      <c r="F716052" s="94"/>
    </row>
    <row r="716053" spans="6:6">
      <c r="F716053" s="94"/>
    </row>
    <row r="716054" spans="6:6">
      <c r="F716054" s="94"/>
    </row>
    <row r="716055" spans="6:6">
      <c r="F716055" s="94"/>
    </row>
    <row r="716056" spans="6:6">
      <c r="F716056" s="94"/>
    </row>
    <row r="716057" spans="6:6">
      <c r="F716057" s="94"/>
    </row>
    <row r="716058" spans="6:6">
      <c r="F716058" s="94"/>
    </row>
    <row r="716059" spans="6:6">
      <c r="F716059" s="94"/>
    </row>
    <row r="716060" spans="6:6">
      <c r="F716060" s="94"/>
    </row>
    <row r="716061" spans="6:6">
      <c r="F716061" s="94"/>
    </row>
    <row r="716062" spans="6:6">
      <c r="F716062" s="94"/>
    </row>
    <row r="716063" spans="6:6">
      <c r="F716063" s="94"/>
    </row>
    <row r="716064" spans="6:6">
      <c r="F716064" s="94"/>
    </row>
    <row r="716065" spans="6:6">
      <c r="F716065" s="94"/>
    </row>
    <row r="716066" spans="6:6">
      <c r="F716066" s="94"/>
    </row>
    <row r="716067" spans="6:6">
      <c r="F716067" s="94"/>
    </row>
    <row r="716068" spans="6:6">
      <c r="F716068" s="94"/>
    </row>
    <row r="716069" spans="6:6">
      <c r="F716069" s="94"/>
    </row>
    <row r="716070" spans="6:6">
      <c r="F716070" s="94"/>
    </row>
    <row r="716071" spans="6:6">
      <c r="F716071" s="94"/>
    </row>
    <row r="716072" spans="6:6">
      <c r="F716072" s="94"/>
    </row>
    <row r="716073" spans="6:6">
      <c r="F716073" s="94"/>
    </row>
    <row r="716074" spans="6:6">
      <c r="F716074" s="94"/>
    </row>
    <row r="716075" spans="6:6">
      <c r="F716075" s="94"/>
    </row>
    <row r="716076" spans="6:6">
      <c r="F716076" s="94"/>
    </row>
    <row r="716077" spans="6:6">
      <c r="F716077" s="94"/>
    </row>
    <row r="716078" spans="6:6">
      <c r="F716078" s="94"/>
    </row>
    <row r="716079" spans="6:6">
      <c r="F716079" s="94"/>
    </row>
    <row r="716080" spans="6:6">
      <c r="F716080" s="94"/>
    </row>
    <row r="716081" spans="6:6">
      <c r="F716081" s="94"/>
    </row>
    <row r="716082" spans="6:6">
      <c r="F716082" s="94"/>
    </row>
    <row r="716083" spans="6:6">
      <c r="F716083" s="94"/>
    </row>
    <row r="716084" spans="6:6">
      <c r="F716084" s="94"/>
    </row>
    <row r="716085" spans="6:6">
      <c r="F716085" s="94"/>
    </row>
    <row r="716086" spans="6:6">
      <c r="F716086" s="94"/>
    </row>
    <row r="716087" spans="6:6">
      <c r="F716087" s="94"/>
    </row>
    <row r="716088" spans="6:6">
      <c r="F716088" s="94"/>
    </row>
    <row r="716089" spans="6:6">
      <c r="F716089" s="94"/>
    </row>
    <row r="716090" spans="6:6">
      <c r="F716090" s="94"/>
    </row>
    <row r="716091" spans="6:6">
      <c r="F716091" s="94"/>
    </row>
    <row r="716092" spans="6:6">
      <c r="F716092" s="94"/>
    </row>
    <row r="716093" spans="6:6">
      <c r="F716093" s="94"/>
    </row>
    <row r="716094" spans="6:6">
      <c r="F716094" s="94"/>
    </row>
    <row r="716095" spans="6:6">
      <c r="F716095" s="94"/>
    </row>
    <row r="716096" spans="6:6">
      <c r="F716096" s="94"/>
    </row>
    <row r="716097" spans="6:6">
      <c r="F716097" s="94"/>
    </row>
    <row r="716098" spans="6:6">
      <c r="F716098" s="94"/>
    </row>
    <row r="716099" spans="6:6">
      <c r="F716099" s="94"/>
    </row>
    <row r="716100" spans="6:6">
      <c r="F716100" s="94"/>
    </row>
    <row r="716101" spans="6:6">
      <c r="F716101" s="94"/>
    </row>
    <row r="716102" spans="6:6">
      <c r="F716102" s="94"/>
    </row>
    <row r="716103" spans="6:6">
      <c r="F716103" s="94"/>
    </row>
    <row r="716104" spans="6:6">
      <c r="F716104" s="94"/>
    </row>
    <row r="716105" spans="6:6">
      <c r="F716105" s="94"/>
    </row>
    <row r="716106" spans="6:6">
      <c r="F716106" s="94"/>
    </row>
    <row r="716107" spans="6:6">
      <c r="F716107" s="94"/>
    </row>
    <row r="716108" spans="6:6">
      <c r="F716108" s="94"/>
    </row>
    <row r="716109" spans="6:6">
      <c r="F716109" s="94"/>
    </row>
    <row r="716110" spans="6:6">
      <c r="F716110" s="94"/>
    </row>
    <row r="716111" spans="6:6">
      <c r="F716111" s="94"/>
    </row>
    <row r="716112" spans="6:6">
      <c r="F716112" s="94"/>
    </row>
    <row r="716113" spans="6:6">
      <c r="F716113" s="94"/>
    </row>
    <row r="716114" spans="6:6">
      <c r="F716114" s="94"/>
    </row>
    <row r="716115" spans="6:6">
      <c r="F716115" s="94"/>
    </row>
    <row r="716116" spans="6:6">
      <c r="F716116" s="94"/>
    </row>
    <row r="716117" spans="6:6">
      <c r="F716117" s="94"/>
    </row>
    <row r="716118" spans="6:6">
      <c r="F716118" s="94"/>
    </row>
    <row r="716119" spans="6:6">
      <c r="F716119" s="94"/>
    </row>
    <row r="716120" spans="6:6">
      <c r="F716120" s="94"/>
    </row>
    <row r="716121" spans="6:6">
      <c r="F716121" s="94"/>
    </row>
    <row r="716122" spans="6:6">
      <c r="F716122" s="94"/>
    </row>
    <row r="716123" spans="6:6">
      <c r="F716123" s="94"/>
    </row>
    <row r="716124" spans="6:6">
      <c r="F716124" s="94"/>
    </row>
    <row r="716125" spans="6:6">
      <c r="F716125" s="94"/>
    </row>
    <row r="716126" spans="6:6">
      <c r="F716126" s="94"/>
    </row>
    <row r="716127" spans="6:6">
      <c r="F716127" s="94"/>
    </row>
    <row r="716128" spans="6:6">
      <c r="F716128" s="94"/>
    </row>
    <row r="716129" spans="6:6">
      <c r="F716129" s="94"/>
    </row>
    <row r="716130" spans="6:6">
      <c r="F716130" s="94"/>
    </row>
    <row r="716131" spans="6:6">
      <c r="F716131" s="94"/>
    </row>
    <row r="716132" spans="6:6">
      <c r="F716132" s="94"/>
    </row>
    <row r="716133" spans="6:6">
      <c r="F716133" s="94"/>
    </row>
    <row r="716134" spans="6:6">
      <c r="F716134" s="94"/>
    </row>
    <row r="716135" spans="6:6">
      <c r="F716135" s="94"/>
    </row>
    <row r="716136" spans="6:6">
      <c r="F716136" s="94"/>
    </row>
    <row r="716137" spans="6:6">
      <c r="F716137" s="94"/>
    </row>
    <row r="716138" spans="6:6">
      <c r="F716138" s="94"/>
    </row>
    <row r="716139" spans="6:6">
      <c r="F716139" s="94"/>
    </row>
    <row r="716140" spans="6:6">
      <c r="F716140" s="94"/>
    </row>
    <row r="716141" spans="6:6">
      <c r="F716141" s="94"/>
    </row>
    <row r="716142" spans="6:6">
      <c r="F716142" s="94"/>
    </row>
    <row r="716143" spans="6:6">
      <c r="F716143" s="94"/>
    </row>
    <row r="716144" spans="6:6">
      <c r="F716144" s="94"/>
    </row>
    <row r="716145" spans="6:6">
      <c r="F716145" s="94"/>
    </row>
    <row r="716146" spans="6:6">
      <c r="F716146" s="94"/>
    </row>
    <row r="716147" spans="6:6">
      <c r="F716147" s="94"/>
    </row>
    <row r="716148" spans="6:6">
      <c r="F716148" s="94"/>
    </row>
    <row r="716149" spans="6:6">
      <c r="F716149" s="94"/>
    </row>
    <row r="716150" spans="6:6">
      <c r="F716150" s="94"/>
    </row>
    <row r="716151" spans="6:6">
      <c r="F716151" s="94"/>
    </row>
    <row r="716152" spans="6:6">
      <c r="F716152" s="94"/>
    </row>
    <row r="716153" spans="6:6">
      <c r="F716153" s="94"/>
    </row>
    <row r="716154" spans="6:6">
      <c r="F716154" s="94"/>
    </row>
    <row r="716155" spans="6:6">
      <c r="F716155" s="94"/>
    </row>
    <row r="716156" spans="6:6">
      <c r="F716156" s="94"/>
    </row>
    <row r="716157" spans="6:6">
      <c r="F716157" s="94"/>
    </row>
    <row r="716158" spans="6:6">
      <c r="F716158" s="94"/>
    </row>
    <row r="716159" spans="6:6">
      <c r="F716159" s="94"/>
    </row>
    <row r="716160" spans="6:6">
      <c r="F716160" s="94"/>
    </row>
    <row r="716161" spans="6:6">
      <c r="F716161" s="94"/>
    </row>
    <row r="716162" spans="6:6">
      <c r="F716162" s="94"/>
    </row>
    <row r="716163" spans="6:6">
      <c r="F716163" s="94"/>
    </row>
    <row r="716164" spans="6:6">
      <c r="F716164" s="94"/>
    </row>
    <row r="716165" spans="6:6">
      <c r="F716165" s="94"/>
    </row>
    <row r="716166" spans="6:6">
      <c r="F716166" s="94"/>
    </row>
    <row r="716167" spans="6:6">
      <c r="F716167" s="94"/>
    </row>
    <row r="716168" spans="6:6">
      <c r="F716168" s="94"/>
    </row>
    <row r="716169" spans="6:6">
      <c r="F716169" s="94"/>
    </row>
    <row r="716170" spans="6:6">
      <c r="F716170" s="94"/>
    </row>
    <row r="716171" spans="6:6">
      <c r="F716171" s="94"/>
    </row>
    <row r="716172" spans="6:6">
      <c r="F716172" s="94"/>
    </row>
    <row r="716173" spans="6:6">
      <c r="F716173" s="94"/>
    </row>
    <row r="716174" spans="6:6">
      <c r="F716174" s="94"/>
    </row>
    <row r="716175" spans="6:6">
      <c r="F716175" s="94"/>
    </row>
    <row r="716176" spans="6:6">
      <c r="F716176" s="94"/>
    </row>
    <row r="716177" spans="6:6">
      <c r="F716177" s="94"/>
    </row>
    <row r="716178" spans="6:6">
      <c r="F716178" s="94"/>
    </row>
    <row r="716179" spans="6:6">
      <c r="F716179" s="94"/>
    </row>
    <row r="716180" spans="6:6">
      <c r="F716180" s="94"/>
    </row>
    <row r="716181" spans="6:6">
      <c r="F716181" s="94"/>
    </row>
    <row r="716182" spans="6:6">
      <c r="F716182" s="94"/>
    </row>
    <row r="716183" spans="6:6">
      <c r="F716183" s="94"/>
    </row>
    <row r="716184" spans="6:6">
      <c r="F716184" s="94"/>
    </row>
    <row r="716185" spans="6:6">
      <c r="F716185" s="94"/>
    </row>
    <row r="716186" spans="6:6">
      <c r="F716186" s="94"/>
    </row>
    <row r="716187" spans="6:6">
      <c r="F716187" s="94"/>
    </row>
    <row r="716188" spans="6:6">
      <c r="F716188" s="94"/>
    </row>
    <row r="716189" spans="6:6">
      <c r="F716189" s="94"/>
    </row>
    <row r="716190" spans="6:6">
      <c r="F716190" s="94"/>
    </row>
    <row r="716191" spans="6:6">
      <c r="F716191" s="94"/>
    </row>
    <row r="716192" spans="6:6">
      <c r="F716192" s="94"/>
    </row>
    <row r="716193" spans="6:6">
      <c r="F716193" s="94"/>
    </row>
    <row r="716194" spans="6:6">
      <c r="F716194" s="94"/>
    </row>
    <row r="716195" spans="6:6">
      <c r="F716195" s="94"/>
    </row>
    <row r="716196" spans="6:6">
      <c r="F716196" s="94"/>
    </row>
    <row r="716197" spans="6:6">
      <c r="F716197" s="94"/>
    </row>
    <row r="716198" spans="6:6">
      <c r="F716198" s="94"/>
    </row>
    <row r="716199" spans="6:6">
      <c r="F716199" s="94"/>
    </row>
    <row r="716200" spans="6:6">
      <c r="F716200" s="94"/>
    </row>
    <row r="716201" spans="6:6">
      <c r="F716201" s="94"/>
    </row>
    <row r="716202" spans="6:6">
      <c r="F716202" s="94"/>
    </row>
    <row r="716203" spans="6:6">
      <c r="F716203" s="94"/>
    </row>
    <row r="716204" spans="6:6">
      <c r="F716204" s="94"/>
    </row>
    <row r="716205" spans="6:6">
      <c r="F716205" s="94"/>
    </row>
    <row r="716206" spans="6:6">
      <c r="F716206" s="94"/>
    </row>
    <row r="716207" spans="6:6">
      <c r="F716207" s="94"/>
    </row>
    <row r="716208" spans="6:6">
      <c r="F716208" s="94"/>
    </row>
    <row r="716209" spans="6:6">
      <c r="F716209" s="94"/>
    </row>
    <row r="716210" spans="6:6">
      <c r="F716210" s="94"/>
    </row>
    <row r="716211" spans="6:6">
      <c r="F716211" s="94"/>
    </row>
    <row r="716212" spans="6:6">
      <c r="F716212" s="94"/>
    </row>
    <row r="716213" spans="6:6">
      <c r="F716213" s="94"/>
    </row>
    <row r="716214" spans="6:6">
      <c r="F716214" s="94"/>
    </row>
    <row r="716215" spans="6:6">
      <c r="F716215" s="94"/>
    </row>
    <row r="716216" spans="6:6">
      <c r="F716216" s="94"/>
    </row>
    <row r="716217" spans="6:6">
      <c r="F716217" s="94"/>
    </row>
    <row r="716218" spans="6:6">
      <c r="F716218" s="94"/>
    </row>
    <row r="716219" spans="6:6">
      <c r="F716219" s="94"/>
    </row>
    <row r="716220" spans="6:6">
      <c r="F716220" s="94"/>
    </row>
    <row r="716221" spans="6:6">
      <c r="F716221" s="94"/>
    </row>
    <row r="716222" spans="6:6">
      <c r="F716222" s="94"/>
    </row>
    <row r="716223" spans="6:6">
      <c r="F716223" s="94"/>
    </row>
    <row r="716224" spans="6:6">
      <c r="F716224" s="94"/>
    </row>
    <row r="716225" spans="6:6">
      <c r="F716225" s="94"/>
    </row>
    <row r="716226" spans="6:6">
      <c r="F716226" s="94"/>
    </row>
    <row r="716227" spans="6:6">
      <c r="F716227" s="94"/>
    </row>
    <row r="716228" spans="6:6">
      <c r="F716228" s="94"/>
    </row>
    <row r="716229" spans="6:6">
      <c r="F716229" s="94"/>
    </row>
    <row r="716230" spans="6:6">
      <c r="F716230" s="94"/>
    </row>
    <row r="716231" spans="6:6">
      <c r="F716231" s="94"/>
    </row>
    <row r="716232" spans="6:6">
      <c r="F716232" s="94"/>
    </row>
    <row r="716233" spans="6:6">
      <c r="F716233" s="94"/>
    </row>
    <row r="716234" spans="6:6">
      <c r="F716234" s="94"/>
    </row>
    <row r="716235" spans="6:6">
      <c r="F716235" s="94"/>
    </row>
    <row r="716236" spans="6:6">
      <c r="F716236" s="94"/>
    </row>
    <row r="716237" spans="6:6">
      <c r="F716237" s="94"/>
    </row>
    <row r="716238" spans="6:6">
      <c r="F716238" s="94"/>
    </row>
    <row r="716239" spans="6:6">
      <c r="F716239" s="94"/>
    </row>
    <row r="716240" spans="6:6">
      <c r="F716240" s="94"/>
    </row>
    <row r="716241" spans="6:6">
      <c r="F716241" s="94"/>
    </row>
    <row r="716242" spans="6:6">
      <c r="F716242" s="94"/>
    </row>
    <row r="716243" spans="6:6">
      <c r="F716243" s="94"/>
    </row>
    <row r="716244" spans="6:6">
      <c r="F716244" s="94"/>
    </row>
    <row r="716245" spans="6:6">
      <c r="F716245" s="94"/>
    </row>
    <row r="716246" spans="6:6">
      <c r="F716246" s="94"/>
    </row>
    <row r="716247" spans="6:6">
      <c r="F716247" s="94"/>
    </row>
    <row r="716248" spans="6:6">
      <c r="F716248" s="94"/>
    </row>
    <row r="716249" spans="6:6">
      <c r="F716249" s="94"/>
    </row>
    <row r="716250" spans="6:6">
      <c r="F716250" s="94"/>
    </row>
    <row r="716251" spans="6:6">
      <c r="F716251" s="94"/>
    </row>
    <row r="716252" spans="6:6">
      <c r="F716252" s="94"/>
    </row>
    <row r="716253" spans="6:6">
      <c r="F716253" s="94"/>
    </row>
    <row r="716254" spans="6:6">
      <c r="F716254" s="94"/>
    </row>
    <row r="716255" spans="6:6">
      <c r="F716255" s="94"/>
    </row>
    <row r="716256" spans="6:6">
      <c r="F716256" s="94"/>
    </row>
    <row r="716257" spans="6:6">
      <c r="F716257" s="94"/>
    </row>
    <row r="716258" spans="6:6">
      <c r="F716258" s="94"/>
    </row>
    <row r="716259" spans="6:6">
      <c r="F716259" s="94"/>
    </row>
    <row r="716260" spans="6:6">
      <c r="F716260" s="94"/>
    </row>
    <row r="716261" spans="6:6">
      <c r="F716261" s="94"/>
    </row>
    <row r="716262" spans="6:6">
      <c r="F716262" s="94"/>
    </row>
    <row r="716263" spans="6:6">
      <c r="F716263" s="94"/>
    </row>
    <row r="716264" spans="6:6">
      <c r="F716264" s="94"/>
    </row>
    <row r="716265" spans="6:6">
      <c r="F716265" s="94"/>
    </row>
    <row r="716266" spans="6:6">
      <c r="F716266" s="94"/>
    </row>
    <row r="716267" spans="6:6">
      <c r="F716267" s="94"/>
    </row>
    <row r="716268" spans="6:6">
      <c r="F716268" s="94"/>
    </row>
    <row r="716269" spans="6:6">
      <c r="F716269" s="94"/>
    </row>
    <row r="716270" spans="6:6">
      <c r="F716270" s="94"/>
    </row>
    <row r="716271" spans="6:6">
      <c r="F716271" s="94"/>
    </row>
    <row r="716272" spans="6:6">
      <c r="F716272" s="94"/>
    </row>
    <row r="716273" spans="6:6">
      <c r="F716273" s="94"/>
    </row>
    <row r="716274" spans="6:6">
      <c r="F716274" s="94"/>
    </row>
    <row r="716275" spans="6:6">
      <c r="F716275" s="94"/>
    </row>
    <row r="716276" spans="6:6">
      <c r="F716276" s="94"/>
    </row>
    <row r="716277" spans="6:6">
      <c r="F716277" s="94"/>
    </row>
    <row r="716278" spans="6:6">
      <c r="F716278" s="94"/>
    </row>
    <row r="716279" spans="6:6">
      <c r="F716279" s="94"/>
    </row>
    <row r="716280" spans="6:6">
      <c r="F716280" s="94"/>
    </row>
    <row r="716281" spans="6:6">
      <c r="F716281" s="94"/>
    </row>
    <row r="716282" spans="6:6">
      <c r="F716282" s="94"/>
    </row>
    <row r="716283" spans="6:6">
      <c r="F716283" s="94"/>
    </row>
    <row r="716284" spans="6:6">
      <c r="F716284" s="94"/>
    </row>
    <row r="716285" spans="6:6">
      <c r="F716285" s="94"/>
    </row>
    <row r="716286" spans="6:6">
      <c r="F716286" s="94"/>
    </row>
    <row r="716287" spans="6:6">
      <c r="F716287" s="94"/>
    </row>
    <row r="716288" spans="6:6">
      <c r="F716288" s="94"/>
    </row>
    <row r="716289" spans="6:6">
      <c r="F716289" s="94"/>
    </row>
    <row r="716290" spans="6:6">
      <c r="F716290" s="94"/>
    </row>
    <row r="716291" spans="6:6">
      <c r="F716291" s="94"/>
    </row>
    <row r="716292" spans="6:6">
      <c r="F716292" s="94"/>
    </row>
    <row r="716293" spans="6:6">
      <c r="F716293" s="94"/>
    </row>
    <row r="716294" spans="6:6">
      <c r="F716294" s="94"/>
    </row>
    <row r="716295" spans="6:6">
      <c r="F716295" s="94"/>
    </row>
    <row r="716296" spans="6:6">
      <c r="F716296" s="94"/>
    </row>
    <row r="716297" spans="6:6">
      <c r="F716297" s="94"/>
    </row>
    <row r="716298" spans="6:6">
      <c r="F716298" s="94"/>
    </row>
    <row r="716299" spans="6:6">
      <c r="F716299" s="94"/>
    </row>
    <row r="716300" spans="6:6">
      <c r="F716300" s="94"/>
    </row>
    <row r="716301" spans="6:6">
      <c r="F716301" s="94"/>
    </row>
    <row r="716302" spans="6:6">
      <c r="F716302" s="94"/>
    </row>
    <row r="716303" spans="6:6">
      <c r="F716303" s="94"/>
    </row>
    <row r="716304" spans="6:6">
      <c r="F716304" s="94"/>
    </row>
    <row r="716305" spans="6:6">
      <c r="F716305" s="94"/>
    </row>
    <row r="716306" spans="6:6">
      <c r="F716306" s="94"/>
    </row>
    <row r="716307" spans="6:6">
      <c r="F716307" s="94"/>
    </row>
    <row r="716308" spans="6:6">
      <c r="F716308" s="94"/>
    </row>
    <row r="716309" spans="6:6">
      <c r="F716309" s="94"/>
    </row>
    <row r="716310" spans="6:6">
      <c r="F716310" s="94"/>
    </row>
    <row r="716311" spans="6:6">
      <c r="F716311" s="94"/>
    </row>
    <row r="716312" spans="6:6">
      <c r="F716312" s="94"/>
    </row>
    <row r="716313" spans="6:6">
      <c r="F716313" s="94"/>
    </row>
    <row r="716314" spans="6:6">
      <c r="F716314" s="94"/>
    </row>
    <row r="716315" spans="6:6">
      <c r="F716315" s="94"/>
    </row>
    <row r="716316" spans="6:6">
      <c r="F716316" s="94"/>
    </row>
    <row r="716317" spans="6:6">
      <c r="F716317" s="94"/>
    </row>
    <row r="716318" spans="6:6">
      <c r="F716318" s="94"/>
    </row>
    <row r="716319" spans="6:6">
      <c r="F716319" s="94"/>
    </row>
    <row r="716320" spans="6:6">
      <c r="F716320" s="94"/>
    </row>
    <row r="716321" spans="6:6">
      <c r="F716321" s="94"/>
    </row>
    <row r="716322" spans="6:6">
      <c r="F716322" s="94"/>
    </row>
    <row r="716323" spans="6:6">
      <c r="F716323" s="94"/>
    </row>
    <row r="716324" spans="6:6">
      <c r="F716324" s="94"/>
    </row>
    <row r="716325" spans="6:6">
      <c r="F716325" s="94"/>
    </row>
    <row r="716326" spans="6:6">
      <c r="F716326" s="94"/>
    </row>
    <row r="716327" spans="6:6">
      <c r="F716327" s="94"/>
    </row>
    <row r="716328" spans="6:6">
      <c r="F716328" s="94"/>
    </row>
    <row r="716329" spans="6:6">
      <c r="F716329" s="94"/>
    </row>
    <row r="716330" spans="6:6">
      <c r="F716330" s="94"/>
    </row>
    <row r="716331" spans="6:6">
      <c r="F716331" s="94"/>
    </row>
    <row r="716332" spans="6:6">
      <c r="F716332" s="94"/>
    </row>
    <row r="716333" spans="6:6">
      <c r="F716333" s="94"/>
    </row>
    <row r="716334" spans="6:6">
      <c r="F716334" s="94"/>
    </row>
    <row r="716335" spans="6:6">
      <c r="F716335" s="94"/>
    </row>
    <row r="716336" spans="6:6">
      <c r="F716336" s="94"/>
    </row>
    <row r="716337" spans="6:6">
      <c r="F716337" s="94"/>
    </row>
    <row r="716338" spans="6:6">
      <c r="F716338" s="94"/>
    </row>
    <row r="716339" spans="6:6">
      <c r="F716339" s="94"/>
    </row>
    <row r="716340" spans="6:6">
      <c r="F716340" s="94"/>
    </row>
    <row r="716341" spans="6:6">
      <c r="F716341" s="94"/>
    </row>
    <row r="716342" spans="6:6">
      <c r="F716342" s="94"/>
    </row>
    <row r="716343" spans="6:6">
      <c r="F716343" s="94"/>
    </row>
    <row r="716344" spans="6:6">
      <c r="F716344" s="94"/>
    </row>
    <row r="716345" spans="6:6">
      <c r="F716345" s="94"/>
    </row>
    <row r="716346" spans="6:6">
      <c r="F716346" s="94"/>
    </row>
    <row r="716347" spans="6:6">
      <c r="F716347" s="94"/>
    </row>
    <row r="716348" spans="6:6">
      <c r="F716348" s="94"/>
    </row>
    <row r="716349" spans="6:6">
      <c r="F716349" s="94"/>
    </row>
    <row r="716350" spans="6:6">
      <c r="F716350" s="94"/>
    </row>
    <row r="716351" spans="6:6">
      <c r="F716351" s="94"/>
    </row>
    <row r="716352" spans="6:6">
      <c r="F716352" s="94"/>
    </row>
    <row r="716353" spans="6:6">
      <c r="F716353" s="94"/>
    </row>
    <row r="716354" spans="6:6">
      <c r="F716354" s="94"/>
    </row>
    <row r="716355" spans="6:6">
      <c r="F716355" s="94"/>
    </row>
    <row r="716356" spans="6:6">
      <c r="F716356" s="94"/>
    </row>
    <row r="716357" spans="6:6">
      <c r="F716357" s="94"/>
    </row>
    <row r="716358" spans="6:6">
      <c r="F716358" s="94"/>
    </row>
    <row r="716359" spans="6:6">
      <c r="F716359" s="94"/>
    </row>
    <row r="716360" spans="6:6">
      <c r="F716360" s="94"/>
    </row>
    <row r="716361" spans="6:6">
      <c r="F716361" s="94"/>
    </row>
    <row r="716362" spans="6:6">
      <c r="F716362" s="94"/>
    </row>
    <row r="716363" spans="6:6">
      <c r="F716363" s="94"/>
    </row>
    <row r="716364" spans="6:6">
      <c r="F716364" s="94"/>
    </row>
    <row r="716365" spans="6:6">
      <c r="F716365" s="94"/>
    </row>
    <row r="716366" spans="6:6">
      <c r="F716366" s="94"/>
    </row>
    <row r="716367" spans="6:6">
      <c r="F716367" s="94"/>
    </row>
    <row r="716368" spans="6:6">
      <c r="F716368" s="94"/>
    </row>
    <row r="716369" spans="6:6">
      <c r="F716369" s="94"/>
    </row>
    <row r="716370" spans="6:6">
      <c r="F716370" s="94"/>
    </row>
    <row r="716371" spans="6:6">
      <c r="F716371" s="94"/>
    </row>
    <row r="716372" spans="6:6">
      <c r="F716372" s="94"/>
    </row>
    <row r="716373" spans="6:6">
      <c r="F716373" s="94"/>
    </row>
    <row r="716374" spans="6:6">
      <c r="F716374" s="94"/>
    </row>
    <row r="716375" spans="6:6">
      <c r="F716375" s="94"/>
    </row>
    <row r="716376" spans="6:6">
      <c r="F716376" s="94"/>
    </row>
    <row r="716377" spans="6:6">
      <c r="F716377" s="94"/>
    </row>
    <row r="716378" spans="6:6">
      <c r="F716378" s="94"/>
    </row>
    <row r="716379" spans="6:6">
      <c r="F716379" s="94"/>
    </row>
    <row r="716380" spans="6:6">
      <c r="F716380" s="94"/>
    </row>
    <row r="716381" spans="6:6">
      <c r="F716381" s="94"/>
    </row>
    <row r="716382" spans="6:6">
      <c r="F716382" s="94"/>
    </row>
    <row r="716383" spans="6:6">
      <c r="F716383" s="94"/>
    </row>
    <row r="716384" spans="6:6">
      <c r="F716384" s="94"/>
    </row>
    <row r="716385" spans="6:6">
      <c r="F716385" s="94"/>
    </row>
    <row r="716386" spans="6:6">
      <c r="F716386" s="94"/>
    </row>
    <row r="716387" spans="6:6">
      <c r="F716387" s="94"/>
    </row>
    <row r="716388" spans="6:6">
      <c r="F716388" s="94"/>
    </row>
    <row r="716389" spans="6:6">
      <c r="F716389" s="94"/>
    </row>
    <row r="716390" spans="6:6">
      <c r="F716390" s="94"/>
    </row>
    <row r="716391" spans="6:6">
      <c r="F716391" s="94"/>
    </row>
    <row r="716392" spans="6:6">
      <c r="F716392" s="94"/>
    </row>
    <row r="716393" spans="6:6">
      <c r="F716393" s="94"/>
    </row>
    <row r="716394" spans="6:6">
      <c r="F716394" s="94"/>
    </row>
    <row r="716395" spans="6:6">
      <c r="F716395" s="94"/>
    </row>
    <row r="716396" spans="6:6">
      <c r="F716396" s="94"/>
    </row>
    <row r="716397" spans="6:6">
      <c r="F716397" s="94"/>
    </row>
    <row r="716398" spans="6:6">
      <c r="F716398" s="94"/>
    </row>
    <row r="716399" spans="6:6">
      <c r="F716399" s="94"/>
    </row>
    <row r="716400" spans="6:6">
      <c r="F716400" s="94"/>
    </row>
    <row r="716401" spans="6:6">
      <c r="F716401" s="94"/>
    </row>
    <row r="716402" spans="6:6">
      <c r="F716402" s="94"/>
    </row>
    <row r="716403" spans="6:6">
      <c r="F716403" s="94"/>
    </row>
    <row r="716404" spans="6:6">
      <c r="F716404" s="94"/>
    </row>
    <row r="716405" spans="6:6">
      <c r="F716405" s="94"/>
    </row>
    <row r="716406" spans="6:6">
      <c r="F716406" s="94"/>
    </row>
    <row r="716407" spans="6:6">
      <c r="F716407" s="94"/>
    </row>
    <row r="716408" spans="6:6">
      <c r="F716408" s="94"/>
    </row>
    <row r="716409" spans="6:6">
      <c r="F716409" s="94"/>
    </row>
    <row r="716410" spans="6:6">
      <c r="F716410" s="94"/>
    </row>
    <row r="716411" spans="6:6">
      <c r="F716411" s="94"/>
    </row>
    <row r="716412" spans="6:6">
      <c r="F716412" s="94"/>
    </row>
    <row r="716413" spans="6:6">
      <c r="F716413" s="94"/>
    </row>
    <row r="716414" spans="6:6">
      <c r="F716414" s="94"/>
    </row>
    <row r="716415" spans="6:6">
      <c r="F716415" s="94"/>
    </row>
    <row r="716416" spans="6:6">
      <c r="F716416" s="94"/>
    </row>
    <row r="716417" spans="6:6">
      <c r="F716417" s="94"/>
    </row>
    <row r="716418" spans="6:6">
      <c r="F716418" s="94"/>
    </row>
    <row r="716419" spans="6:6">
      <c r="F716419" s="94"/>
    </row>
    <row r="716420" spans="6:6">
      <c r="F716420" s="94"/>
    </row>
    <row r="716421" spans="6:6">
      <c r="F716421" s="94"/>
    </row>
    <row r="716422" spans="6:6">
      <c r="F716422" s="94"/>
    </row>
    <row r="716423" spans="6:6">
      <c r="F716423" s="94"/>
    </row>
    <row r="716424" spans="6:6">
      <c r="F716424" s="94"/>
    </row>
    <row r="716425" spans="6:6">
      <c r="F716425" s="94"/>
    </row>
    <row r="716426" spans="6:6">
      <c r="F716426" s="94"/>
    </row>
    <row r="716427" spans="6:6">
      <c r="F716427" s="94"/>
    </row>
    <row r="716428" spans="6:6">
      <c r="F716428" s="94"/>
    </row>
    <row r="716429" spans="6:6">
      <c r="F716429" s="94"/>
    </row>
    <row r="716430" spans="6:6">
      <c r="F716430" s="94"/>
    </row>
    <row r="716431" spans="6:6">
      <c r="F716431" s="94"/>
    </row>
    <row r="716432" spans="6:6">
      <c r="F716432" s="94"/>
    </row>
    <row r="716433" spans="6:6">
      <c r="F716433" s="94"/>
    </row>
    <row r="716434" spans="6:6">
      <c r="F716434" s="94"/>
    </row>
    <row r="716435" spans="6:6">
      <c r="F716435" s="94"/>
    </row>
    <row r="716436" spans="6:6">
      <c r="F716436" s="94"/>
    </row>
    <row r="716437" spans="6:6">
      <c r="F716437" s="94"/>
    </row>
    <row r="716438" spans="6:6">
      <c r="F716438" s="94"/>
    </row>
    <row r="716439" spans="6:6">
      <c r="F716439" s="94"/>
    </row>
    <row r="716440" spans="6:6">
      <c r="F716440" s="94"/>
    </row>
    <row r="716441" spans="6:6">
      <c r="F716441" s="94"/>
    </row>
    <row r="716442" spans="6:6">
      <c r="F716442" s="94"/>
    </row>
    <row r="716443" spans="6:6">
      <c r="F716443" s="94"/>
    </row>
    <row r="716444" spans="6:6">
      <c r="F716444" s="94"/>
    </row>
    <row r="716445" spans="6:6">
      <c r="F716445" s="94"/>
    </row>
    <row r="716446" spans="6:6">
      <c r="F716446" s="94"/>
    </row>
    <row r="716447" spans="6:6">
      <c r="F716447" s="94"/>
    </row>
    <row r="716448" spans="6:6">
      <c r="F716448" s="94"/>
    </row>
    <row r="716449" spans="6:6">
      <c r="F716449" s="94"/>
    </row>
    <row r="716450" spans="6:6">
      <c r="F716450" s="94"/>
    </row>
    <row r="716451" spans="6:6">
      <c r="F716451" s="94"/>
    </row>
    <row r="716452" spans="6:6">
      <c r="F716452" s="94"/>
    </row>
    <row r="716453" spans="6:6">
      <c r="F716453" s="94"/>
    </row>
    <row r="716454" spans="6:6">
      <c r="F716454" s="94"/>
    </row>
    <row r="716455" spans="6:6">
      <c r="F716455" s="94"/>
    </row>
    <row r="716456" spans="6:6">
      <c r="F716456" s="94"/>
    </row>
    <row r="716457" spans="6:6">
      <c r="F716457" s="94"/>
    </row>
    <row r="716458" spans="6:6">
      <c r="F716458" s="94"/>
    </row>
    <row r="716459" spans="6:6">
      <c r="F716459" s="94"/>
    </row>
    <row r="716460" spans="6:6">
      <c r="F716460" s="94"/>
    </row>
    <row r="716461" spans="6:6">
      <c r="F716461" s="94"/>
    </row>
    <row r="716462" spans="6:6">
      <c r="F716462" s="94"/>
    </row>
    <row r="716463" spans="6:6">
      <c r="F716463" s="94"/>
    </row>
    <row r="716464" spans="6:6">
      <c r="F716464" s="94"/>
    </row>
    <row r="716465" spans="6:6">
      <c r="F716465" s="94"/>
    </row>
    <row r="716466" spans="6:6">
      <c r="F716466" s="94"/>
    </row>
    <row r="716467" spans="6:6">
      <c r="F716467" s="94"/>
    </row>
    <row r="716468" spans="6:6">
      <c r="F716468" s="94"/>
    </row>
    <row r="716469" spans="6:6">
      <c r="F716469" s="94"/>
    </row>
    <row r="716470" spans="6:6">
      <c r="F716470" s="94"/>
    </row>
    <row r="716471" spans="6:6">
      <c r="F716471" s="94"/>
    </row>
    <row r="716472" spans="6:6">
      <c r="F716472" s="94"/>
    </row>
    <row r="716473" spans="6:6">
      <c r="F716473" s="94"/>
    </row>
    <row r="716474" spans="6:6">
      <c r="F716474" s="94"/>
    </row>
    <row r="716475" spans="6:6">
      <c r="F716475" s="94"/>
    </row>
    <row r="716476" spans="6:6">
      <c r="F716476" s="94"/>
    </row>
    <row r="716477" spans="6:6">
      <c r="F716477" s="94"/>
    </row>
    <row r="716478" spans="6:6">
      <c r="F716478" s="94"/>
    </row>
    <row r="716479" spans="6:6">
      <c r="F716479" s="94"/>
    </row>
    <row r="716480" spans="6:6">
      <c r="F716480" s="94"/>
    </row>
    <row r="716481" spans="6:6">
      <c r="F716481" s="94"/>
    </row>
    <row r="716482" spans="6:6">
      <c r="F716482" s="94"/>
    </row>
    <row r="716483" spans="6:6">
      <c r="F716483" s="94"/>
    </row>
    <row r="716484" spans="6:6">
      <c r="F716484" s="94"/>
    </row>
    <row r="716485" spans="6:6">
      <c r="F716485" s="94"/>
    </row>
    <row r="716486" spans="6:6">
      <c r="F716486" s="94"/>
    </row>
    <row r="716487" spans="6:6">
      <c r="F716487" s="94"/>
    </row>
    <row r="716488" spans="6:6">
      <c r="F716488" s="94"/>
    </row>
    <row r="716489" spans="6:6">
      <c r="F716489" s="94"/>
    </row>
    <row r="716490" spans="6:6">
      <c r="F716490" s="94"/>
    </row>
    <row r="716491" spans="6:6">
      <c r="F716491" s="94"/>
    </row>
    <row r="716492" spans="6:6">
      <c r="F716492" s="94"/>
    </row>
    <row r="716493" spans="6:6">
      <c r="F716493" s="94"/>
    </row>
    <row r="716494" spans="6:6">
      <c r="F716494" s="94"/>
    </row>
    <row r="716495" spans="6:6">
      <c r="F716495" s="94"/>
    </row>
    <row r="716496" spans="6:6">
      <c r="F716496" s="94"/>
    </row>
    <row r="716497" spans="6:6">
      <c r="F716497" s="94"/>
    </row>
    <row r="716498" spans="6:6">
      <c r="F716498" s="94"/>
    </row>
    <row r="716499" spans="6:6">
      <c r="F716499" s="94"/>
    </row>
    <row r="716500" spans="6:6">
      <c r="F716500" s="94"/>
    </row>
    <row r="716501" spans="6:6">
      <c r="F716501" s="94"/>
    </row>
    <row r="716502" spans="6:6">
      <c r="F716502" s="94"/>
    </row>
    <row r="716503" spans="6:6">
      <c r="F716503" s="94"/>
    </row>
    <row r="716504" spans="6:6">
      <c r="F716504" s="94"/>
    </row>
    <row r="716505" spans="6:6">
      <c r="F716505" s="94"/>
    </row>
    <row r="716506" spans="6:6">
      <c r="F716506" s="94"/>
    </row>
    <row r="716507" spans="6:6">
      <c r="F716507" s="94"/>
    </row>
    <row r="716508" spans="6:6">
      <c r="F716508" s="94"/>
    </row>
    <row r="716509" spans="6:6">
      <c r="F716509" s="94"/>
    </row>
    <row r="716510" spans="6:6">
      <c r="F716510" s="94"/>
    </row>
    <row r="716511" spans="6:6">
      <c r="F716511" s="94"/>
    </row>
    <row r="716512" spans="6:6">
      <c r="F716512" s="94"/>
    </row>
    <row r="716513" spans="6:6">
      <c r="F716513" s="94"/>
    </row>
    <row r="716514" spans="6:6">
      <c r="F716514" s="94"/>
    </row>
    <row r="716515" spans="6:6">
      <c r="F716515" s="94"/>
    </row>
    <row r="716516" spans="6:6">
      <c r="F716516" s="94"/>
    </row>
    <row r="716517" spans="6:6">
      <c r="F716517" s="94"/>
    </row>
    <row r="716518" spans="6:6">
      <c r="F716518" s="94"/>
    </row>
    <row r="716519" spans="6:6">
      <c r="F716519" s="94"/>
    </row>
    <row r="716520" spans="6:6">
      <c r="F716520" s="94"/>
    </row>
    <row r="716521" spans="6:6">
      <c r="F716521" s="94"/>
    </row>
    <row r="716522" spans="6:6">
      <c r="F716522" s="94"/>
    </row>
    <row r="716523" spans="6:6">
      <c r="F716523" s="94"/>
    </row>
    <row r="716524" spans="6:6">
      <c r="F716524" s="94"/>
    </row>
    <row r="716525" spans="6:6">
      <c r="F716525" s="94"/>
    </row>
    <row r="716526" spans="6:6">
      <c r="F716526" s="94"/>
    </row>
    <row r="716527" spans="6:6">
      <c r="F716527" s="94"/>
    </row>
    <row r="716528" spans="6:6">
      <c r="F716528" s="94"/>
    </row>
    <row r="716529" spans="6:6">
      <c r="F716529" s="94"/>
    </row>
    <row r="716530" spans="6:6">
      <c r="F716530" s="94"/>
    </row>
    <row r="716531" spans="6:6">
      <c r="F716531" s="94"/>
    </row>
    <row r="716532" spans="6:6">
      <c r="F716532" s="94"/>
    </row>
    <row r="716533" spans="6:6">
      <c r="F716533" s="94"/>
    </row>
    <row r="716534" spans="6:6">
      <c r="F716534" s="94"/>
    </row>
    <row r="716535" spans="6:6">
      <c r="F716535" s="94"/>
    </row>
    <row r="716536" spans="6:6">
      <c r="F716536" s="94"/>
    </row>
    <row r="716537" spans="6:6">
      <c r="F716537" s="94"/>
    </row>
    <row r="716538" spans="6:6">
      <c r="F716538" s="94"/>
    </row>
    <row r="716539" spans="6:6">
      <c r="F716539" s="94"/>
    </row>
    <row r="716540" spans="6:6">
      <c r="F716540" s="94"/>
    </row>
    <row r="716541" spans="6:6">
      <c r="F716541" s="94"/>
    </row>
    <row r="716542" spans="6:6">
      <c r="F716542" s="94"/>
    </row>
    <row r="716543" spans="6:6">
      <c r="F716543" s="94"/>
    </row>
    <row r="716544" spans="6:6">
      <c r="F716544" s="94"/>
    </row>
    <row r="716545" spans="6:6">
      <c r="F716545" s="94"/>
    </row>
    <row r="716546" spans="6:6">
      <c r="F716546" s="94"/>
    </row>
    <row r="716547" spans="6:6">
      <c r="F716547" s="94"/>
    </row>
    <row r="716548" spans="6:6">
      <c r="F716548" s="94"/>
    </row>
    <row r="716549" spans="6:6">
      <c r="F716549" s="94"/>
    </row>
    <row r="716550" spans="6:6">
      <c r="F716550" s="94"/>
    </row>
    <row r="716551" spans="6:6">
      <c r="F716551" s="94"/>
    </row>
    <row r="716552" spans="6:6">
      <c r="F716552" s="94"/>
    </row>
    <row r="716553" spans="6:6">
      <c r="F716553" s="94"/>
    </row>
    <row r="716554" spans="6:6">
      <c r="F716554" s="94"/>
    </row>
    <row r="716555" spans="6:6">
      <c r="F716555" s="94"/>
    </row>
    <row r="716556" spans="6:6">
      <c r="F716556" s="94"/>
    </row>
    <row r="716557" spans="6:6">
      <c r="F716557" s="94"/>
    </row>
    <row r="716558" spans="6:6">
      <c r="F716558" s="94"/>
    </row>
    <row r="716559" spans="6:6">
      <c r="F716559" s="94"/>
    </row>
    <row r="716560" spans="6:6">
      <c r="F716560" s="94"/>
    </row>
    <row r="716561" spans="6:6">
      <c r="F716561" s="94"/>
    </row>
    <row r="716562" spans="6:6">
      <c r="F716562" s="94"/>
    </row>
    <row r="716563" spans="6:6">
      <c r="F716563" s="94"/>
    </row>
    <row r="716564" spans="6:6">
      <c r="F716564" s="94"/>
    </row>
    <row r="716565" spans="6:6">
      <c r="F716565" s="94"/>
    </row>
    <row r="716566" spans="6:6">
      <c r="F716566" s="94"/>
    </row>
    <row r="716567" spans="6:6">
      <c r="F716567" s="94"/>
    </row>
    <row r="716568" spans="6:6">
      <c r="F716568" s="94"/>
    </row>
    <row r="716569" spans="6:6">
      <c r="F716569" s="94"/>
    </row>
    <row r="716570" spans="6:6">
      <c r="F716570" s="94"/>
    </row>
    <row r="716571" spans="6:6">
      <c r="F716571" s="94"/>
    </row>
    <row r="716572" spans="6:6">
      <c r="F716572" s="94"/>
    </row>
    <row r="716573" spans="6:6">
      <c r="F716573" s="94"/>
    </row>
    <row r="716574" spans="6:6">
      <c r="F716574" s="94"/>
    </row>
    <row r="716575" spans="6:6">
      <c r="F716575" s="94"/>
    </row>
    <row r="716576" spans="6:6">
      <c r="F716576" s="94"/>
    </row>
    <row r="716577" spans="6:6">
      <c r="F716577" s="94"/>
    </row>
    <row r="716578" spans="6:6">
      <c r="F716578" s="94"/>
    </row>
    <row r="716579" spans="6:6">
      <c r="F716579" s="94"/>
    </row>
    <row r="716580" spans="6:6">
      <c r="F716580" s="94"/>
    </row>
    <row r="716581" spans="6:6">
      <c r="F716581" s="94"/>
    </row>
    <row r="716582" spans="6:6">
      <c r="F716582" s="94"/>
    </row>
    <row r="716583" spans="6:6">
      <c r="F716583" s="94"/>
    </row>
    <row r="716584" spans="6:6">
      <c r="F716584" s="94"/>
    </row>
    <row r="716585" spans="6:6">
      <c r="F716585" s="94"/>
    </row>
    <row r="716586" spans="6:6">
      <c r="F716586" s="94"/>
    </row>
    <row r="716587" spans="6:6">
      <c r="F716587" s="94"/>
    </row>
    <row r="716588" spans="6:6">
      <c r="F716588" s="94"/>
    </row>
    <row r="716589" spans="6:6">
      <c r="F716589" s="94"/>
    </row>
    <row r="716590" spans="6:6">
      <c r="F716590" s="94"/>
    </row>
    <row r="716591" spans="6:6">
      <c r="F716591" s="94"/>
    </row>
    <row r="716592" spans="6:6">
      <c r="F716592" s="94"/>
    </row>
    <row r="716593" spans="6:6">
      <c r="F716593" s="94"/>
    </row>
    <row r="716594" spans="6:6">
      <c r="F716594" s="94"/>
    </row>
    <row r="716595" spans="6:6">
      <c r="F716595" s="94"/>
    </row>
    <row r="716596" spans="6:6">
      <c r="F716596" s="94"/>
    </row>
    <row r="716597" spans="6:6">
      <c r="F716597" s="94"/>
    </row>
    <row r="716598" spans="6:6">
      <c r="F716598" s="94"/>
    </row>
    <row r="716599" spans="6:6">
      <c r="F716599" s="94"/>
    </row>
    <row r="716600" spans="6:6">
      <c r="F716600" s="94"/>
    </row>
    <row r="716601" spans="6:6">
      <c r="F716601" s="94"/>
    </row>
    <row r="716602" spans="6:6">
      <c r="F716602" s="94"/>
    </row>
    <row r="716603" spans="6:6">
      <c r="F716603" s="94"/>
    </row>
    <row r="716604" spans="6:6">
      <c r="F716604" s="94"/>
    </row>
    <row r="716605" spans="6:6">
      <c r="F716605" s="94"/>
    </row>
    <row r="716606" spans="6:6">
      <c r="F716606" s="94"/>
    </row>
    <row r="716607" spans="6:6">
      <c r="F716607" s="94"/>
    </row>
    <row r="716608" spans="6:6">
      <c r="F716608" s="94"/>
    </row>
    <row r="716609" spans="6:6">
      <c r="F716609" s="94"/>
    </row>
    <row r="716610" spans="6:6">
      <c r="F716610" s="94"/>
    </row>
    <row r="716611" spans="6:6">
      <c r="F716611" s="94"/>
    </row>
    <row r="716612" spans="6:6">
      <c r="F716612" s="94"/>
    </row>
    <row r="716613" spans="6:6">
      <c r="F716613" s="94"/>
    </row>
    <row r="716614" spans="6:6">
      <c r="F716614" s="94"/>
    </row>
    <row r="716615" spans="6:6">
      <c r="F716615" s="94"/>
    </row>
    <row r="716616" spans="6:6">
      <c r="F716616" s="94"/>
    </row>
    <row r="716617" spans="6:6">
      <c r="F716617" s="94"/>
    </row>
    <row r="716618" spans="6:6">
      <c r="F716618" s="94"/>
    </row>
    <row r="716619" spans="6:6">
      <c r="F716619" s="94"/>
    </row>
    <row r="716620" spans="6:6">
      <c r="F716620" s="94"/>
    </row>
    <row r="716621" spans="6:6">
      <c r="F716621" s="94"/>
    </row>
    <row r="716622" spans="6:6">
      <c r="F716622" s="94"/>
    </row>
    <row r="716623" spans="6:6">
      <c r="F716623" s="94"/>
    </row>
    <row r="716624" spans="6:6">
      <c r="F716624" s="94"/>
    </row>
    <row r="716625" spans="6:6">
      <c r="F716625" s="94"/>
    </row>
    <row r="716626" spans="6:6">
      <c r="F716626" s="94"/>
    </row>
    <row r="716627" spans="6:6">
      <c r="F716627" s="94"/>
    </row>
    <row r="716628" spans="6:6">
      <c r="F716628" s="94"/>
    </row>
    <row r="716629" spans="6:6">
      <c r="F716629" s="94"/>
    </row>
    <row r="716630" spans="6:6">
      <c r="F716630" s="94"/>
    </row>
    <row r="716631" spans="6:6">
      <c r="F716631" s="94"/>
    </row>
    <row r="716632" spans="6:6">
      <c r="F716632" s="94"/>
    </row>
    <row r="716633" spans="6:6">
      <c r="F716633" s="94"/>
    </row>
    <row r="716634" spans="6:6">
      <c r="F716634" s="94"/>
    </row>
    <row r="716635" spans="6:6">
      <c r="F716635" s="94"/>
    </row>
    <row r="716636" spans="6:6">
      <c r="F716636" s="94"/>
    </row>
    <row r="716637" spans="6:6">
      <c r="F716637" s="94"/>
    </row>
    <row r="716638" spans="6:6">
      <c r="F716638" s="94"/>
    </row>
    <row r="716639" spans="6:6">
      <c r="F716639" s="94"/>
    </row>
    <row r="716640" spans="6:6">
      <c r="F716640" s="94"/>
    </row>
    <row r="716641" spans="6:6">
      <c r="F716641" s="94"/>
    </row>
    <row r="716642" spans="6:6">
      <c r="F716642" s="94"/>
    </row>
    <row r="716643" spans="6:6">
      <c r="F716643" s="94"/>
    </row>
    <row r="716644" spans="6:6">
      <c r="F716644" s="94"/>
    </row>
    <row r="716645" spans="6:6">
      <c r="F716645" s="94"/>
    </row>
    <row r="716646" spans="6:6">
      <c r="F716646" s="94"/>
    </row>
    <row r="716647" spans="6:6">
      <c r="F716647" s="94"/>
    </row>
    <row r="716648" spans="6:6">
      <c r="F716648" s="94"/>
    </row>
    <row r="716649" spans="6:6">
      <c r="F716649" s="94"/>
    </row>
    <row r="716650" spans="6:6">
      <c r="F716650" s="94"/>
    </row>
    <row r="716651" spans="6:6">
      <c r="F716651" s="94"/>
    </row>
    <row r="716652" spans="6:6">
      <c r="F716652" s="94"/>
    </row>
    <row r="716653" spans="6:6">
      <c r="F716653" s="94"/>
    </row>
    <row r="716654" spans="6:6">
      <c r="F716654" s="94"/>
    </row>
    <row r="716655" spans="6:6">
      <c r="F716655" s="94"/>
    </row>
    <row r="716656" spans="6:6">
      <c r="F716656" s="94"/>
    </row>
    <row r="716657" spans="6:6">
      <c r="F716657" s="94"/>
    </row>
    <row r="716658" spans="6:6">
      <c r="F716658" s="94"/>
    </row>
    <row r="716659" spans="6:6">
      <c r="F716659" s="94"/>
    </row>
    <row r="716660" spans="6:6">
      <c r="F716660" s="94"/>
    </row>
    <row r="716661" spans="6:6">
      <c r="F716661" s="94"/>
    </row>
    <row r="716662" spans="6:6">
      <c r="F716662" s="94"/>
    </row>
    <row r="716663" spans="6:6">
      <c r="F716663" s="94"/>
    </row>
    <row r="716664" spans="6:6">
      <c r="F716664" s="94"/>
    </row>
    <row r="716665" spans="6:6">
      <c r="F716665" s="94"/>
    </row>
    <row r="716666" spans="6:6">
      <c r="F716666" s="94"/>
    </row>
    <row r="716667" spans="6:6">
      <c r="F716667" s="94"/>
    </row>
    <row r="716668" spans="6:6">
      <c r="F716668" s="94"/>
    </row>
    <row r="716669" spans="6:6">
      <c r="F716669" s="94"/>
    </row>
    <row r="716670" spans="6:6">
      <c r="F716670" s="94"/>
    </row>
    <row r="716671" spans="6:6">
      <c r="F716671" s="94"/>
    </row>
    <row r="716672" spans="6:6">
      <c r="F716672" s="94"/>
    </row>
    <row r="716673" spans="6:6">
      <c r="F716673" s="94"/>
    </row>
    <row r="716674" spans="6:6">
      <c r="F716674" s="94"/>
    </row>
    <row r="716675" spans="6:6">
      <c r="F716675" s="94"/>
    </row>
    <row r="716676" spans="6:6">
      <c r="F716676" s="94"/>
    </row>
    <row r="716677" spans="6:6">
      <c r="F716677" s="94"/>
    </row>
    <row r="716678" spans="6:6">
      <c r="F716678" s="94"/>
    </row>
    <row r="716679" spans="6:6">
      <c r="F716679" s="94"/>
    </row>
    <row r="716680" spans="6:6">
      <c r="F716680" s="94"/>
    </row>
    <row r="716681" spans="6:6">
      <c r="F716681" s="94"/>
    </row>
    <row r="716682" spans="6:6">
      <c r="F716682" s="94"/>
    </row>
    <row r="716683" spans="6:6">
      <c r="F716683" s="94"/>
    </row>
    <row r="716684" spans="6:6">
      <c r="F716684" s="94"/>
    </row>
    <row r="716685" spans="6:6">
      <c r="F716685" s="94"/>
    </row>
    <row r="716686" spans="6:6">
      <c r="F716686" s="94"/>
    </row>
    <row r="716687" spans="6:6">
      <c r="F716687" s="94"/>
    </row>
    <row r="716688" spans="6:6">
      <c r="F716688" s="94"/>
    </row>
    <row r="716689" spans="6:6">
      <c r="F716689" s="94"/>
    </row>
    <row r="716690" spans="6:6">
      <c r="F716690" s="94"/>
    </row>
    <row r="716691" spans="6:6">
      <c r="F716691" s="94"/>
    </row>
    <row r="716692" spans="6:6">
      <c r="F716692" s="94"/>
    </row>
    <row r="716693" spans="6:6">
      <c r="F716693" s="94"/>
    </row>
    <row r="716694" spans="6:6">
      <c r="F716694" s="94"/>
    </row>
    <row r="716695" spans="6:6">
      <c r="F716695" s="94"/>
    </row>
    <row r="716696" spans="6:6">
      <c r="F716696" s="94"/>
    </row>
    <row r="716697" spans="6:6">
      <c r="F716697" s="94"/>
    </row>
    <row r="716698" spans="6:6">
      <c r="F716698" s="94"/>
    </row>
    <row r="716699" spans="6:6">
      <c r="F716699" s="94"/>
    </row>
    <row r="716700" spans="6:6">
      <c r="F716700" s="94"/>
    </row>
    <row r="716701" spans="6:6">
      <c r="F716701" s="94"/>
    </row>
    <row r="716702" spans="6:6">
      <c r="F716702" s="94"/>
    </row>
    <row r="716703" spans="6:6">
      <c r="F716703" s="94"/>
    </row>
    <row r="716704" spans="6:6">
      <c r="F716704" s="94"/>
    </row>
    <row r="716705" spans="6:6">
      <c r="F716705" s="94"/>
    </row>
    <row r="716706" spans="6:6">
      <c r="F716706" s="94"/>
    </row>
    <row r="716707" spans="6:6">
      <c r="F716707" s="94"/>
    </row>
    <row r="716708" spans="6:6">
      <c r="F716708" s="94"/>
    </row>
    <row r="716709" spans="6:6">
      <c r="F716709" s="94"/>
    </row>
    <row r="716710" spans="6:6">
      <c r="F716710" s="94"/>
    </row>
    <row r="716711" spans="6:6">
      <c r="F716711" s="94"/>
    </row>
    <row r="716712" spans="6:6">
      <c r="F716712" s="94"/>
    </row>
    <row r="716713" spans="6:6">
      <c r="F716713" s="94"/>
    </row>
    <row r="716714" spans="6:6">
      <c r="F716714" s="94"/>
    </row>
    <row r="716715" spans="6:6">
      <c r="F716715" s="94"/>
    </row>
    <row r="716716" spans="6:6">
      <c r="F716716" s="94"/>
    </row>
    <row r="716717" spans="6:6">
      <c r="F716717" s="94"/>
    </row>
    <row r="716718" spans="6:6">
      <c r="F716718" s="94"/>
    </row>
    <row r="716719" spans="6:6">
      <c r="F716719" s="94"/>
    </row>
    <row r="716720" spans="6:6">
      <c r="F716720" s="94"/>
    </row>
    <row r="716721" spans="6:6">
      <c r="F716721" s="94"/>
    </row>
    <row r="716722" spans="6:6">
      <c r="F716722" s="94"/>
    </row>
    <row r="716723" spans="6:6">
      <c r="F716723" s="94"/>
    </row>
    <row r="716724" spans="6:6">
      <c r="F716724" s="94"/>
    </row>
    <row r="716725" spans="6:6">
      <c r="F716725" s="94"/>
    </row>
    <row r="716726" spans="6:6">
      <c r="F716726" s="94"/>
    </row>
    <row r="716727" spans="6:6">
      <c r="F716727" s="94"/>
    </row>
    <row r="716728" spans="6:6">
      <c r="F716728" s="94"/>
    </row>
    <row r="716729" spans="6:6">
      <c r="F716729" s="94"/>
    </row>
    <row r="716730" spans="6:6">
      <c r="F716730" s="94"/>
    </row>
    <row r="716731" spans="6:6">
      <c r="F716731" s="94"/>
    </row>
    <row r="716732" spans="6:6">
      <c r="F716732" s="94"/>
    </row>
    <row r="716733" spans="6:6">
      <c r="F716733" s="94"/>
    </row>
    <row r="716734" spans="6:6">
      <c r="F716734" s="94"/>
    </row>
    <row r="716735" spans="6:6">
      <c r="F716735" s="94"/>
    </row>
    <row r="716736" spans="6:6">
      <c r="F716736" s="94"/>
    </row>
    <row r="716737" spans="6:6">
      <c r="F716737" s="94"/>
    </row>
    <row r="716738" spans="6:6">
      <c r="F716738" s="94"/>
    </row>
    <row r="716739" spans="6:6">
      <c r="F716739" s="94"/>
    </row>
    <row r="716740" spans="6:6">
      <c r="F716740" s="94"/>
    </row>
    <row r="716741" spans="6:6">
      <c r="F716741" s="94"/>
    </row>
    <row r="716742" spans="6:6">
      <c r="F716742" s="94"/>
    </row>
    <row r="716743" spans="6:6">
      <c r="F716743" s="94"/>
    </row>
    <row r="716744" spans="6:6">
      <c r="F716744" s="94"/>
    </row>
    <row r="716745" spans="6:6">
      <c r="F716745" s="94"/>
    </row>
    <row r="716746" spans="6:6">
      <c r="F716746" s="94"/>
    </row>
    <row r="716747" spans="6:6">
      <c r="F716747" s="94"/>
    </row>
    <row r="716748" spans="6:6">
      <c r="F716748" s="94"/>
    </row>
    <row r="716749" spans="6:6">
      <c r="F716749" s="94"/>
    </row>
    <row r="716750" spans="6:6">
      <c r="F716750" s="94"/>
    </row>
    <row r="716751" spans="6:6">
      <c r="F716751" s="94"/>
    </row>
    <row r="716752" spans="6:6">
      <c r="F716752" s="94"/>
    </row>
    <row r="716753" spans="6:6">
      <c r="F716753" s="94"/>
    </row>
    <row r="716754" spans="6:6">
      <c r="F716754" s="94"/>
    </row>
    <row r="716755" spans="6:6">
      <c r="F716755" s="94"/>
    </row>
    <row r="716756" spans="6:6">
      <c r="F716756" s="94"/>
    </row>
    <row r="716757" spans="6:6">
      <c r="F716757" s="94"/>
    </row>
    <row r="716758" spans="6:6">
      <c r="F716758" s="94"/>
    </row>
    <row r="716759" spans="6:6">
      <c r="F716759" s="94"/>
    </row>
    <row r="716760" spans="6:6">
      <c r="F716760" s="94"/>
    </row>
    <row r="716761" spans="6:6">
      <c r="F716761" s="94"/>
    </row>
    <row r="716762" spans="6:6">
      <c r="F716762" s="94"/>
    </row>
    <row r="716763" spans="6:6">
      <c r="F716763" s="94"/>
    </row>
    <row r="716764" spans="6:6">
      <c r="F716764" s="94"/>
    </row>
    <row r="716765" spans="6:6">
      <c r="F716765" s="94"/>
    </row>
    <row r="716766" spans="6:6">
      <c r="F716766" s="94"/>
    </row>
    <row r="716767" spans="6:6">
      <c r="F716767" s="94"/>
    </row>
    <row r="716768" spans="6:6">
      <c r="F716768" s="94"/>
    </row>
    <row r="716769" spans="6:6">
      <c r="F716769" s="94"/>
    </row>
    <row r="716770" spans="6:6">
      <c r="F716770" s="94"/>
    </row>
    <row r="716771" spans="6:6">
      <c r="F716771" s="94"/>
    </row>
    <row r="716772" spans="6:6">
      <c r="F716772" s="94"/>
    </row>
    <row r="716773" spans="6:6">
      <c r="F716773" s="94"/>
    </row>
    <row r="716774" spans="6:6">
      <c r="F716774" s="94"/>
    </row>
    <row r="716775" spans="6:6">
      <c r="F716775" s="94"/>
    </row>
    <row r="716776" spans="6:6">
      <c r="F716776" s="94"/>
    </row>
    <row r="716777" spans="6:6">
      <c r="F716777" s="94"/>
    </row>
    <row r="716778" spans="6:6">
      <c r="F716778" s="94"/>
    </row>
    <row r="716779" spans="6:6">
      <c r="F716779" s="94"/>
    </row>
    <row r="716780" spans="6:6">
      <c r="F716780" s="94"/>
    </row>
    <row r="716781" spans="6:6">
      <c r="F716781" s="94"/>
    </row>
    <row r="716782" spans="6:6">
      <c r="F716782" s="94"/>
    </row>
    <row r="716783" spans="6:6">
      <c r="F716783" s="94"/>
    </row>
    <row r="716784" spans="6:6">
      <c r="F716784" s="94"/>
    </row>
    <row r="716785" spans="6:6">
      <c r="F716785" s="94"/>
    </row>
    <row r="716786" spans="6:6">
      <c r="F716786" s="94"/>
    </row>
    <row r="716787" spans="6:6">
      <c r="F716787" s="94"/>
    </row>
    <row r="716788" spans="6:6">
      <c r="F716788" s="94"/>
    </row>
    <row r="716789" spans="6:6">
      <c r="F716789" s="94"/>
    </row>
    <row r="716790" spans="6:6">
      <c r="F716790" s="94"/>
    </row>
    <row r="716791" spans="6:6">
      <c r="F716791" s="94"/>
    </row>
    <row r="716792" spans="6:6">
      <c r="F716792" s="94"/>
    </row>
    <row r="716793" spans="6:6">
      <c r="F716793" s="94"/>
    </row>
    <row r="716794" spans="6:6">
      <c r="F716794" s="94"/>
    </row>
    <row r="716795" spans="6:6">
      <c r="F716795" s="94"/>
    </row>
    <row r="716796" spans="6:6">
      <c r="F716796" s="94"/>
    </row>
    <row r="716797" spans="6:6">
      <c r="F716797" s="94"/>
    </row>
    <row r="716798" spans="6:6">
      <c r="F716798" s="94"/>
    </row>
    <row r="716799" spans="6:6">
      <c r="F716799" s="94"/>
    </row>
    <row r="716800" spans="6:6">
      <c r="F716800" s="94"/>
    </row>
    <row r="716801" spans="6:6">
      <c r="F716801" s="94"/>
    </row>
    <row r="716802" spans="6:6">
      <c r="F716802" s="94"/>
    </row>
    <row r="716803" spans="6:6">
      <c r="F716803" s="94"/>
    </row>
    <row r="716804" spans="6:6">
      <c r="F716804" s="94"/>
    </row>
    <row r="716805" spans="6:6">
      <c r="F716805" s="94"/>
    </row>
    <row r="716806" spans="6:6">
      <c r="F716806" s="94"/>
    </row>
    <row r="716807" spans="6:6">
      <c r="F716807" s="94"/>
    </row>
    <row r="716808" spans="6:6">
      <c r="F716808" s="94"/>
    </row>
    <row r="716809" spans="6:6">
      <c r="F716809" s="94"/>
    </row>
    <row r="716810" spans="6:6">
      <c r="F716810" s="94"/>
    </row>
    <row r="716811" spans="6:6">
      <c r="F716811" s="94"/>
    </row>
    <row r="716812" spans="6:6">
      <c r="F716812" s="94"/>
    </row>
    <row r="716813" spans="6:6">
      <c r="F716813" s="94"/>
    </row>
    <row r="716814" spans="6:6">
      <c r="F716814" s="94"/>
    </row>
    <row r="716815" spans="6:6">
      <c r="F716815" s="94"/>
    </row>
    <row r="716816" spans="6:6">
      <c r="F716816" s="94"/>
    </row>
    <row r="716817" spans="6:6">
      <c r="F716817" s="94"/>
    </row>
    <row r="716818" spans="6:6">
      <c r="F716818" s="94"/>
    </row>
    <row r="716819" spans="6:6">
      <c r="F716819" s="94"/>
    </row>
    <row r="716820" spans="6:6">
      <c r="F716820" s="94"/>
    </row>
    <row r="716821" spans="6:6">
      <c r="F716821" s="94"/>
    </row>
    <row r="716822" spans="6:6">
      <c r="F716822" s="94"/>
    </row>
    <row r="716823" spans="6:6">
      <c r="F716823" s="94"/>
    </row>
    <row r="716824" spans="6:6">
      <c r="F716824" s="94"/>
    </row>
    <row r="716825" spans="6:6">
      <c r="F716825" s="94"/>
    </row>
    <row r="716826" spans="6:6">
      <c r="F716826" s="94"/>
    </row>
    <row r="716827" spans="6:6">
      <c r="F716827" s="94"/>
    </row>
    <row r="716828" spans="6:6">
      <c r="F716828" s="94"/>
    </row>
    <row r="716829" spans="6:6">
      <c r="F716829" s="94"/>
    </row>
    <row r="716830" spans="6:6">
      <c r="F716830" s="94"/>
    </row>
    <row r="716831" spans="6:6">
      <c r="F716831" s="94"/>
    </row>
    <row r="716832" spans="6:6">
      <c r="F716832" s="94"/>
    </row>
    <row r="716833" spans="6:6">
      <c r="F716833" s="94"/>
    </row>
    <row r="716834" spans="6:6">
      <c r="F716834" s="94"/>
    </row>
    <row r="716835" spans="6:6">
      <c r="F716835" s="94"/>
    </row>
    <row r="716836" spans="6:6">
      <c r="F716836" s="94"/>
    </row>
    <row r="716837" spans="6:6">
      <c r="F716837" s="94"/>
    </row>
    <row r="716838" spans="6:6">
      <c r="F716838" s="94"/>
    </row>
    <row r="716839" spans="6:6">
      <c r="F716839" s="94"/>
    </row>
    <row r="716840" spans="6:6">
      <c r="F716840" s="94"/>
    </row>
    <row r="716841" spans="6:6">
      <c r="F716841" s="94"/>
    </row>
    <row r="716842" spans="6:6">
      <c r="F716842" s="94"/>
    </row>
    <row r="716843" spans="6:6">
      <c r="F716843" s="94"/>
    </row>
    <row r="716844" spans="6:6">
      <c r="F716844" s="94"/>
    </row>
    <row r="716845" spans="6:6">
      <c r="F716845" s="94"/>
    </row>
    <row r="716846" spans="6:6">
      <c r="F716846" s="94"/>
    </row>
    <row r="716847" spans="6:6">
      <c r="F716847" s="94"/>
    </row>
    <row r="716848" spans="6:6">
      <c r="F716848" s="94"/>
    </row>
    <row r="716849" spans="6:6">
      <c r="F716849" s="94"/>
    </row>
    <row r="716850" spans="6:6">
      <c r="F716850" s="94"/>
    </row>
    <row r="716851" spans="6:6">
      <c r="F716851" s="94"/>
    </row>
    <row r="716852" spans="6:6">
      <c r="F716852" s="94"/>
    </row>
    <row r="716853" spans="6:6">
      <c r="F716853" s="94"/>
    </row>
    <row r="716854" spans="6:6">
      <c r="F716854" s="94"/>
    </row>
    <row r="716855" spans="6:6">
      <c r="F716855" s="94"/>
    </row>
    <row r="716856" spans="6:6">
      <c r="F716856" s="94"/>
    </row>
    <row r="716857" spans="6:6">
      <c r="F716857" s="94"/>
    </row>
    <row r="716858" spans="6:6">
      <c r="F716858" s="94"/>
    </row>
    <row r="716859" spans="6:6">
      <c r="F716859" s="94"/>
    </row>
    <row r="716860" spans="6:6">
      <c r="F716860" s="94"/>
    </row>
    <row r="716861" spans="6:6">
      <c r="F716861" s="94"/>
    </row>
    <row r="716862" spans="6:6">
      <c r="F716862" s="94"/>
    </row>
    <row r="716863" spans="6:6">
      <c r="F716863" s="94"/>
    </row>
    <row r="716864" spans="6:6">
      <c r="F716864" s="94"/>
    </row>
    <row r="716865" spans="6:6">
      <c r="F716865" s="94"/>
    </row>
    <row r="716866" spans="6:6">
      <c r="F716866" s="94"/>
    </row>
    <row r="716867" spans="6:6">
      <c r="F716867" s="94"/>
    </row>
    <row r="716868" spans="6:6">
      <c r="F716868" s="94"/>
    </row>
    <row r="716869" spans="6:6">
      <c r="F716869" s="94"/>
    </row>
    <row r="716870" spans="6:6">
      <c r="F716870" s="94"/>
    </row>
    <row r="716871" spans="6:6">
      <c r="F716871" s="94"/>
    </row>
    <row r="716872" spans="6:6">
      <c r="F716872" s="94"/>
    </row>
    <row r="716873" spans="6:6">
      <c r="F716873" s="94"/>
    </row>
    <row r="716874" spans="6:6">
      <c r="F716874" s="94"/>
    </row>
    <row r="716875" spans="6:6">
      <c r="F716875" s="94"/>
    </row>
    <row r="716876" spans="6:6">
      <c r="F716876" s="94"/>
    </row>
    <row r="716877" spans="6:6">
      <c r="F716877" s="94"/>
    </row>
    <row r="716878" spans="6:6">
      <c r="F716878" s="94"/>
    </row>
    <row r="716879" spans="6:6">
      <c r="F716879" s="94"/>
    </row>
    <row r="716880" spans="6:6">
      <c r="F716880" s="94"/>
    </row>
    <row r="716881" spans="6:6">
      <c r="F716881" s="94"/>
    </row>
    <row r="716882" spans="6:6">
      <c r="F716882" s="94"/>
    </row>
    <row r="716883" spans="6:6">
      <c r="F716883" s="94"/>
    </row>
    <row r="716884" spans="6:6">
      <c r="F716884" s="94"/>
    </row>
    <row r="716885" spans="6:6">
      <c r="F716885" s="94"/>
    </row>
    <row r="716886" spans="6:6">
      <c r="F716886" s="94"/>
    </row>
    <row r="716887" spans="6:6">
      <c r="F716887" s="94"/>
    </row>
    <row r="716888" spans="6:6">
      <c r="F716888" s="94"/>
    </row>
    <row r="716889" spans="6:6">
      <c r="F716889" s="94"/>
    </row>
    <row r="716890" spans="6:6">
      <c r="F716890" s="94"/>
    </row>
    <row r="716891" spans="6:6">
      <c r="F716891" s="94"/>
    </row>
    <row r="716892" spans="6:6">
      <c r="F716892" s="94"/>
    </row>
    <row r="716893" spans="6:6">
      <c r="F716893" s="94"/>
    </row>
    <row r="716894" spans="6:6">
      <c r="F716894" s="94"/>
    </row>
    <row r="716895" spans="6:6">
      <c r="F716895" s="94"/>
    </row>
    <row r="716896" spans="6:6">
      <c r="F716896" s="94"/>
    </row>
    <row r="716897" spans="6:6">
      <c r="F716897" s="94"/>
    </row>
    <row r="716898" spans="6:6">
      <c r="F716898" s="94"/>
    </row>
    <row r="716899" spans="6:6">
      <c r="F716899" s="94"/>
    </row>
    <row r="716900" spans="6:6">
      <c r="F716900" s="94"/>
    </row>
    <row r="716901" spans="6:6">
      <c r="F716901" s="94"/>
    </row>
    <row r="716902" spans="6:6">
      <c r="F716902" s="94"/>
    </row>
    <row r="716903" spans="6:6">
      <c r="F716903" s="94"/>
    </row>
    <row r="716904" spans="6:6">
      <c r="F716904" s="94"/>
    </row>
    <row r="716905" spans="6:6">
      <c r="F716905" s="94"/>
    </row>
    <row r="716906" spans="6:6">
      <c r="F716906" s="94"/>
    </row>
    <row r="716907" spans="6:6">
      <c r="F716907" s="94"/>
    </row>
    <row r="716908" spans="6:6">
      <c r="F716908" s="94"/>
    </row>
    <row r="716909" spans="6:6">
      <c r="F716909" s="94"/>
    </row>
    <row r="716910" spans="6:6">
      <c r="F716910" s="94"/>
    </row>
    <row r="716911" spans="6:6">
      <c r="F716911" s="94"/>
    </row>
    <row r="716912" spans="6:6">
      <c r="F716912" s="94"/>
    </row>
    <row r="716913" spans="6:6">
      <c r="F716913" s="94"/>
    </row>
    <row r="716914" spans="6:6">
      <c r="F716914" s="94"/>
    </row>
    <row r="716915" spans="6:6">
      <c r="F716915" s="94"/>
    </row>
    <row r="716916" spans="6:6">
      <c r="F716916" s="94"/>
    </row>
    <row r="716917" spans="6:6">
      <c r="F716917" s="94"/>
    </row>
    <row r="716918" spans="6:6">
      <c r="F716918" s="94"/>
    </row>
    <row r="716919" spans="6:6">
      <c r="F716919" s="94"/>
    </row>
    <row r="716920" spans="6:6">
      <c r="F716920" s="94"/>
    </row>
    <row r="716921" spans="6:6">
      <c r="F716921" s="94"/>
    </row>
    <row r="716922" spans="6:6">
      <c r="F716922" s="94"/>
    </row>
    <row r="716923" spans="6:6">
      <c r="F716923" s="94"/>
    </row>
    <row r="716924" spans="6:6">
      <c r="F716924" s="94"/>
    </row>
    <row r="716925" spans="6:6">
      <c r="F716925" s="94"/>
    </row>
    <row r="716926" spans="6:6">
      <c r="F716926" s="94"/>
    </row>
    <row r="716927" spans="6:6">
      <c r="F716927" s="94"/>
    </row>
    <row r="716928" spans="6:6">
      <c r="F716928" s="94"/>
    </row>
    <row r="716929" spans="6:6">
      <c r="F716929" s="94"/>
    </row>
    <row r="716930" spans="6:6">
      <c r="F716930" s="94"/>
    </row>
    <row r="716931" spans="6:6">
      <c r="F716931" s="94"/>
    </row>
    <row r="716932" spans="6:6">
      <c r="F716932" s="94"/>
    </row>
    <row r="716933" spans="6:6">
      <c r="F716933" s="94"/>
    </row>
    <row r="716934" spans="6:6">
      <c r="F716934" s="94"/>
    </row>
    <row r="716935" spans="6:6">
      <c r="F716935" s="94"/>
    </row>
    <row r="716936" spans="6:6">
      <c r="F716936" s="94"/>
    </row>
    <row r="716937" spans="6:6">
      <c r="F716937" s="94"/>
    </row>
    <row r="716938" spans="6:6">
      <c r="F716938" s="94"/>
    </row>
    <row r="716939" spans="6:6">
      <c r="F716939" s="94"/>
    </row>
    <row r="716940" spans="6:6">
      <c r="F716940" s="94"/>
    </row>
    <row r="716941" spans="6:6">
      <c r="F716941" s="94"/>
    </row>
    <row r="716942" spans="6:6">
      <c r="F716942" s="94"/>
    </row>
    <row r="716943" spans="6:6">
      <c r="F716943" s="94"/>
    </row>
    <row r="716944" spans="6:6">
      <c r="F716944" s="94"/>
    </row>
    <row r="716945" spans="6:6">
      <c r="F716945" s="94"/>
    </row>
    <row r="716946" spans="6:6">
      <c r="F716946" s="94"/>
    </row>
    <row r="716947" spans="6:6">
      <c r="F716947" s="94"/>
    </row>
    <row r="716948" spans="6:6">
      <c r="F716948" s="94"/>
    </row>
    <row r="716949" spans="6:6">
      <c r="F716949" s="94"/>
    </row>
    <row r="716950" spans="6:6">
      <c r="F716950" s="94"/>
    </row>
    <row r="716951" spans="6:6">
      <c r="F716951" s="94"/>
    </row>
    <row r="716952" spans="6:6">
      <c r="F716952" s="94"/>
    </row>
    <row r="716953" spans="6:6">
      <c r="F716953" s="94"/>
    </row>
    <row r="716954" spans="6:6">
      <c r="F716954" s="94"/>
    </row>
    <row r="716955" spans="6:6">
      <c r="F716955" s="94"/>
    </row>
    <row r="716956" spans="6:6">
      <c r="F716956" s="94"/>
    </row>
    <row r="716957" spans="6:6">
      <c r="F716957" s="94"/>
    </row>
    <row r="716958" spans="6:6">
      <c r="F716958" s="94"/>
    </row>
    <row r="716959" spans="6:6">
      <c r="F716959" s="94"/>
    </row>
    <row r="716960" spans="6:6">
      <c r="F716960" s="94"/>
    </row>
    <row r="716961" spans="6:6">
      <c r="F716961" s="94"/>
    </row>
    <row r="716962" spans="6:6">
      <c r="F716962" s="94"/>
    </row>
    <row r="716963" spans="6:6">
      <c r="F716963" s="94"/>
    </row>
    <row r="716964" spans="6:6">
      <c r="F716964" s="94"/>
    </row>
    <row r="716965" spans="6:6">
      <c r="F716965" s="94"/>
    </row>
    <row r="716966" spans="6:6">
      <c r="F716966" s="94"/>
    </row>
    <row r="716967" spans="6:6">
      <c r="F716967" s="94"/>
    </row>
    <row r="716968" spans="6:6">
      <c r="F716968" s="94"/>
    </row>
    <row r="716969" spans="6:6">
      <c r="F716969" s="94"/>
    </row>
    <row r="716970" spans="6:6">
      <c r="F716970" s="94"/>
    </row>
    <row r="716971" spans="6:6">
      <c r="F716971" s="94"/>
    </row>
    <row r="716972" spans="6:6">
      <c r="F716972" s="94"/>
    </row>
    <row r="716973" spans="6:6">
      <c r="F716973" s="94"/>
    </row>
    <row r="716974" spans="6:6">
      <c r="F716974" s="94"/>
    </row>
    <row r="716975" spans="6:6">
      <c r="F716975" s="94"/>
    </row>
    <row r="716976" spans="6:6">
      <c r="F716976" s="94"/>
    </row>
    <row r="716977" spans="6:6">
      <c r="F716977" s="94"/>
    </row>
    <row r="716978" spans="6:6">
      <c r="F716978" s="94"/>
    </row>
    <row r="716979" spans="6:6">
      <c r="F716979" s="94"/>
    </row>
    <row r="716980" spans="6:6">
      <c r="F716980" s="94"/>
    </row>
    <row r="716981" spans="6:6">
      <c r="F716981" s="94"/>
    </row>
    <row r="716982" spans="6:6">
      <c r="F716982" s="94"/>
    </row>
    <row r="716983" spans="6:6">
      <c r="F716983" s="94"/>
    </row>
    <row r="716984" spans="6:6">
      <c r="F716984" s="94"/>
    </row>
    <row r="716985" spans="6:6">
      <c r="F716985" s="94"/>
    </row>
    <row r="716986" spans="6:6">
      <c r="F716986" s="94"/>
    </row>
    <row r="716987" spans="6:6">
      <c r="F716987" s="94"/>
    </row>
    <row r="716988" spans="6:6">
      <c r="F716988" s="94"/>
    </row>
    <row r="716989" spans="6:6">
      <c r="F716989" s="94"/>
    </row>
    <row r="716990" spans="6:6">
      <c r="F716990" s="94"/>
    </row>
    <row r="716991" spans="6:6">
      <c r="F716991" s="94"/>
    </row>
    <row r="716992" spans="6:6">
      <c r="F716992" s="94"/>
    </row>
    <row r="716993" spans="6:6">
      <c r="F716993" s="94"/>
    </row>
    <row r="716994" spans="6:6">
      <c r="F716994" s="94"/>
    </row>
    <row r="716995" spans="6:6">
      <c r="F716995" s="94"/>
    </row>
    <row r="716996" spans="6:6">
      <c r="F716996" s="94"/>
    </row>
    <row r="716997" spans="6:6">
      <c r="F716997" s="94"/>
    </row>
    <row r="716998" spans="6:6">
      <c r="F716998" s="94"/>
    </row>
    <row r="716999" spans="6:6">
      <c r="F716999" s="94"/>
    </row>
    <row r="717000" spans="6:6">
      <c r="F717000" s="94"/>
    </row>
    <row r="717001" spans="6:6">
      <c r="F717001" s="94"/>
    </row>
    <row r="717002" spans="6:6">
      <c r="F717002" s="94"/>
    </row>
    <row r="717003" spans="6:6">
      <c r="F717003" s="94"/>
    </row>
    <row r="717004" spans="6:6">
      <c r="F717004" s="94"/>
    </row>
    <row r="717005" spans="6:6">
      <c r="F717005" s="94"/>
    </row>
    <row r="717006" spans="6:6">
      <c r="F717006" s="94"/>
    </row>
    <row r="717007" spans="6:6">
      <c r="F717007" s="94"/>
    </row>
    <row r="717008" spans="6:6">
      <c r="F717008" s="94"/>
    </row>
    <row r="717009" spans="6:6">
      <c r="F717009" s="94"/>
    </row>
    <row r="717010" spans="6:6">
      <c r="F717010" s="94"/>
    </row>
    <row r="717011" spans="6:6">
      <c r="F717011" s="94"/>
    </row>
    <row r="717012" spans="6:6">
      <c r="F717012" s="94"/>
    </row>
    <row r="717013" spans="6:6">
      <c r="F717013" s="94"/>
    </row>
    <row r="717014" spans="6:6">
      <c r="F717014" s="94"/>
    </row>
    <row r="717015" spans="6:6">
      <c r="F717015" s="94"/>
    </row>
    <row r="717016" spans="6:6">
      <c r="F717016" s="94"/>
    </row>
    <row r="717017" spans="6:6">
      <c r="F717017" s="94"/>
    </row>
    <row r="717018" spans="6:6">
      <c r="F717018" s="94"/>
    </row>
    <row r="717019" spans="6:6">
      <c r="F717019" s="94"/>
    </row>
    <row r="717020" spans="6:6">
      <c r="F717020" s="94"/>
    </row>
    <row r="717021" spans="6:6">
      <c r="F717021" s="94"/>
    </row>
    <row r="717022" spans="6:6">
      <c r="F717022" s="94"/>
    </row>
    <row r="717023" spans="6:6">
      <c r="F717023" s="94"/>
    </row>
    <row r="717024" spans="6:6">
      <c r="F717024" s="94"/>
    </row>
    <row r="717025" spans="6:6">
      <c r="F717025" s="94"/>
    </row>
    <row r="717026" spans="6:6">
      <c r="F717026" s="94"/>
    </row>
    <row r="717027" spans="6:6">
      <c r="F717027" s="94"/>
    </row>
    <row r="717028" spans="6:6">
      <c r="F717028" s="94"/>
    </row>
    <row r="717029" spans="6:6">
      <c r="F717029" s="94"/>
    </row>
    <row r="717030" spans="6:6">
      <c r="F717030" s="94"/>
    </row>
    <row r="717031" spans="6:6">
      <c r="F717031" s="94"/>
    </row>
    <row r="717032" spans="6:6">
      <c r="F717032" s="94"/>
    </row>
    <row r="717033" spans="6:6">
      <c r="F717033" s="94"/>
    </row>
    <row r="717034" spans="6:6">
      <c r="F717034" s="94"/>
    </row>
    <row r="717035" spans="6:6">
      <c r="F717035" s="94"/>
    </row>
    <row r="717036" spans="6:6">
      <c r="F717036" s="94"/>
    </row>
    <row r="717037" spans="6:6">
      <c r="F717037" s="94"/>
    </row>
    <row r="717038" spans="6:6">
      <c r="F717038" s="94"/>
    </row>
    <row r="717039" spans="6:6">
      <c r="F717039" s="94"/>
    </row>
    <row r="717040" spans="6:6">
      <c r="F717040" s="94"/>
    </row>
    <row r="717041" spans="6:6">
      <c r="F717041" s="94"/>
    </row>
    <row r="717042" spans="6:6">
      <c r="F717042" s="94"/>
    </row>
    <row r="717043" spans="6:6">
      <c r="F717043" s="94"/>
    </row>
    <row r="717044" spans="6:6">
      <c r="F717044" s="94"/>
    </row>
    <row r="717045" spans="6:6">
      <c r="F717045" s="94"/>
    </row>
    <row r="717046" spans="6:6">
      <c r="F717046" s="94"/>
    </row>
    <row r="717047" spans="6:6">
      <c r="F717047" s="94"/>
    </row>
    <row r="717048" spans="6:6">
      <c r="F717048" s="94"/>
    </row>
    <row r="717049" spans="6:6">
      <c r="F717049" s="94"/>
    </row>
    <row r="717050" spans="6:6">
      <c r="F717050" s="94"/>
    </row>
    <row r="717051" spans="6:6">
      <c r="F717051" s="94"/>
    </row>
    <row r="717052" spans="6:6">
      <c r="F717052" s="94"/>
    </row>
    <row r="717053" spans="6:6">
      <c r="F717053" s="94"/>
    </row>
    <row r="717054" spans="6:6">
      <c r="F717054" s="94"/>
    </row>
    <row r="717055" spans="6:6">
      <c r="F717055" s="94"/>
    </row>
    <row r="717056" spans="6:6">
      <c r="F717056" s="94"/>
    </row>
    <row r="717057" spans="6:6">
      <c r="F717057" s="94"/>
    </row>
    <row r="717058" spans="6:6">
      <c r="F717058" s="94"/>
    </row>
    <row r="717059" spans="6:6">
      <c r="F717059" s="94"/>
    </row>
    <row r="717060" spans="6:6">
      <c r="F717060" s="94"/>
    </row>
    <row r="717061" spans="6:6">
      <c r="F717061" s="94"/>
    </row>
    <row r="717062" spans="6:6">
      <c r="F717062" s="94"/>
    </row>
    <row r="717063" spans="6:6">
      <c r="F717063" s="94"/>
    </row>
    <row r="717064" spans="6:6">
      <c r="F717064" s="94"/>
    </row>
    <row r="717065" spans="6:6">
      <c r="F717065" s="94"/>
    </row>
    <row r="717066" spans="6:6">
      <c r="F717066" s="94"/>
    </row>
    <row r="717067" spans="6:6">
      <c r="F717067" s="94"/>
    </row>
    <row r="717068" spans="6:6">
      <c r="F717068" s="94"/>
    </row>
    <row r="717069" spans="6:6">
      <c r="F717069" s="94"/>
    </row>
    <row r="717070" spans="6:6">
      <c r="F717070" s="94"/>
    </row>
    <row r="717071" spans="6:6">
      <c r="F717071" s="94"/>
    </row>
    <row r="717072" spans="6:6">
      <c r="F717072" s="94"/>
    </row>
    <row r="717073" spans="6:6">
      <c r="F717073" s="94"/>
    </row>
    <row r="717074" spans="6:6">
      <c r="F717074" s="94"/>
    </row>
    <row r="717075" spans="6:6">
      <c r="F717075" s="94"/>
    </row>
    <row r="717076" spans="6:6">
      <c r="F717076" s="94"/>
    </row>
    <row r="717077" spans="6:6">
      <c r="F717077" s="94"/>
    </row>
    <row r="717078" spans="6:6">
      <c r="F717078" s="94"/>
    </row>
    <row r="717079" spans="6:6">
      <c r="F717079" s="94"/>
    </row>
    <row r="717080" spans="6:6">
      <c r="F717080" s="94"/>
    </row>
    <row r="717081" spans="6:6">
      <c r="F717081" s="94"/>
    </row>
    <row r="717082" spans="6:6">
      <c r="F717082" s="94"/>
    </row>
    <row r="717083" spans="6:6">
      <c r="F717083" s="94"/>
    </row>
    <row r="717084" spans="6:6">
      <c r="F717084" s="94"/>
    </row>
    <row r="717085" spans="6:6">
      <c r="F717085" s="94"/>
    </row>
    <row r="717086" spans="6:6">
      <c r="F717086" s="94"/>
    </row>
    <row r="717087" spans="6:6">
      <c r="F717087" s="94"/>
    </row>
    <row r="717088" spans="6:6">
      <c r="F717088" s="94"/>
    </row>
    <row r="717089" spans="6:6">
      <c r="F717089" s="94"/>
    </row>
    <row r="717090" spans="6:6">
      <c r="F717090" s="94"/>
    </row>
    <row r="717091" spans="6:6">
      <c r="F717091" s="94"/>
    </row>
    <row r="717092" spans="6:6">
      <c r="F717092" s="94"/>
    </row>
    <row r="717093" spans="6:6">
      <c r="F717093" s="94"/>
    </row>
    <row r="717094" spans="6:6">
      <c r="F717094" s="94"/>
    </row>
    <row r="717095" spans="6:6">
      <c r="F717095" s="94"/>
    </row>
    <row r="717096" spans="6:6">
      <c r="F717096" s="94"/>
    </row>
    <row r="717097" spans="6:6">
      <c r="F717097" s="94"/>
    </row>
    <row r="717098" spans="6:6">
      <c r="F717098" s="94"/>
    </row>
    <row r="717099" spans="6:6">
      <c r="F717099" s="94"/>
    </row>
    <row r="717100" spans="6:6">
      <c r="F717100" s="94"/>
    </row>
    <row r="717101" spans="6:6">
      <c r="F717101" s="94"/>
    </row>
    <row r="717102" spans="6:6">
      <c r="F717102" s="94"/>
    </row>
    <row r="717103" spans="6:6">
      <c r="F717103" s="94"/>
    </row>
    <row r="717104" spans="6:6">
      <c r="F717104" s="94"/>
    </row>
    <row r="717105" spans="6:6">
      <c r="F717105" s="94"/>
    </row>
    <row r="717106" spans="6:6">
      <c r="F717106" s="94"/>
    </row>
    <row r="717107" spans="6:6">
      <c r="F717107" s="94"/>
    </row>
    <row r="717108" spans="6:6">
      <c r="F717108" s="94"/>
    </row>
    <row r="717109" spans="6:6">
      <c r="F717109" s="94"/>
    </row>
    <row r="717110" spans="6:6">
      <c r="F717110" s="94"/>
    </row>
    <row r="717111" spans="6:6">
      <c r="F717111" s="94"/>
    </row>
    <row r="717112" spans="6:6">
      <c r="F717112" s="94"/>
    </row>
    <row r="717113" spans="6:6">
      <c r="F717113" s="94"/>
    </row>
    <row r="717114" spans="6:6">
      <c r="F717114" s="94"/>
    </row>
    <row r="717115" spans="6:6">
      <c r="F717115" s="94"/>
    </row>
    <row r="717116" spans="6:6">
      <c r="F717116" s="94"/>
    </row>
    <row r="717117" spans="6:6">
      <c r="F717117" s="94"/>
    </row>
    <row r="717118" spans="6:6">
      <c r="F717118" s="94"/>
    </row>
    <row r="717119" spans="6:6">
      <c r="F717119" s="94"/>
    </row>
    <row r="717120" spans="6:6">
      <c r="F717120" s="94"/>
    </row>
    <row r="717121" spans="6:6">
      <c r="F717121" s="94"/>
    </row>
    <row r="717122" spans="6:6">
      <c r="F717122" s="94"/>
    </row>
    <row r="717123" spans="6:6">
      <c r="F717123" s="94"/>
    </row>
    <row r="717124" spans="6:6">
      <c r="F717124" s="94"/>
    </row>
    <row r="717125" spans="6:6">
      <c r="F717125" s="94"/>
    </row>
    <row r="717126" spans="6:6">
      <c r="F717126" s="94"/>
    </row>
    <row r="717127" spans="6:6">
      <c r="F717127" s="94"/>
    </row>
    <row r="717128" spans="6:6">
      <c r="F717128" s="94"/>
    </row>
    <row r="717129" spans="6:6">
      <c r="F717129" s="94"/>
    </row>
    <row r="717130" spans="6:6">
      <c r="F717130" s="94"/>
    </row>
    <row r="717131" spans="6:6">
      <c r="F717131" s="94"/>
    </row>
    <row r="717132" spans="6:6">
      <c r="F717132" s="94"/>
    </row>
    <row r="717133" spans="6:6">
      <c r="F717133" s="94"/>
    </row>
    <row r="717134" spans="6:6">
      <c r="F717134" s="94"/>
    </row>
    <row r="717135" spans="6:6">
      <c r="F717135" s="94"/>
    </row>
    <row r="717136" spans="6:6">
      <c r="F717136" s="94"/>
    </row>
    <row r="717137" spans="6:6">
      <c r="F717137" s="94"/>
    </row>
    <row r="717138" spans="6:6">
      <c r="F717138" s="94"/>
    </row>
    <row r="717139" spans="6:6">
      <c r="F717139" s="94"/>
    </row>
    <row r="717140" spans="6:6">
      <c r="F717140" s="94"/>
    </row>
    <row r="717141" spans="6:6">
      <c r="F717141" s="94"/>
    </row>
    <row r="717142" spans="6:6">
      <c r="F717142" s="94"/>
    </row>
    <row r="717143" spans="6:6">
      <c r="F717143" s="94"/>
    </row>
    <row r="717144" spans="6:6">
      <c r="F717144" s="94"/>
    </row>
    <row r="717145" spans="6:6">
      <c r="F717145" s="94"/>
    </row>
    <row r="717146" spans="6:6">
      <c r="F717146" s="94"/>
    </row>
    <row r="717147" spans="6:6">
      <c r="F717147" s="94"/>
    </row>
    <row r="717148" spans="6:6">
      <c r="F717148" s="94"/>
    </row>
    <row r="717149" spans="6:6">
      <c r="F717149" s="94"/>
    </row>
    <row r="717150" spans="6:6">
      <c r="F717150" s="94"/>
    </row>
    <row r="717151" spans="6:6">
      <c r="F717151" s="94"/>
    </row>
    <row r="717152" spans="6:6">
      <c r="F717152" s="94"/>
    </row>
    <row r="717153" spans="6:6">
      <c r="F717153" s="94"/>
    </row>
    <row r="717154" spans="6:6">
      <c r="F717154" s="94"/>
    </row>
    <row r="717155" spans="6:6">
      <c r="F717155" s="94"/>
    </row>
    <row r="717156" spans="6:6">
      <c r="F717156" s="94"/>
    </row>
    <row r="717157" spans="6:6">
      <c r="F717157" s="94"/>
    </row>
    <row r="717158" spans="6:6">
      <c r="F717158" s="94"/>
    </row>
    <row r="717159" spans="6:6">
      <c r="F717159" s="94"/>
    </row>
    <row r="717160" spans="6:6">
      <c r="F717160" s="94"/>
    </row>
    <row r="717161" spans="6:6">
      <c r="F717161" s="94"/>
    </row>
    <row r="717162" spans="6:6">
      <c r="F717162" s="94"/>
    </row>
    <row r="717163" spans="6:6">
      <c r="F717163" s="94"/>
    </row>
    <row r="717164" spans="6:6">
      <c r="F717164" s="94"/>
    </row>
    <row r="717165" spans="6:6">
      <c r="F717165" s="94"/>
    </row>
    <row r="717166" spans="6:6">
      <c r="F717166" s="94"/>
    </row>
    <row r="717167" spans="6:6">
      <c r="F717167" s="94"/>
    </row>
    <row r="717168" spans="6:6">
      <c r="F717168" s="94"/>
    </row>
    <row r="717169" spans="6:6">
      <c r="F717169" s="94"/>
    </row>
    <row r="717170" spans="6:6">
      <c r="F717170" s="94"/>
    </row>
    <row r="717171" spans="6:6">
      <c r="F717171" s="94"/>
    </row>
    <row r="717172" spans="6:6">
      <c r="F717172" s="94"/>
    </row>
    <row r="717173" spans="6:6">
      <c r="F717173" s="94"/>
    </row>
    <row r="717174" spans="6:6">
      <c r="F717174" s="94"/>
    </row>
    <row r="717175" spans="6:6">
      <c r="F717175" s="94"/>
    </row>
    <row r="717176" spans="6:6">
      <c r="F717176" s="94"/>
    </row>
    <row r="717177" spans="6:6">
      <c r="F717177" s="94"/>
    </row>
    <row r="717178" spans="6:6">
      <c r="F717178" s="94"/>
    </row>
    <row r="717179" spans="6:6">
      <c r="F717179" s="94"/>
    </row>
    <row r="717180" spans="6:6">
      <c r="F717180" s="94"/>
    </row>
    <row r="717181" spans="6:6">
      <c r="F717181" s="94"/>
    </row>
    <row r="717182" spans="6:6">
      <c r="F717182" s="94"/>
    </row>
    <row r="717183" spans="6:6">
      <c r="F717183" s="94"/>
    </row>
    <row r="717184" spans="6:6">
      <c r="F717184" s="94"/>
    </row>
    <row r="717185" spans="6:6">
      <c r="F717185" s="94"/>
    </row>
    <row r="717186" spans="6:6">
      <c r="F717186" s="94"/>
    </row>
    <row r="717187" spans="6:6">
      <c r="F717187" s="94"/>
    </row>
    <row r="717188" spans="6:6">
      <c r="F717188" s="94"/>
    </row>
    <row r="717189" spans="6:6">
      <c r="F717189" s="94"/>
    </row>
    <row r="717190" spans="6:6">
      <c r="F717190" s="94"/>
    </row>
    <row r="717191" spans="6:6">
      <c r="F717191" s="94"/>
    </row>
    <row r="717192" spans="6:6">
      <c r="F717192" s="94"/>
    </row>
    <row r="717193" spans="6:6">
      <c r="F717193" s="94"/>
    </row>
    <row r="717194" spans="6:6">
      <c r="F717194" s="94"/>
    </row>
    <row r="717195" spans="6:6">
      <c r="F717195" s="94"/>
    </row>
    <row r="717196" spans="6:6">
      <c r="F717196" s="94"/>
    </row>
    <row r="717197" spans="6:6">
      <c r="F717197" s="94"/>
    </row>
    <row r="717198" spans="6:6">
      <c r="F717198" s="94"/>
    </row>
    <row r="717199" spans="6:6">
      <c r="F717199" s="94"/>
    </row>
    <row r="717200" spans="6:6">
      <c r="F717200" s="94"/>
    </row>
    <row r="717201" spans="6:6">
      <c r="F717201" s="94"/>
    </row>
    <row r="717202" spans="6:6">
      <c r="F717202" s="94"/>
    </row>
    <row r="717203" spans="6:6">
      <c r="F717203" s="94"/>
    </row>
    <row r="717204" spans="6:6">
      <c r="F717204" s="94"/>
    </row>
    <row r="717205" spans="6:6">
      <c r="F717205" s="94"/>
    </row>
    <row r="717206" spans="6:6">
      <c r="F717206" s="94"/>
    </row>
    <row r="717207" spans="6:6">
      <c r="F717207" s="94"/>
    </row>
    <row r="717208" spans="6:6">
      <c r="F717208" s="94"/>
    </row>
    <row r="717209" spans="6:6">
      <c r="F717209" s="94"/>
    </row>
    <row r="717210" spans="6:6">
      <c r="F717210" s="94"/>
    </row>
    <row r="717211" spans="6:6">
      <c r="F717211" s="94"/>
    </row>
    <row r="717212" spans="6:6">
      <c r="F717212" s="94"/>
    </row>
    <row r="717213" spans="6:6">
      <c r="F717213" s="94"/>
    </row>
    <row r="717214" spans="6:6">
      <c r="F717214" s="94"/>
    </row>
    <row r="717215" spans="6:6">
      <c r="F717215" s="94"/>
    </row>
    <row r="717216" spans="6:6">
      <c r="F717216" s="94"/>
    </row>
    <row r="717217" spans="6:6">
      <c r="F717217" s="94"/>
    </row>
    <row r="717218" spans="6:6">
      <c r="F717218" s="94"/>
    </row>
    <row r="717219" spans="6:6">
      <c r="F717219" s="94"/>
    </row>
    <row r="717220" spans="6:6">
      <c r="F717220" s="94"/>
    </row>
    <row r="717221" spans="6:6">
      <c r="F717221" s="94"/>
    </row>
    <row r="717222" spans="6:6">
      <c r="F717222" s="94"/>
    </row>
    <row r="717223" spans="6:6">
      <c r="F717223" s="94"/>
    </row>
    <row r="717224" spans="6:6">
      <c r="F717224" s="94"/>
    </row>
    <row r="717225" spans="6:6">
      <c r="F717225" s="94"/>
    </row>
    <row r="717226" spans="6:6">
      <c r="F717226" s="94"/>
    </row>
    <row r="717227" spans="6:6">
      <c r="F717227" s="94"/>
    </row>
    <row r="717228" spans="6:6">
      <c r="F717228" s="94"/>
    </row>
    <row r="717229" spans="6:6">
      <c r="F717229" s="94"/>
    </row>
    <row r="717230" spans="6:6">
      <c r="F717230" s="94"/>
    </row>
    <row r="717231" spans="6:6">
      <c r="F717231" s="94"/>
    </row>
    <row r="717232" spans="6:6">
      <c r="F717232" s="94"/>
    </row>
    <row r="717233" spans="6:6">
      <c r="F717233" s="94"/>
    </row>
    <row r="717234" spans="6:6">
      <c r="F717234" s="94"/>
    </row>
    <row r="717235" spans="6:6">
      <c r="F717235" s="94"/>
    </row>
    <row r="717236" spans="6:6">
      <c r="F717236" s="94"/>
    </row>
    <row r="717237" spans="6:6">
      <c r="F717237" s="94"/>
    </row>
    <row r="717238" spans="6:6">
      <c r="F717238" s="94"/>
    </row>
    <row r="717239" spans="6:6">
      <c r="F717239" s="94"/>
    </row>
    <row r="717240" spans="6:6">
      <c r="F717240" s="94"/>
    </row>
    <row r="717241" spans="6:6">
      <c r="F717241" s="94"/>
    </row>
    <row r="717242" spans="6:6">
      <c r="F717242" s="94"/>
    </row>
    <row r="717243" spans="6:6">
      <c r="F717243" s="94"/>
    </row>
    <row r="717244" spans="6:6">
      <c r="F717244" s="94"/>
    </row>
    <row r="717245" spans="6:6">
      <c r="F717245" s="94"/>
    </row>
    <row r="717246" spans="6:6">
      <c r="F717246" s="94"/>
    </row>
    <row r="717247" spans="6:6">
      <c r="F717247" s="94"/>
    </row>
    <row r="717248" spans="6:6">
      <c r="F717248" s="94"/>
    </row>
    <row r="717249" spans="6:6">
      <c r="F717249" s="94"/>
    </row>
    <row r="717250" spans="6:6">
      <c r="F717250" s="94"/>
    </row>
    <row r="717251" spans="6:6">
      <c r="F717251" s="94"/>
    </row>
    <row r="717252" spans="6:6">
      <c r="F717252" s="94"/>
    </row>
    <row r="717253" spans="6:6">
      <c r="F717253" s="94"/>
    </row>
    <row r="717254" spans="6:6">
      <c r="F717254" s="94"/>
    </row>
    <row r="717255" spans="6:6">
      <c r="F717255" s="94"/>
    </row>
    <row r="717256" spans="6:6">
      <c r="F717256" s="94"/>
    </row>
    <row r="717257" spans="6:6">
      <c r="F717257" s="94"/>
    </row>
    <row r="717258" spans="6:6">
      <c r="F717258" s="94"/>
    </row>
    <row r="717259" spans="6:6">
      <c r="F717259" s="94"/>
    </row>
    <row r="717260" spans="6:6">
      <c r="F717260" s="94"/>
    </row>
    <row r="717261" spans="6:6">
      <c r="F717261" s="94"/>
    </row>
    <row r="717262" spans="6:6">
      <c r="F717262" s="94"/>
    </row>
    <row r="717263" spans="6:6">
      <c r="F717263" s="94"/>
    </row>
    <row r="717264" spans="6:6">
      <c r="F717264" s="94"/>
    </row>
    <row r="717265" spans="6:6">
      <c r="F717265" s="94"/>
    </row>
    <row r="717266" spans="6:6">
      <c r="F717266" s="94"/>
    </row>
    <row r="717267" spans="6:6">
      <c r="F717267" s="94"/>
    </row>
    <row r="717268" spans="6:6">
      <c r="F717268" s="94"/>
    </row>
    <row r="717269" spans="6:6">
      <c r="F717269" s="94"/>
    </row>
    <row r="717270" spans="6:6">
      <c r="F717270" s="94"/>
    </row>
    <row r="717271" spans="6:6">
      <c r="F717271" s="94"/>
    </row>
    <row r="717272" spans="6:6">
      <c r="F717272" s="94"/>
    </row>
    <row r="717273" spans="6:6">
      <c r="F717273" s="94"/>
    </row>
    <row r="717274" spans="6:6">
      <c r="F717274" s="94"/>
    </row>
    <row r="717275" spans="6:6">
      <c r="F717275" s="94"/>
    </row>
    <row r="717276" spans="6:6">
      <c r="F717276" s="94"/>
    </row>
    <row r="717277" spans="6:6">
      <c r="F717277" s="94"/>
    </row>
    <row r="717278" spans="6:6">
      <c r="F717278" s="94"/>
    </row>
    <row r="717279" spans="6:6">
      <c r="F717279" s="94"/>
    </row>
    <row r="717280" spans="6:6">
      <c r="F717280" s="94"/>
    </row>
    <row r="717281" spans="6:6">
      <c r="F717281" s="94"/>
    </row>
    <row r="717282" spans="6:6">
      <c r="F717282" s="94"/>
    </row>
    <row r="717283" spans="6:6">
      <c r="F717283" s="94"/>
    </row>
    <row r="717284" spans="6:6">
      <c r="F717284" s="94"/>
    </row>
    <row r="717285" spans="6:6">
      <c r="F717285" s="94"/>
    </row>
    <row r="717286" spans="6:6">
      <c r="F717286" s="94"/>
    </row>
    <row r="717287" spans="6:6">
      <c r="F717287" s="94"/>
    </row>
    <row r="717288" spans="6:6">
      <c r="F717288" s="94"/>
    </row>
    <row r="717289" spans="6:6">
      <c r="F717289" s="94"/>
    </row>
    <row r="717290" spans="6:6">
      <c r="F717290" s="94"/>
    </row>
    <row r="717291" spans="6:6">
      <c r="F717291" s="94"/>
    </row>
    <row r="717292" spans="6:6">
      <c r="F717292" s="94"/>
    </row>
    <row r="717293" spans="6:6">
      <c r="F717293" s="94"/>
    </row>
    <row r="717294" spans="6:6">
      <c r="F717294" s="94"/>
    </row>
    <row r="717295" spans="6:6">
      <c r="F717295" s="94"/>
    </row>
    <row r="717296" spans="6:6">
      <c r="F717296" s="94"/>
    </row>
    <row r="717297" spans="6:6">
      <c r="F717297" s="94"/>
    </row>
    <row r="717298" spans="6:6">
      <c r="F717298" s="94"/>
    </row>
    <row r="717299" spans="6:6">
      <c r="F717299" s="94"/>
    </row>
    <row r="717300" spans="6:6">
      <c r="F717300" s="94"/>
    </row>
    <row r="717301" spans="6:6">
      <c r="F717301" s="94"/>
    </row>
    <row r="717302" spans="6:6">
      <c r="F717302" s="94"/>
    </row>
    <row r="717303" spans="6:6">
      <c r="F717303" s="94"/>
    </row>
    <row r="717304" spans="6:6">
      <c r="F717304" s="94"/>
    </row>
    <row r="717305" spans="6:6">
      <c r="F717305" s="94"/>
    </row>
    <row r="717306" spans="6:6">
      <c r="F717306" s="94"/>
    </row>
    <row r="717307" spans="6:6">
      <c r="F717307" s="94"/>
    </row>
    <row r="717308" spans="6:6">
      <c r="F717308" s="94"/>
    </row>
    <row r="717309" spans="6:6">
      <c r="F717309" s="94"/>
    </row>
    <row r="717310" spans="6:6">
      <c r="F717310" s="94"/>
    </row>
    <row r="717311" spans="6:6">
      <c r="F717311" s="94"/>
    </row>
    <row r="717312" spans="6:6">
      <c r="F717312" s="94"/>
    </row>
    <row r="717313" spans="6:6">
      <c r="F717313" s="94"/>
    </row>
    <row r="717314" spans="6:6">
      <c r="F717314" s="94"/>
    </row>
    <row r="717315" spans="6:6">
      <c r="F717315" s="94"/>
    </row>
    <row r="717316" spans="6:6">
      <c r="F717316" s="94"/>
    </row>
    <row r="717317" spans="6:6">
      <c r="F717317" s="94"/>
    </row>
    <row r="717318" spans="6:6">
      <c r="F717318" s="94"/>
    </row>
    <row r="717319" spans="6:6">
      <c r="F717319" s="94"/>
    </row>
    <row r="717320" spans="6:6">
      <c r="F717320" s="94"/>
    </row>
    <row r="717321" spans="6:6">
      <c r="F717321" s="94"/>
    </row>
    <row r="717322" spans="6:6">
      <c r="F717322" s="94"/>
    </row>
    <row r="717323" spans="6:6">
      <c r="F717323" s="94"/>
    </row>
    <row r="717324" spans="6:6">
      <c r="F717324" s="94"/>
    </row>
    <row r="717325" spans="6:6">
      <c r="F717325" s="94"/>
    </row>
    <row r="717326" spans="6:6">
      <c r="F717326" s="94"/>
    </row>
    <row r="717327" spans="6:6">
      <c r="F717327" s="94"/>
    </row>
    <row r="717328" spans="6:6">
      <c r="F717328" s="94"/>
    </row>
    <row r="717329" spans="6:6">
      <c r="F717329" s="94"/>
    </row>
    <row r="717330" spans="6:6">
      <c r="F717330" s="94"/>
    </row>
    <row r="717331" spans="6:6">
      <c r="F717331" s="94"/>
    </row>
    <row r="717332" spans="6:6">
      <c r="F717332" s="94"/>
    </row>
    <row r="717333" spans="6:6">
      <c r="F717333" s="94"/>
    </row>
    <row r="717334" spans="6:6">
      <c r="F717334" s="94"/>
    </row>
    <row r="717335" spans="6:6">
      <c r="F717335" s="94"/>
    </row>
    <row r="717336" spans="6:6">
      <c r="F717336" s="94"/>
    </row>
    <row r="717337" spans="6:6">
      <c r="F717337" s="94"/>
    </row>
    <row r="717338" spans="6:6">
      <c r="F717338" s="94"/>
    </row>
    <row r="717339" spans="6:6">
      <c r="F717339" s="94"/>
    </row>
    <row r="717340" spans="6:6">
      <c r="F717340" s="94"/>
    </row>
    <row r="717341" spans="6:6">
      <c r="F717341" s="94"/>
    </row>
    <row r="717342" spans="6:6">
      <c r="F717342" s="94"/>
    </row>
    <row r="717343" spans="6:6">
      <c r="F717343" s="94"/>
    </row>
    <row r="717344" spans="6:6">
      <c r="F717344" s="94"/>
    </row>
    <row r="717345" spans="6:6">
      <c r="F717345" s="94"/>
    </row>
    <row r="717346" spans="6:6">
      <c r="F717346" s="94"/>
    </row>
    <row r="717347" spans="6:6">
      <c r="F717347" s="94"/>
    </row>
    <row r="717348" spans="6:6">
      <c r="F717348" s="94"/>
    </row>
    <row r="717349" spans="6:6">
      <c r="F717349" s="94"/>
    </row>
    <row r="717350" spans="6:6">
      <c r="F717350" s="94"/>
    </row>
    <row r="717351" spans="6:6">
      <c r="F717351" s="94"/>
    </row>
    <row r="717352" spans="6:6">
      <c r="F717352" s="94"/>
    </row>
    <row r="717353" spans="6:6">
      <c r="F717353" s="94"/>
    </row>
    <row r="717354" spans="6:6">
      <c r="F717354" s="94"/>
    </row>
    <row r="717355" spans="6:6">
      <c r="F717355" s="94"/>
    </row>
    <row r="717356" spans="6:6">
      <c r="F717356" s="94"/>
    </row>
    <row r="717357" spans="6:6">
      <c r="F717357" s="94"/>
    </row>
    <row r="717358" spans="6:6">
      <c r="F717358" s="94"/>
    </row>
    <row r="717359" spans="6:6">
      <c r="F717359" s="94"/>
    </row>
    <row r="717360" spans="6:6">
      <c r="F717360" s="94"/>
    </row>
    <row r="717361" spans="6:6">
      <c r="F717361" s="94"/>
    </row>
    <row r="717362" spans="6:6">
      <c r="F717362" s="94"/>
    </row>
    <row r="717363" spans="6:6">
      <c r="F717363" s="94"/>
    </row>
    <row r="717364" spans="6:6">
      <c r="F717364" s="94"/>
    </row>
    <row r="717365" spans="6:6">
      <c r="F717365" s="94"/>
    </row>
    <row r="717366" spans="6:6">
      <c r="F717366" s="94"/>
    </row>
    <row r="717367" spans="6:6">
      <c r="F717367" s="94"/>
    </row>
    <row r="717368" spans="6:6">
      <c r="F717368" s="94"/>
    </row>
    <row r="717369" spans="6:6">
      <c r="F717369" s="94"/>
    </row>
    <row r="717370" spans="6:6">
      <c r="F717370" s="94"/>
    </row>
    <row r="717371" spans="6:6">
      <c r="F717371" s="94"/>
    </row>
    <row r="717372" spans="6:6">
      <c r="F717372" s="94"/>
    </row>
    <row r="717373" spans="6:6">
      <c r="F717373" s="94"/>
    </row>
    <row r="717374" spans="6:6">
      <c r="F717374" s="94"/>
    </row>
    <row r="717375" spans="6:6">
      <c r="F717375" s="94"/>
    </row>
    <row r="717376" spans="6:6">
      <c r="F717376" s="94"/>
    </row>
    <row r="717377" spans="6:6">
      <c r="F717377" s="94"/>
    </row>
    <row r="717378" spans="6:6">
      <c r="F717378" s="94"/>
    </row>
    <row r="717379" spans="6:6">
      <c r="F717379" s="94"/>
    </row>
    <row r="717380" spans="6:6">
      <c r="F717380" s="94"/>
    </row>
    <row r="717381" spans="6:6">
      <c r="F717381" s="94"/>
    </row>
    <row r="717382" spans="6:6">
      <c r="F717382" s="94"/>
    </row>
    <row r="717383" spans="6:6">
      <c r="F717383" s="94"/>
    </row>
    <row r="717384" spans="6:6">
      <c r="F717384" s="94"/>
    </row>
    <row r="717385" spans="6:6">
      <c r="F717385" s="94"/>
    </row>
    <row r="717386" spans="6:6">
      <c r="F717386" s="94"/>
    </row>
    <row r="717387" spans="6:6">
      <c r="F717387" s="94"/>
    </row>
    <row r="717388" spans="6:6">
      <c r="F717388" s="94"/>
    </row>
    <row r="717389" spans="6:6">
      <c r="F717389" s="94"/>
    </row>
    <row r="717390" spans="6:6">
      <c r="F717390" s="94"/>
    </row>
    <row r="717391" spans="6:6">
      <c r="F717391" s="94"/>
    </row>
    <row r="717392" spans="6:6">
      <c r="F717392" s="94"/>
    </row>
    <row r="717393" spans="6:6">
      <c r="F717393" s="94"/>
    </row>
    <row r="717394" spans="6:6">
      <c r="F717394" s="94"/>
    </row>
    <row r="717395" spans="6:6">
      <c r="F717395" s="94"/>
    </row>
    <row r="717396" spans="6:6">
      <c r="F717396" s="94"/>
    </row>
    <row r="717397" spans="6:6">
      <c r="F717397" s="94"/>
    </row>
    <row r="717398" spans="6:6">
      <c r="F717398" s="94"/>
    </row>
    <row r="717399" spans="6:6">
      <c r="F717399" s="94"/>
    </row>
    <row r="717400" spans="6:6">
      <c r="F717400" s="94"/>
    </row>
    <row r="717401" spans="6:6">
      <c r="F717401" s="94"/>
    </row>
    <row r="717402" spans="6:6">
      <c r="F717402" s="94"/>
    </row>
    <row r="717403" spans="6:6">
      <c r="F717403" s="94"/>
    </row>
    <row r="717404" spans="6:6">
      <c r="F717404" s="94"/>
    </row>
    <row r="717405" spans="6:6">
      <c r="F717405" s="94"/>
    </row>
    <row r="717406" spans="6:6">
      <c r="F717406" s="94"/>
    </row>
    <row r="717407" spans="6:6">
      <c r="F717407" s="94"/>
    </row>
    <row r="717408" spans="6:6">
      <c r="F717408" s="94"/>
    </row>
    <row r="717409" spans="6:6">
      <c r="F717409" s="94"/>
    </row>
    <row r="717410" spans="6:6">
      <c r="F717410" s="94"/>
    </row>
    <row r="717411" spans="6:6">
      <c r="F717411" s="94"/>
    </row>
    <row r="717412" spans="6:6">
      <c r="F717412" s="94"/>
    </row>
    <row r="717413" spans="6:6">
      <c r="F717413" s="94"/>
    </row>
    <row r="717414" spans="6:6">
      <c r="F717414" s="94"/>
    </row>
    <row r="717415" spans="6:6">
      <c r="F717415" s="94"/>
    </row>
    <row r="717416" spans="6:6">
      <c r="F717416" s="94"/>
    </row>
    <row r="717417" spans="6:6">
      <c r="F717417" s="94"/>
    </row>
    <row r="717418" spans="6:6">
      <c r="F717418" s="94"/>
    </row>
    <row r="717419" spans="6:6">
      <c r="F717419" s="94"/>
    </row>
    <row r="717420" spans="6:6">
      <c r="F717420" s="94"/>
    </row>
    <row r="717421" spans="6:6">
      <c r="F717421" s="94"/>
    </row>
    <row r="717422" spans="6:6">
      <c r="F717422" s="94"/>
    </row>
    <row r="717423" spans="6:6">
      <c r="F717423" s="94"/>
    </row>
    <row r="717424" spans="6:6">
      <c r="F717424" s="94"/>
    </row>
    <row r="717425" spans="6:6">
      <c r="F717425" s="94"/>
    </row>
    <row r="717426" spans="6:6">
      <c r="F717426" s="94"/>
    </row>
    <row r="717427" spans="6:6">
      <c r="F717427" s="94"/>
    </row>
    <row r="717428" spans="6:6">
      <c r="F717428" s="94"/>
    </row>
    <row r="717429" spans="6:6">
      <c r="F717429" s="94"/>
    </row>
    <row r="717430" spans="6:6">
      <c r="F717430" s="94"/>
    </row>
    <row r="717431" spans="6:6">
      <c r="F717431" s="94"/>
    </row>
    <row r="717432" spans="6:6">
      <c r="F717432" s="94"/>
    </row>
    <row r="717433" spans="6:6">
      <c r="F717433" s="94"/>
    </row>
    <row r="717434" spans="6:6">
      <c r="F717434" s="94"/>
    </row>
    <row r="717435" spans="6:6">
      <c r="F717435" s="94"/>
    </row>
    <row r="717436" spans="6:6">
      <c r="F717436" s="94"/>
    </row>
    <row r="717437" spans="6:6">
      <c r="F717437" s="94"/>
    </row>
    <row r="717438" spans="6:6">
      <c r="F717438" s="94"/>
    </row>
    <row r="717439" spans="6:6">
      <c r="F717439" s="94"/>
    </row>
    <row r="717440" spans="6:6">
      <c r="F717440" s="94"/>
    </row>
    <row r="717441" spans="6:6">
      <c r="F717441" s="94"/>
    </row>
    <row r="717442" spans="6:6">
      <c r="F717442" s="94"/>
    </row>
    <row r="717443" spans="6:6">
      <c r="F717443" s="94"/>
    </row>
    <row r="717444" spans="6:6">
      <c r="F717444" s="94"/>
    </row>
    <row r="717445" spans="6:6">
      <c r="F717445" s="94"/>
    </row>
    <row r="717446" spans="6:6">
      <c r="F717446" s="94"/>
    </row>
    <row r="717447" spans="6:6">
      <c r="F717447" s="94"/>
    </row>
    <row r="717448" spans="6:6">
      <c r="F717448" s="94"/>
    </row>
    <row r="717449" spans="6:6">
      <c r="F717449" s="94"/>
    </row>
    <row r="717450" spans="6:6">
      <c r="F717450" s="94"/>
    </row>
    <row r="717451" spans="6:6">
      <c r="F717451" s="94"/>
    </row>
    <row r="717452" spans="6:6">
      <c r="F717452" s="94"/>
    </row>
    <row r="717453" spans="6:6">
      <c r="F717453" s="94"/>
    </row>
    <row r="717454" spans="6:6">
      <c r="F717454" s="94"/>
    </row>
    <row r="717455" spans="6:6">
      <c r="F717455" s="94"/>
    </row>
    <row r="717456" spans="6:6">
      <c r="F717456" s="94"/>
    </row>
    <row r="717457" spans="6:6">
      <c r="F717457" s="94"/>
    </row>
    <row r="717458" spans="6:6">
      <c r="F717458" s="94"/>
    </row>
    <row r="717459" spans="6:6">
      <c r="F717459" s="94"/>
    </row>
    <row r="717460" spans="6:6">
      <c r="F717460" s="94"/>
    </row>
    <row r="717461" spans="6:6">
      <c r="F717461" s="94"/>
    </row>
    <row r="717462" spans="6:6">
      <c r="F717462" s="94"/>
    </row>
    <row r="717463" spans="6:6">
      <c r="F717463" s="94"/>
    </row>
    <row r="717464" spans="6:6">
      <c r="F717464" s="94"/>
    </row>
    <row r="717465" spans="6:6">
      <c r="F717465" s="94"/>
    </row>
    <row r="717466" spans="6:6">
      <c r="F717466" s="94"/>
    </row>
    <row r="717467" spans="6:6">
      <c r="F717467" s="94"/>
    </row>
    <row r="717468" spans="6:6">
      <c r="F717468" s="94"/>
    </row>
    <row r="717469" spans="6:6">
      <c r="F717469" s="94"/>
    </row>
    <row r="717470" spans="6:6">
      <c r="F717470" s="94"/>
    </row>
    <row r="717471" spans="6:6">
      <c r="F717471" s="94"/>
    </row>
    <row r="717472" spans="6:6">
      <c r="F717472" s="94"/>
    </row>
    <row r="717473" spans="6:6">
      <c r="F717473" s="94"/>
    </row>
    <row r="717474" spans="6:6">
      <c r="F717474" s="94"/>
    </row>
    <row r="717475" spans="6:6">
      <c r="F717475" s="94"/>
    </row>
    <row r="717476" spans="6:6">
      <c r="F717476" s="94"/>
    </row>
    <row r="717477" spans="6:6">
      <c r="F717477" s="94"/>
    </row>
    <row r="717478" spans="6:6">
      <c r="F717478" s="94"/>
    </row>
    <row r="717479" spans="6:6">
      <c r="F717479" s="94"/>
    </row>
    <row r="717480" spans="6:6">
      <c r="F717480" s="94"/>
    </row>
    <row r="717481" spans="6:6">
      <c r="F717481" s="94"/>
    </row>
    <row r="717482" spans="6:6">
      <c r="F717482" s="94"/>
    </row>
    <row r="717483" spans="6:6">
      <c r="F717483" s="94"/>
    </row>
    <row r="717484" spans="6:6">
      <c r="F717484" s="94"/>
    </row>
    <row r="717485" spans="6:6">
      <c r="F717485" s="94"/>
    </row>
    <row r="717486" spans="6:6">
      <c r="F717486" s="94"/>
    </row>
    <row r="717487" spans="6:6">
      <c r="F717487" s="94"/>
    </row>
    <row r="717488" spans="6:6">
      <c r="F717488" s="94"/>
    </row>
    <row r="717489" spans="6:6">
      <c r="F717489" s="94"/>
    </row>
    <row r="717490" spans="6:6">
      <c r="F717490" s="94"/>
    </row>
    <row r="717491" spans="6:6">
      <c r="F717491" s="94"/>
    </row>
    <row r="717492" spans="6:6">
      <c r="F717492" s="94"/>
    </row>
    <row r="717493" spans="6:6">
      <c r="F717493" s="94"/>
    </row>
    <row r="717494" spans="6:6">
      <c r="F717494" s="94"/>
    </row>
    <row r="717495" spans="6:6">
      <c r="F717495" s="94"/>
    </row>
    <row r="717496" spans="6:6">
      <c r="F717496" s="94"/>
    </row>
    <row r="717497" spans="6:6">
      <c r="F717497" s="94"/>
    </row>
    <row r="717498" spans="6:6">
      <c r="F717498" s="94"/>
    </row>
    <row r="717499" spans="6:6">
      <c r="F717499" s="94"/>
    </row>
    <row r="717500" spans="6:6">
      <c r="F717500" s="94"/>
    </row>
    <row r="717501" spans="6:6">
      <c r="F717501" s="94"/>
    </row>
    <row r="717502" spans="6:6">
      <c r="F717502" s="94"/>
    </row>
    <row r="717503" spans="6:6">
      <c r="F717503" s="94"/>
    </row>
    <row r="717504" spans="6:6">
      <c r="F717504" s="94"/>
    </row>
    <row r="717505" spans="6:6">
      <c r="F717505" s="94"/>
    </row>
    <row r="717506" spans="6:6">
      <c r="F717506" s="94"/>
    </row>
    <row r="717507" spans="6:6">
      <c r="F717507" s="94"/>
    </row>
    <row r="717508" spans="6:6">
      <c r="F717508" s="94"/>
    </row>
    <row r="717509" spans="6:6">
      <c r="F717509" s="94"/>
    </row>
    <row r="717510" spans="6:6">
      <c r="F717510" s="94"/>
    </row>
    <row r="717511" spans="6:6">
      <c r="F717511" s="94"/>
    </row>
    <row r="717512" spans="6:6">
      <c r="F717512" s="94"/>
    </row>
    <row r="717513" spans="6:6">
      <c r="F717513" s="94"/>
    </row>
    <row r="717514" spans="6:6">
      <c r="F717514" s="94"/>
    </row>
    <row r="717515" spans="6:6">
      <c r="F717515" s="94"/>
    </row>
    <row r="717516" spans="6:6">
      <c r="F717516" s="94"/>
    </row>
    <row r="717517" spans="6:6">
      <c r="F717517" s="94"/>
    </row>
    <row r="717518" spans="6:6">
      <c r="F717518" s="94"/>
    </row>
    <row r="717519" spans="6:6">
      <c r="F717519" s="94"/>
    </row>
    <row r="717520" spans="6:6">
      <c r="F717520" s="94"/>
    </row>
    <row r="717521" spans="6:6">
      <c r="F717521" s="94"/>
    </row>
    <row r="717522" spans="6:6">
      <c r="F717522" s="94"/>
    </row>
    <row r="717523" spans="6:6">
      <c r="F717523" s="94"/>
    </row>
    <row r="717524" spans="6:6">
      <c r="F717524" s="94"/>
    </row>
    <row r="717525" spans="6:6">
      <c r="F717525" s="94"/>
    </row>
    <row r="717526" spans="6:6">
      <c r="F717526" s="94"/>
    </row>
    <row r="717527" spans="6:6">
      <c r="F717527" s="94"/>
    </row>
    <row r="717528" spans="6:6">
      <c r="F717528" s="94"/>
    </row>
    <row r="717529" spans="6:6">
      <c r="F717529" s="94"/>
    </row>
    <row r="717530" spans="6:6">
      <c r="F717530" s="94"/>
    </row>
    <row r="717531" spans="6:6">
      <c r="F717531" s="94"/>
    </row>
    <row r="717532" spans="6:6">
      <c r="F717532" s="94"/>
    </row>
    <row r="717533" spans="6:6">
      <c r="F717533" s="94"/>
    </row>
    <row r="717534" spans="6:6">
      <c r="F717534" s="94"/>
    </row>
    <row r="717535" spans="6:6">
      <c r="F717535" s="94"/>
    </row>
    <row r="717536" spans="6:6">
      <c r="F717536" s="94"/>
    </row>
    <row r="717537" spans="6:6">
      <c r="F717537" s="94"/>
    </row>
    <row r="717538" spans="6:6">
      <c r="F717538" s="94"/>
    </row>
    <row r="717539" spans="6:6">
      <c r="F717539" s="94"/>
    </row>
    <row r="717540" spans="6:6">
      <c r="F717540" s="94"/>
    </row>
    <row r="717541" spans="6:6">
      <c r="F717541" s="94"/>
    </row>
    <row r="717542" spans="6:6">
      <c r="F717542" s="94"/>
    </row>
    <row r="717543" spans="6:6">
      <c r="F717543" s="94"/>
    </row>
    <row r="717544" spans="6:6">
      <c r="F717544" s="94"/>
    </row>
    <row r="717545" spans="6:6">
      <c r="F717545" s="94"/>
    </row>
    <row r="717546" spans="6:6">
      <c r="F717546" s="94"/>
    </row>
    <row r="717547" spans="6:6">
      <c r="F717547" s="94"/>
    </row>
    <row r="717548" spans="6:6">
      <c r="F717548" s="94"/>
    </row>
    <row r="717549" spans="6:6">
      <c r="F717549" s="94"/>
    </row>
    <row r="717550" spans="6:6">
      <c r="F717550" s="94"/>
    </row>
    <row r="717551" spans="6:6">
      <c r="F717551" s="94"/>
    </row>
    <row r="717552" spans="6:6">
      <c r="F717552" s="94"/>
    </row>
    <row r="717553" spans="6:6">
      <c r="F717553" s="94"/>
    </row>
    <row r="717554" spans="6:6">
      <c r="F717554" s="94"/>
    </row>
    <row r="717555" spans="6:6">
      <c r="F717555" s="94"/>
    </row>
    <row r="717556" spans="6:6">
      <c r="F717556" s="94"/>
    </row>
    <row r="717557" spans="6:6">
      <c r="F717557" s="94"/>
    </row>
    <row r="717558" spans="6:6">
      <c r="F717558" s="94"/>
    </row>
    <row r="717559" spans="6:6">
      <c r="F717559" s="94"/>
    </row>
    <row r="717560" spans="6:6">
      <c r="F717560" s="94"/>
    </row>
    <row r="717561" spans="6:6">
      <c r="F717561" s="94"/>
    </row>
    <row r="717562" spans="6:6">
      <c r="F717562" s="94"/>
    </row>
    <row r="717563" spans="6:6">
      <c r="F717563" s="94"/>
    </row>
    <row r="717564" spans="6:6">
      <c r="F717564" s="94"/>
    </row>
    <row r="717565" spans="6:6">
      <c r="F717565" s="94"/>
    </row>
    <row r="717566" spans="6:6">
      <c r="F717566" s="94"/>
    </row>
    <row r="717567" spans="6:6">
      <c r="F717567" s="94"/>
    </row>
    <row r="717568" spans="6:6">
      <c r="F717568" s="94"/>
    </row>
    <row r="717569" spans="6:6">
      <c r="F717569" s="94"/>
    </row>
    <row r="717570" spans="6:6">
      <c r="F717570" s="94"/>
    </row>
    <row r="717571" spans="6:6">
      <c r="F717571" s="94"/>
    </row>
    <row r="717572" spans="6:6">
      <c r="F717572" s="94"/>
    </row>
    <row r="717573" spans="6:6">
      <c r="F717573" s="94"/>
    </row>
    <row r="717574" spans="6:6">
      <c r="F717574" s="94"/>
    </row>
    <row r="717575" spans="6:6">
      <c r="F717575" s="94"/>
    </row>
    <row r="717576" spans="6:6">
      <c r="F717576" s="94"/>
    </row>
    <row r="717577" spans="6:6">
      <c r="F717577" s="94"/>
    </row>
    <row r="717578" spans="6:6">
      <c r="F717578" s="94"/>
    </row>
    <row r="717579" spans="6:6">
      <c r="F717579" s="94"/>
    </row>
    <row r="717580" spans="6:6">
      <c r="F717580" s="94"/>
    </row>
    <row r="717581" spans="6:6">
      <c r="F717581" s="94"/>
    </row>
    <row r="717582" spans="6:6">
      <c r="F717582" s="94"/>
    </row>
    <row r="717583" spans="6:6">
      <c r="F717583" s="94"/>
    </row>
    <row r="717584" spans="6:6">
      <c r="F717584" s="94"/>
    </row>
    <row r="717585" spans="6:6">
      <c r="F717585" s="94"/>
    </row>
    <row r="717586" spans="6:6">
      <c r="F717586" s="94"/>
    </row>
    <row r="717587" spans="6:6">
      <c r="F717587" s="94"/>
    </row>
    <row r="717588" spans="6:6">
      <c r="F717588" s="94"/>
    </row>
    <row r="717589" spans="6:6">
      <c r="F717589" s="94"/>
    </row>
    <row r="717590" spans="6:6">
      <c r="F717590" s="94"/>
    </row>
    <row r="717591" spans="6:6">
      <c r="F717591" s="94"/>
    </row>
    <row r="717592" spans="6:6">
      <c r="F717592" s="94"/>
    </row>
    <row r="717593" spans="6:6">
      <c r="F717593" s="94"/>
    </row>
    <row r="717594" spans="6:6">
      <c r="F717594" s="94"/>
    </row>
    <row r="717595" spans="6:6">
      <c r="F717595" s="94"/>
    </row>
    <row r="717596" spans="6:6">
      <c r="F717596" s="94"/>
    </row>
    <row r="717597" spans="6:6">
      <c r="F717597" s="94"/>
    </row>
    <row r="717598" spans="6:6">
      <c r="F717598" s="94"/>
    </row>
    <row r="717599" spans="6:6">
      <c r="F717599" s="94"/>
    </row>
    <row r="717600" spans="6:6">
      <c r="F717600" s="94"/>
    </row>
    <row r="717601" spans="6:6">
      <c r="F717601" s="94"/>
    </row>
    <row r="717602" spans="6:6">
      <c r="F717602" s="94"/>
    </row>
    <row r="717603" spans="6:6">
      <c r="F717603" s="94"/>
    </row>
    <row r="717604" spans="6:6">
      <c r="F717604" s="94"/>
    </row>
    <row r="717605" spans="6:6">
      <c r="F717605" s="94"/>
    </row>
    <row r="717606" spans="6:6">
      <c r="F717606" s="94"/>
    </row>
    <row r="717607" spans="6:6">
      <c r="F717607" s="94"/>
    </row>
    <row r="717608" spans="6:6">
      <c r="F717608" s="94"/>
    </row>
    <row r="717609" spans="6:6">
      <c r="F717609" s="94"/>
    </row>
    <row r="717610" spans="6:6">
      <c r="F717610" s="94"/>
    </row>
    <row r="717611" spans="6:6">
      <c r="F717611" s="94"/>
    </row>
    <row r="717612" spans="6:6">
      <c r="F717612" s="94"/>
    </row>
    <row r="717613" spans="6:6">
      <c r="F717613" s="94"/>
    </row>
    <row r="717614" spans="6:6">
      <c r="F717614" s="94"/>
    </row>
    <row r="717615" spans="6:6">
      <c r="F717615" s="94"/>
    </row>
    <row r="717616" spans="6:6">
      <c r="F717616" s="94"/>
    </row>
    <row r="717617" spans="6:6">
      <c r="F717617" s="94"/>
    </row>
    <row r="717618" spans="6:6">
      <c r="F717618" s="94"/>
    </row>
    <row r="717619" spans="6:6">
      <c r="F717619" s="94"/>
    </row>
    <row r="717620" spans="6:6">
      <c r="F717620" s="94"/>
    </row>
    <row r="717621" spans="6:6">
      <c r="F717621" s="94"/>
    </row>
    <row r="717622" spans="6:6">
      <c r="F717622" s="94"/>
    </row>
    <row r="717623" spans="6:6">
      <c r="F717623" s="94"/>
    </row>
    <row r="717624" spans="6:6">
      <c r="F717624" s="94"/>
    </row>
    <row r="717625" spans="6:6">
      <c r="F717625" s="94"/>
    </row>
    <row r="717626" spans="6:6">
      <c r="F717626" s="94"/>
    </row>
    <row r="717627" spans="6:6">
      <c r="F717627" s="94"/>
    </row>
    <row r="717628" spans="6:6">
      <c r="F717628" s="94"/>
    </row>
    <row r="717629" spans="6:6">
      <c r="F717629" s="94"/>
    </row>
    <row r="717630" spans="6:6">
      <c r="F717630" s="94"/>
    </row>
    <row r="717631" spans="6:6">
      <c r="F717631" s="94"/>
    </row>
    <row r="717632" spans="6:6">
      <c r="F717632" s="94"/>
    </row>
    <row r="717633" spans="6:6">
      <c r="F717633" s="94"/>
    </row>
    <row r="717634" spans="6:6">
      <c r="F717634" s="94"/>
    </row>
    <row r="717635" spans="6:6">
      <c r="F717635" s="94"/>
    </row>
    <row r="717636" spans="6:6">
      <c r="F717636" s="94"/>
    </row>
    <row r="717637" spans="6:6">
      <c r="F717637" s="94"/>
    </row>
    <row r="717638" spans="6:6">
      <c r="F717638" s="94"/>
    </row>
    <row r="717639" spans="6:6">
      <c r="F717639" s="94"/>
    </row>
    <row r="717640" spans="6:6">
      <c r="F717640" s="94"/>
    </row>
    <row r="717641" spans="6:6">
      <c r="F717641" s="94"/>
    </row>
    <row r="717642" spans="6:6">
      <c r="F717642" s="94"/>
    </row>
    <row r="717643" spans="6:6">
      <c r="F717643" s="94"/>
    </row>
    <row r="717644" spans="6:6">
      <c r="F717644" s="94"/>
    </row>
    <row r="717645" spans="6:6">
      <c r="F717645" s="94"/>
    </row>
    <row r="717646" spans="6:6">
      <c r="F717646" s="94"/>
    </row>
    <row r="717647" spans="6:6">
      <c r="F717647" s="94"/>
    </row>
    <row r="717648" spans="6:6">
      <c r="F717648" s="94"/>
    </row>
    <row r="717649" spans="6:6">
      <c r="F717649" s="94"/>
    </row>
    <row r="717650" spans="6:6">
      <c r="F717650" s="94"/>
    </row>
    <row r="717651" spans="6:6">
      <c r="F717651" s="94"/>
    </row>
    <row r="717652" spans="6:6">
      <c r="F717652" s="94"/>
    </row>
    <row r="717653" spans="6:6">
      <c r="F717653" s="94"/>
    </row>
    <row r="717654" spans="6:6">
      <c r="F717654" s="94"/>
    </row>
    <row r="717655" spans="6:6">
      <c r="F717655" s="94"/>
    </row>
    <row r="717656" spans="6:6">
      <c r="F717656" s="94"/>
    </row>
    <row r="717657" spans="6:6">
      <c r="F717657" s="94"/>
    </row>
    <row r="717658" spans="6:6">
      <c r="F717658" s="94"/>
    </row>
    <row r="717659" spans="6:6">
      <c r="F717659" s="94"/>
    </row>
    <row r="717660" spans="6:6">
      <c r="F717660" s="94"/>
    </row>
    <row r="717661" spans="6:6">
      <c r="F717661" s="94"/>
    </row>
    <row r="717662" spans="6:6">
      <c r="F717662" s="94"/>
    </row>
    <row r="717663" spans="6:6">
      <c r="F717663" s="94"/>
    </row>
    <row r="717664" spans="6:6">
      <c r="F717664" s="94"/>
    </row>
    <row r="717665" spans="6:6">
      <c r="F717665" s="94"/>
    </row>
    <row r="717666" spans="6:6">
      <c r="F717666" s="94"/>
    </row>
    <row r="717667" spans="6:6">
      <c r="F717667" s="94"/>
    </row>
    <row r="717668" spans="6:6">
      <c r="F717668" s="94"/>
    </row>
    <row r="717669" spans="6:6">
      <c r="F717669" s="94"/>
    </row>
    <row r="717670" spans="6:6">
      <c r="F717670" s="94"/>
    </row>
    <row r="717671" spans="6:6">
      <c r="F717671" s="94"/>
    </row>
    <row r="717672" spans="6:6">
      <c r="F717672" s="94"/>
    </row>
    <row r="717673" spans="6:6">
      <c r="F717673" s="94"/>
    </row>
    <row r="717674" spans="6:6">
      <c r="F717674" s="94"/>
    </row>
    <row r="717675" spans="6:6">
      <c r="F717675" s="94"/>
    </row>
    <row r="717676" spans="6:6">
      <c r="F717676" s="94"/>
    </row>
    <row r="717677" spans="6:6">
      <c r="F717677" s="94"/>
    </row>
    <row r="717678" spans="6:6">
      <c r="F717678" s="94"/>
    </row>
    <row r="717679" spans="6:6">
      <c r="F717679" s="94"/>
    </row>
    <row r="717680" spans="6:6">
      <c r="F717680" s="94"/>
    </row>
    <row r="717681" spans="6:6">
      <c r="F717681" s="94"/>
    </row>
    <row r="717682" spans="6:6">
      <c r="F717682" s="94"/>
    </row>
    <row r="717683" spans="6:6">
      <c r="F717683" s="94"/>
    </row>
    <row r="717684" spans="6:6">
      <c r="F717684" s="94"/>
    </row>
    <row r="717685" spans="6:6">
      <c r="F717685" s="94"/>
    </row>
    <row r="717686" spans="6:6">
      <c r="F717686" s="94"/>
    </row>
    <row r="717687" spans="6:6">
      <c r="F717687" s="94"/>
    </row>
    <row r="717688" spans="6:6">
      <c r="F717688" s="94"/>
    </row>
    <row r="717689" spans="6:6">
      <c r="F717689" s="94"/>
    </row>
    <row r="717690" spans="6:6">
      <c r="F717690" s="94"/>
    </row>
    <row r="717691" spans="6:6">
      <c r="F717691" s="94"/>
    </row>
    <row r="717692" spans="6:6">
      <c r="F717692" s="94"/>
    </row>
    <row r="717693" spans="6:6">
      <c r="F717693" s="94"/>
    </row>
    <row r="717694" spans="6:6">
      <c r="F717694" s="94"/>
    </row>
    <row r="717695" spans="6:6">
      <c r="F717695" s="94"/>
    </row>
    <row r="717696" spans="6:6">
      <c r="F717696" s="94"/>
    </row>
    <row r="717697" spans="6:6">
      <c r="F717697" s="94"/>
    </row>
    <row r="717698" spans="6:6">
      <c r="F717698" s="94"/>
    </row>
    <row r="717699" spans="6:6">
      <c r="F717699" s="94"/>
    </row>
    <row r="717700" spans="6:6">
      <c r="F717700" s="94"/>
    </row>
    <row r="717701" spans="6:6">
      <c r="F717701" s="94"/>
    </row>
    <row r="717702" spans="6:6">
      <c r="F717702" s="94"/>
    </row>
    <row r="717703" spans="6:6">
      <c r="F717703" s="94"/>
    </row>
    <row r="717704" spans="6:6">
      <c r="F717704" s="94"/>
    </row>
    <row r="717705" spans="6:6">
      <c r="F717705" s="94"/>
    </row>
    <row r="717706" spans="6:6">
      <c r="F717706" s="94"/>
    </row>
    <row r="717707" spans="6:6">
      <c r="F717707" s="94"/>
    </row>
    <row r="717708" spans="6:6">
      <c r="F717708" s="94"/>
    </row>
    <row r="717709" spans="6:6">
      <c r="F717709" s="94"/>
    </row>
    <row r="717710" spans="6:6">
      <c r="F717710" s="94"/>
    </row>
    <row r="717711" spans="6:6">
      <c r="F717711" s="94"/>
    </row>
    <row r="717712" spans="6:6">
      <c r="F717712" s="94"/>
    </row>
    <row r="717713" spans="6:6">
      <c r="F717713" s="94"/>
    </row>
    <row r="717714" spans="6:6">
      <c r="F717714" s="94"/>
    </row>
    <row r="717715" spans="6:6">
      <c r="F717715" s="94"/>
    </row>
    <row r="717716" spans="6:6">
      <c r="F717716" s="94"/>
    </row>
    <row r="717717" spans="6:6">
      <c r="F717717" s="94"/>
    </row>
    <row r="717718" spans="6:6">
      <c r="F717718" s="94"/>
    </row>
    <row r="717719" spans="6:6">
      <c r="F717719" s="94"/>
    </row>
    <row r="717720" spans="6:6">
      <c r="F717720" s="94"/>
    </row>
    <row r="717721" spans="6:6">
      <c r="F717721" s="94"/>
    </row>
    <row r="717722" spans="6:6">
      <c r="F717722" s="94"/>
    </row>
    <row r="717723" spans="6:6">
      <c r="F717723" s="94"/>
    </row>
    <row r="717724" spans="6:6">
      <c r="F717724" s="94"/>
    </row>
    <row r="717725" spans="6:6">
      <c r="F717725" s="94"/>
    </row>
    <row r="717726" spans="6:6">
      <c r="F717726" s="94"/>
    </row>
    <row r="717727" spans="6:6">
      <c r="F717727" s="94"/>
    </row>
    <row r="717728" spans="6:6">
      <c r="F717728" s="94"/>
    </row>
    <row r="717729" spans="6:6">
      <c r="F717729" s="94"/>
    </row>
    <row r="717730" spans="6:6">
      <c r="F717730" s="94"/>
    </row>
    <row r="717731" spans="6:6">
      <c r="F717731" s="94"/>
    </row>
    <row r="717732" spans="6:6">
      <c r="F717732" s="94"/>
    </row>
    <row r="717733" spans="6:6">
      <c r="F717733" s="94"/>
    </row>
    <row r="717734" spans="6:6">
      <c r="F717734" s="94"/>
    </row>
    <row r="717735" spans="6:6">
      <c r="F717735" s="94"/>
    </row>
    <row r="717736" spans="6:6">
      <c r="F717736" s="94"/>
    </row>
    <row r="717737" spans="6:6">
      <c r="F717737" s="94"/>
    </row>
    <row r="717738" spans="6:6">
      <c r="F717738" s="94"/>
    </row>
    <row r="717739" spans="6:6">
      <c r="F717739" s="94"/>
    </row>
    <row r="717740" spans="6:6">
      <c r="F717740" s="94"/>
    </row>
    <row r="717741" spans="6:6">
      <c r="F717741" s="94"/>
    </row>
    <row r="717742" spans="6:6">
      <c r="F717742" s="94"/>
    </row>
    <row r="717743" spans="6:6">
      <c r="F717743" s="94"/>
    </row>
    <row r="717744" spans="6:6">
      <c r="F717744" s="94"/>
    </row>
    <row r="717745" spans="6:6">
      <c r="F717745" s="94"/>
    </row>
    <row r="717746" spans="6:6">
      <c r="F717746" s="94"/>
    </row>
    <row r="717747" spans="6:6">
      <c r="F717747" s="94"/>
    </row>
    <row r="717748" spans="6:6">
      <c r="F717748" s="94"/>
    </row>
    <row r="717749" spans="6:6">
      <c r="F717749" s="94"/>
    </row>
    <row r="717750" spans="6:6">
      <c r="F717750" s="94"/>
    </row>
    <row r="717751" spans="6:6">
      <c r="F717751" s="94"/>
    </row>
    <row r="717752" spans="6:6">
      <c r="F717752" s="94"/>
    </row>
    <row r="717753" spans="6:6">
      <c r="F717753" s="94"/>
    </row>
    <row r="717754" spans="6:6">
      <c r="F717754" s="94"/>
    </row>
    <row r="717755" spans="6:6">
      <c r="F717755" s="94"/>
    </row>
    <row r="717756" spans="6:6">
      <c r="F717756" s="94"/>
    </row>
    <row r="717757" spans="6:6">
      <c r="F717757" s="94"/>
    </row>
    <row r="717758" spans="6:6">
      <c r="F717758" s="94"/>
    </row>
    <row r="717759" spans="6:6">
      <c r="F717759" s="94"/>
    </row>
    <row r="717760" spans="6:6">
      <c r="F717760" s="94"/>
    </row>
    <row r="717761" spans="6:6">
      <c r="F717761" s="94"/>
    </row>
    <row r="717762" spans="6:6">
      <c r="F717762" s="94"/>
    </row>
    <row r="717763" spans="6:6">
      <c r="F717763" s="94"/>
    </row>
    <row r="717764" spans="6:6">
      <c r="F717764" s="94"/>
    </row>
    <row r="717765" spans="6:6">
      <c r="F717765" s="94"/>
    </row>
    <row r="717766" spans="6:6">
      <c r="F717766" s="94"/>
    </row>
    <row r="717767" spans="6:6">
      <c r="F717767" s="94"/>
    </row>
    <row r="717768" spans="6:6">
      <c r="F717768" s="94"/>
    </row>
    <row r="717769" spans="6:6">
      <c r="F717769" s="94"/>
    </row>
    <row r="717770" spans="6:6">
      <c r="F717770" s="94"/>
    </row>
    <row r="717771" spans="6:6">
      <c r="F717771" s="94"/>
    </row>
    <row r="717772" spans="6:6">
      <c r="F717772" s="94"/>
    </row>
    <row r="717773" spans="6:6">
      <c r="F717773" s="94"/>
    </row>
    <row r="717774" spans="6:6">
      <c r="F717774" s="94"/>
    </row>
    <row r="717775" spans="6:6">
      <c r="F717775" s="94"/>
    </row>
    <row r="717776" spans="6:6">
      <c r="F717776" s="94"/>
    </row>
    <row r="717777" spans="6:6">
      <c r="F717777" s="94"/>
    </row>
    <row r="717778" spans="6:6">
      <c r="F717778" s="94"/>
    </row>
    <row r="717779" spans="6:6">
      <c r="F717779" s="94"/>
    </row>
    <row r="717780" spans="6:6">
      <c r="F717780" s="94"/>
    </row>
    <row r="717781" spans="6:6">
      <c r="F717781" s="94"/>
    </row>
    <row r="717782" spans="6:6">
      <c r="F717782" s="94"/>
    </row>
    <row r="717783" spans="6:6">
      <c r="F717783" s="94"/>
    </row>
    <row r="717784" spans="6:6">
      <c r="F717784" s="94"/>
    </row>
    <row r="717785" spans="6:6">
      <c r="F717785" s="94"/>
    </row>
    <row r="717786" spans="6:6">
      <c r="F717786" s="94"/>
    </row>
    <row r="717787" spans="6:6">
      <c r="F717787" s="94"/>
    </row>
    <row r="717788" spans="6:6">
      <c r="F717788" s="94"/>
    </row>
    <row r="717789" spans="6:6">
      <c r="F717789" s="94"/>
    </row>
    <row r="717790" spans="6:6">
      <c r="F717790" s="94"/>
    </row>
    <row r="717791" spans="6:6">
      <c r="F717791" s="94"/>
    </row>
    <row r="717792" spans="6:6">
      <c r="F717792" s="94"/>
    </row>
    <row r="717793" spans="6:6">
      <c r="F717793" s="94"/>
    </row>
    <row r="717794" spans="6:6">
      <c r="F717794" s="94"/>
    </row>
    <row r="717795" spans="6:6">
      <c r="F717795" s="94"/>
    </row>
    <row r="717796" spans="6:6">
      <c r="F717796" s="94"/>
    </row>
    <row r="717797" spans="6:6">
      <c r="F717797" s="94"/>
    </row>
    <row r="717798" spans="6:6">
      <c r="F717798" s="94"/>
    </row>
    <row r="717799" spans="6:6">
      <c r="F717799" s="94"/>
    </row>
    <row r="717800" spans="6:6">
      <c r="F717800" s="94"/>
    </row>
    <row r="717801" spans="6:6">
      <c r="F717801" s="94"/>
    </row>
    <row r="717802" spans="6:6">
      <c r="F717802" s="94"/>
    </row>
    <row r="717803" spans="6:6">
      <c r="F717803" s="94"/>
    </row>
    <row r="717804" spans="6:6">
      <c r="F717804" s="94"/>
    </row>
    <row r="717805" spans="6:6">
      <c r="F717805" s="94"/>
    </row>
    <row r="717806" spans="6:6">
      <c r="F717806" s="94"/>
    </row>
    <row r="717807" spans="6:6">
      <c r="F717807" s="94"/>
    </row>
    <row r="717808" spans="6:6">
      <c r="F717808" s="94"/>
    </row>
    <row r="717809" spans="6:6">
      <c r="F717809" s="94"/>
    </row>
    <row r="717810" spans="6:6">
      <c r="F717810" s="94"/>
    </row>
    <row r="717811" spans="6:6">
      <c r="F717811" s="94"/>
    </row>
    <row r="717812" spans="6:6">
      <c r="F717812" s="94"/>
    </row>
    <row r="717813" spans="6:6">
      <c r="F717813" s="94"/>
    </row>
    <row r="717814" spans="6:6">
      <c r="F717814" s="94"/>
    </row>
    <row r="717815" spans="6:6">
      <c r="F717815" s="94"/>
    </row>
    <row r="717816" spans="6:6">
      <c r="F717816" s="94"/>
    </row>
    <row r="717817" spans="6:6">
      <c r="F717817" s="94"/>
    </row>
    <row r="717818" spans="6:6">
      <c r="F717818" s="94"/>
    </row>
    <row r="717819" spans="6:6">
      <c r="F717819" s="94"/>
    </row>
    <row r="717820" spans="6:6">
      <c r="F717820" s="94"/>
    </row>
    <row r="717821" spans="6:6">
      <c r="F717821" s="94"/>
    </row>
    <row r="717822" spans="6:6">
      <c r="F717822" s="94"/>
    </row>
    <row r="717823" spans="6:6">
      <c r="F717823" s="94"/>
    </row>
    <row r="717824" spans="6:6">
      <c r="F717824" s="94"/>
    </row>
    <row r="717825" spans="6:6">
      <c r="F717825" s="94"/>
    </row>
    <row r="717826" spans="6:6">
      <c r="F717826" s="94"/>
    </row>
    <row r="717827" spans="6:6">
      <c r="F717827" s="94"/>
    </row>
    <row r="717828" spans="6:6">
      <c r="F717828" s="94"/>
    </row>
    <row r="717829" spans="6:6">
      <c r="F717829" s="94"/>
    </row>
    <row r="717830" spans="6:6">
      <c r="F717830" s="94"/>
    </row>
    <row r="717831" spans="6:6">
      <c r="F717831" s="94"/>
    </row>
    <row r="717832" spans="6:6">
      <c r="F717832" s="94"/>
    </row>
    <row r="717833" spans="6:6">
      <c r="F717833" s="94"/>
    </row>
    <row r="717834" spans="6:6">
      <c r="F717834" s="94"/>
    </row>
    <row r="717835" spans="6:6">
      <c r="F717835" s="94"/>
    </row>
    <row r="717836" spans="6:6">
      <c r="F717836" s="94"/>
    </row>
    <row r="717837" spans="6:6">
      <c r="F717837" s="94"/>
    </row>
    <row r="717838" spans="6:6">
      <c r="F717838" s="94"/>
    </row>
    <row r="717839" spans="6:6">
      <c r="F717839" s="94"/>
    </row>
    <row r="717840" spans="6:6">
      <c r="F717840" s="94"/>
    </row>
    <row r="717841" spans="6:6">
      <c r="F717841" s="94"/>
    </row>
    <row r="717842" spans="6:6">
      <c r="F717842" s="94"/>
    </row>
    <row r="717843" spans="6:6">
      <c r="F717843" s="94"/>
    </row>
    <row r="717844" spans="6:6">
      <c r="F717844" s="94"/>
    </row>
    <row r="717845" spans="6:6">
      <c r="F717845" s="94"/>
    </row>
    <row r="717846" spans="6:6">
      <c r="F717846" s="94"/>
    </row>
    <row r="717847" spans="6:6">
      <c r="F717847" s="94"/>
    </row>
    <row r="717848" spans="6:6">
      <c r="F717848" s="94"/>
    </row>
    <row r="717849" spans="6:6">
      <c r="F717849" s="94"/>
    </row>
    <row r="717850" spans="6:6">
      <c r="F717850" s="94"/>
    </row>
    <row r="717851" spans="6:6">
      <c r="F717851" s="94"/>
    </row>
    <row r="717852" spans="6:6">
      <c r="F717852" s="94"/>
    </row>
    <row r="717853" spans="6:6">
      <c r="F717853" s="94"/>
    </row>
    <row r="717854" spans="6:6">
      <c r="F717854" s="94"/>
    </row>
    <row r="717855" spans="6:6">
      <c r="F717855" s="94"/>
    </row>
    <row r="717856" spans="6:6">
      <c r="F717856" s="94"/>
    </row>
    <row r="717857" spans="6:6">
      <c r="F717857" s="94"/>
    </row>
    <row r="717858" spans="6:6">
      <c r="F717858" s="94"/>
    </row>
    <row r="717859" spans="6:6">
      <c r="F717859" s="94"/>
    </row>
    <row r="717860" spans="6:6">
      <c r="F717860" s="94"/>
    </row>
    <row r="717861" spans="6:6">
      <c r="F717861" s="94"/>
    </row>
    <row r="717862" spans="6:6">
      <c r="F717862" s="94"/>
    </row>
    <row r="717863" spans="6:6">
      <c r="F717863" s="94"/>
    </row>
    <row r="717864" spans="6:6">
      <c r="F717864" s="94"/>
    </row>
    <row r="717865" spans="6:6">
      <c r="F717865" s="94"/>
    </row>
    <row r="717866" spans="6:6">
      <c r="F717866" s="94"/>
    </row>
    <row r="717867" spans="6:6">
      <c r="F717867" s="94"/>
    </row>
    <row r="717868" spans="6:6">
      <c r="F717868" s="94"/>
    </row>
    <row r="717869" spans="6:6">
      <c r="F717869" s="94"/>
    </row>
    <row r="717870" spans="6:6">
      <c r="F717870" s="94"/>
    </row>
    <row r="717871" spans="6:6">
      <c r="F717871" s="94"/>
    </row>
    <row r="717872" spans="6:6">
      <c r="F717872" s="94"/>
    </row>
    <row r="717873" spans="6:6">
      <c r="F717873" s="94"/>
    </row>
    <row r="717874" spans="6:6">
      <c r="F717874" s="94"/>
    </row>
    <row r="717875" spans="6:6">
      <c r="F717875" s="94"/>
    </row>
    <row r="717876" spans="6:6">
      <c r="F717876" s="94"/>
    </row>
    <row r="717877" spans="6:6">
      <c r="F717877" s="94"/>
    </row>
    <row r="717878" spans="6:6">
      <c r="F717878" s="94"/>
    </row>
    <row r="717879" spans="6:6">
      <c r="F717879" s="94"/>
    </row>
    <row r="717880" spans="6:6">
      <c r="F717880" s="94"/>
    </row>
    <row r="717881" spans="6:6">
      <c r="F717881" s="94"/>
    </row>
    <row r="717882" spans="6:6">
      <c r="F717882" s="94"/>
    </row>
    <row r="717883" spans="6:6">
      <c r="F717883" s="94"/>
    </row>
    <row r="717884" spans="6:6">
      <c r="F717884" s="94"/>
    </row>
    <row r="717885" spans="6:6">
      <c r="F717885" s="94"/>
    </row>
    <row r="717886" spans="6:6">
      <c r="F717886" s="94"/>
    </row>
    <row r="717887" spans="6:6">
      <c r="F717887" s="94"/>
    </row>
    <row r="717888" spans="6:6">
      <c r="F717888" s="94"/>
    </row>
    <row r="717889" spans="6:6">
      <c r="F717889" s="94"/>
    </row>
    <row r="717890" spans="6:6">
      <c r="F717890" s="94"/>
    </row>
    <row r="717891" spans="6:6">
      <c r="F717891" s="94"/>
    </row>
    <row r="717892" spans="6:6">
      <c r="F717892" s="94"/>
    </row>
    <row r="717893" spans="6:6">
      <c r="F717893" s="94"/>
    </row>
    <row r="717894" spans="6:6">
      <c r="F717894" s="94"/>
    </row>
    <row r="717895" spans="6:6">
      <c r="F717895" s="94"/>
    </row>
    <row r="717896" spans="6:6">
      <c r="F717896" s="94"/>
    </row>
    <row r="717897" spans="6:6">
      <c r="F717897" s="94"/>
    </row>
    <row r="717898" spans="6:6">
      <c r="F717898" s="94"/>
    </row>
    <row r="717899" spans="6:6">
      <c r="F717899" s="94"/>
    </row>
    <row r="717900" spans="6:6">
      <c r="F717900" s="94"/>
    </row>
    <row r="717901" spans="6:6">
      <c r="F717901" s="94"/>
    </row>
    <row r="717902" spans="6:6">
      <c r="F717902" s="94"/>
    </row>
    <row r="717903" spans="6:6">
      <c r="F717903" s="94"/>
    </row>
    <row r="717904" spans="6:6">
      <c r="F717904" s="94"/>
    </row>
    <row r="717905" spans="6:6">
      <c r="F717905" s="94"/>
    </row>
    <row r="717906" spans="6:6">
      <c r="F717906" s="94"/>
    </row>
    <row r="717907" spans="6:6">
      <c r="F717907" s="94"/>
    </row>
    <row r="717908" spans="6:6">
      <c r="F717908" s="94"/>
    </row>
    <row r="717909" spans="6:6">
      <c r="F717909" s="94"/>
    </row>
    <row r="717910" spans="6:6">
      <c r="F717910" s="94"/>
    </row>
    <row r="717911" spans="6:6">
      <c r="F717911" s="94"/>
    </row>
    <row r="717912" spans="6:6">
      <c r="F717912" s="94"/>
    </row>
    <row r="717913" spans="6:6">
      <c r="F717913" s="94"/>
    </row>
    <row r="717914" spans="6:6">
      <c r="F717914" s="94"/>
    </row>
    <row r="717915" spans="6:6">
      <c r="F717915" s="94"/>
    </row>
    <row r="717916" spans="6:6">
      <c r="F717916" s="94"/>
    </row>
    <row r="717917" spans="6:6">
      <c r="F717917" s="94"/>
    </row>
    <row r="717918" spans="6:6">
      <c r="F717918" s="94"/>
    </row>
    <row r="717919" spans="6:6">
      <c r="F717919" s="94"/>
    </row>
    <row r="717920" spans="6:6">
      <c r="F717920" s="94"/>
    </row>
    <row r="717921" spans="6:6">
      <c r="F717921" s="94"/>
    </row>
    <row r="717922" spans="6:6">
      <c r="F717922" s="94"/>
    </row>
    <row r="717923" spans="6:6">
      <c r="F717923" s="94"/>
    </row>
    <row r="717924" spans="6:6">
      <c r="F717924" s="94"/>
    </row>
    <row r="717925" spans="6:6">
      <c r="F717925" s="94"/>
    </row>
    <row r="717926" spans="6:6">
      <c r="F717926" s="94"/>
    </row>
    <row r="717927" spans="6:6">
      <c r="F717927" s="94"/>
    </row>
    <row r="717928" spans="6:6">
      <c r="F717928" s="94"/>
    </row>
    <row r="717929" spans="6:6">
      <c r="F717929" s="94"/>
    </row>
    <row r="717930" spans="6:6">
      <c r="F717930" s="94"/>
    </row>
    <row r="717931" spans="6:6">
      <c r="F717931" s="94"/>
    </row>
    <row r="717932" spans="6:6">
      <c r="F717932" s="94"/>
    </row>
    <row r="717933" spans="6:6">
      <c r="F717933" s="94"/>
    </row>
    <row r="717934" spans="6:6">
      <c r="F717934" s="94"/>
    </row>
    <row r="717935" spans="6:6">
      <c r="F717935" s="94"/>
    </row>
    <row r="717936" spans="6:6">
      <c r="F717936" s="94"/>
    </row>
    <row r="717937" spans="6:6">
      <c r="F717937" s="94"/>
    </row>
    <row r="717938" spans="6:6">
      <c r="F717938" s="94"/>
    </row>
    <row r="717939" spans="6:6">
      <c r="F717939" s="94"/>
    </row>
    <row r="717940" spans="6:6">
      <c r="F717940" s="94"/>
    </row>
    <row r="717941" spans="6:6">
      <c r="F717941" s="94"/>
    </row>
    <row r="717942" spans="6:6">
      <c r="F717942" s="94"/>
    </row>
    <row r="717943" spans="6:6">
      <c r="F717943" s="94"/>
    </row>
    <row r="717944" spans="6:6">
      <c r="F717944" s="94"/>
    </row>
    <row r="717945" spans="6:6">
      <c r="F717945" s="94"/>
    </row>
    <row r="717946" spans="6:6">
      <c r="F717946" s="94"/>
    </row>
    <row r="717947" spans="6:6">
      <c r="F717947" s="94"/>
    </row>
    <row r="717948" spans="6:6">
      <c r="F717948" s="94"/>
    </row>
    <row r="717949" spans="6:6">
      <c r="F717949" s="94"/>
    </row>
    <row r="717950" spans="6:6">
      <c r="F717950" s="94"/>
    </row>
    <row r="717951" spans="6:6">
      <c r="F717951" s="94"/>
    </row>
    <row r="717952" spans="6:6">
      <c r="F717952" s="94"/>
    </row>
    <row r="717953" spans="6:6">
      <c r="F717953" s="94"/>
    </row>
    <row r="717954" spans="6:6">
      <c r="F717954" s="94"/>
    </row>
    <row r="717955" spans="6:6">
      <c r="F717955" s="94"/>
    </row>
    <row r="717956" spans="6:6">
      <c r="F717956" s="94"/>
    </row>
    <row r="717957" spans="6:6">
      <c r="F717957" s="94"/>
    </row>
    <row r="717958" spans="6:6">
      <c r="F717958" s="94"/>
    </row>
    <row r="717959" spans="6:6">
      <c r="F717959" s="94"/>
    </row>
    <row r="717960" spans="6:6">
      <c r="F717960" s="94"/>
    </row>
    <row r="717961" spans="6:6">
      <c r="F717961" s="94"/>
    </row>
    <row r="717962" spans="6:6">
      <c r="F717962" s="94"/>
    </row>
    <row r="717963" spans="6:6">
      <c r="F717963" s="94"/>
    </row>
    <row r="717964" spans="6:6">
      <c r="F717964" s="94"/>
    </row>
    <row r="717965" spans="6:6">
      <c r="F717965" s="94"/>
    </row>
    <row r="717966" spans="6:6">
      <c r="F717966" s="94"/>
    </row>
    <row r="717967" spans="6:6">
      <c r="F717967" s="94"/>
    </row>
    <row r="717968" spans="6:6">
      <c r="F717968" s="94"/>
    </row>
    <row r="717969" spans="6:6">
      <c r="F717969" s="94"/>
    </row>
    <row r="717970" spans="6:6">
      <c r="F717970" s="94"/>
    </row>
    <row r="717971" spans="6:6">
      <c r="F717971" s="94"/>
    </row>
    <row r="717972" spans="6:6">
      <c r="F717972" s="94"/>
    </row>
    <row r="717973" spans="6:6">
      <c r="F717973" s="94"/>
    </row>
    <row r="717974" spans="6:6">
      <c r="F717974" s="94"/>
    </row>
    <row r="717975" spans="6:6">
      <c r="F717975" s="94"/>
    </row>
    <row r="717976" spans="6:6">
      <c r="F717976" s="94"/>
    </row>
    <row r="717977" spans="6:6">
      <c r="F717977" s="94"/>
    </row>
    <row r="717978" spans="6:6">
      <c r="F717978" s="94"/>
    </row>
    <row r="717979" spans="6:6">
      <c r="F717979" s="94"/>
    </row>
    <row r="717980" spans="6:6">
      <c r="F717980" s="94"/>
    </row>
    <row r="717981" spans="6:6">
      <c r="F717981" s="94"/>
    </row>
    <row r="717982" spans="6:6">
      <c r="F717982" s="94"/>
    </row>
    <row r="717983" spans="6:6">
      <c r="F717983" s="94"/>
    </row>
    <row r="717984" spans="6:6">
      <c r="F717984" s="94"/>
    </row>
    <row r="717985" spans="6:6">
      <c r="F717985" s="94"/>
    </row>
    <row r="717986" spans="6:6">
      <c r="F717986" s="94"/>
    </row>
    <row r="717987" spans="6:6">
      <c r="F717987" s="94"/>
    </row>
    <row r="717988" spans="6:6">
      <c r="F717988" s="94"/>
    </row>
    <row r="717989" spans="6:6">
      <c r="F717989" s="94"/>
    </row>
    <row r="717990" spans="6:6">
      <c r="F717990" s="94"/>
    </row>
    <row r="717991" spans="6:6">
      <c r="F717991" s="94"/>
    </row>
    <row r="717992" spans="6:6">
      <c r="F717992" s="94"/>
    </row>
    <row r="717993" spans="6:6">
      <c r="F717993" s="94"/>
    </row>
    <row r="717994" spans="6:6">
      <c r="F717994" s="94"/>
    </row>
    <row r="717995" spans="6:6">
      <c r="F717995" s="94"/>
    </row>
    <row r="717996" spans="6:6">
      <c r="F717996" s="94"/>
    </row>
    <row r="717997" spans="6:6">
      <c r="F717997" s="94"/>
    </row>
    <row r="717998" spans="6:6">
      <c r="F717998" s="94"/>
    </row>
    <row r="717999" spans="6:6">
      <c r="F717999" s="94"/>
    </row>
    <row r="718000" spans="6:6">
      <c r="F718000" s="94"/>
    </row>
    <row r="718001" spans="6:6">
      <c r="F718001" s="94"/>
    </row>
    <row r="718002" spans="6:6">
      <c r="F718002" s="94"/>
    </row>
    <row r="718003" spans="6:6">
      <c r="F718003" s="94"/>
    </row>
    <row r="718004" spans="6:6">
      <c r="F718004" s="94"/>
    </row>
    <row r="718005" spans="6:6">
      <c r="F718005" s="94"/>
    </row>
    <row r="718006" spans="6:6">
      <c r="F718006" s="94"/>
    </row>
    <row r="718007" spans="6:6">
      <c r="F718007" s="94"/>
    </row>
    <row r="718008" spans="6:6">
      <c r="F718008" s="94"/>
    </row>
    <row r="718009" spans="6:6">
      <c r="F718009" s="94"/>
    </row>
    <row r="718010" spans="6:6">
      <c r="F718010" s="94"/>
    </row>
    <row r="718011" spans="6:6">
      <c r="F718011" s="94"/>
    </row>
    <row r="718012" spans="6:6">
      <c r="F718012" s="94"/>
    </row>
    <row r="718013" spans="6:6">
      <c r="F718013" s="94"/>
    </row>
    <row r="718014" spans="6:6">
      <c r="F718014" s="94"/>
    </row>
    <row r="718015" spans="6:6">
      <c r="F718015" s="94"/>
    </row>
    <row r="718016" spans="6:6">
      <c r="F718016" s="94"/>
    </row>
    <row r="718017" spans="6:6">
      <c r="F718017" s="94"/>
    </row>
    <row r="718018" spans="6:6">
      <c r="F718018" s="94"/>
    </row>
    <row r="718019" spans="6:6">
      <c r="F718019" s="94"/>
    </row>
    <row r="718020" spans="6:6">
      <c r="F718020" s="94"/>
    </row>
    <row r="718021" spans="6:6">
      <c r="F718021" s="94"/>
    </row>
    <row r="718022" spans="6:6">
      <c r="F718022" s="94"/>
    </row>
    <row r="718023" spans="6:6">
      <c r="F718023" s="94"/>
    </row>
    <row r="718024" spans="6:6">
      <c r="F718024" s="94"/>
    </row>
    <row r="718025" spans="6:6">
      <c r="F718025" s="94"/>
    </row>
    <row r="718026" spans="6:6">
      <c r="F718026" s="94"/>
    </row>
    <row r="718027" spans="6:6">
      <c r="F718027" s="94"/>
    </row>
    <row r="718028" spans="6:6">
      <c r="F718028" s="94"/>
    </row>
    <row r="718029" spans="6:6">
      <c r="F718029" s="94"/>
    </row>
    <row r="718030" spans="6:6">
      <c r="F718030" s="94"/>
    </row>
    <row r="718031" spans="6:6">
      <c r="F718031" s="94"/>
    </row>
    <row r="718032" spans="6:6">
      <c r="F718032" s="94"/>
    </row>
    <row r="718033" spans="6:6">
      <c r="F718033" s="94"/>
    </row>
    <row r="718034" spans="6:6">
      <c r="F718034" s="94"/>
    </row>
    <row r="718035" spans="6:6">
      <c r="F718035" s="94"/>
    </row>
    <row r="718036" spans="6:6">
      <c r="F718036" s="94"/>
    </row>
    <row r="718037" spans="6:6">
      <c r="F718037" s="94"/>
    </row>
    <row r="718038" spans="6:6">
      <c r="F718038" s="94"/>
    </row>
    <row r="718039" spans="6:6">
      <c r="F718039" s="94"/>
    </row>
    <row r="718040" spans="6:6">
      <c r="F718040" s="94"/>
    </row>
    <row r="718041" spans="6:6">
      <c r="F718041" s="94"/>
    </row>
    <row r="718042" spans="6:6">
      <c r="F718042" s="94"/>
    </row>
    <row r="718043" spans="6:6">
      <c r="F718043" s="94"/>
    </row>
    <row r="718044" spans="6:6">
      <c r="F718044" s="94"/>
    </row>
    <row r="718045" spans="6:6">
      <c r="F718045" s="94"/>
    </row>
    <row r="718046" spans="6:6">
      <c r="F718046" s="94"/>
    </row>
    <row r="718047" spans="6:6">
      <c r="F718047" s="94"/>
    </row>
    <row r="718048" spans="6:6">
      <c r="F718048" s="94"/>
    </row>
    <row r="718049" spans="6:6">
      <c r="F718049" s="94"/>
    </row>
    <row r="718050" spans="6:6">
      <c r="F718050" s="94"/>
    </row>
    <row r="718051" spans="6:6">
      <c r="F718051" s="94"/>
    </row>
    <row r="718052" spans="6:6">
      <c r="F718052" s="94"/>
    </row>
    <row r="718053" spans="6:6">
      <c r="F718053" s="94"/>
    </row>
    <row r="718054" spans="6:6">
      <c r="F718054" s="94"/>
    </row>
    <row r="718055" spans="6:6">
      <c r="F718055" s="94"/>
    </row>
    <row r="718056" spans="6:6">
      <c r="F718056" s="94"/>
    </row>
    <row r="718057" spans="6:6">
      <c r="F718057" s="94"/>
    </row>
    <row r="718058" spans="6:6">
      <c r="F718058" s="94"/>
    </row>
    <row r="718059" spans="6:6">
      <c r="F718059" s="94"/>
    </row>
    <row r="718060" spans="6:6">
      <c r="F718060" s="94"/>
    </row>
    <row r="718061" spans="6:6">
      <c r="F718061" s="94"/>
    </row>
    <row r="718062" spans="6:6">
      <c r="F718062" s="94"/>
    </row>
    <row r="718063" spans="6:6">
      <c r="F718063" s="94"/>
    </row>
    <row r="718064" spans="6:6">
      <c r="F718064" s="94"/>
    </row>
    <row r="718065" spans="6:6">
      <c r="F718065" s="94"/>
    </row>
    <row r="718066" spans="6:6">
      <c r="F718066" s="94"/>
    </row>
    <row r="718067" spans="6:6">
      <c r="F718067" s="94"/>
    </row>
    <row r="718068" spans="6:6">
      <c r="F718068" s="94"/>
    </row>
    <row r="718069" spans="6:6">
      <c r="F718069" s="94"/>
    </row>
    <row r="718070" spans="6:6">
      <c r="F718070" s="94"/>
    </row>
    <row r="718071" spans="6:6">
      <c r="F718071" s="94"/>
    </row>
    <row r="718072" spans="6:6">
      <c r="F718072" s="94"/>
    </row>
    <row r="718073" spans="6:6">
      <c r="F718073" s="94"/>
    </row>
    <row r="718074" spans="6:6">
      <c r="F718074" s="94"/>
    </row>
    <row r="718075" spans="6:6">
      <c r="F718075" s="94"/>
    </row>
    <row r="718076" spans="6:6">
      <c r="F718076" s="94"/>
    </row>
    <row r="718077" spans="6:6">
      <c r="F718077" s="94"/>
    </row>
    <row r="718078" spans="6:6">
      <c r="F718078" s="94"/>
    </row>
    <row r="718079" spans="6:6">
      <c r="F718079" s="94"/>
    </row>
    <row r="718080" spans="6:6">
      <c r="F718080" s="94"/>
    </row>
    <row r="718081" spans="6:6">
      <c r="F718081" s="94"/>
    </row>
    <row r="718082" spans="6:6">
      <c r="F718082" s="94"/>
    </row>
    <row r="718083" spans="6:6">
      <c r="F718083" s="94"/>
    </row>
    <row r="718084" spans="6:6">
      <c r="F718084" s="94"/>
    </row>
    <row r="718085" spans="6:6">
      <c r="F718085" s="94"/>
    </row>
    <row r="718086" spans="6:6">
      <c r="F718086" s="94"/>
    </row>
    <row r="718087" spans="6:6">
      <c r="F718087" s="94"/>
    </row>
    <row r="718088" spans="6:6">
      <c r="F718088" s="94"/>
    </row>
    <row r="718089" spans="6:6">
      <c r="F718089" s="94"/>
    </row>
    <row r="718090" spans="6:6">
      <c r="F718090" s="94"/>
    </row>
    <row r="718091" spans="6:6">
      <c r="F718091" s="94"/>
    </row>
    <row r="718092" spans="6:6">
      <c r="F718092" s="94"/>
    </row>
    <row r="718093" spans="6:6">
      <c r="F718093" s="94"/>
    </row>
    <row r="718094" spans="6:6">
      <c r="F718094" s="94"/>
    </row>
    <row r="718095" spans="6:6">
      <c r="F718095" s="94"/>
    </row>
    <row r="718096" spans="6:6">
      <c r="F718096" s="94"/>
    </row>
    <row r="718097" spans="6:6">
      <c r="F718097" s="94"/>
    </row>
    <row r="718098" spans="6:6">
      <c r="F718098" s="94"/>
    </row>
    <row r="718099" spans="6:6">
      <c r="F718099" s="94"/>
    </row>
    <row r="718100" spans="6:6">
      <c r="F718100" s="94"/>
    </row>
    <row r="718101" spans="6:6">
      <c r="F718101" s="94"/>
    </row>
    <row r="718102" spans="6:6">
      <c r="F718102" s="94"/>
    </row>
    <row r="718103" spans="6:6">
      <c r="F718103" s="94"/>
    </row>
    <row r="718104" spans="6:6">
      <c r="F718104" s="94"/>
    </row>
    <row r="718105" spans="6:6">
      <c r="F718105" s="94"/>
    </row>
    <row r="718106" spans="6:6">
      <c r="F718106" s="94"/>
    </row>
    <row r="718107" spans="6:6">
      <c r="F718107" s="94"/>
    </row>
    <row r="718108" spans="6:6">
      <c r="F718108" s="94"/>
    </row>
    <row r="718109" spans="6:6">
      <c r="F718109" s="94"/>
    </row>
    <row r="718110" spans="6:6">
      <c r="F718110" s="94"/>
    </row>
    <row r="718111" spans="6:6">
      <c r="F718111" s="94"/>
    </row>
    <row r="718112" spans="6:6">
      <c r="F718112" s="94"/>
    </row>
    <row r="718113" spans="6:6">
      <c r="F718113" s="94"/>
    </row>
    <row r="718114" spans="6:6">
      <c r="F718114" s="94"/>
    </row>
    <row r="718115" spans="6:6">
      <c r="F718115" s="94"/>
    </row>
    <row r="718116" spans="6:6">
      <c r="F718116" s="94"/>
    </row>
    <row r="718117" spans="6:6">
      <c r="F718117" s="94"/>
    </row>
    <row r="718118" spans="6:6">
      <c r="F718118" s="94"/>
    </row>
    <row r="718119" spans="6:6">
      <c r="F718119" s="94"/>
    </row>
    <row r="718120" spans="6:6">
      <c r="F718120" s="94"/>
    </row>
    <row r="718121" spans="6:6">
      <c r="F718121" s="94"/>
    </row>
    <row r="718122" spans="6:6">
      <c r="F718122" s="94"/>
    </row>
    <row r="718123" spans="6:6">
      <c r="F718123" s="94"/>
    </row>
    <row r="718124" spans="6:6">
      <c r="F718124" s="94"/>
    </row>
    <row r="718125" spans="6:6">
      <c r="F718125" s="94"/>
    </row>
    <row r="718126" spans="6:6">
      <c r="F718126" s="94"/>
    </row>
    <row r="718127" spans="6:6">
      <c r="F718127" s="94"/>
    </row>
    <row r="718128" spans="6:6">
      <c r="F718128" s="94"/>
    </row>
    <row r="718129" spans="6:6">
      <c r="F718129" s="94"/>
    </row>
    <row r="718130" spans="6:6">
      <c r="F718130" s="94"/>
    </row>
    <row r="718131" spans="6:6">
      <c r="F718131" s="94"/>
    </row>
    <row r="718132" spans="6:6">
      <c r="F718132" s="94"/>
    </row>
    <row r="718133" spans="6:6">
      <c r="F718133" s="94"/>
    </row>
    <row r="718134" spans="6:6">
      <c r="F718134" s="94"/>
    </row>
    <row r="718135" spans="6:6">
      <c r="F718135" s="94"/>
    </row>
    <row r="718136" spans="6:6">
      <c r="F718136" s="94"/>
    </row>
    <row r="718137" spans="6:6">
      <c r="F718137" s="94"/>
    </row>
    <row r="718138" spans="6:6">
      <c r="F718138" s="94"/>
    </row>
    <row r="718139" spans="6:6">
      <c r="F718139" s="94"/>
    </row>
    <row r="718140" spans="6:6">
      <c r="F718140" s="94"/>
    </row>
    <row r="718141" spans="6:6">
      <c r="F718141" s="94"/>
    </row>
    <row r="718142" spans="6:6">
      <c r="F718142" s="94"/>
    </row>
    <row r="718143" spans="6:6">
      <c r="F718143" s="94"/>
    </row>
    <row r="718144" spans="6:6">
      <c r="F718144" s="94"/>
    </row>
    <row r="718145" spans="6:6">
      <c r="F718145" s="94"/>
    </row>
    <row r="718146" spans="6:6">
      <c r="F718146" s="94"/>
    </row>
    <row r="718147" spans="6:6">
      <c r="F718147" s="94"/>
    </row>
    <row r="718148" spans="6:6">
      <c r="F718148" s="94"/>
    </row>
    <row r="718149" spans="6:6">
      <c r="F718149" s="94"/>
    </row>
    <row r="718150" spans="6:6">
      <c r="F718150" s="94"/>
    </row>
    <row r="718151" spans="6:6">
      <c r="F718151" s="94"/>
    </row>
    <row r="718152" spans="6:6">
      <c r="F718152" s="94"/>
    </row>
    <row r="718153" spans="6:6">
      <c r="F718153" s="94"/>
    </row>
    <row r="718154" spans="6:6">
      <c r="F718154" s="94"/>
    </row>
    <row r="718155" spans="6:6">
      <c r="F718155" s="94"/>
    </row>
    <row r="718156" spans="6:6">
      <c r="F718156" s="94"/>
    </row>
    <row r="718157" spans="6:6">
      <c r="F718157" s="94"/>
    </row>
    <row r="718158" spans="6:6">
      <c r="F718158" s="94"/>
    </row>
    <row r="718159" spans="6:6">
      <c r="F718159" s="94"/>
    </row>
    <row r="718160" spans="6:6">
      <c r="F718160" s="94"/>
    </row>
    <row r="718161" spans="6:6">
      <c r="F718161" s="94"/>
    </row>
    <row r="718162" spans="6:6">
      <c r="F718162" s="94"/>
    </row>
    <row r="718163" spans="6:6">
      <c r="F718163" s="94"/>
    </row>
    <row r="718164" spans="6:6">
      <c r="F718164" s="94"/>
    </row>
    <row r="718165" spans="6:6">
      <c r="F718165" s="94"/>
    </row>
    <row r="718166" spans="6:6">
      <c r="F718166" s="94"/>
    </row>
    <row r="718167" spans="6:6">
      <c r="F718167" s="94"/>
    </row>
    <row r="718168" spans="6:6">
      <c r="F718168" s="94"/>
    </row>
    <row r="718169" spans="6:6">
      <c r="F718169" s="94"/>
    </row>
    <row r="718170" spans="6:6">
      <c r="F718170" s="94"/>
    </row>
    <row r="718171" spans="6:6">
      <c r="F718171" s="94"/>
    </row>
    <row r="718172" spans="6:6">
      <c r="F718172" s="94"/>
    </row>
    <row r="718173" spans="6:6">
      <c r="F718173" s="94"/>
    </row>
    <row r="718174" spans="6:6">
      <c r="F718174" s="94"/>
    </row>
    <row r="718175" spans="6:6">
      <c r="F718175" s="94"/>
    </row>
    <row r="718176" spans="6:6">
      <c r="F718176" s="94"/>
    </row>
    <row r="718177" spans="6:6">
      <c r="F718177" s="94"/>
    </row>
    <row r="718178" spans="6:6">
      <c r="F718178" s="94"/>
    </row>
    <row r="718179" spans="6:6">
      <c r="F718179" s="94"/>
    </row>
    <row r="718180" spans="6:6">
      <c r="F718180" s="94"/>
    </row>
    <row r="718181" spans="6:6">
      <c r="F718181" s="94"/>
    </row>
    <row r="718182" spans="6:6">
      <c r="F718182" s="94"/>
    </row>
    <row r="718183" spans="6:6">
      <c r="F718183" s="94"/>
    </row>
    <row r="718184" spans="6:6">
      <c r="F718184" s="94"/>
    </row>
    <row r="718185" spans="6:6">
      <c r="F718185" s="94"/>
    </row>
    <row r="718186" spans="6:6">
      <c r="F718186" s="94"/>
    </row>
    <row r="718187" spans="6:6">
      <c r="F718187" s="94"/>
    </row>
    <row r="718188" spans="6:6">
      <c r="F718188" s="94"/>
    </row>
    <row r="718189" spans="6:6">
      <c r="F718189" s="94"/>
    </row>
    <row r="718190" spans="6:6">
      <c r="F718190" s="94"/>
    </row>
    <row r="718191" spans="6:6">
      <c r="F718191" s="94"/>
    </row>
    <row r="718192" spans="6:6">
      <c r="F718192" s="94"/>
    </row>
    <row r="718193" spans="6:6">
      <c r="F718193" s="94"/>
    </row>
    <row r="718194" spans="6:6">
      <c r="F718194" s="94"/>
    </row>
    <row r="718195" spans="6:6">
      <c r="F718195" s="94"/>
    </row>
    <row r="718196" spans="6:6">
      <c r="F718196" s="94"/>
    </row>
    <row r="718197" spans="6:6">
      <c r="F718197" s="94"/>
    </row>
    <row r="718198" spans="6:6">
      <c r="F718198" s="94"/>
    </row>
    <row r="718199" spans="6:6">
      <c r="F718199" s="94"/>
    </row>
    <row r="718200" spans="6:6">
      <c r="F718200" s="94"/>
    </row>
    <row r="718201" spans="6:6">
      <c r="F718201" s="94"/>
    </row>
    <row r="718202" spans="6:6">
      <c r="F718202" s="94"/>
    </row>
    <row r="718203" spans="6:6">
      <c r="F718203" s="94"/>
    </row>
    <row r="718204" spans="6:6">
      <c r="F718204" s="94"/>
    </row>
    <row r="718205" spans="6:6">
      <c r="F718205" s="94"/>
    </row>
    <row r="718206" spans="6:6">
      <c r="F718206" s="94"/>
    </row>
    <row r="718207" spans="6:6">
      <c r="F718207" s="94"/>
    </row>
    <row r="718208" spans="6:6">
      <c r="F718208" s="94"/>
    </row>
    <row r="718209" spans="6:6">
      <c r="F718209" s="94"/>
    </row>
    <row r="718210" spans="6:6">
      <c r="F718210" s="94"/>
    </row>
    <row r="718211" spans="6:6">
      <c r="F718211" s="94"/>
    </row>
    <row r="718212" spans="6:6">
      <c r="F718212" s="94"/>
    </row>
    <row r="718213" spans="6:6">
      <c r="F718213" s="94"/>
    </row>
    <row r="718214" spans="6:6">
      <c r="F718214" s="94"/>
    </row>
    <row r="718215" spans="6:6">
      <c r="F718215" s="94"/>
    </row>
    <row r="718216" spans="6:6">
      <c r="F718216" s="94"/>
    </row>
    <row r="718217" spans="6:6">
      <c r="F718217" s="94"/>
    </row>
    <row r="718218" spans="6:6">
      <c r="F718218" s="94"/>
    </row>
    <row r="718219" spans="6:6">
      <c r="F718219" s="94"/>
    </row>
    <row r="718220" spans="6:6">
      <c r="F718220" s="94"/>
    </row>
    <row r="718221" spans="6:6">
      <c r="F718221" s="94"/>
    </row>
    <row r="718222" spans="6:6">
      <c r="F718222" s="94"/>
    </row>
    <row r="718223" spans="6:6">
      <c r="F718223" s="94"/>
    </row>
    <row r="718224" spans="6:6">
      <c r="F718224" s="94"/>
    </row>
    <row r="718225" spans="6:6">
      <c r="F718225" s="94"/>
    </row>
    <row r="718226" spans="6:6">
      <c r="F718226" s="94"/>
    </row>
    <row r="718227" spans="6:6">
      <c r="F718227" s="94"/>
    </row>
    <row r="718228" spans="6:6">
      <c r="F718228" s="94"/>
    </row>
    <row r="718229" spans="6:6">
      <c r="F718229" s="94"/>
    </row>
    <row r="718230" spans="6:6">
      <c r="F718230" s="94"/>
    </row>
    <row r="718231" spans="6:6">
      <c r="F718231" s="94"/>
    </row>
    <row r="718232" spans="6:6">
      <c r="F718232" s="94"/>
    </row>
    <row r="718233" spans="6:6">
      <c r="F718233" s="94"/>
    </row>
    <row r="718234" spans="6:6">
      <c r="F718234" s="94"/>
    </row>
    <row r="718235" spans="6:6">
      <c r="F718235" s="94"/>
    </row>
    <row r="718236" spans="6:6">
      <c r="F718236" s="94"/>
    </row>
    <row r="718237" spans="6:6">
      <c r="F718237" s="94"/>
    </row>
    <row r="718238" spans="6:6">
      <c r="F718238" s="94"/>
    </row>
    <row r="718239" spans="6:6">
      <c r="F718239" s="94"/>
    </row>
    <row r="718240" spans="6:6">
      <c r="F718240" s="94"/>
    </row>
    <row r="718241" spans="6:6">
      <c r="F718241" s="94"/>
    </row>
    <row r="718242" spans="6:6">
      <c r="F718242" s="94"/>
    </row>
    <row r="718243" spans="6:6">
      <c r="F718243" s="94"/>
    </row>
    <row r="718244" spans="6:6">
      <c r="F718244" s="94"/>
    </row>
    <row r="718245" spans="6:6">
      <c r="F718245" s="94"/>
    </row>
    <row r="718246" spans="6:6">
      <c r="F718246" s="94"/>
    </row>
    <row r="718247" spans="6:6">
      <c r="F718247" s="94"/>
    </row>
    <row r="718248" spans="6:6">
      <c r="F718248" s="94"/>
    </row>
    <row r="718249" spans="6:6">
      <c r="F718249" s="94"/>
    </row>
    <row r="718250" spans="6:6">
      <c r="F718250" s="94"/>
    </row>
    <row r="718251" spans="6:6">
      <c r="F718251" s="94"/>
    </row>
    <row r="718252" spans="6:6">
      <c r="F718252" s="94"/>
    </row>
    <row r="718253" spans="6:6">
      <c r="F718253" s="94"/>
    </row>
    <row r="718254" spans="6:6">
      <c r="F718254" s="94"/>
    </row>
    <row r="718255" spans="6:6">
      <c r="F718255" s="94"/>
    </row>
    <row r="718256" spans="6:6">
      <c r="F718256" s="94"/>
    </row>
    <row r="718257" spans="6:6">
      <c r="F718257" s="94"/>
    </row>
    <row r="718258" spans="6:6">
      <c r="F718258" s="94"/>
    </row>
    <row r="718259" spans="6:6">
      <c r="F718259" s="94"/>
    </row>
    <row r="718260" spans="6:6">
      <c r="F718260" s="94"/>
    </row>
    <row r="718261" spans="6:6">
      <c r="F718261" s="94"/>
    </row>
    <row r="718262" spans="6:6">
      <c r="F718262" s="94"/>
    </row>
    <row r="718263" spans="6:6">
      <c r="F718263" s="94"/>
    </row>
    <row r="718264" spans="6:6">
      <c r="F718264" s="94"/>
    </row>
    <row r="718265" spans="6:6">
      <c r="F718265" s="94"/>
    </row>
    <row r="718266" spans="6:6">
      <c r="F718266" s="94"/>
    </row>
    <row r="718267" spans="6:6">
      <c r="F718267" s="94"/>
    </row>
    <row r="718268" spans="6:6">
      <c r="F718268" s="94"/>
    </row>
    <row r="718269" spans="6:6">
      <c r="F718269" s="94"/>
    </row>
    <row r="718270" spans="6:6">
      <c r="F718270" s="94"/>
    </row>
    <row r="718271" spans="6:6">
      <c r="F718271" s="94"/>
    </row>
    <row r="718272" spans="6:6">
      <c r="F718272" s="94"/>
    </row>
    <row r="718273" spans="6:6">
      <c r="F718273" s="94"/>
    </row>
    <row r="718274" spans="6:6">
      <c r="F718274" s="94"/>
    </row>
    <row r="718275" spans="6:6">
      <c r="F718275" s="94"/>
    </row>
    <row r="718276" spans="6:6">
      <c r="F718276" s="94"/>
    </row>
    <row r="718277" spans="6:6">
      <c r="F718277" s="94"/>
    </row>
    <row r="718278" spans="6:6">
      <c r="F718278" s="94"/>
    </row>
    <row r="718279" spans="6:6">
      <c r="F718279" s="94"/>
    </row>
    <row r="718280" spans="6:6">
      <c r="F718280" s="94"/>
    </row>
    <row r="718281" spans="6:6">
      <c r="F718281" s="94"/>
    </row>
    <row r="718282" spans="6:6">
      <c r="F718282" s="94"/>
    </row>
    <row r="718283" spans="6:6">
      <c r="F718283" s="94"/>
    </row>
    <row r="718284" spans="6:6">
      <c r="F718284" s="94"/>
    </row>
    <row r="718285" spans="6:6">
      <c r="F718285" s="94"/>
    </row>
    <row r="718286" spans="6:6">
      <c r="F718286" s="94"/>
    </row>
    <row r="718287" spans="6:6">
      <c r="F718287" s="94"/>
    </row>
    <row r="718288" spans="6:6">
      <c r="F718288" s="94"/>
    </row>
    <row r="718289" spans="6:6">
      <c r="F718289" s="94"/>
    </row>
    <row r="718290" spans="6:6">
      <c r="F718290" s="94"/>
    </row>
    <row r="718291" spans="6:6">
      <c r="F718291" s="94"/>
    </row>
    <row r="718292" spans="6:6">
      <c r="F718292" s="94"/>
    </row>
    <row r="718293" spans="6:6">
      <c r="F718293" s="94"/>
    </row>
    <row r="718294" spans="6:6">
      <c r="F718294" s="94"/>
    </row>
    <row r="718295" spans="6:6">
      <c r="F718295" s="94"/>
    </row>
    <row r="718296" spans="6:6">
      <c r="F718296" s="94"/>
    </row>
    <row r="718297" spans="6:6">
      <c r="F718297" s="94"/>
    </row>
    <row r="718298" spans="6:6">
      <c r="F718298" s="94"/>
    </row>
    <row r="718299" spans="6:6">
      <c r="F718299" s="94"/>
    </row>
    <row r="718300" spans="6:6">
      <c r="F718300" s="94"/>
    </row>
    <row r="718301" spans="6:6">
      <c r="F718301" s="94"/>
    </row>
    <row r="718302" spans="6:6">
      <c r="F718302" s="94"/>
    </row>
    <row r="718303" spans="6:6">
      <c r="F718303" s="94"/>
    </row>
    <row r="718304" spans="6:6">
      <c r="F718304" s="94"/>
    </row>
    <row r="718305" spans="6:6">
      <c r="F718305" s="94"/>
    </row>
    <row r="718306" spans="6:6">
      <c r="F718306" s="94"/>
    </row>
    <row r="718307" spans="6:6">
      <c r="F718307" s="94"/>
    </row>
    <row r="718308" spans="6:6">
      <c r="F718308" s="94"/>
    </row>
    <row r="718309" spans="6:6">
      <c r="F718309" s="94"/>
    </row>
    <row r="718310" spans="6:6">
      <c r="F718310" s="94"/>
    </row>
    <row r="718311" spans="6:6">
      <c r="F718311" s="94"/>
    </row>
    <row r="718312" spans="6:6">
      <c r="F718312" s="94"/>
    </row>
    <row r="718313" spans="6:6">
      <c r="F718313" s="94"/>
    </row>
    <row r="718314" spans="6:6">
      <c r="F718314" s="94"/>
    </row>
    <row r="718315" spans="6:6">
      <c r="F718315" s="94"/>
    </row>
    <row r="718316" spans="6:6">
      <c r="F718316" s="94"/>
    </row>
    <row r="718317" spans="6:6">
      <c r="F718317" s="94"/>
    </row>
    <row r="718318" spans="6:6">
      <c r="F718318" s="94"/>
    </row>
    <row r="718319" spans="6:6">
      <c r="F718319" s="94"/>
    </row>
    <row r="718320" spans="6:6">
      <c r="F718320" s="94"/>
    </row>
    <row r="718321" spans="6:6">
      <c r="F718321" s="94"/>
    </row>
    <row r="718322" spans="6:6">
      <c r="F718322" s="94"/>
    </row>
    <row r="718323" spans="6:6">
      <c r="F718323" s="94"/>
    </row>
    <row r="718324" spans="6:6">
      <c r="F718324" s="94"/>
    </row>
    <row r="718325" spans="6:6">
      <c r="F718325" s="94"/>
    </row>
    <row r="718326" spans="6:6">
      <c r="F718326" s="94"/>
    </row>
    <row r="718327" spans="6:6">
      <c r="F718327" s="94"/>
    </row>
    <row r="718328" spans="6:6">
      <c r="F718328" s="94"/>
    </row>
    <row r="718329" spans="6:6">
      <c r="F718329" s="94"/>
    </row>
    <row r="718330" spans="6:6">
      <c r="F718330" s="94"/>
    </row>
    <row r="718331" spans="6:6">
      <c r="F718331" s="94"/>
    </row>
    <row r="718332" spans="6:6">
      <c r="F718332" s="94"/>
    </row>
    <row r="718333" spans="6:6">
      <c r="F718333" s="94"/>
    </row>
    <row r="718334" spans="6:6">
      <c r="F718334" s="94"/>
    </row>
    <row r="718335" spans="6:6">
      <c r="F718335" s="94"/>
    </row>
    <row r="718336" spans="6:6">
      <c r="F718336" s="94"/>
    </row>
    <row r="718337" spans="6:6">
      <c r="F718337" s="94"/>
    </row>
    <row r="718338" spans="6:6">
      <c r="F718338" s="94"/>
    </row>
    <row r="718339" spans="6:6">
      <c r="F718339" s="94"/>
    </row>
    <row r="718340" spans="6:6">
      <c r="F718340" s="94"/>
    </row>
    <row r="718341" spans="6:6">
      <c r="F718341" s="94"/>
    </row>
    <row r="718342" spans="6:6">
      <c r="F718342" s="94"/>
    </row>
    <row r="718343" spans="6:6">
      <c r="F718343" s="94"/>
    </row>
    <row r="718344" spans="6:6">
      <c r="F718344" s="94"/>
    </row>
    <row r="718345" spans="6:6">
      <c r="F718345" s="94"/>
    </row>
    <row r="718346" spans="6:6">
      <c r="F718346" s="94"/>
    </row>
    <row r="718347" spans="6:6">
      <c r="F718347" s="94"/>
    </row>
    <row r="718348" spans="6:6">
      <c r="F718348" s="94"/>
    </row>
    <row r="718349" spans="6:6">
      <c r="F718349" s="94"/>
    </row>
    <row r="718350" spans="6:6">
      <c r="F718350" s="94"/>
    </row>
    <row r="718351" spans="6:6">
      <c r="F718351" s="94"/>
    </row>
    <row r="718352" spans="6:6">
      <c r="F718352" s="94"/>
    </row>
    <row r="718353" spans="6:6">
      <c r="F718353" s="94"/>
    </row>
    <row r="718354" spans="6:6">
      <c r="F718354" s="94"/>
    </row>
    <row r="718355" spans="6:6">
      <c r="F718355" s="94"/>
    </row>
    <row r="718356" spans="6:6">
      <c r="F718356" s="94"/>
    </row>
    <row r="718357" spans="6:6">
      <c r="F718357" s="94"/>
    </row>
    <row r="718358" spans="6:6">
      <c r="F718358" s="94"/>
    </row>
    <row r="718359" spans="6:6">
      <c r="F718359" s="94"/>
    </row>
    <row r="718360" spans="6:6">
      <c r="F718360" s="94"/>
    </row>
    <row r="718361" spans="6:6">
      <c r="F718361" s="94"/>
    </row>
    <row r="718362" spans="6:6">
      <c r="F718362" s="94"/>
    </row>
    <row r="718363" spans="6:6">
      <c r="F718363" s="94"/>
    </row>
    <row r="718364" spans="6:6">
      <c r="F718364" s="94"/>
    </row>
    <row r="718365" spans="6:6">
      <c r="F718365" s="94"/>
    </row>
    <row r="718366" spans="6:6">
      <c r="F718366" s="94"/>
    </row>
    <row r="718367" spans="6:6">
      <c r="F718367" s="94"/>
    </row>
    <row r="718368" spans="6:6">
      <c r="F718368" s="94"/>
    </row>
    <row r="718369" spans="6:6">
      <c r="F718369" s="94"/>
    </row>
    <row r="718370" spans="6:6">
      <c r="F718370" s="94"/>
    </row>
    <row r="718371" spans="6:6">
      <c r="F718371" s="94"/>
    </row>
    <row r="718372" spans="6:6">
      <c r="F718372" s="94"/>
    </row>
    <row r="718373" spans="6:6">
      <c r="F718373" s="94"/>
    </row>
    <row r="718374" spans="6:6">
      <c r="F718374" s="94"/>
    </row>
    <row r="718375" spans="6:6">
      <c r="F718375" s="94"/>
    </row>
    <row r="718376" spans="6:6">
      <c r="F718376" s="94"/>
    </row>
    <row r="718377" spans="6:6">
      <c r="F718377" s="94"/>
    </row>
    <row r="718378" spans="6:6">
      <c r="F718378" s="94"/>
    </row>
    <row r="718379" spans="6:6">
      <c r="F718379" s="94"/>
    </row>
    <row r="718380" spans="6:6">
      <c r="F718380" s="94"/>
    </row>
    <row r="718381" spans="6:6">
      <c r="F718381" s="94"/>
    </row>
    <row r="718382" spans="6:6">
      <c r="F718382" s="94"/>
    </row>
    <row r="718383" spans="6:6">
      <c r="F718383" s="94"/>
    </row>
    <row r="718384" spans="6:6">
      <c r="F718384" s="94"/>
    </row>
    <row r="718385" spans="6:6">
      <c r="F718385" s="94"/>
    </row>
    <row r="718386" spans="6:6">
      <c r="F718386" s="94"/>
    </row>
    <row r="718387" spans="6:6">
      <c r="F718387" s="94"/>
    </row>
    <row r="718388" spans="6:6">
      <c r="F718388" s="94"/>
    </row>
    <row r="718389" spans="6:6">
      <c r="F718389" s="94"/>
    </row>
    <row r="718390" spans="6:6">
      <c r="F718390" s="94"/>
    </row>
    <row r="718391" spans="6:6">
      <c r="F718391" s="94"/>
    </row>
    <row r="718392" spans="6:6">
      <c r="F718392" s="94"/>
    </row>
    <row r="718393" spans="6:6">
      <c r="F718393" s="94"/>
    </row>
    <row r="718394" spans="6:6">
      <c r="F718394" s="94"/>
    </row>
    <row r="718395" spans="6:6">
      <c r="F718395" s="94"/>
    </row>
    <row r="718396" spans="6:6">
      <c r="F718396" s="94"/>
    </row>
    <row r="718397" spans="6:6">
      <c r="F718397" s="94"/>
    </row>
    <row r="718398" spans="6:6">
      <c r="F718398" s="94"/>
    </row>
    <row r="718399" spans="6:6">
      <c r="F718399" s="94"/>
    </row>
    <row r="718400" spans="6:6">
      <c r="F718400" s="94"/>
    </row>
    <row r="718401" spans="6:6">
      <c r="F718401" s="94"/>
    </row>
    <row r="718402" spans="6:6">
      <c r="F718402" s="94"/>
    </row>
    <row r="718403" spans="6:6">
      <c r="F718403" s="94"/>
    </row>
    <row r="718404" spans="6:6">
      <c r="F718404" s="94"/>
    </row>
    <row r="718405" spans="6:6">
      <c r="F718405" s="94"/>
    </row>
    <row r="718406" spans="6:6">
      <c r="F718406" s="94"/>
    </row>
    <row r="718407" spans="6:6">
      <c r="F718407" s="94"/>
    </row>
    <row r="718408" spans="6:6">
      <c r="F718408" s="94"/>
    </row>
    <row r="718409" spans="6:6">
      <c r="F718409" s="94"/>
    </row>
    <row r="718410" spans="6:6">
      <c r="F718410" s="94"/>
    </row>
    <row r="718411" spans="6:6">
      <c r="F718411" s="94"/>
    </row>
    <row r="718412" spans="6:6">
      <c r="F718412" s="94"/>
    </row>
    <row r="718413" spans="6:6">
      <c r="F718413" s="94"/>
    </row>
    <row r="718414" spans="6:6">
      <c r="F718414" s="94"/>
    </row>
    <row r="718415" spans="6:6">
      <c r="F718415" s="94"/>
    </row>
    <row r="718416" spans="6:6">
      <c r="F718416" s="94"/>
    </row>
    <row r="718417" spans="6:6">
      <c r="F718417" s="94"/>
    </row>
    <row r="718418" spans="6:6">
      <c r="F718418" s="94"/>
    </row>
    <row r="718419" spans="6:6">
      <c r="F718419" s="94"/>
    </row>
    <row r="718420" spans="6:6">
      <c r="F718420" s="94"/>
    </row>
    <row r="718421" spans="6:6">
      <c r="F718421" s="94"/>
    </row>
    <row r="718422" spans="6:6">
      <c r="F718422" s="94"/>
    </row>
    <row r="718423" spans="6:6">
      <c r="F718423" s="94"/>
    </row>
    <row r="718424" spans="6:6">
      <c r="F718424" s="94"/>
    </row>
    <row r="718425" spans="6:6">
      <c r="F718425" s="94"/>
    </row>
    <row r="718426" spans="6:6">
      <c r="F718426" s="94"/>
    </row>
    <row r="718427" spans="6:6">
      <c r="F718427" s="94"/>
    </row>
    <row r="718428" spans="6:6">
      <c r="F718428" s="94"/>
    </row>
    <row r="718429" spans="6:6">
      <c r="F718429" s="94"/>
    </row>
    <row r="718430" spans="6:6">
      <c r="F718430" s="94"/>
    </row>
    <row r="718431" spans="6:6">
      <c r="F718431" s="94"/>
    </row>
    <row r="718432" spans="6:6">
      <c r="F718432" s="94"/>
    </row>
    <row r="718433" spans="6:6">
      <c r="F718433" s="94"/>
    </row>
    <row r="718434" spans="6:6">
      <c r="F718434" s="94"/>
    </row>
    <row r="718435" spans="6:6">
      <c r="F718435" s="94"/>
    </row>
    <row r="718436" spans="6:6">
      <c r="F718436" s="94"/>
    </row>
    <row r="718437" spans="6:6">
      <c r="F718437" s="94"/>
    </row>
    <row r="718438" spans="6:6">
      <c r="F718438" s="94"/>
    </row>
    <row r="718439" spans="6:6">
      <c r="F718439" s="94"/>
    </row>
    <row r="718440" spans="6:6">
      <c r="F718440" s="94"/>
    </row>
    <row r="718441" spans="6:6">
      <c r="F718441" s="94"/>
    </row>
    <row r="718442" spans="6:6">
      <c r="F718442" s="94"/>
    </row>
    <row r="718443" spans="6:6">
      <c r="F718443" s="94"/>
    </row>
    <row r="718444" spans="6:6">
      <c r="F718444" s="94"/>
    </row>
    <row r="718445" spans="6:6">
      <c r="F718445" s="94"/>
    </row>
    <row r="718446" spans="6:6">
      <c r="F718446" s="94"/>
    </row>
    <row r="718447" spans="6:6">
      <c r="F718447" s="94"/>
    </row>
    <row r="718448" spans="6:6">
      <c r="F718448" s="94"/>
    </row>
    <row r="718449" spans="6:6">
      <c r="F718449" s="94"/>
    </row>
    <row r="718450" spans="6:6">
      <c r="F718450" s="94"/>
    </row>
    <row r="718451" spans="6:6">
      <c r="F718451" s="94"/>
    </row>
    <row r="718452" spans="6:6">
      <c r="F718452" s="94"/>
    </row>
    <row r="718453" spans="6:6">
      <c r="F718453" s="94"/>
    </row>
    <row r="718454" spans="6:6">
      <c r="F718454" s="94"/>
    </row>
    <row r="718455" spans="6:6">
      <c r="F718455" s="94"/>
    </row>
    <row r="718456" spans="6:6">
      <c r="F718456" s="94"/>
    </row>
    <row r="718457" spans="6:6">
      <c r="F718457" s="94"/>
    </row>
    <row r="718458" spans="6:6">
      <c r="F718458" s="94"/>
    </row>
    <row r="718459" spans="6:6">
      <c r="F718459" s="94"/>
    </row>
    <row r="718460" spans="6:6">
      <c r="F718460" s="94"/>
    </row>
    <row r="718461" spans="6:6">
      <c r="F718461" s="94"/>
    </row>
    <row r="718462" spans="6:6">
      <c r="F718462" s="94"/>
    </row>
    <row r="718463" spans="6:6">
      <c r="F718463" s="94"/>
    </row>
    <row r="718464" spans="6:6">
      <c r="F718464" s="94"/>
    </row>
    <row r="718465" spans="6:6">
      <c r="F718465" s="94"/>
    </row>
    <row r="718466" spans="6:6">
      <c r="F718466" s="94"/>
    </row>
    <row r="718467" spans="6:6">
      <c r="F718467" s="94"/>
    </row>
    <row r="718468" spans="6:6">
      <c r="F718468" s="94"/>
    </row>
    <row r="718469" spans="6:6">
      <c r="F718469" s="94"/>
    </row>
    <row r="718470" spans="6:6">
      <c r="F718470" s="94"/>
    </row>
    <row r="718471" spans="6:6">
      <c r="F718471" s="94"/>
    </row>
    <row r="718472" spans="6:6">
      <c r="F718472" s="94"/>
    </row>
    <row r="718473" spans="6:6">
      <c r="F718473" s="94"/>
    </row>
    <row r="718474" spans="6:6">
      <c r="F718474" s="94"/>
    </row>
    <row r="718475" spans="6:6">
      <c r="F718475" s="94"/>
    </row>
    <row r="718476" spans="6:6">
      <c r="F718476" s="94"/>
    </row>
    <row r="718477" spans="6:6">
      <c r="F718477" s="94"/>
    </row>
    <row r="718478" spans="6:6">
      <c r="F718478" s="94"/>
    </row>
    <row r="718479" spans="6:6">
      <c r="F718479" s="94"/>
    </row>
    <row r="718480" spans="6:6">
      <c r="F718480" s="94"/>
    </row>
    <row r="718481" spans="6:6">
      <c r="F718481" s="94"/>
    </row>
    <row r="718482" spans="6:6">
      <c r="F718482" s="94"/>
    </row>
    <row r="718483" spans="6:6">
      <c r="F718483" s="94"/>
    </row>
    <row r="718484" spans="6:6">
      <c r="F718484" s="94"/>
    </row>
    <row r="718485" spans="6:6">
      <c r="F718485" s="94"/>
    </row>
    <row r="718486" spans="6:6">
      <c r="F718486" s="94"/>
    </row>
    <row r="718487" spans="6:6">
      <c r="F718487" s="94"/>
    </row>
    <row r="718488" spans="6:6">
      <c r="F718488" s="94"/>
    </row>
    <row r="718489" spans="6:6">
      <c r="F718489" s="94"/>
    </row>
    <row r="718490" spans="6:6">
      <c r="F718490" s="94"/>
    </row>
    <row r="718491" spans="6:6">
      <c r="F718491" s="94"/>
    </row>
    <row r="718492" spans="6:6">
      <c r="F718492" s="94"/>
    </row>
    <row r="718493" spans="6:6">
      <c r="F718493" s="94"/>
    </row>
    <row r="718494" spans="6:6">
      <c r="F718494" s="94"/>
    </row>
    <row r="718495" spans="6:6">
      <c r="F718495" s="94"/>
    </row>
    <row r="718496" spans="6:6">
      <c r="F718496" s="94"/>
    </row>
    <row r="718497" spans="6:6">
      <c r="F718497" s="94"/>
    </row>
    <row r="718498" spans="6:6">
      <c r="F718498" s="94"/>
    </row>
    <row r="718499" spans="6:6">
      <c r="F718499" s="94"/>
    </row>
    <row r="718500" spans="6:6">
      <c r="F718500" s="94"/>
    </row>
    <row r="718501" spans="6:6">
      <c r="F718501" s="94"/>
    </row>
    <row r="718502" spans="6:6">
      <c r="F718502" s="94"/>
    </row>
    <row r="718503" spans="6:6">
      <c r="F718503" s="94"/>
    </row>
    <row r="718504" spans="6:6">
      <c r="F718504" s="94"/>
    </row>
    <row r="718505" spans="6:6">
      <c r="F718505" s="94"/>
    </row>
    <row r="718506" spans="6:6">
      <c r="F718506" s="94"/>
    </row>
    <row r="718507" spans="6:6">
      <c r="F718507" s="94"/>
    </row>
    <row r="718508" spans="6:6">
      <c r="F718508" s="94"/>
    </row>
    <row r="718509" spans="6:6">
      <c r="F718509" s="94"/>
    </row>
    <row r="718510" spans="6:6">
      <c r="F718510" s="94"/>
    </row>
    <row r="718511" spans="6:6">
      <c r="F718511" s="94"/>
    </row>
    <row r="718512" spans="6:6">
      <c r="F718512" s="94"/>
    </row>
    <row r="718513" spans="6:6">
      <c r="F718513" s="94"/>
    </row>
    <row r="718514" spans="6:6">
      <c r="F718514" s="94"/>
    </row>
    <row r="718515" spans="6:6">
      <c r="F718515" s="94"/>
    </row>
    <row r="718516" spans="6:6">
      <c r="F718516" s="94"/>
    </row>
    <row r="718517" spans="6:6">
      <c r="F718517" s="94"/>
    </row>
    <row r="718518" spans="6:6">
      <c r="F718518" s="94"/>
    </row>
    <row r="718519" spans="6:6">
      <c r="F718519" s="94"/>
    </row>
    <row r="718520" spans="6:6">
      <c r="F718520" s="94"/>
    </row>
    <row r="718521" spans="6:6">
      <c r="F718521" s="94"/>
    </row>
    <row r="718522" spans="6:6">
      <c r="F718522" s="94"/>
    </row>
    <row r="718523" spans="6:6">
      <c r="F718523" s="94"/>
    </row>
    <row r="718524" spans="6:6">
      <c r="F718524" s="94"/>
    </row>
    <row r="718525" spans="6:6">
      <c r="F718525" s="94"/>
    </row>
    <row r="718526" spans="6:6">
      <c r="F718526" s="94"/>
    </row>
    <row r="718527" spans="6:6">
      <c r="F718527" s="94"/>
    </row>
    <row r="718528" spans="6:6">
      <c r="F718528" s="94"/>
    </row>
    <row r="718529" spans="6:6">
      <c r="F718529" s="94"/>
    </row>
    <row r="718530" spans="6:6">
      <c r="F718530" s="94"/>
    </row>
    <row r="718531" spans="6:6">
      <c r="F718531" s="94"/>
    </row>
    <row r="718532" spans="6:6">
      <c r="F718532" s="94"/>
    </row>
    <row r="718533" spans="6:6">
      <c r="F718533" s="94"/>
    </row>
    <row r="718534" spans="6:6">
      <c r="F718534" s="94"/>
    </row>
    <row r="718535" spans="6:6">
      <c r="F718535" s="94"/>
    </row>
    <row r="718536" spans="6:6">
      <c r="F718536" s="94"/>
    </row>
    <row r="718537" spans="6:6">
      <c r="F718537" s="94"/>
    </row>
    <row r="718538" spans="6:6">
      <c r="F718538" s="94"/>
    </row>
    <row r="718539" spans="6:6">
      <c r="F718539" s="94"/>
    </row>
    <row r="718540" spans="6:6">
      <c r="F718540" s="94"/>
    </row>
    <row r="718541" spans="6:6">
      <c r="F718541" s="94"/>
    </row>
    <row r="718542" spans="6:6">
      <c r="F718542" s="94"/>
    </row>
    <row r="718543" spans="6:6">
      <c r="F718543" s="94"/>
    </row>
    <row r="718544" spans="6:6">
      <c r="F718544" s="94"/>
    </row>
    <row r="718545" spans="6:6">
      <c r="F718545" s="94"/>
    </row>
    <row r="718546" spans="6:6">
      <c r="F718546" s="94"/>
    </row>
    <row r="718547" spans="6:6">
      <c r="F718547" s="94"/>
    </row>
    <row r="718548" spans="6:6">
      <c r="F718548" s="94"/>
    </row>
    <row r="718549" spans="6:6">
      <c r="F718549" s="94"/>
    </row>
    <row r="718550" spans="6:6">
      <c r="F718550" s="94"/>
    </row>
    <row r="718551" spans="6:6">
      <c r="F718551" s="94"/>
    </row>
    <row r="718552" spans="6:6">
      <c r="F718552" s="94"/>
    </row>
    <row r="718553" spans="6:6">
      <c r="F718553" s="94"/>
    </row>
    <row r="718554" spans="6:6">
      <c r="F718554" s="94"/>
    </row>
    <row r="718555" spans="6:6">
      <c r="F718555" s="94"/>
    </row>
    <row r="718556" spans="6:6">
      <c r="F718556" s="94"/>
    </row>
    <row r="718557" spans="6:6">
      <c r="F718557" s="94"/>
    </row>
    <row r="718558" spans="6:6">
      <c r="F718558" s="94"/>
    </row>
    <row r="718559" spans="6:6">
      <c r="F718559" s="94"/>
    </row>
    <row r="718560" spans="6:6">
      <c r="F718560" s="94"/>
    </row>
    <row r="718561" spans="6:6">
      <c r="F718561" s="94"/>
    </row>
    <row r="718562" spans="6:6">
      <c r="F718562" s="94"/>
    </row>
    <row r="718563" spans="6:6">
      <c r="F718563" s="94"/>
    </row>
    <row r="718564" spans="6:6">
      <c r="F718564" s="94"/>
    </row>
    <row r="718565" spans="6:6">
      <c r="F718565" s="94"/>
    </row>
    <row r="718566" spans="6:6">
      <c r="F718566" s="94"/>
    </row>
    <row r="718567" spans="6:6">
      <c r="F718567" s="94"/>
    </row>
    <row r="718568" spans="6:6">
      <c r="F718568" s="94"/>
    </row>
    <row r="718569" spans="6:6">
      <c r="F718569" s="94"/>
    </row>
    <row r="718570" spans="6:6">
      <c r="F718570" s="94"/>
    </row>
    <row r="718571" spans="6:6">
      <c r="F718571" s="94"/>
    </row>
    <row r="718572" spans="6:6">
      <c r="F718572" s="94"/>
    </row>
    <row r="718573" spans="6:6">
      <c r="F718573" s="94"/>
    </row>
    <row r="718574" spans="6:6">
      <c r="F718574" s="94"/>
    </row>
    <row r="718575" spans="6:6">
      <c r="F718575" s="94"/>
    </row>
    <row r="718576" spans="6:6">
      <c r="F718576" s="94"/>
    </row>
    <row r="718577" spans="6:6">
      <c r="F718577" s="94"/>
    </row>
    <row r="718578" spans="6:6">
      <c r="F718578" s="94"/>
    </row>
    <row r="718579" spans="6:6">
      <c r="F718579" s="94"/>
    </row>
    <row r="718580" spans="6:6">
      <c r="F718580" s="94"/>
    </row>
    <row r="718581" spans="6:6">
      <c r="F718581" s="94"/>
    </row>
    <row r="718582" spans="6:6">
      <c r="F718582" s="94"/>
    </row>
    <row r="718583" spans="6:6">
      <c r="F718583" s="94"/>
    </row>
    <row r="718584" spans="6:6">
      <c r="F718584" s="94"/>
    </row>
    <row r="718585" spans="6:6">
      <c r="F718585" s="94"/>
    </row>
    <row r="718586" spans="6:6">
      <c r="F718586" s="94"/>
    </row>
    <row r="718587" spans="6:6">
      <c r="F718587" s="94"/>
    </row>
    <row r="718588" spans="6:6">
      <c r="F718588" s="94"/>
    </row>
    <row r="718589" spans="6:6">
      <c r="F718589" s="94"/>
    </row>
    <row r="718590" spans="6:6">
      <c r="F718590" s="94"/>
    </row>
    <row r="718591" spans="6:6">
      <c r="F718591" s="94"/>
    </row>
    <row r="718592" spans="6:6">
      <c r="F718592" s="94"/>
    </row>
    <row r="718593" spans="6:6">
      <c r="F718593" s="94"/>
    </row>
    <row r="718594" spans="6:6">
      <c r="F718594" s="94"/>
    </row>
    <row r="718595" spans="6:6">
      <c r="F718595" s="94"/>
    </row>
    <row r="718596" spans="6:6">
      <c r="F718596" s="94"/>
    </row>
    <row r="718597" spans="6:6">
      <c r="F718597" s="94"/>
    </row>
    <row r="718598" spans="6:6">
      <c r="F718598" s="94"/>
    </row>
    <row r="718599" spans="6:6">
      <c r="F718599" s="94"/>
    </row>
    <row r="718600" spans="6:6">
      <c r="F718600" s="94"/>
    </row>
    <row r="718601" spans="6:6">
      <c r="F718601" s="94"/>
    </row>
    <row r="718602" spans="6:6">
      <c r="F718602" s="94"/>
    </row>
    <row r="718603" spans="6:6">
      <c r="F718603" s="94"/>
    </row>
    <row r="718604" spans="6:6">
      <c r="F718604" s="94"/>
    </row>
    <row r="718605" spans="6:6">
      <c r="F718605" s="94"/>
    </row>
    <row r="718606" spans="6:6">
      <c r="F718606" s="94"/>
    </row>
    <row r="718607" spans="6:6">
      <c r="F718607" s="94"/>
    </row>
    <row r="718608" spans="6:6">
      <c r="F718608" s="94"/>
    </row>
    <row r="718609" spans="6:6">
      <c r="F718609" s="94"/>
    </row>
    <row r="718610" spans="6:6">
      <c r="F718610" s="94"/>
    </row>
    <row r="718611" spans="6:6">
      <c r="F718611" s="94"/>
    </row>
    <row r="718612" spans="6:6">
      <c r="F718612" s="94"/>
    </row>
    <row r="718613" spans="6:6">
      <c r="F718613" s="94"/>
    </row>
    <row r="718614" spans="6:6">
      <c r="F718614" s="94"/>
    </row>
    <row r="718615" spans="6:6">
      <c r="F718615" s="94"/>
    </row>
    <row r="718616" spans="6:6">
      <c r="F718616" s="94"/>
    </row>
    <row r="718617" spans="6:6">
      <c r="F718617" s="94"/>
    </row>
    <row r="718618" spans="6:6">
      <c r="F718618" s="94"/>
    </row>
    <row r="718619" spans="6:6">
      <c r="F718619" s="94"/>
    </row>
    <row r="718620" spans="6:6">
      <c r="F718620" s="94"/>
    </row>
    <row r="718621" spans="6:6">
      <c r="F718621" s="94"/>
    </row>
    <row r="718622" spans="6:6">
      <c r="F718622" s="94"/>
    </row>
    <row r="718623" spans="6:6">
      <c r="F718623" s="94"/>
    </row>
    <row r="718624" spans="6:6">
      <c r="F718624" s="94"/>
    </row>
    <row r="718625" spans="6:6">
      <c r="F718625" s="94"/>
    </row>
    <row r="718626" spans="6:6">
      <c r="F718626" s="94"/>
    </row>
    <row r="718627" spans="6:6">
      <c r="F718627" s="94"/>
    </row>
    <row r="718628" spans="6:6">
      <c r="F718628" s="94"/>
    </row>
    <row r="718629" spans="6:6">
      <c r="F718629" s="94"/>
    </row>
    <row r="718630" spans="6:6">
      <c r="F718630" s="94"/>
    </row>
    <row r="718631" spans="6:6">
      <c r="F718631" s="94"/>
    </row>
    <row r="718632" spans="6:6">
      <c r="F718632" s="94"/>
    </row>
    <row r="718633" spans="6:6">
      <c r="F718633" s="94"/>
    </row>
    <row r="718634" spans="6:6">
      <c r="F718634" s="94"/>
    </row>
    <row r="718635" spans="6:6">
      <c r="F718635" s="94"/>
    </row>
    <row r="718636" spans="6:6">
      <c r="F718636" s="94"/>
    </row>
    <row r="718637" spans="6:6">
      <c r="F718637" s="94"/>
    </row>
    <row r="718638" spans="6:6">
      <c r="F718638" s="94"/>
    </row>
    <row r="718639" spans="6:6">
      <c r="F718639" s="94"/>
    </row>
    <row r="718640" spans="6:6">
      <c r="F718640" s="94"/>
    </row>
    <row r="718641" spans="6:6">
      <c r="F718641" s="94"/>
    </row>
    <row r="718642" spans="6:6">
      <c r="F718642" s="94"/>
    </row>
    <row r="718643" spans="6:6">
      <c r="F718643" s="94"/>
    </row>
    <row r="718644" spans="6:6">
      <c r="F718644" s="94"/>
    </row>
    <row r="718645" spans="6:6">
      <c r="F718645" s="94"/>
    </row>
    <row r="718646" spans="6:6">
      <c r="F718646" s="94"/>
    </row>
    <row r="718647" spans="6:6">
      <c r="F718647" s="94"/>
    </row>
    <row r="718648" spans="6:6">
      <c r="F718648" s="94"/>
    </row>
    <row r="718649" spans="6:6">
      <c r="F718649" s="94"/>
    </row>
    <row r="718650" spans="6:6">
      <c r="F718650" s="94"/>
    </row>
    <row r="718651" spans="6:6">
      <c r="F718651" s="94"/>
    </row>
    <row r="718652" spans="6:6">
      <c r="F718652" s="94"/>
    </row>
    <row r="718653" spans="6:6">
      <c r="F718653" s="94"/>
    </row>
    <row r="718654" spans="6:6">
      <c r="F718654" s="94"/>
    </row>
    <row r="718655" spans="6:6">
      <c r="F718655" s="94"/>
    </row>
    <row r="718656" spans="6:6">
      <c r="F718656" s="94"/>
    </row>
    <row r="718657" spans="6:6">
      <c r="F718657" s="94"/>
    </row>
    <row r="718658" spans="6:6">
      <c r="F718658" s="94"/>
    </row>
    <row r="718659" spans="6:6">
      <c r="F718659" s="94"/>
    </row>
    <row r="718660" spans="6:6">
      <c r="F718660" s="94"/>
    </row>
    <row r="718661" spans="6:6">
      <c r="F718661" s="94"/>
    </row>
    <row r="718662" spans="6:6">
      <c r="F718662" s="94"/>
    </row>
    <row r="718663" spans="6:6">
      <c r="F718663" s="94"/>
    </row>
    <row r="718664" spans="6:6">
      <c r="F718664" s="94"/>
    </row>
    <row r="718665" spans="6:6">
      <c r="F718665" s="94"/>
    </row>
    <row r="718666" spans="6:6">
      <c r="F718666" s="94"/>
    </row>
    <row r="718667" spans="6:6">
      <c r="F718667" s="94"/>
    </row>
    <row r="718668" spans="6:6">
      <c r="F718668" s="94"/>
    </row>
    <row r="718669" spans="6:6">
      <c r="F718669" s="94"/>
    </row>
    <row r="718670" spans="6:6">
      <c r="F718670" s="94"/>
    </row>
    <row r="718671" spans="6:6">
      <c r="F718671" s="94"/>
    </row>
    <row r="718672" spans="6:6">
      <c r="F718672" s="94"/>
    </row>
    <row r="718673" spans="6:6">
      <c r="F718673" s="94"/>
    </row>
    <row r="718674" spans="6:6">
      <c r="F718674" s="94"/>
    </row>
    <row r="718675" spans="6:6">
      <c r="F718675" s="94"/>
    </row>
    <row r="718676" spans="6:6">
      <c r="F718676" s="94"/>
    </row>
    <row r="718677" spans="6:6">
      <c r="F718677" s="94"/>
    </row>
    <row r="718678" spans="6:6">
      <c r="F718678" s="94"/>
    </row>
    <row r="718679" spans="6:6">
      <c r="F718679" s="94"/>
    </row>
    <row r="718680" spans="6:6">
      <c r="F718680" s="94"/>
    </row>
    <row r="718681" spans="6:6">
      <c r="F718681" s="94"/>
    </row>
    <row r="718682" spans="6:6">
      <c r="F718682" s="94"/>
    </row>
    <row r="718683" spans="6:6">
      <c r="F718683" s="94"/>
    </row>
    <row r="718684" spans="6:6">
      <c r="F718684" s="94"/>
    </row>
    <row r="718685" spans="6:6">
      <c r="F718685" s="94"/>
    </row>
    <row r="718686" spans="6:6">
      <c r="F718686" s="94"/>
    </row>
    <row r="718687" spans="6:6">
      <c r="F718687" s="94"/>
    </row>
    <row r="718688" spans="6:6">
      <c r="F718688" s="94"/>
    </row>
    <row r="718689" spans="6:6">
      <c r="F718689" s="94"/>
    </row>
    <row r="718690" spans="6:6">
      <c r="F718690" s="94"/>
    </row>
    <row r="718691" spans="6:6">
      <c r="F718691" s="94"/>
    </row>
    <row r="718692" spans="6:6">
      <c r="F718692" s="94"/>
    </row>
    <row r="718693" spans="6:6">
      <c r="F718693" s="94"/>
    </row>
    <row r="718694" spans="6:6">
      <c r="F718694" s="94"/>
    </row>
    <row r="718695" spans="6:6">
      <c r="F718695" s="94"/>
    </row>
    <row r="718696" spans="6:6">
      <c r="F718696" s="94"/>
    </row>
    <row r="718697" spans="6:6">
      <c r="F718697" s="94"/>
    </row>
    <row r="718698" spans="6:6">
      <c r="F718698" s="94"/>
    </row>
    <row r="718699" spans="6:6">
      <c r="F718699" s="94"/>
    </row>
    <row r="718700" spans="6:6">
      <c r="F718700" s="94"/>
    </row>
    <row r="718701" spans="6:6">
      <c r="F718701" s="94"/>
    </row>
    <row r="718702" spans="6:6">
      <c r="F718702" s="94"/>
    </row>
    <row r="718703" spans="6:6">
      <c r="F718703" s="94"/>
    </row>
    <row r="718704" spans="6:6">
      <c r="F718704" s="94"/>
    </row>
    <row r="718705" spans="6:6">
      <c r="F718705" s="94"/>
    </row>
    <row r="718706" spans="6:6">
      <c r="F718706" s="94"/>
    </row>
    <row r="718707" spans="6:6">
      <c r="F718707" s="94"/>
    </row>
    <row r="718708" spans="6:6">
      <c r="F718708" s="94"/>
    </row>
    <row r="718709" spans="6:6">
      <c r="F718709" s="94"/>
    </row>
    <row r="718710" spans="6:6">
      <c r="F718710" s="94"/>
    </row>
    <row r="718711" spans="6:6">
      <c r="F718711" s="94"/>
    </row>
    <row r="718712" spans="6:6">
      <c r="F718712" s="94"/>
    </row>
    <row r="718713" spans="6:6">
      <c r="F718713" s="94"/>
    </row>
    <row r="718714" spans="6:6">
      <c r="F718714" s="94"/>
    </row>
    <row r="718715" spans="6:6">
      <c r="F718715" s="94"/>
    </row>
    <row r="718716" spans="6:6">
      <c r="F718716" s="94"/>
    </row>
    <row r="718717" spans="6:6">
      <c r="F718717" s="94"/>
    </row>
    <row r="718718" spans="6:6">
      <c r="F718718" s="94"/>
    </row>
    <row r="718719" spans="6:6">
      <c r="F718719" s="94"/>
    </row>
    <row r="718720" spans="6:6">
      <c r="F718720" s="94"/>
    </row>
    <row r="718721" spans="6:6">
      <c r="F718721" s="94"/>
    </row>
    <row r="718722" spans="6:6">
      <c r="F718722" s="94"/>
    </row>
    <row r="718723" spans="6:6">
      <c r="F718723" s="94"/>
    </row>
    <row r="718724" spans="6:6">
      <c r="F718724" s="94"/>
    </row>
    <row r="718725" spans="6:6">
      <c r="F718725" s="94"/>
    </row>
    <row r="718726" spans="6:6">
      <c r="F718726" s="94"/>
    </row>
    <row r="718727" spans="6:6">
      <c r="F718727" s="94"/>
    </row>
    <row r="718728" spans="6:6">
      <c r="F718728" s="94"/>
    </row>
    <row r="718729" spans="6:6">
      <c r="F718729" s="94"/>
    </row>
    <row r="718730" spans="6:6">
      <c r="F718730" s="94"/>
    </row>
    <row r="718731" spans="6:6">
      <c r="F718731" s="94"/>
    </row>
    <row r="718732" spans="6:6">
      <c r="F718732" s="94"/>
    </row>
    <row r="718733" spans="6:6">
      <c r="F718733" s="94"/>
    </row>
    <row r="718734" spans="6:6">
      <c r="F718734" s="94"/>
    </row>
    <row r="718735" spans="6:6">
      <c r="F718735" s="94"/>
    </row>
    <row r="718736" spans="6:6">
      <c r="F718736" s="94"/>
    </row>
    <row r="718737" spans="6:6">
      <c r="F718737" s="94"/>
    </row>
    <row r="718738" spans="6:6">
      <c r="F718738" s="94"/>
    </row>
    <row r="718739" spans="6:6">
      <c r="F718739" s="94"/>
    </row>
    <row r="718740" spans="6:6">
      <c r="F718740" s="94"/>
    </row>
    <row r="718741" spans="6:6">
      <c r="F718741" s="94"/>
    </row>
    <row r="718742" spans="6:6">
      <c r="F718742" s="94"/>
    </row>
    <row r="718743" spans="6:6">
      <c r="F718743" s="94"/>
    </row>
    <row r="718744" spans="6:6">
      <c r="F718744" s="94"/>
    </row>
    <row r="718745" spans="6:6">
      <c r="F718745" s="94"/>
    </row>
    <row r="718746" spans="6:6">
      <c r="F718746" s="94"/>
    </row>
    <row r="718747" spans="6:6">
      <c r="F718747" s="94"/>
    </row>
    <row r="718748" spans="6:6">
      <c r="F718748" s="94"/>
    </row>
    <row r="718749" spans="6:6">
      <c r="F718749" s="94"/>
    </row>
    <row r="718750" spans="6:6">
      <c r="F718750" s="94"/>
    </row>
    <row r="718751" spans="6:6">
      <c r="F718751" s="94"/>
    </row>
    <row r="718752" spans="6:6">
      <c r="F718752" s="94"/>
    </row>
    <row r="718753" spans="6:6">
      <c r="F718753" s="94"/>
    </row>
    <row r="718754" spans="6:6">
      <c r="F718754" s="94"/>
    </row>
    <row r="718755" spans="6:6">
      <c r="F718755" s="94"/>
    </row>
    <row r="718756" spans="6:6">
      <c r="F718756" s="94"/>
    </row>
    <row r="718757" spans="6:6">
      <c r="F718757" s="94"/>
    </row>
    <row r="718758" spans="6:6">
      <c r="F718758" s="94"/>
    </row>
    <row r="718759" spans="6:6">
      <c r="F718759" s="94"/>
    </row>
    <row r="718760" spans="6:6">
      <c r="F718760" s="94"/>
    </row>
    <row r="718761" spans="6:6">
      <c r="F718761" s="94"/>
    </row>
    <row r="718762" spans="6:6">
      <c r="F718762" s="94"/>
    </row>
    <row r="718763" spans="6:6">
      <c r="F718763" s="94"/>
    </row>
    <row r="718764" spans="6:6">
      <c r="F718764" s="94"/>
    </row>
    <row r="718765" spans="6:6">
      <c r="F718765" s="94"/>
    </row>
    <row r="718766" spans="6:6">
      <c r="F718766" s="94"/>
    </row>
    <row r="718767" spans="6:6">
      <c r="F718767" s="94"/>
    </row>
    <row r="718768" spans="6:6">
      <c r="F718768" s="94"/>
    </row>
    <row r="718769" spans="6:6">
      <c r="F718769" s="94"/>
    </row>
    <row r="718770" spans="6:6">
      <c r="F718770" s="94"/>
    </row>
    <row r="718771" spans="6:6">
      <c r="F718771" s="94"/>
    </row>
    <row r="718772" spans="6:6">
      <c r="F718772" s="94"/>
    </row>
    <row r="718773" spans="6:6">
      <c r="F718773" s="94"/>
    </row>
    <row r="718774" spans="6:6">
      <c r="F718774" s="94"/>
    </row>
    <row r="718775" spans="6:6">
      <c r="F718775" s="94"/>
    </row>
    <row r="718776" spans="6:6">
      <c r="F718776" s="94"/>
    </row>
    <row r="718777" spans="6:6">
      <c r="F718777" s="94"/>
    </row>
    <row r="718778" spans="6:6">
      <c r="F718778" s="94"/>
    </row>
    <row r="718779" spans="6:6">
      <c r="F718779" s="94"/>
    </row>
    <row r="718780" spans="6:6">
      <c r="F718780" s="94"/>
    </row>
    <row r="718781" spans="6:6">
      <c r="F718781" s="94"/>
    </row>
    <row r="718782" spans="6:6">
      <c r="F718782" s="94"/>
    </row>
    <row r="718783" spans="6:6">
      <c r="F718783" s="94"/>
    </row>
    <row r="718784" spans="6:6">
      <c r="F718784" s="94"/>
    </row>
    <row r="718785" spans="6:6">
      <c r="F718785" s="94"/>
    </row>
    <row r="718786" spans="6:6">
      <c r="F718786" s="94"/>
    </row>
    <row r="718787" spans="6:6">
      <c r="F718787" s="94"/>
    </row>
    <row r="718788" spans="6:6">
      <c r="F718788" s="94"/>
    </row>
    <row r="718789" spans="6:6">
      <c r="F718789" s="94"/>
    </row>
    <row r="718790" spans="6:6">
      <c r="F718790" s="94"/>
    </row>
    <row r="718791" spans="6:6">
      <c r="F718791" s="94"/>
    </row>
    <row r="718792" spans="6:6">
      <c r="F718792" s="94"/>
    </row>
    <row r="718793" spans="6:6">
      <c r="F718793" s="94"/>
    </row>
    <row r="718794" spans="6:6">
      <c r="F718794" s="94"/>
    </row>
    <row r="718795" spans="6:6">
      <c r="F718795" s="94"/>
    </row>
    <row r="718796" spans="6:6">
      <c r="F718796" s="94"/>
    </row>
    <row r="718797" spans="6:6">
      <c r="F718797" s="94"/>
    </row>
    <row r="718798" spans="6:6">
      <c r="F718798" s="94"/>
    </row>
    <row r="718799" spans="6:6">
      <c r="F718799" s="94"/>
    </row>
    <row r="718800" spans="6:6">
      <c r="F718800" s="94"/>
    </row>
    <row r="718801" spans="6:6">
      <c r="F718801" s="94"/>
    </row>
    <row r="718802" spans="6:6">
      <c r="F718802" s="94"/>
    </row>
    <row r="718803" spans="6:6">
      <c r="F718803" s="94"/>
    </row>
    <row r="718804" spans="6:6">
      <c r="F718804" s="94"/>
    </row>
    <row r="718805" spans="6:6">
      <c r="F718805" s="94"/>
    </row>
    <row r="718806" spans="6:6">
      <c r="F718806" s="94"/>
    </row>
    <row r="718807" spans="6:6">
      <c r="F718807" s="94"/>
    </row>
    <row r="718808" spans="6:6">
      <c r="F718808" s="94"/>
    </row>
    <row r="718809" spans="6:6">
      <c r="F718809" s="94"/>
    </row>
    <row r="718810" spans="6:6">
      <c r="F718810" s="94"/>
    </row>
    <row r="718811" spans="6:6">
      <c r="F718811" s="94"/>
    </row>
    <row r="718812" spans="6:6">
      <c r="F718812" s="94"/>
    </row>
    <row r="718813" spans="6:6">
      <c r="F718813" s="94"/>
    </row>
    <row r="718814" spans="6:6">
      <c r="F718814" s="94"/>
    </row>
    <row r="718815" spans="6:6">
      <c r="F718815" s="94"/>
    </row>
    <row r="718816" spans="6:6">
      <c r="F718816" s="94"/>
    </row>
    <row r="718817" spans="6:6">
      <c r="F718817" s="94"/>
    </row>
    <row r="718818" spans="6:6">
      <c r="F718818" s="94"/>
    </row>
    <row r="718819" spans="6:6">
      <c r="F718819" s="94"/>
    </row>
    <row r="718820" spans="6:6">
      <c r="F718820" s="94"/>
    </row>
    <row r="718821" spans="6:6">
      <c r="F718821" s="94"/>
    </row>
    <row r="718822" spans="6:6">
      <c r="F718822" s="94"/>
    </row>
    <row r="718823" spans="6:6">
      <c r="F718823" s="94"/>
    </row>
    <row r="718824" spans="6:6">
      <c r="F718824" s="94"/>
    </row>
    <row r="718825" spans="6:6">
      <c r="F718825" s="94"/>
    </row>
    <row r="718826" spans="6:6">
      <c r="F718826" s="94"/>
    </row>
    <row r="718827" spans="6:6">
      <c r="F718827" s="94"/>
    </row>
    <row r="718828" spans="6:6">
      <c r="F718828" s="94"/>
    </row>
    <row r="718829" spans="6:6">
      <c r="F718829" s="94"/>
    </row>
    <row r="718830" spans="6:6">
      <c r="F718830" s="94"/>
    </row>
    <row r="718831" spans="6:6">
      <c r="F718831" s="94"/>
    </row>
    <row r="718832" spans="6:6">
      <c r="F718832" s="94"/>
    </row>
    <row r="718833" spans="6:6">
      <c r="F718833" s="94"/>
    </row>
    <row r="718834" spans="6:6">
      <c r="F718834" s="94"/>
    </row>
    <row r="718835" spans="6:6">
      <c r="F718835" s="94"/>
    </row>
    <row r="718836" spans="6:6">
      <c r="F718836" s="94"/>
    </row>
    <row r="718837" spans="6:6">
      <c r="F718837" s="94"/>
    </row>
    <row r="718838" spans="6:6">
      <c r="F718838" s="94"/>
    </row>
    <row r="718839" spans="6:6">
      <c r="F718839" s="94"/>
    </row>
    <row r="718840" spans="6:6">
      <c r="F718840" s="94"/>
    </row>
    <row r="718841" spans="6:6">
      <c r="F718841" s="94"/>
    </row>
    <row r="718842" spans="6:6">
      <c r="F718842" s="94"/>
    </row>
    <row r="718843" spans="6:6">
      <c r="F718843" s="94"/>
    </row>
    <row r="718844" spans="6:6">
      <c r="F718844" s="94"/>
    </row>
    <row r="718845" spans="6:6">
      <c r="F718845" s="94"/>
    </row>
    <row r="718846" spans="6:6">
      <c r="F718846" s="94"/>
    </row>
    <row r="718847" spans="6:6">
      <c r="F718847" s="94"/>
    </row>
    <row r="718848" spans="6:6">
      <c r="F718848" s="94"/>
    </row>
    <row r="718849" spans="6:6">
      <c r="F718849" s="94"/>
    </row>
    <row r="718850" spans="6:6">
      <c r="F718850" s="94"/>
    </row>
    <row r="718851" spans="6:6">
      <c r="F718851" s="94"/>
    </row>
    <row r="718852" spans="6:6">
      <c r="F718852" s="94"/>
    </row>
    <row r="718853" spans="6:6">
      <c r="F718853" s="94"/>
    </row>
    <row r="718854" spans="6:6">
      <c r="F718854" s="94"/>
    </row>
    <row r="718855" spans="6:6">
      <c r="F718855" s="94"/>
    </row>
    <row r="718856" spans="6:6">
      <c r="F718856" s="94"/>
    </row>
    <row r="718857" spans="6:6">
      <c r="F718857" s="94"/>
    </row>
    <row r="718858" spans="6:6">
      <c r="F718858" s="94"/>
    </row>
    <row r="718859" spans="6:6">
      <c r="F718859" s="94"/>
    </row>
    <row r="718860" spans="6:6">
      <c r="F718860" s="94"/>
    </row>
    <row r="718861" spans="6:6">
      <c r="F718861" s="94"/>
    </row>
    <row r="718862" spans="6:6">
      <c r="F718862" s="94"/>
    </row>
    <row r="718863" spans="6:6">
      <c r="F718863" s="94"/>
    </row>
    <row r="718864" spans="6:6">
      <c r="F718864" s="94"/>
    </row>
    <row r="718865" spans="6:6">
      <c r="F718865" s="94"/>
    </row>
    <row r="718866" spans="6:6">
      <c r="F718866" s="94"/>
    </row>
    <row r="718867" spans="6:6">
      <c r="F718867" s="94"/>
    </row>
    <row r="718868" spans="6:6">
      <c r="F718868" s="94"/>
    </row>
    <row r="718869" spans="6:6">
      <c r="F718869" s="94"/>
    </row>
    <row r="718870" spans="6:6">
      <c r="F718870" s="94"/>
    </row>
    <row r="718871" spans="6:6">
      <c r="F718871" s="94"/>
    </row>
    <row r="718872" spans="6:6">
      <c r="F718872" s="94"/>
    </row>
    <row r="718873" spans="6:6">
      <c r="F718873" s="94"/>
    </row>
    <row r="718874" spans="6:6">
      <c r="F718874" s="94"/>
    </row>
    <row r="718875" spans="6:6">
      <c r="F718875" s="94"/>
    </row>
    <row r="718876" spans="6:6">
      <c r="F718876" s="94"/>
    </row>
    <row r="718877" spans="6:6">
      <c r="F718877" s="94"/>
    </row>
    <row r="718878" spans="6:6">
      <c r="F718878" s="94"/>
    </row>
    <row r="718879" spans="6:6">
      <c r="F718879" s="94"/>
    </row>
    <row r="718880" spans="6:6">
      <c r="F718880" s="94"/>
    </row>
    <row r="718881" spans="6:6">
      <c r="F718881" s="94"/>
    </row>
    <row r="718882" spans="6:6">
      <c r="F718882" s="94"/>
    </row>
    <row r="718883" spans="6:6">
      <c r="F718883" s="94"/>
    </row>
    <row r="718884" spans="6:6">
      <c r="F718884" s="94"/>
    </row>
    <row r="718885" spans="6:6">
      <c r="F718885" s="94"/>
    </row>
    <row r="718886" spans="6:6">
      <c r="F718886" s="94"/>
    </row>
    <row r="718887" spans="6:6">
      <c r="F718887" s="94"/>
    </row>
    <row r="718888" spans="6:6">
      <c r="F718888" s="94"/>
    </row>
    <row r="718889" spans="6:6">
      <c r="F718889" s="94"/>
    </row>
    <row r="718890" spans="6:6">
      <c r="F718890" s="94"/>
    </row>
    <row r="718891" spans="6:6">
      <c r="F718891" s="94"/>
    </row>
    <row r="718892" spans="6:6">
      <c r="F718892" s="94"/>
    </row>
    <row r="718893" spans="6:6">
      <c r="F718893" s="94"/>
    </row>
    <row r="718894" spans="6:6">
      <c r="F718894" s="94"/>
    </row>
    <row r="718895" spans="6:6">
      <c r="F718895" s="94"/>
    </row>
    <row r="718896" spans="6:6">
      <c r="F718896" s="94"/>
    </row>
    <row r="718897" spans="6:6">
      <c r="F718897" s="94"/>
    </row>
    <row r="718898" spans="6:6">
      <c r="F718898" s="94"/>
    </row>
    <row r="718899" spans="6:6">
      <c r="F718899" s="94"/>
    </row>
    <row r="718900" spans="6:6">
      <c r="F718900" s="94"/>
    </row>
    <row r="718901" spans="6:6">
      <c r="F718901" s="94"/>
    </row>
    <row r="718902" spans="6:6">
      <c r="F718902" s="94"/>
    </row>
    <row r="718903" spans="6:6">
      <c r="F718903" s="94"/>
    </row>
    <row r="718904" spans="6:6">
      <c r="F718904" s="94"/>
    </row>
    <row r="718905" spans="6:6">
      <c r="F718905" s="94"/>
    </row>
    <row r="718906" spans="6:6">
      <c r="F718906" s="94"/>
    </row>
    <row r="718907" spans="6:6">
      <c r="F718907" s="94"/>
    </row>
    <row r="718908" spans="6:6">
      <c r="F718908" s="94"/>
    </row>
    <row r="718909" spans="6:6">
      <c r="F718909" s="94"/>
    </row>
    <row r="718910" spans="6:6">
      <c r="F718910" s="94"/>
    </row>
    <row r="718911" spans="6:6">
      <c r="F718911" s="94"/>
    </row>
    <row r="718912" spans="6:6">
      <c r="F718912" s="94"/>
    </row>
    <row r="718913" spans="6:6">
      <c r="F718913" s="94"/>
    </row>
    <row r="718914" spans="6:6">
      <c r="F718914" s="94"/>
    </row>
    <row r="718915" spans="6:6">
      <c r="F718915" s="94"/>
    </row>
    <row r="718916" spans="6:6">
      <c r="F718916" s="94"/>
    </row>
    <row r="718917" spans="6:6">
      <c r="F718917" s="94"/>
    </row>
    <row r="718918" spans="6:6">
      <c r="F718918" s="94"/>
    </row>
    <row r="718919" spans="6:6">
      <c r="F718919" s="94"/>
    </row>
    <row r="718920" spans="6:6">
      <c r="F718920" s="94"/>
    </row>
    <row r="718921" spans="6:6">
      <c r="F718921" s="94"/>
    </row>
    <row r="718922" spans="6:6">
      <c r="F718922" s="94"/>
    </row>
    <row r="718923" spans="6:6">
      <c r="F718923" s="94"/>
    </row>
    <row r="718924" spans="6:6">
      <c r="F718924" s="94"/>
    </row>
    <row r="718925" spans="6:6">
      <c r="F718925" s="94"/>
    </row>
    <row r="718926" spans="6:6">
      <c r="F718926" s="94"/>
    </row>
    <row r="718927" spans="6:6">
      <c r="F718927" s="94"/>
    </row>
    <row r="718928" spans="6:6">
      <c r="F718928" s="94"/>
    </row>
    <row r="718929" spans="6:6">
      <c r="F718929" s="94"/>
    </row>
    <row r="718930" spans="6:6">
      <c r="F718930" s="94"/>
    </row>
    <row r="718931" spans="6:6">
      <c r="F718931" s="94"/>
    </row>
    <row r="718932" spans="6:6">
      <c r="F718932" s="94"/>
    </row>
    <row r="718933" spans="6:6">
      <c r="F718933" s="94"/>
    </row>
    <row r="718934" spans="6:6">
      <c r="F718934" s="94"/>
    </row>
    <row r="718935" spans="6:6">
      <c r="F718935" s="94"/>
    </row>
    <row r="718936" spans="6:6">
      <c r="F718936" s="94"/>
    </row>
    <row r="718937" spans="6:6">
      <c r="F718937" s="94"/>
    </row>
    <row r="718938" spans="6:6">
      <c r="F718938" s="94"/>
    </row>
    <row r="718939" spans="6:6">
      <c r="F718939" s="94"/>
    </row>
    <row r="718940" spans="6:6">
      <c r="F718940" s="94"/>
    </row>
    <row r="718941" spans="6:6">
      <c r="F718941" s="94"/>
    </row>
    <row r="718942" spans="6:6">
      <c r="F718942" s="94"/>
    </row>
    <row r="718943" spans="6:6">
      <c r="F718943" s="94"/>
    </row>
    <row r="718944" spans="6:6">
      <c r="F718944" s="94"/>
    </row>
    <row r="718945" spans="6:6">
      <c r="F718945" s="94"/>
    </row>
    <row r="718946" spans="6:6">
      <c r="F718946" s="94"/>
    </row>
    <row r="718947" spans="6:6">
      <c r="F718947" s="94"/>
    </row>
    <row r="718948" spans="6:6">
      <c r="F718948" s="94"/>
    </row>
    <row r="718949" spans="6:6">
      <c r="F718949" s="94"/>
    </row>
    <row r="718950" spans="6:6">
      <c r="F718950" s="94"/>
    </row>
    <row r="718951" spans="6:6">
      <c r="F718951" s="94"/>
    </row>
    <row r="718952" spans="6:6">
      <c r="F718952" s="94"/>
    </row>
    <row r="718953" spans="6:6">
      <c r="F718953" s="94"/>
    </row>
    <row r="718954" spans="6:6">
      <c r="F718954" s="94"/>
    </row>
    <row r="718955" spans="6:6">
      <c r="F718955" s="94"/>
    </row>
    <row r="718956" spans="6:6">
      <c r="F718956" s="94"/>
    </row>
    <row r="718957" spans="6:6">
      <c r="F718957" s="94"/>
    </row>
    <row r="718958" spans="6:6">
      <c r="F718958" s="94"/>
    </row>
    <row r="718959" spans="6:6">
      <c r="F718959" s="94"/>
    </row>
    <row r="718960" spans="6:6">
      <c r="F718960" s="94"/>
    </row>
    <row r="718961" spans="6:6">
      <c r="F718961" s="94"/>
    </row>
    <row r="718962" spans="6:6">
      <c r="F718962" s="94"/>
    </row>
    <row r="718963" spans="6:6">
      <c r="F718963" s="94"/>
    </row>
    <row r="718964" spans="6:6">
      <c r="F718964" s="94"/>
    </row>
    <row r="718965" spans="6:6">
      <c r="F718965" s="94"/>
    </row>
    <row r="718966" spans="6:6">
      <c r="F718966" s="94"/>
    </row>
    <row r="718967" spans="6:6">
      <c r="F718967" s="94"/>
    </row>
    <row r="718968" spans="6:6">
      <c r="F718968" s="94"/>
    </row>
    <row r="718969" spans="6:6">
      <c r="F718969" s="94"/>
    </row>
    <row r="718970" spans="6:6">
      <c r="F718970" s="94"/>
    </row>
    <row r="718971" spans="6:6">
      <c r="F718971" s="94"/>
    </row>
    <row r="718972" spans="6:6">
      <c r="F718972" s="94"/>
    </row>
    <row r="718973" spans="6:6">
      <c r="F718973" s="94"/>
    </row>
    <row r="718974" spans="6:6">
      <c r="F718974" s="94"/>
    </row>
    <row r="718975" spans="6:6">
      <c r="F718975" s="94"/>
    </row>
    <row r="718976" spans="6:6">
      <c r="F718976" s="94"/>
    </row>
    <row r="718977" spans="6:6">
      <c r="F718977" s="94"/>
    </row>
    <row r="718978" spans="6:6">
      <c r="F718978" s="94"/>
    </row>
    <row r="718979" spans="6:6">
      <c r="F718979" s="94"/>
    </row>
    <row r="718980" spans="6:6">
      <c r="F718980" s="94"/>
    </row>
    <row r="718981" spans="6:6">
      <c r="F718981" s="94"/>
    </row>
    <row r="718982" spans="6:6">
      <c r="F718982" s="94"/>
    </row>
    <row r="718983" spans="6:6">
      <c r="F718983" s="94"/>
    </row>
    <row r="718984" spans="6:6">
      <c r="F718984" s="94"/>
    </row>
    <row r="718985" spans="6:6">
      <c r="F718985" s="94"/>
    </row>
    <row r="718986" spans="6:6">
      <c r="F718986" s="94"/>
    </row>
    <row r="718987" spans="6:6">
      <c r="F718987" s="94"/>
    </row>
    <row r="718988" spans="6:6">
      <c r="F718988" s="94"/>
    </row>
    <row r="718989" spans="6:6">
      <c r="F718989" s="94"/>
    </row>
    <row r="718990" spans="6:6">
      <c r="F718990" s="94"/>
    </row>
    <row r="718991" spans="6:6">
      <c r="F718991" s="94"/>
    </row>
    <row r="718992" spans="6:6">
      <c r="F718992" s="94"/>
    </row>
    <row r="718993" spans="6:6">
      <c r="F718993" s="94"/>
    </row>
    <row r="718994" spans="6:6">
      <c r="F718994" s="94"/>
    </row>
    <row r="718995" spans="6:6">
      <c r="F718995" s="94"/>
    </row>
    <row r="718996" spans="6:6">
      <c r="F718996" s="94"/>
    </row>
    <row r="718997" spans="6:6">
      <c r="F718997" s="94"/>
    </row>
    <row r="718998" spans="6:6">
      <c r="F718998" s="94"/>
    </row>
    <row r="718999" spans="6:6">
      <c r="F718999" s="94"/>
    </row>
    <row r="719000" spans="6:6">
      <c r="F719000" s="94"/>
    </row>
    <row r="719001" spans="6:6">
      <c r="F719001" s="94"/>
    </row>
    <row r="719002" spans="6:6">
      <c r="F719002" s="94"/>
    </row>
    <row r="719003" spans="6:6">
      <c r="F719003" s="94"/>
    </row>
    <row r="719004" spans="6:6">
      <c r="F719004" s="94"/>
    </row>
    <row r="719005" spans="6:6">
      <c r="F719005" s="94"/>
    </row>
    <row r="719006" spans="6:6">
      <c r="F719006" s="94"/>
    </row>
    <row r="719007" spans="6:6">
      <c r="F719007" s="94"/>
    </row>
    <row r="719008" spans="6:6">
      <c r="F719008" s="94"/>
    </row>
    <row r="719009" spans="6:6">
      <c r="F719009" s="94"/>
    </row>
    <row r="719010" spans="6:6">
      <c r="F719010" s="94"/>
    </row>
    <row r="719011" spans="6:6">
      <c r="F719011" s="94"/>
    </row>
    <row r="719012" spans="6:6">
      <c r="F719012" s="94"/>
    </row>
    <row r="719013" spans="6:6">
      <c r="F719013" s="94"/>
    </row>
    <row r="719014" spans="6:6">
      <c r="F719014" s="94"/>
    </row>
    <row r="719015" spans="6:6">
      <c r="F719015" s="94"/>
    </row>
    <row r="719016" spans="6:6">
      <c r="F719016" s="94"/>
    </row>
    <row r="719017" spans="6:6">
      <c r="F719017" s="94"/>
    </row>
    <row r="719018" spans="6:6">
      <c r="F719018" s="94"/>
    </row>
    <row r="719019" spans="6:6">
      <c r="F719019" s="94"/>
    </row>
    <row r="719020" spans="6:6">
      <c r="F719020" s="94"/>
    </row>
    <row r="719021" spans="6:6">
      <c r="F719021" s="94"/>
    </row>
    <row r="719022" spans="6:6">
      <c r="F719022" s="94"/>
    </row>
    <row r="719023" spans="6:6">
      <c r="F719023" s="94"/>
    </row>
    <row r="719024" spans="6:6">
      <c r="F719024" s="94"/>
    </row>
    <row r="719025" spans="6:6">
      <c r="F719025" s="94"/>
    </row>
    <row r="719026" spans="6:6">
      <c r="F719026" s="94"/>
    </row>
    <row r="719027" spans="6:6">
      <c r="F719027" s="94"/>
    </row>
    <row r="719028" spans="6:6">
      <c r="F719028" s="94"/>
    </row>
    <row r="719029" spans="6:6">
      <c r="F719029" s="94"/>
    </row>
    <row r="719030" spans="6:6">
      <c r="F719030" s="94"/>
    </row>
    <row r="719031" spans="6:6">
      <c r="F719031" s="94"/>
    </row>
    <row r="719032" spans="6:6">
      <c r="F719032" s="94"/>
    </row>
    <row r="719033" spans="6:6">
      <c r="F719033" s="94"/>
    </row>
    <row r="719034" spans="6:6">
      <c r="F719034" s="94"/>
    </row>
    <row r="719035" spans="6:6">
      <c r="F719035" s="94"/>
    </row>
    <row r="719036" spans="6:6">
      <c r="F719036" s="94"/>
    </row>
    <row r="719037" spans="6:6">
      <c r="F719037" s="94"/>
    </row>
    <row r="719038" spans="6:6">
      <c r="F719038" s="94"/>
    </row>
    <row r="719039" spans="6:6">
      <c r="F719039" s="94"/>
    </row>
    <row r="719040" spans="6:6">
      <c r="F719040" s="94"/>
    </row>
    <row r="719041" spans="6:6">
      <c r="F719041" s="94"/>
    </row>
    <row r="719042" spans="6:6">
      <c r="F719042" s="94"/>
    </row>
    <row r="719043" spans="6:6">
      <c r="F719043" s="94"/>
    </row>
    <row r="719044" spans="6:6">
      <c r="F719044" s="94"/>
    </row>
    <row r="719045" spans="6:6">
      <c r="F719045" s="94"/>
    </row>
    <row r="719046" spans="6:6">
      <c r="F719046" s="94"/>
    </row>
    <row r="719047" spans="6:6">
      <c r="F719047" s="94"/>
    </row>
    <row r="719048" spans="6:6">
      <c r="F719048" s="94"/>
    </row>
    <row r="719049" spans="6:6">
      <c r="F719049" s="94"/>
    </row>
    <row r="719050" spans="6:6">
      <c r="F719050" s="94"/>
    </row>
    <row r="719051" spans="6:6">
      <c r="F719051" s="94"/>
    </row>
    <row r="719052" spans="6:6">
      <c r="F719052" s="94"/>
    </row>
    <row r="719053" spans="6:6">
      <c r="F719053" s="94"/>
    </row>
    <row r="719054" spans="6:6">
      <c r="F719054" s="94"/>
    </row>
    <row r="719055" spans="6:6">
      <c r="F719055" s="94"/>
    </row>
    <row r="719056" spans="6:6">
      <c r="F719056" s="94"/>
    </row>
    <row r="719057" spans="6:6">
      <c r="F719057" s="94"/>
    </row>
    <row r="719058" spans="6:6">
      <c r="F719058" s="94"/>
    </row>
    <row r="719059" spans="6:6">
      <c r="F719059" s="94"/>
    </row>
    <row r="719060" spans="6:6">
      <c r="F719060" s="94"/>
    </row>
    <row r="719061" spans="6:6">
      <c r="F719061" s="94"/>
    </row>
    <row r="719062" spans="6:6">
      <c r="F719062" s="94"/>
    </row>
    <row r="719063" spans="6:6">
      <c r="F719063" s="94"/>
    </row>
    <row r="719064" spans="6:6">
      <c r="F719064" s="94"/>
    </row>
    <row r="719065" spans="6:6">
      <c r="F719065" s="94"/>
    </row>
    <row r="719066" spans="6:6">
      <c r="F719066" s="94"/>
    </row>
    <row r="719067" spans="6:6">
      <c r="F719067" s="94"/>
    </row>
    <row r="719068" spans="6:6">
      <c r="F719068" s="94"/>
    </row>
    <row r="719069" spans="6:6">
      <c r="F719069" s="94"/>
    </row>
    <row r="719070" spans="6:6">
      <c r="F719070" s="94"/>
    </row>
    <row r="719071" spans="6:6">
      <c r="F719071" s="94"/>
    </row>
    <row r="719072" spans="6:6">
      <c r="F719072" s="94"/>
    </row>
    <row r="719073" spans="6:6">
      <c r="F719073" s="94"/>
    </row>
    <row r="719074" spans="6:6">
      <c r="F719074" s="94"/>
    </row>
    <row r="719075" spans="6:6">
      <c r="F719075" s="94"/>
    </row>
    <row r="719076" spans="6:6">
      <c r="F719076" s="94"/>
    </row>
    <row r="719077" spans="6:6">
      <c r="F719077" s="94"/>
    </row>
    <row r="719078" spans="6:6">
      <c r="F719078" s="94"/>
    </row>
    <row r="719079" spans="6:6">
      <c r="F719079" s="94"/>
    </row>
    <row r="719080" spans="6:6">
      <c r="F719080" s="94"/>
    </row>
    <row r="719081" spans="6:6">
      <c r="F719081" s="94"/>
    </row>
    <row r="719082" spans="6:6">
      <c r="F719082" s="94"/>
    </row>
    <row r="719083" spans="6:6">
      <c r="F719083" s="94"/>
    </row>
    <row r="719084" spans="6:6">
      <c r="F719084" s="94"/>
    </row>
    <row r="719085" spans="6:6">
      <c r="F719085" s="94"/>
    </row>
    <row r="719086" spans="6:6">
      <c r="F719086" s="94"/>
    </row>
    <row r="719087" spans="6:6">
      <c r="F719087" s="94"/>
    </row>
    <row r="719088" spans="6:6">
      <c r="F719088" s="94"/>
    </row>
    <row r="719089" spans="6:6">
      <c r="F719089" s="94"/>
    </row>
    <row r="719090" spans="6:6">
      <c r="F719090" s="94"/>
    </row>
    <row r="719091" spans="6:6">
      <c r="F719091" s="94"/>
    </row>
    <row r="719092" spans="6:6">
      <c r="F719092" s="94"/>
    </row>
    <row r="719093" spans="6:6">
      <c r="F719093" s="94"/>
    </row>
    <row r="719094" spans="6:6">
      <c r="F719094" s="94"/>
    </row>
    <row r="719095" spans="6:6">
      <c r="F719095" s="94"/>
    </row>
    <row r="719096" spans="6:6">
      <c r="F719096" s="94"/>
    </row>
    <row r="719097" spans="6:6">
      <c r="F719097" s="94"/>
    </row>
    <row r="719098" spans="6:6">
      <c r="F719098" s="94"/>
    </row>
    <row r="719099" spans="6:6">
      <c r="F719099" s="94"/>
    </row>
    <row r="719100" spans="6:6">
      <c r="F719100" s="94"/>
    </row>
    <row r="719101" spans="6:6">
      <c r="F719101" s="94"/>
    </row>
    <row r="719102" spans="6:6">
      <c r="F719102" s="94"/>
    </row>
    <row r="719103" spans="6:6">
      <c r="F719103" s="94"/>
    </row>
    <row r="719104" spans="6:6">
      <c r="F719104" s="94"/>
    </row>
    <row r="719105" spans="6:6">
      <c r="F719105" s="94"/>
    </row>
    <row r="719106" spans="6:6">
      <c r="F719106" s="94"/>
    </row>
    <row r="719107" spans="6:6">
      <c r="F719107" s="94"/>
    </row>
    <row r="719108" spans="6:6">
      <c r="F719108" s="94"/>
    </row>
    <row r="719109" spans="6:6">
      <c r="F719109" s="94"/>
    </row>
    <row r="719110" spans="6:6">
      <c r="F719110" s="94"/>
    </row>
    <row r="719111" spans="6:6">
      <c r="F719111" s="94"/>
    </row>
    <row r="719112" spans="6:6">
      <c r="F719112" s="94"/>
    </row>
    <row r="719113" spans="6:6">
      <c r="F719113" s="94"/>
    </row>
    <row r="719114" spans="6:6">
      <c r="F719114" s="94"/>
    </row>
    <row r="719115" spans="6:6">
      <c r="F719115" s="94"/>
    </row>
    <row r="719116" spans="6:6">
      <c r="F719116" s="94"/>
    </row>
    <row r="719117" spans="6:6">
      <c r="F719117" s="94"/>
    </row>
    <row r="719118" spans="6:6">
      <c r="F719118" s="94"/>
    </row>
    <row r="719119" spans="6:6">
      <c r="F719119" s="94"/>
    </row>
    <row r="719120" spans="6:6">
      <c r="F719120" s="94"/>
    </row>
    <row r="719121" spans="6:6">
      <c r="F719121" s="94"/>
    </row>
    <row r="719122" spans="6:6">
      <c r="F719122" s="94"/>
    </row>
    <row r="719123" spans="6:6">
      <c r="F719123" s="94"/>
    </row>
    <row r="719124" spans="6:6">
      <c r="F719124" s="94"/>
    </row>
    <row r="719125" spans="6:6">
      <c r="F719125" s="94"/>
    </row>
    <row r="719126" spans="6:6">
      <c r="F719126" s="94"/>
    </row>
    <row r="719127" spans="6:6">
      <c r="F719127" s="94"/>
    </row>
    <row r="719128" spans="6:6">
      <c r="F719128" s="94"/>
    </row>
    <row r="719129" spans="6:6">
      <c r="F719129" s="94"/>
    </row>
    <row r="719130" spans="6:6">
      <c r="F719130" s="94"/>
    </row>
    <row r="719131" spans="6:6">
      <c r="F719131" s="94"/>
    </row>
    <row r="719132" spans="6:6">
      <c r="F719132" s="94"/>
    </row>
    <row r="719133" spans="6:6">
      <c r="F719133" s="94"/>
    </row>
    <row r="719134" spans="6:6">
      <c r="F719134" s="94"/>
    </row>
    <row r="719135" spans="6:6">
      <c r="F719135" s="94"/>
    </row>
    <row r="719136" spans="6:6">
      <c r="F719136" s="94"/>
    </row>
    <row r="719137" spans="6:6">
      <c r="F719137" s="94"/>
    </row>
    <row r="719138" spans="6:6">
      <c r="F719138" s="94"/>
    </row>
    <row r="719139" spans="6:6">
      <c r="F719139" s="94"/>
    </row>
    <row r="719140" spans="6:6">
      <c r="F719140" s="94"/>
    </row>
    <row r="719141" spans="6:6">
      <c r="F719141" s="94"/>
    </row>
    <row r="719142" spans="6:6">
      <c r="F719142" s="94"/>
    </row>
    <row r="719143" spans="6:6">
      <c r="F719143" s="94"/>
    </row>
    <row r="719144" spans="6:6">
      <c r="F719144" s="94"/>
    </row>
    <row r="719145" spans="6:6">
      <c r="F719145" s="94"/>
    </row>
    <row r="719146" spans="6:6">
      <c r="F719146" s="94"/>
    </row>
    <row r="719147" spans="6:6">
      <c r="F719147" s="94"/>
    </row>
    <row r="719148" spans="6:6">
      <c r="F719148" s="94"/>
    </row>
    <row r="719149" spans="6:6">
      <c r="F719149" s="94"/>
    </row>
    <row r="719150" spans="6:6">
      <c r="F719150" s="94"/>
    </row>
    <row r="719151" spans="6:6">
      <c r="F719151" s="94"/>
    </row>
    <row r="719152" spans="6:6">
      <c r="F719152" s="94"/>
    </row>
    <row r="719153" spans="6:6">
      <c r="F719153" s="94"/>
    </row>
    <row r="719154" spans="6:6">
      <c r="F719154" s="94"/>
    </row>
    <row r="719155" spans="6:6">
      <c r="F719155" s="94"/>
    </row>
    <row r="719156" spans="6:6">
      <c r="F719156" s="94"/>
    </row>
    <row r="719157" spans="6:6">
      <c r="F719157" s="94"/>
    </row>
    <row r="719158" spans="6:6">
      <c r="F719158" s="94"/>
    </row>
    <row r="719159" spans="6:6">
      <c r="F719159" s="94"/>
    </row>
    <row r="719160" spans="6:6">
      <c r="F719160" s="94"/>
    </row>
    <row r="719161" spans="6:6">
      <c r="F719161" s="94"/>
    </row>
    <row r="719162" spans="6:6">
      <c r="F719162" s="94"/>
    </row>
    <row r="719163" spans="6:6">
      <c r="F719163" s="94"/>
    </row>
    <row r="719164" spans="6:6">
      <c r="F719164" s="94"/>
    </row>
    <row r="719165" spans="6:6">
      <c r="F719165" s="94"/>
    </row>
    <row r="719166" spans="6:6">
      <c r="F719166" s="94"/>
    </row>
    <row r="719167" spans="6:6">
      <c r="F719167" s="94"/>
    </row>
    <row r="719168" spans="6:6">
      <c r="F719168" s="94"/>
    </row>
    <row r="719169" spans="6:6">
      <c r="F719169" s="94"/>
    </row>
    <row r="719170" spans="6:6">
      <c r="F719170" s="94"/>
    </row>
    <row r="719171" spans="6:6">
      <c r="F719171" s="94"/>
    </row>
    <row r="719172" spans="6:6">
      <c r="F719172" s="94"/>
    </row>
    <row r="719173" spans="6:6">
      <c r="F719173" s="94"/>
    </row>
    <row r="719174" spans="6:6">
      <c r="F719174" s="94"/>
    </row>
    <row r="719175" spans="6:6">
      <c r="F719175" s="94"/>
    </row>
    <row r="719176" spans="6:6">
      <c r="F719176" s="94"/>
    </row>
    <row r="719177" spans="6:6">
      <c r="F719177" s="94"/>
    </row>
    <row r="719178" spans="6:6">
      <c r="F719178" s="94"/>
    </row>
    <row r="719179" spans="6:6">
      <c r="F719179" s="94"/>
    </row>
    <row r="719180" spans="6:6">
      <c r="F719180" s="94"/>
    </row>
    <row r="719181" spans="6:6">
      <c r="F719181" s="94"/>
    </row>
    <row r="719182" spans="6:6">
      <c r="F719182" s="94"/>
    </row>
    <row r="719183" spans="6:6">
      <c r="F719183" s="94"/>
    </row>
    <row r="719184" spans="6:6">
      <c r="F719184" s="94"/>
    </row>
    <row r="719185" spans="6:6">
      <c r="F719185" s="94"/>
    </row>
    <row r="719186" spans="6:6">
      <c r="F719186" s="94"/>
    </row>
    <row r="719187" spans="6:6">
      <c r="F719187" s="94"/>
    </row>
    <row r="719188" spans="6:6">
      <c r="F719188" s="94"/>
    </row>
    <row r="719189" spans="6:6">
      <c r="F719189" s="94"/>
    </row>
    <row r="719190" spans="6:6">
      <c r="F719190" s="94"/>
    </row>
    <row r="719191" spans="6:6">
      <c r="F719191" s="94"/>
    </row>
    <row r="719192" spans="6:6">
      <c r="F719192" s="94"/>
    </row>
    <row r="719193" spans="6:6">
      <c r="F719193" s="94"/>
    </row>
    <row r="719194" spans="6:6">
      <c r="F719194" s="94"/>
    </row>
    <row r="719195" spans="6:6">
      <c r="F719195" s="94"/>
    </row>
    <row r="719196" spans="6:6">
      <c r="F719196" s="94"/>
    </row>
    <row r="719197" spans="6:6">
      <c r="F719197" s="94"/>
    </row>
    <row r="719198" spans="6:6">
      <c r="F719198" s="94"/>
    </row>
    <row r="719199" spans="6:6">
      <c r="F719199" s="94"/>
    </row>
    <row r="719200" spans="6:6">
      <c r="F719200" s="94"/>
    </row>
    <row r="719201" spans="6:6">
      <c r="F719201" s="94"/>
    </row>
    <row r="719202" spans="6:6">
      <c r="F719202" s="94"/>
    </row>
    <row r="719203" spans="6:6">
      <c r="F719203" s="94"/>
    </row>
    <row r="719204" spans="6:6">
      <c r="F719204" s="94"/>
    </row>
    <row r="719205" spans="6:6">
      <c r="F719205" s="94"/>
    </row>
    <row r="719206" spans="6:6">
      <c r="F719206" s="94"/>
    </row>
    <row r="719207" spans="6:6">
      <c r="F719207" s="94"/>
    </row>
    <row r="719208" spans="6:6">
      <c r="F719208" s="94"/>
    </row>
    <row r="719209" spans="6:6">
      <c r="F719209" s="94"/>
    </row>
    <row r="719210" spans="6:6">
      <c r="F719210" s="94"/>
    </row>
    <row r="719211" spans="6:6">
      <c r="F719211" s="94"/>
    </row>
    <row r="719212" spans="6:6">
      <c r="F719212" s="94"/>
    </row>
    <row r="719213" spans="6:6">
      <c r="F719213" s="94"/>
    </row>
    <row r="719214" spans="6:6">
      <c r="F719214" s="94"/>
    </row>
    <row r="719215" spans="6:6">
      <c r="F719215" s="94"/>
    </row>
    <row r="719216" spans="6:6">
      <c r="F719216" s="94"/>
    </row>
    <row r="719217" spans="6:6">
      <c r="F719217" s="94"/>
    </row>
    <row r="719218" spans="6:6">
      <c r="F719218" s="94"/>
    </row>
    <row r="719219" spans="6:6">
      <c r="F719219" s="94"/>
    </row>
    <row r="719220" spans="6:6">
      <c r="F719220" s="94"/>
    </row>
    <row r="719221" spans="6:6">
      <c r="F719221" s="94"/>
    </row>
    <row r="719222" spans="6:6">
      <c r="F719222" s="94"/>
    </row>
    <row r="719223" spans="6:6">
      <c r="F719223" s="94"/>
    </row>
    <row r="719224" spans="6:6">
      <c r="F719224" s="94"/>
    </row>
    <row r="719225" spans="6:6">
      <c r="F719225" s="94"/>
    </row>
    <row r="719226" spans="6:6">
      <c r="F719226" s="94"/>
    </row>
    <row r="719227" spans="6:6">
      <c r="F719227" s="94"/>
    </row>
    <row r="719228" spans="6:6">
      <c r="F719228" s="94"/>
    </row>
    <row r="719229" spans="6:6">
      <c r="F719229" s="94"/>
    </row>
    <row r="719230" spans="6:6">
      <c r="F719230" s="94"/>
    </row>
    <row r="719231" spans="6:6">
      <c r="F719231" s="94"/>
    </row>
    <row r="719232" spans="6:6">
      <c r="F719232" s="94"/>
    </row>
    <row r="719233" spans="6:6">
      <c r="F719233" s="94"/>
    </row>
    <row r="719234" spans="6:6">
      <c r="F719234" s="94"/>
    </row>
    <row r="719235" spans="6:6">
      <c r="F719235" s="94"/>
    </row>
    <row r="719236" spans="6:6">
      <c r="F719236" s="94"/>
    </row>
    <row r="719237" spans="6:6">
      <c r="F719237" s="94"/>
    </row>
    <row r="719238" spans="6:6">
      <c r="F719238" s="94"/>
    </row>
    <row r="719239" spans="6:6">
      <c r="F719239" s="94"/>
    </row>
    <row r="719240" spans="6:6">
      <c r="F719240" s="94"/>
    </row>
    <row r="719241" spans="6:6">
      <c r="F719241" s="94"/>
    </row>
    <row r="719242" spans="6:6">
      <c r="F719242" s="94"/>
    </row>
    <row r="719243" spans="6:6">
      <c r="F719243" s="94"/>
    </row>
    <row r="719244" spans="6:6">
      <c r="F719244" s="94"/>
    </row>
    <row r="719245" spans="6:6">
      <c r="F719245" s="94"/>
    </row>
    <row r="719246" spans="6:6">
      <c r="F719246" s="94"/>
    </row>
    <row r="719247" spans="6:6">
      <c r="F719247" s="94"/>
    </row>
    <row r="719248" spans="6:6">
      <c r="F719248" s="94"/>
    </row>
    <row r="719249" spans="6:6">
      <c r="F719249" s="94"/>
    </row>
    <row r="719250" spans="6:6">
      <c r="F719250" s="94"/>
    </row>
    <row r="719251" spans="6:6">
      <c r="F719251" s="94"/>
    </row>
    <row r="719252" spans="6:6">
      <c r="F719252" s="94"/>
    </row>
    <row r="719253" spans="6:6">
      <c r="F719253" s="94"/>
    </row>
    <row r="719254" spans="6:6">
      <c r="F719254" s="94"/>
    </row>
    <row r="719255" spans="6:6">
      <c r="F719255" s="94"/>
    </row>
    <row r="719256" spans="6:6">
      <c r="F719256" s="94"/>
    </row>
    <row r="719257" spans="6:6">
      <c r="F719257" s="94"/>
    </row>
    <row r="719258" spans="6:6">
      <c r="F719258" s="94"/>
    </row>
    <row r="719259" spans="6:6">
      <c r="F719259" s="94"/>
    </row>
    <row r="719260" spans="6:6">
      <c r="F719260" s="94"/>
    </row>
    <row r="719261" spans="6:6">
      <c r="F719261" s="94"/>
    </row>
    <row r="719262" spans="6:6">
      <c r="F719262" s="94"/>
    </row>
    <row r="719263" spans="6:6">
      <c r="F719263" s="94"/>
    </row>
    <row r="719264" spans="6:6">
      <c r="F719264" s="94"/>
    </row>
    <row r="719265" spans="6:6">
      <c r="F719265" s="94"/>
    </row>
    <row r="719266" spans="6:6">
      <c r="F719266" s="94"/>
    </row>
    <row r="719267" spans="6:6">
      <c r="F719267" s="94"/>
    </row>
    <row r="719268" spans="6:6">
      <c r="F719268" s="94"/>
    </row>
    <row r="719269" spans="6:6">
      <c r="F719269" s="94"/>
    </row>
    <row r="719270" spans="6:6">
      <c r="F719270" s="94"/>
    </row>
    <row r="719271" spans="6:6">
      <c r="F719271" s="94"/>
    </row>
    <row r="719272" spans="6:6">
      <c r="F719272" s="94"/>
    </row>
    <row r="719273" spans="6:6">
      <c r="F719273" s="94"/>
    </row>
    <row r="719274" spans="6:6">
      <c r="F719274" s="94"/>
    </row>
    <row r="719275" spans="6:6">
      <c r="F719275" s="94"/>
    </row>
    <row r="719276" spans="6:6">
      <c r="F719276" s="94"/>
    </row>
    <row r="719277" spans="6:6">
      <c r="F719277" s="94"/>
    </row>
    <row r="719278" spans="6:6">
      <c r="F719278" s="94"/>
    </row>
    <row r="719279" spans="6:6">
      <c r="F719279" s="94"/>
    </row>
    <row r="719280" spans="6:6">
      <c r="F719280" s="94"/>
    </row>
    <row r="719281" spans="6:6">
      <c r="F719281" s="94"/>
    </row>
    <row r="719282" spans="6:6">
      <c r="F719282" s="94"/>
    </row>
    <row r="719283" spans="6:6">
      <c r="F719283" s="94"/>
    </row>
    <row r="719284" spans="6:6">
      <c r="F719284" s="94"/>
    </row>
    <row r="719285" spans="6:6">
      <c r="F719285" s="94"/>
    </row>
    <row r="719286" spans="6:6">
      <c r="F719286" s="94"/>
    </row>
    <row r="719287" spans="6:6">
      <c r="F719287" s="94"/>
    </row>
    <row r="719288" spans="6:6">
      <c r="F719288" s="94"/>
    </row>
    <row r="719289" spans="6:6">
      <c r="F719289" s="94"/>
    </row>
    <row r="719290" spans="6:6">
      <c r="F719290" s="94"/>
    </row>
    <row r="719291" spans="6:6">
      <c r="F719291" s="94"/>
    </row>
    <row r="719292" spans="6:6">
      <c r="F719292" s="94"/>
    </row>
    <row r="719293" spans="6:6">
      <c r="F719293" s="94"/>
    </row>
    <row r="719294" spans="6:6">
      <c r="F719294" s="94"/>
    </row>
    <row r="719295" spans="6:6">
      <c r="F719295" s="94"/>
    </row>
    <row r="719296" spans="6:6">
      <c r="F719296" s="94"/>
    </row>
    <row r="719297" spans="6:6">
      <c r="F719297" s="94"/>
    </row>
    <row r="719298" spans="6:6">
      <c r="F719298" s="94"/>
    </row>
    <row r="719299" spans="6:6">
      <c r="F719299" s="94"/>
    </row>
    <row r="719300" spans="6:6">
      <c r="F719300" s="94"/>
    </row>
    <row r="719301" spans="6:6">
      <c r="F719301" s="94"/>
    </row>
    <row r="719302" spans="6:6">
      <c r="F719302" s="94"/>
    </row>
    <row r="719303" spans="6:6">
      <c r="F719303" s="94"/>
    </row>
    <row r="719304" spans="6:6">
      <c r="F719304" s="94"/>
    </row>
    <row r="719305" spans="6:6">
      <c r="F719305" s="94"/>
    </row>
    <row r="719306" spans="6:6">
      <c r="F719306" s="94"/>
    </row>
    <row r="719307" spans="6:6">
      <c r="F719307" s="94"/>
    </row>
    <row r="719308" spans="6:6">
      <c r="F719308" s="94"/>
    </row>
    <row r="719309" spans="6:6">
      <c r="F719309" s="94"/>
    </row>
    <row r="719310" spans="6:6">
      <c r="F719310" s="94"/>
    </row>
    <row r="719311" spans="6:6">
      <c r="F719311" s="94"/>
    </row>
    <row r="719312" spans="6:6">
      <c r="F719312" s="94"/>
    </row>
    <row r="719313" spans="6:6">
      <c r="F719313" s="94"/>
    </row>
    <row r="719314" spans="6:6">
      <c r="F719314" s="94"/>
    </row>
    <row r="719315" spans="6:6">
      <c r="F719315" s="94"/>
    </row>
    <row r="719316" spans="6:6">
      <c r="F719316" s="94"/>
    </row>
    <row r="719317" spans="6:6">
      <c r="F719317" s="94"/>
    </row>
    <row r="719318" spans="6:6">
      <c r="F719318" s="94"/>
    </row>
    <row r="719319" spans="6:6">
      <c r="F719319" s="94"/>
    </row>
    <row r="719320" spans="6:6">
      <c r="F719320" s="94"/>
    </row>
    <row r="719321" spans="6:6">
      <c r="F719321" s="94"/>
    </row>
    <row r="719322" spans="6:6">
      <c r="F719322" s="94"/>
    </row>
    <row r="719323" spans="6:6">
      <c r="F719323" s="94"/>
    </row>
    <row r="719324" spans="6:6">
      <c r="F719324" s="94"/>
    </row>
    <row r="719325" spans="6:6">
      <c r="F719325" s="94"/>
    </row>
    <row r="719326" spans="6:6">
      <c r="F719326" s="94"/>
    </row>
    <row r="719327" spans="6:6">
      <c r="F719327" s="94"/>
    </row>
    <row r="719328" spans="6:6">
      <c r="F719328" s="94"/>
    </row>
    <row r="719329" spans="6:6">
      <c r="F719329" s="94"/>
    </row>
    <row r="719330" spans="6:6">
      <c r="F719330" s="94"/>
    </row>
    <row r="719331" spans="6:6">
      <c r="F719331" s="94"/>
    </row>
    <row r="719332" spans="6:6">
      <c r="F719332" s="94"/>
    </row>
    <row r="719333" spans="6:6">
      <c r="F719333" s="94"/>
    </row>
    <row r="719334" spans="6:6">
      <c r="F719334" s="94"/>
    </row>
    <row r="719335" spans="6:6">
      <c r="F719335" s="94"/>
    </row>
    <row r="719336" spans="6:6">
      <c r="F719336" s="94"/>
    </row>
    <row r="719337" spans="6:6">
      <c r="F719337" s="94"/>
    </row>
    <row r="719338" spans="6:6">
      <c r="F719338" s="94"/>
    </row>
    <row r="719339" spans="6:6">
      <c r="F719339" s="94"/>
    </row>
    <row r="719340" spans="6:6">
      <c r="F719340" s="94"/>
    </row>
    <row r="719341" spans="6:6">
      <c r="F719341" s="94"/>
    </row>
    <row r="719342" spans="6:6">
      <c r="F719342" s="94"/>
    </row>
    <row r="719343" spans="6:6">
      <c r="F719343" s="94"/>
    </row>
    <row r="719344" spans="6:6">
      <c r="F719344" s="94"/>
    </row>
    <row r="719345" spans="6:6">
      <c r="F719345" s="94"/>
    </row>
    <row r="719346" spans="6:6">
      <c r="F719346" s="94"/>
    </row>
    <row r="719347" spans="6:6">
      <c r="F719347" s="94"/>
    </row>
    <row r="719348" spans="6:6">
      <c r="F719348" s="94"/>
    </row>
    <row r="719349" spans="6:6">
      <c r="F719349" s="94"/>
    </row>
    <row r="719350" spans="6:6">
      <c r="F719350" s="94"/>
    </row>
    <row r="719351" spans="6:6">
      <c r="F719351" s="94"/>
    </row>
    <row r="719352" spans="6:6">
      <c r="F719352" s="94"/>
    </row>
    <row r="719353" spans="6:6">
      <c r="F719353" s="94"/>
    </row>
    <row r="719354" spans="6:6">
      <c r="F719354" s="94"/>
    </row>
    <row r="719355" spans="6:6">
      <c r="F719355" s="94"/>
    </row>
    <row r="719356" spans="6:6">
      <c r="F719356" s="94"/>
    </row>
    <row r="719357" spans="6:6">
      <c r="F719357" s="94"/>
    </row>
    <row r="719358" spans="6:6">
      <c r="F719358" s="94"/>
    </row>
    <row r="719359" spans="6:6">
      <c r="F719359" s="94"/>
    </row>
    <row r="719360" spans="6:6">
      <c r="F719360" s="94"/>
    </row>
    <row r="719361" spans="6:6">
      <c r="F719361" s="94"/>
    </row>
    <row r="719362" spans="6:6">
      <c r="F719362" s="94"/>
    </row>
    <row r="719363" spans="6:6">
      <c r="F719363" s="94"/>
    </row>
    <row r="719364" spans="6:6">
      <c r="F719364" s="94"/>
    </row>
    <row r="719365" spans="6:6">
      <c r="F719365" s="94"/>
    </row>
    <row r="719366" spans="6:6">
      <c r="F719366" s="94"/>
    </row>
    <row r="719367" spans="6:6">
      <c r="F719367" s="94"/>
    </row>
    <row r="719368" spans="6:6">
      <c r="F719368" s="94"/>
    </row>
    <row r="719369" spans="6:6">
      <c r="F719369" s="94"/>
    </row>
    <row r="719370" spans="6:6">
      <c r="F719370" s="94"/>
    </row>
    <row r="719371" spans="6:6">
      <c r="F719371" s="94"/>
    </row>
    <row r="719372" spans="6:6">
      <c r="F719372" s="94"/>
    </row>
    <row r="719373" spans="6:6">
      <c r="F719373" s="94"/>
    </row>
    <row r="719374" spans="6:6">
      <c r="F719374" s="94"/>
    </row>
    <row r="719375" spans="6:6">
      <c r="F719375" s="94"/>
    </row>
    <row r="719376" spans="6:6">
      <c r="F719376" s="94"/>
    </row>
    <row r="719377" spans="6:6">
      <c r="F719377" s="94"/>
    </row>
    <row r="719378" spans="6:6">
      <c r="F719378" s="94"/>
    </row>
    <row r="719379" spans="6:6">
      <c r="F719379" s="94"/>
    </row>
    <row r="719380" spans="6:6">
      <c r="F719380" s="94"/>
    </row>
    <row r="719381" spans="6:6">
      <c r="F719381" s="94"/>
    </row>
    <row r="719382" spans="6:6">
      <c r="F719382" s="94"/>
    </row>
    <row r="719383" spans="6:6">
      <c r="F719383" s="94"/>
    </row>
    <row r="719384" spans="6:6">
      <c r="F719384" s="94"/>
    </row>
    <row r="719385" spans="6:6">
      <c r="F719385" s="94"/>
    </row>
    <row r="719386" spans="6:6">
      <c r="F719386" s="94"/>
    </row>
    <row r="719387" spans="6:6">
      <c r="F719387" s="94"/>
    </row>
    <row r="719388" spans="6:6">
      <c r="F719388" s="94"/>
    </row>
    <row r="719389" spans="6:6">
      <c r="F719389" s="94"/>
    </row>
    <row r="719390" spans="6:6">
      <c r="F719390" s="94"/>
    </row>
    <row r="719391" spans="6:6">
      <c r="F719391" s="94"/>
    </row>
    <row r="719392" spans="6:6">
      <c r="F719392" s="94"/>
    </row>
    <row r="719393" spans="6:6">
      <c r="F719393" s="94"/>
    </row>
    <row r="719394" spans="6:6">
      <c r="F719394" s="94"/>
    </row>
    <row r="719395" spans="6:6">
      <c r="F719395" s="94"/>
    </row>
    <row r="719396" spans="6:6">
      <c r="F719396" s="94"/>
    </row>
    <row r="719397" spans="6:6">
      <c r="F719397" s="94"/>
    </row>
    <row r="719398" spans="6:6">
      <c r="F719398" s="94"/>
    </row>
    <row r="719399" spans="6:6">
      <c r="F719399" s="94"/>
    </row>
    <row r="719400" spans="6:6">
      <c r="F719400" s="94"/>
    </row>
    <row r="719401" spans="6:6">
      <c r="F719401" s="94"/>
    </row>
    <row r="719402" spans="6:6">
      <c r="F719402" s="94"/>
    </row>
    <row r="719403" spans="6:6">
      <c r="F719403" s="94"/>
    </row>
    <row r="719404" spans="6:6">
      <c r="F719404" s="94"/>
    </row>
    <row r="719405" spans="6:6">
      <c r="F719405" s="94"/>
    </row>
    <row r="719406" spans="6:6">
      <c r="F719406" s="94"/>
    </row>
    <row r="719407" spans="6:6">
      <c r="F719407" s="94"/>
    </row>
    <row r="719408" spans="6:6">
      <c r="F719408" s="94"/>
    </row>
    <row r="719409" spans="6:6">
      <c r="F719409" s="94"/>
    </row>
    <row r="719410" spans="6:6">
      <c r="F719410" s="94"/>
    </row>
    <row r="719411" spans="6:6">
      <c r="F719411" s="94"/>
    </row>
    <row r="719412" spans="6:6">
      <c r="F719412" s="94"/>
    </row>
    <row r="719413" spans="6:6">
      <c r="F719413" s="94"/>
    </row>
    <row r="719414" spans="6:6">
      <c r="F719414" s="94"/>
    </row>
    <row r="719415" spans="6:6">
      <c r="F719415" s="94"/>
    </row>
    <row r="719416" spans="6:6">
      <c r="F719416" s="94"/>
    </row>
    <row r="719417" spans="6:6">
      <c r="F719417" s="94"/>
    </row>
    <row r="719418" spans="6:6">
      <c r="F719418" s="94"/>
    </row>
    <row r="719419" spans="6:6">
      <c r="F719419" s="94"/>
    </row>
    <row r="719420" spans="6:6">
      <c r="F719420" s="94"/>
    </row>
    <row r="719421" spans="6:6">
      <c r="F719421" s="94"/>
    </row>
    <row r="719422" spans="6:6">
      <c r="F719422" s="94"/>
    </row>
    <row r="719423" spans="6:6">
      <c r="F719423" s="94"/>
    </row>
    <row r="719424" spans="6:6">
      <c r="F719424" s="94"/>
    </row>
    <row r="719425" spans="6:6">
      <c r="F719425" s="94"/>
    </row>
    <row r="719426" spans="6:6">
      <c r="F719426" s="94"/>
    </row>
    <row r="719427" spans="6:6">
      <c r="F719427" s="94"/>
    </row>
    <row r="719428" spans="6:6">
      <c r="F719428" s="94"/>
    </row>
    <row r="719429" spans="6:6">
      <c r="F719429" s="94"/>
    </row>
    <row r="719430" spans="6:6">
      <c r="F719430" s="94"/>
    </row>
    <row r="719431" spans="6:6">
      <c r="F719431" s="94"/>
    </row>
    <row r="719432" spans="6:6">
      <c r="F719432" s="94"/>
    </row>
    <row r="719433" spans="6:6">
      <c r="F719433" s="94"/>
    </row>
    <row r="719434" spans="6:6">
      <c r="F719434" s="94"/>
    </row>
    <row r="719435" spans="6:6">
      <c r="F719435" s="94"/>
    </row>
    <row r="719436" spans="6:6">
      <c r="F719436" s="94"/>
    </row>
    <row r="719437" spans="6:6">
      <c r="F719437" s="94"/>
    </row>
    <row r="719438" spans="6:6">
      <c r="F719438" s="94"/>
    </row>
    <row r="719439" spans="6:6">
      <c r="F719439" s="94"/>
    </row>
    <row r="719440" spans="6:6">
      <c r="F719440" s="94"/>
    </row>
    <row r="719441" spans="6:6">
      <c r="F719441" s="94"/>
    </row>
    <row r="719442" spans="6:6">
      <c r="F719442" s="94"/>
    </row>
    <row r="719443" spans="6:6">
      <c r="F719443" s="94"/>
    </row>
    <row r="719444" spans="6:6">
      <c r="F719444" s="94"/>
    </row>
    <row r="719445" spans="6:6">
      <c r="F719445" s="94"/>
    </row>
    <row r="719446" spans="6:6">
      <c r="F719446" s="94"/>
    </row>
    <row r="719447" spans="6:6">
      <c r="F719447" s="94"/>
    </row>
    <row r="719448" spans="6:6">
      <c r="F719448" s="94"/>
    </row>
    <row r="719449" spans="6:6">
      <c r="F719449" s="94"/>
    </row>
    <row r="719450" spans="6:6">
      <c r="F719450" s="94"/>
    </row>
    <row r="719451" spans="6:6">
      <c r="F719451" s="94"/>
    </row>
    <row r="719452" spans="6:6">
      <c r="F719452" s="94"/>
    </row>
    <row r="719453" spans="6:6">
      <c r="F719453" s="94"/>
    </row>
    <row r="719454" spans="6:6">
      <c r="F719454" s="94"/>
    </row>
    <row r="719455" spans="6:6">
      <c r="F719455" s="94"/>
    </row>
    <row r="719456" spans="6:6">
      <c r="F719456" s="94"/>
    </row>
    <row r="719457" spans="6:6">
      <c r="F719457" s="94"/>
    </row>
    <row r="719458" spans="6:6">
      <c r="F719458" s="94"/>
    </row>
    <row r="719459" spans="6:6">
      <c r="F719459" s="94"/>
    </row>
    <row r="719460" spans="6:6">
      <c r="F719460" s="94"/>
    </row>
    <row r="719461" spans="6:6">
      <c r="F719461" s="94"/>
    </row>
    <row r="719462" spans="6:6">
      <c r="F719462" s="94"/>
    </row>
    <row r="719463" spans="6:6">
      <c r="F719463" s="94"/>
    </row>
    <row r="719464" spans="6:6">
      <c r="F719464" s="94"/>
    </row>
    <row r="719465" spans="6:6">
      <c r="F719465" s="94"/>
    </row>
    <row r="719466" spans="6:6">
      <c r="F719466" s="94"/>
    </row>
    <row r="719467" spans="6:6">
      <c r="F719467" s="94"/>
    </row>
    <row r="719468" spans="6:6">
      <c r="F719468" s="94"/>
    </row>
    <row r="719469" spans="6:6">
      <c r="F719469" s="94"/>
    </row>
    <row r="719470" spans="6:6">
      <c r="F719470" s="94"/>
    </row>
    <row r="719471" spans="6:6">
      <c r="F719471" s="94"/>
    </row>
    <row r="719472" spans="6:6">
      <c r="F719472" s="94"/>
    </row>
    <row r="719473" spans="6:6">
      <c r="F719473" s="94"/>
    </row>
    <row r="719474" spans="6:6">
      <c r="F719474" s="94"/>
    </row>
    <row r="719475" spans="6:6">
      <c r="F719475" s="94"/>
    </row>
    <row r="719476" spans="6:6">
      <c r="F719476" s="94"/>
    </row>
    <row r="719477" spans="6:6">
      <c r="F719477" s="94"/>
    </row>
    <row r="719478" spans="6:6">
      <c r="F719478" s="94"/>
    </row>
    <row r="719479" spans="6:6">
      <c r="F719479" s="94"/>
    </row>
    <row r="719480" spans="6:6">
      <c r="F719480" s="94"/>
    </row>
    <row r="719481" spans="6:6">
      <c r="F719481" s="94"/>
    </row>
    <row r="719482" spans="6:6">
      <c r="F719482" s="94"/>
    </row>
    <row r="719483" spans="6:6">
      <c r="F719483" s="94"/>
    </row>
    <row r="719484" spans="6:6">
      <c r="F719484" s="94"/>
    </row>
    <row r="719485" spans="6:6">
      <c r="F719485" s="94"/>
    </row>
    <row r="719486" spans="6:6">
      <c r="F719486" s="94"/>
    </row>
    <row r="719487" spans="6:6">
      <c r="F719487" s="94"/>
    </row>
    <row r="719488" spans="6:6">
      <c r="F719488" s="94"/>
    </row>
    <row r="719489" spans="6:6">
      <c r="F719489" s="94"/>
    </row>
    <row r="719490" spans="6:6">
      <c r="F719490" s="94"/>
    </row>
    <row r="719491" spans="6:6">
      <c r="F719491" s="94"/>
    </row>
    <row r="719492" spans="6:6">
      <c r="F719492" s="94"/>
    </row>
    <row r="719493" spans="6:6">
      <c r="F719493" s="94"/>
    </row>
    <row r="719494" spans="6:6">
      <c r="F719494" s="94"/>
    </row>
    <row r="719495" spans="6:6">
      <c r="F719495" s="94"/>
    </row>
    <row r="719496" spans="6:6">
      <c r="F719496" s="94"/>
    </row>
    <row r="719497" spans="6:6">
      <c r="F719497" s="94"/>
    </row>
    <row r="719498" spans="6:6">
      <c r="F719498" s="94"/>
    </row>
    <row r="719499" spans="6:6">
      <c r="F719499" s="94"/>
    </row>
    <row r="719500" spans="6:6">
      <c r="F719500" s="94"/>
    </row>
    <row r="719501" spans="6:6">
      <c r="F719501" s="94"/>
    </row>
    <row r="719502" spans="6:6">
      <c r="F719502" s="94"/>
    </row>
    <row r="719503" spans="6:6">
      <c r="F719503" s="94"/>
    </row>
    <row r="719504" spans="6:6">
      <c r="F719504" s="94"/>
    </row>
    <row r="719505" spans="6:6">
      <c r="F719505" s="94"/>
    </row>
    <row r="719506" spans="6:6">
      <c r="F719506" s="94"/>
    </row>
    <row r="719507" spans="6:6">
      <c r="F719507" s="94"/>
    </row>
    <row r="719508" spans="6:6">
      <c r="F719508" s="94"/>
    </row>
    <row r="719509" spans="6:6">
      <c r="F719509" s="94"/>
    </row>
    <row r="719510" spans="6:6">
      <c r="F719510" s="94"/>
    </row>
    <row r="719511" spans="6:6">
      <c r="F719511" s="94"/>
    </row>
    <row r="719512" spans="6:6">
      <c r="F719512" s="94"/>
    </row>
    <row r="719513" spans="6:6">
      <c r="F719513" s="94"/>
    </row>
    <row r="719514" spans="6:6">
      <c r="F719514" s="94"/>
    </row>
    <row r="719515" spans="6:6">
      <c r="F719515" s="94"/>
    </row>
    <row r="719516" spans="6:6">
      <c r="F719516" s="94"/>
    </row>
    <row r="719517" spans="6:6">
      <c r="F719517" s="94"/>
    </row>
    <row r="719518" spans="6:6">
      <c r="F719518" s="94"/>
    </row>
    <row r="719519" spans="6:6">
      <c r="F719519" s="94"/>
    </row>
    <row r="719520" spans="6:6">
      <c r="F719520" s="94"/>
    </row>
    <row r="719521" spans="6:6">
      <c r="F719521" s="94"/>
    </row>
    <row r="719522" spans="6:6">
      <c r="F719522" s="94"/>
    </row>
    <row r="719523" spans="6:6">
      <c r="F719523" s="94"/>
    </row>
    <row r="719524" spans="6:6">
      <c r="F719524" s="94"/>
    </row>
    <row r="719525" spans="6:6">
      <c r="F719525" s="94"/>
    </row>
    <row r="719526" spans="6:6">
      <c r="F719526" s="94"/>
    </row>
    <row r="719527" spans="6:6">
      <c r="F719527" s="94"/>
    </row>
    <row r="719528" spans="6:6">
      <c r="F719528" s="94"/>
    </row>
    <row r="719529" spans="6:6">
      <c r="F719529" s="94"/>
    </row>
    <row r="719530" spans="6:6">
      <c r="F719530" s="94"/>
    </row>
    <row r="719531" spans="6:6">
      <c r="F719531" s="94"/>
    </row>
    <row r="719532" spans="6:6">
      <c r="F719532" s="94"/>
    </row>
    <row r="719533" spans="6:6">
      <c r="F719533" s="94"/>
    </row>
    <row r="719534" spans="6:6">
      <c r="F719534" s="94"/>
    </row>
    <row r="719535" spans="6:6">
      <c r="F719535" s="94"/>
    </row>
    <row r="719536" spans="6:6">
      <c r="F719536" s="94"/>
    </row>
    <row r="719537" spans="6:6">
      <c r="F719537" s="94"/>
    </row>
    <row r="719538" spans="6:6">
      <c r="F719538" s="94"/>
    </row>
    <row r="719539" spans="6:6">
      <c r="F719539" s="94"/>
    </row>
    <row r="719540" spans="6:6">
      <c r="F719540" s="94"/>
    </row>
    <row r="719541" spans="6:6">
      <c r="F719541" s="94"/>
    </row>
    <row r="719542" spans="6:6">
      <c r="F719542" s="94"/>
    </row>
    <row r="719543" spans="6:6">
      <c r="F719543" s="94"/>
    </row>
    <row r="719544" spans="6:6">
      <c r="F719544" s="94"/>
    </row>
    <row r="719545" spans="6:6">
      <c r="F719545" s="94"/>
    </row>
    <row r="719546" spans="6:6">
      <c r="F719546" s="94"/>
    </row>
    <row r="719547" spans="6:6">
      <c r="F719547" s="94"/>
    </row>
    <row r="719548" spans="6:6">
      <c r="F719548" s="94"/>
    </row>
    <row r="719549" spans="6:6">
      <c r="F719549" s="94"/>
    </row>
    <row r="719550" spans="6:6">
      <c r="F719550" s="94"/>
    </row>
    <row r="719551" spans="6:6">
      <c r="F719551" s="94"/>
    </row>
    <row r="719552" spans="6:6">
      <c r="F719552" s="94"/>
    </row>
    <row r="719553" spans="6:6">
      <c r="F719553" s="94"/>
    </row>
    <row r="719554" spans="6:6">
      <c r="F719554" s="94"/>
    </row>
    <row r="719555" spans="6:6">
      <c r="F719555" s="94"/>
    </row>
    <row r="719556" spans="6:6">
      <c r="F719556" s="94"/>
    </row>
    <row r="719557" spans="6:6">
      <c r="F719557" s="94"/>
    </row>
    <row r="719558" spans="6:6">
      <c r="F719558" s="94"/>
    </row>
    <row r="719559" spans="6:6">
      <c r="F719559" s="94"/>
    </row>
    <row r="719560" spans="6:6">
      <c r="F719560" s="94"/>
    </row>
    <row r="719561" spans="6:6">
      <c r="F719561" s="94"/>
    </row>
    <row r="719562" spans="6:6">
      <c r="F719562" s="94"/>
    </row>
    <row r="719563" spans="6:6">
      <c r="F719563" s="94"/>
    </row>
    <row r="719564" spans="6:6">
      <c r="F719564" s="94"/>
    </row>
    <row r="719565" spans="6:6">
      <c r="F719565" s="94"/>
    </row>
    <row r="719566" spans="6:6">
      <c r="F719566" s="94"/>
    </row>
    <row r="719567" spans="6:6">
      <c r="F719567" s="94"/>
    </row>
    <row r="719568" spans="6:6">
      <c r="F719568" s="94"/>
    </row>
    <row r="719569" spans="6:6">
      <c r="F719569" s="94"/>
    </row>
    <row r="719570" spans="6:6">
      <c r="F719570" s="94"/>
    </row>
    <row r="719571" spans="6:6">
      <c r="F719571" s="94"/>
    </row>
    <row r="719572" spans="6:6">
      <c r="F719572" s="94"/>
    </row>
    <row r="719573" spans="6:6">
      <c r="F719573" s="94"/>
    </row>
    <row r="719574" spans="6:6">
      <c r="F719574" s="94"/>
    </row>
    <row r="719575" spans="6:6">
      <c r="F719575" s="94"/>
    </row>
    <row r="719576" spans="6:6">
      <c r="F719576" s="94"/>
    </row>
    <row r="719577" spans="6:6">
      <c r="F719577" s="94"/>
    </row>
    <row r="719578" spans="6:6">
      <c r="F719578" s="94"/>
    </row>
    <row r="719579" spans="6:6">
      <c r="F719579" s="94"/>
    </row>
    <row r="719580" spans="6:6">
      <c r="F719580" s="94"/>
    </row>
    <row r="719581" spans="6:6">
      <c r="F719581" s="94"/>
    </row>
    <row r="719582" spans="6:6">
      <c r="F719582" s="94"/>
    </row>
    <row r="719583" spans="6:6">
      <c r="F719583" s="94"/>
    </row>
    <row r="719584" spans="6:6">
      <c r="F719584" s="94"/>
    </row>
    <row r="719585" spans="6:6">
      <c r="F719585" s="94"/>
    </row>
    <row r="719586" spans="6:6">
      <c r="F719586" s="94"/>
    </row>
    <row r="719587" spans="6:6">
      <c r="F719587" s="94"/>
    </row>
    <row r="719588" spans="6:6">
      <c r="F719588" s="94"/>
    </row>
    <row r="719589" spans="6:6">
      <c r="F719589" s="94"/>
    </row>
    <row r="719590" spans="6:6">
      <c r="F719590" s="94"/>
    </row>
    <row r="719591" spans="6:6">
      <c r="F719591" s="94"/>
    </row>
    <row r="719592" spans="6:6">
      <c r="F719592" s="94"/>
    </row>
    <row r="719593" spans="6:6">
      <c r="F719593" s="94"/>
    </row>
    <row r="719594" spans="6:6">
      <c r="F719594" s="94"/>
    </row>
    <row r="719595" spans="6:6">
      <c r="F719595" s="94"/>
    </row>
    <row r="719596" spans="6:6">
      <c r="F719596" s="94"/>
    </row>
    <row r="719597" spans="6:6">
      <c r="F719597" s="94"/>
    </row>
    <row r="719598" spans="6:6">
      <c r="F719598" s="94"/>
    </row>
    <row r="719599" spans="6:6">
      <c r="F719599" s="94"/>
    </row>
    <row r="719600" spans="6:6">
      <c r="F719600" s="94"/>
    </row>
    <row r="719601" spans="6:6">
      <c r="F719601" s="94"/>
    </row>
    <row r="719602" spans="6:6">
      <c r="F719602" s="94"/>
    </row>
    <row r="719603" spans="6:6">
      <c r="F719603" s="94"/>
    </row>
    <row r="719604" spans="6:6">
      <c r="F719604" s="94"/>
    </row>
    <row r="719605" spans="6:6">
      <c r="F719605" s="94"/>
    </row>
    <row r="719606" spans="6:6">
      <c r="F719606" s="94"/>
    </row>
    <row r="719607" spans="6:6">
      <c r="F719607" s="94"/>
    </row>
    <row r="719608" spans="6:6">
      <c r="F719608" s="94"/>
    </row>
    <row r="719609" spans="6:6">
      <c r="F719609" s="94"/>
    </row>
    <row r="719610" spans="6:6">
      <c r="F719610" s="94"/>
    </row>
    <row r="719611" spans="6:6">
      <c r="F719611" s="94"/>
    </row>
    <row r="719612" spans="6:6">
      <c r="F719612" s="94"/>
    </row>
    <row r="719613" spans="6:6">
      <c r="F719613" s="94"/>
    </row>
    <row r="719614" spans="6:6">
      <c r="F719614" s="94"/>
    </row>
    <row r="719615" spans="6:6">
      <c r="F719615" s="94"/>
    </row>
    <row r="719616" spans="6:6">
      <c r="F719616" s="94"/>
    </row>
    <row r="719617" spans="6:6">
      <c r="F719617" s="94"/>
    </row>
    <row r="719618" spans="6:6">
      <c r="F719618" s="94"/>
    </row>
    <row r="719619" spans="6:6">
      <c r="F719619" s="94"/>
    </row>
    <row r="719620" spans="6:6">
      <c r="F719620" s="94"/>
    </row>
    <row r="719621" spans="6:6">
      <c r="F719621" s="94"/>
    </row>
    <row r="719622" spans="6:6">
      <c r="F719622" s="94"/>
    </row>
    <row r="719623" spans="6:6">
      <c r="F719623" s="94"/>
    </row>
    <row r="719624" spans="6:6">
      <c r="F719624" s="94"/>
    </row>
    <row r="719625" spans="6:6">
      <c r="F719625" s="94"/>
    </row>
    <row r="719626" spans="6:6">
      <c r="F719626" s="94"/>
    </row>
    <row r="719627" spans="6:6">
      <c r="F719627" s="94"/>
    </row>
    <row r="719628" spans="6:6">
      <c r="F719628" s="94"/>
    </row>
    <row r="719629" spans="6:6">
      <c r="F719629" s="94"/>
    </row>
    <row r="719630" spans="6:6">
      <c r="F719630" s="94"/>
    </row>
    <row r="719631" spans="6:6">
      <c r="F719631" s="94"/>
    </row>
    <row r="719632" spans="6:6">
      <c r="F719632" s="94"/>
    </row>
    <row r="719633" spans="6:6">
      <c r="F719633" s="94"/>
    </row>
    <row r="719634" spans="6:6">
      <c r="F719634" s="94"/>
    </row>
    <row r="719635" spans="6:6">
      <c r="F719635" s="94"/>
    </row>
    <row r="719636" spans="6:6">
      <c r="F719636" s="94"/>
    </row>
    <row r="719637" spans="6:6">
      <c r="F719637" s="94"/>
    </row>
    <row r="719638" spans="6:6">
      <c r="F719638" s="94"/>
    </row>
    <row r="719639" spans="6:6">
      <c r="F719639" s="94"/>
    </row>
    <row r="719640" spans="6:6">
      <c r="F719640" s="94"/>
    </row>
    <row r="719641" spans="6:6">
      <c r="F719641" s="94"/>
    </row>
    <row r="719642" spans="6:6">
      <c r="F719642" s="94"/>
    </row>
    <row r="719643" spans="6:6">
      <c r="F719643" s="94"/>
    </row>
    <row r="719644" spans="6:6">
      <c r="F719644" s="94"/>
    </row>
    <row r="719645" spans="6:6">
      <c r="F719645" s="94"/>
    </row>
    <row r="719646" spans="6:6">
      <c r="F719646" s="94"/>
    </row>
    <row r="719647" spans="6:6">
      <c r="F719647" s="94"/>
    </row>
    <row r="719648" spans="6:6">
      <c r="F719648" s="94"/>
    </row>
    <row r="719649" spans="6:6">
      <c r="F719649" s="94"/>
    </row>
    <row r="719650" spans="6:6">
      <c r="F719650" s="94"/>
    </row>
    <row r="719651" spans="6:6">
      <c r="F719651" s="94"/>
    </row>
    <row r="719652" spans="6:6">
      <c r="F719652" s="94"/>
    </row>
    <row r="719653" spans="6:6">
      <c r="F719653" s="94"/>
    </row>
    <row r="719654" spans="6:6">
      <c r="F719654" s="94"/>
    </row>
    <row r="719655" spans="6:6">
      <c r="F719655" s="94"/>
    </row>
    <row r="719656" spans="6:6">
      <c r="F719656" s="94"/>
    </row>
    <row r="719657" spans="6:6">
      <c r="F719657" s="94"/>
    </row>
    <row r="719658" spans="6:6">
      <c r="F719658" s="94"/>
    </row>
    <row r="719659" spans="6:6">
      <c r="F719659" s="94"/>
    </row>
    <row r="719660" spans="6:6">
      <c r="F719660" s="94"/>
    </row>
    <row r="719661" spans="6:6">
      <c r="F719661" s="94"/>
    </row>
    <row r="719662" spans="6:6">
      <c r="F719662" s="94"/>
    </row>
    <row r="719663" spans="6:6">
      <c r="F719663" s="94"/>
    </row>
    <row r="719664" spans="6:6">
      <c r="F719664" s="94"/>
    </row>
    <row r="719665" spans="6:6">
      <c r="F719665" s="94"/>
    </row>
    <row r="719666" spans="6:6">
      <c r="F719666" s="94"/>
    </row>
    <row r="719667" spans="6:6">
      <c r="F719667" s="94"/>
    </row>
    <row r="719668" spans="6:6">
      <c r="F719668" s="94"/>
    </row>
    <row r="719669" spans="6:6">
      <c r="F719669" s="94"/>
    </row>
    <row r="719670" spans="6:6">
      <c r="F719670" s="94"/>
    </row>
    <row r="719671" spans="6:6">
      <c r="F719671" s="94"/>
    </row>
    <row r="719672" spans="6:6">
      <c r="F719672" s="94"/>
    </row>
    <row r="719673" spans="6:6">
      <c r="F719673" s="94"/>
    </row>
    <row r="719674" spans="6:6">
      <c r="F719674" s="94"/>
    </row>
    <row r="719675" spans="6:6">
      <c r="F719675" s="94"/>
    </row>
    <row r="719676" spans="6:6">
      <c r="F719676" s="94"/>
    </row>
    <row r="719677" spans="6:6">
      <c r="F719677" s="94"/>
    </row>
    <row r="719678" spans="6:6">
      <c r="F719678" s="94"/>
    </row>
    <row r="719679" spans="6:6">
      <c r="F719679" s="94"/>
    </row>
    <row r="719680" spans="6:6">
      <c r="F719680" s="94"/>
    </row>
    <row r="719681" spans="6:6">
      <c r="F719681" s="94"/>
    </row>
    <row r="719682" spans="6:6">
      <c r="F719682" s="94"/>
    </row>
    <row r="719683" spans="6:6">
      <c r="F719683" s="94"/>
    </row>
    <row r="719684" spans="6:6">
      <c r="F719684" s="94"/>
    </row>
    <row r="719685" spans="6:6">
      <c r="F719685" s="94"/>
    </row>
    <row r="719686" spans="6:6">
      <c r="F719686" s="94"/>
    </row>
    <row r="719687" spans="6:6">
      <c r="F719687" s="94"/>
    </row>
    <row r="719688" spans="6:6">
      <c r="F719688" s="94"/>
    </row>
    <row r="719689" spans="6:6">
      <c r="F719689" s="94"/>
    </row>
    <row r="719690" spans="6:6">
      <c r="F719690" s="94"/>
    </row>
    <row r="719691" spans="6:6">
      <c r="F719691" s="94"/>
    </row>
    <row r="719692" spans="6:6">
      <c r="F719692" s="94"/>
    </row>
    <row r="719693" spans="6:6">
      <c r="F719693" s="94"/>
    </row>
    <row r="719694" spans="6:6">
      <c r="F719694" s="94"/>
    </row>
    <row r="719695" spans="6:6">
      <c r="F719695" s="94"/>
    </row>
    <row r="719696" spans="6:6">
      <c r="F719696" s="94"/>
    </row>
    <row r="719697" spans="6:6">
      <c r="F719697" s="94"/>
    </row>
    <row r="719698" spans="6:6">
      <c r="F719698" s="94"/>
    </row>
    <row r="719699" spans="6:6">
      <c r="F719699" s="94"/>
    </row>
    <row r="719700" spans="6:6">
      <c r="F719700" s="94"/>
    </row>
    <row r="719701" spans="6:6">
      <c r="F719701" s="94"/>
    </row>
    <row r="719702" spans="6:6">
      <c r="F719702" s="94"/>
    </row>
    <row r="719703" spans="6:6">
      <c r="F719703" s="94"/>
    </row>
    <row r="719704" spans="6:6">
      <c r="F719704" s="94"/>
    </row>
    <row r="719705" spans="6:6">
      <c r="F719705" s="94"/>
    </row>
    <row r="719706" spans="6:6">
      <c r="F719706" s="94"/>
    </row>
    <row r="719707" spans="6:6">
      <c r="F719707" s="94"/>
    </row>
    <row r="719708" spans="6:6">
      <c r="F719708" s="94"/>
    </row>
    <row r="719709" spans="6:6">
      <c r="F719709" s="94"/>
    </row>
    <row r="719710" spans="6:6">
      <c r="F719710" s="94"/>
    </row>
    <row r="719711" spans="6:6">
      <c r="F719711" s="94"/>
    </row>
    <row r="719712" spans="6:6">
      <c r="F719712" s="94"/>
    </row>
    <row r="719713" spans="6:6">
      <c r="F719713" s="94"/>
    </row>
    <row r="719714" spans="6:6">
      <c r="F719714" s="94"/>
    </row>
    <row r="719715" spans="6:6">
      <c r="F719715" s="94"/>
    </row>
    <row r="719716" spans="6:6">
      <c r="F719716" s="94"/>
    </row>
    <row r="719717" spans="6:6">
      <c r="F719717" s="94"/>
    </row>
    <row r="719718" spans="6:6">
      <c r="F719718" s="94"/>
    </row>
    <row r="719719" spans="6:6">
      <c r="F719719" s="94"/>
    </row>
    <row r="719720" spans="6:6">
      <c r="F719720" s="94"/>
    </row>
    <row r="719721" spans="6:6">
      <c r="F719721" s="94"/>
    </row>
    <row r="719722" spans="6:6">
      <c r="F719722" s="94"/>
    </row>
    <row r="719723" spans="6:6">
      <c r="F719723" s="94"/>
    </row>
    <row r="719724" spans="6:6">
      <c r="F719724" s="94"/>
    </row>
    <row r="719725" spans="6:6">
      <c r="F719725" s="94"/>
    </row>
    <row r="719726" spans="6:6">
      <c r="F719726" s="94"/>
    </row>
    <row r="719727" spans="6:6">
      <c r="F719727" s="94"/>
    </row>
    <row r="719728" spans="6:6">
      <c r="F719728" s="94"/>
    </row>
    <row r="719729" spans="6:6">
      <c r="F719729" s="94"/>
    </row>
    <row r="719730" spans="6:6">
      <c r="F719730" s="94"/>
    </row>
    <row r="719731" spans="6:6">
      <c r="F719731" s="94"/>
    </row>
    <row r="719732" spans="6:6">
      <c r="F719732" s="94"/>
    </row>
    <row r="719733" spans="6:6">
      <c r="F719733" s="94"/>
    </row>
    <row r="719734" spans="6:6">
      <c r="F719734" s="94"/>
    </row>
    <row r="719735" spans="6:6">
      <c r="F719735" s="94"/>
    </row>
    <row r="719736" spans="6:6">
      <c r="F719736" s="94"/>
    </row>
    <row r="719737" spans="6:6">
      <c r="F719737" s="94"/>
    </row>
    <row r="719738" spans="6:6">
      <c r="F719738" s="94"/>
    </row>
    <row r="719739" spans="6:6">
      <c r="F719739" s="94"/>
    </row>
    <row r="719740" spans="6:6">
      <c r="F719740" s="94"/>
    </row>
    <row r="719741" spans="6:6">
      <c r="F719741" s="94"/>
    </row>
    <row r="719742" spans="6:6">
      <c r="F719742" s="94"/>
    </row>
    <row r="719743" spans="6:6">
      <c r="F719743" s="94"/>
    </row>
    <row r="719744" spans="6:6">
      <c r="F719744" s="94"/>
    </row>
    <row r="719745" spans="6:6">
      <c r="F719745" s="94"/>
    </row>
    <row r="719746" spans="6:6">
      <c r="F719746" s="94"/>
    </row>
    <row r="719747" spans="6:6">
      <c r="F719747" s="94"/>
    </row>
    <row r="719748" spans="6:6">
      <c r="F719748" s="94"/>
    </row>
    <row r="719749" spans="6:6">
      <c r="F719749" s="94"/>
    </row>
    <row r="719750" spans="6:6">
      <c r="F719750" s="94"/>
    </row>
    <row r="719751" spans="6:6">
      <c r="F719751" s="94"/>
    </row>
    <row r="719752" spans="6:6">
      <c r="F719752" s="94"/>
    </row>
    <row r="719753" spans="6:6">
      <c r="F719753" s="94"/>
    </row>
    <row r="719754" spans="6:6">
      <c r="F719754" s="94"/>
    </row>
    <row r="719755" spans="6:6">
      <c r="F719755" s="94"/>
    </row>
    <row r="719756" spans="6:6">
      <c r="F719756" s="94"/>
    </row>
    <row r="719757" spans="6:6">
      <c r="F719757" s="94"/>
    </row>
    <row r="719758" spans="6:6">
      <c r="F719758" s="94"/>
    </row>
    <row r="719759" spans="6:6">
      <c r="F719759" s="94"/>
    </row>
    <row r="719760" spans="6:6">
      <c r="F719760" s="94"/>
    </row>
    <row r="719761" spans="6:6">
      <c r="F719761" s="94"/>
    </row>
    <row r="719762" spans="6:6">
      <c r="F719762" s="94"/>
    </row>
    <row r="719763" spans="6:6">
      <c r="F719763" s="94"/>
    </row>
    <row r="719764" spans="6:6">
      <c r="F719764" s="94"/>
    </row>
    <row r="719765" spans="6:6">
      <c r="F719765" s="94"/>
    </row>
    <row r="719766" spans="6:6">
      <c r="F719766" s="94"/>
    </row>
    <row r="719767" spans="6:6">
      <c r="F719767" s="94"/>
    </row>
    <row r="719768" spans="6:6">
      <c r="F719768" s="94"/>
    </row>
    <row r="719769" spans="6:6">
      <c r="F719769" s="94"/>
    </row>
    <row r="719770" spans="6:6">
      <c r="F719770" s="94"/>
    </row>
    <row r="719771" spans="6:6">
      <c r="F719771" s="94"/>
    </row>
    <row r="719772" spans="6:6">
      <c r="F719772" s="94"/>
    </row>
    <row r="719773" spans="6:6">
      <c r="F719773" s="94"/>
    </row>
    <row r="719774" spans="6:6">
      <c r="F719774" s="94"/>
    </row>
    <row r="719775" spans="6:6">
      <c r="F719775" s="94"/>
    </row>
    <row r="719776" spans="6:6">
      <c r="F719776" s="94"/>
    </row>
    <row r="719777" spans="6:6">
      <c r="F719777" s="94"/>
    </row>
    <row r="719778" spans="6:6">
      <c r="F719778" s="94"/>
    </row>
    <row r="719779" spans="6:6">
      <c r="F719779" s="94"/>
    </row>
    <row r="719780" spans="6:6">
      <c r="F719780" s="94"/>
    </row>
    <row r="719781" spans="6:6">
      <c r="F719781" s="94"/>
    </row>
    <row r="719782" spans="6:6">
      <c r="F719782" s="94"/>
    </row>
    <row r="719783" spans="6:6">
      <c r="F719783" s="94"/>
    </row>
    <row r="719784" spans="6:6">
      <c r="F719784" s="94"/>
    </row>
    <row r="719785" spans="6:6">
      <c r="F719785" s="94"/>
    </row>
    <row r="719786" spans="6:6">
      <c r="F719786" s="94"/>
    </row>
    <row r="719787" spans="6:6">
      <c r="F719787" s="94"/>
    </row>
    <row r="719788" spans="6:6">
      <c r="F719788" s="94"/>
    </row>
    <row r="719789" spans="6:6">
      <c r="F719789" s="94"/>
    </row>
    <row r="719790" spans="6:6">
      <c r="F719790" s="94"/>
    </row>
    <row r="719791" spans="6:6">
      <c r="F719791" s="94"/>
    </row>
    <row r="719792" spans="6:6">
      <c r="F719792" s="94"/>
    </row>
    <row r="719793" spans="6:6">
      <c r="F719793" s="94"/>
    </row>
    <row r="719794" spans="6:6">
      <c r="F719794" s="94"/>
    </row>
    <row r="719795" spans="6:6">
      <c r="F719795" s="94"/>
    </row>
    <row r="719796" spans="6:6">
      <c r="F719796" s="94"/>
    </row>
    <row r="719797" spans="6:6">
      <c r="F719797" s="94"/>
    </row>
    <row r="719798" spans="6:6">
      <c r="F719798" s="94"/>
    </row>
    <row r="719799" spans="6:6">
      <c r="F719799" s="94"/>
    </row>
    <row r="719800" spans="6:6">
      <c r="F719800" s="94"/>
    </row>
    <row r="719801" spans="6:6">
      <c r="F719801" s="94"/>
    </row>
    <row r="719802" spans="6:6">
      <c r="F719802" s="94"/>
    </row>
    <row r="719803" spans="6:6">
      <c r="F719803" s="94"/>
    </row>
    <row r="719804" spans="6:6">
      <c r="F719804" s="94"/>
    </row>
    <row r="719805" spans="6:6">
      <c r="F719805" s="94"/>
    </row>
    <row r="719806" spans="6:6">
      <c r="F719806" s="94"/>
    </row>
    <row r="719807" spans="6:6">
      <c r="F719807" s="94"/>
    </row>
    <row r="719808" spans="6:6">
      <c r="F719808" s="94"/>
    </row>
    <row r="719809" spans="6:6">
      <c r="F719809" s="94"/>
    </row>
    <row r="719810" spans="6:6">
      <c r="F719810" s="94"/>
    </row>
    <row r="719811" spans="6:6">
      <c r="F719811" s="94"/>
    </row>
    <row r="719812" spans="6:6">
      <c r="F719812" s="94"/>
    </row>
    <row r="719813" spans="6:6">
      <c r="F719813" s="94"/>
    </row>
    <row r="719814" spans="6:6">
      <c r="F719814" s="94"/>
    </row>
    <row r="719815" spans="6:6">
      <c r="F719815" s="94"/>
    </row>
    <row r="719816" spans="6:6">
      <c r="F719816" s="94"/>
    </row>
    <row r="719817" spans="6:6">
      <c r="F719817" s="94"/>
    </row>
    <row r="719818" spans="6:6">
      <c r="F719818" s="94"/>
    </row>
    <row r="719819" spans="6:6">
      <c r="F719819" s="94"/>
    </row>
    <row r="719820" spans="6:6">
      <c r="F719820" s="94"/>
    </row>
    <row r="719821" spans="6:6">
      <c r="F719821" s="94"/>
    </row>
    <row r="719822" spans="6:6">
      <c r="F719822" s="94"/>
    </row>
    <row r="719823" spans="6:6">
      <c r="F719823" s="94"/>
    </row>
    <row r="719824" spans="6:6">
      <c r="F719824" s="94"/>
    </row>
    <row r="719825" spans="6:6">
      <c r="F719825" s="94"/>
    </row>
    <row r="719826" spans="6:6">
      <c r="F719826" s="94"/>
    </row>
    <row r="719827" spans="6:6">
      <c r="F719827" s="94"/>
    </row>
    <row r="719828" spans="6:6">
      <c r="F719828" s="94"/>
    </row>
    <row r="719829" spans="6:6">
      <c r="F719829" s="94"/>
    </row>
    <row r="719830" spans="6:6">
      <c r="F719830" s="94"/>
    </row>
    <row r="719831" spans="6:6">
      <c r="F719831" s="94"/>
    </row>
    <row r="719832" spans="6:6">
      <c r="F719832" s="94"/>
    </row>
    <row r="719833" spans="6:6">
      <c r="F719833" s="94"/>
    </row>
    <row r="719834" spans="6:6">
      <c r="F719834" s="94"/>
    </row>
    <row r="719835" spans="6:6">
      <c r="F719835" s="94"/>
    </row>
    <row r="719836" spans="6:6">
      <c r="F719836" s="94"/>
    </row>
    <row r="719837" spans="6:6">
      <c r="F719837" s="94"/>
    </row>
    <row r="719838" spans="6:6">
      <c r="F719838" s="94"/>
    </row>
    <row r="719839" spans="6:6">
      <c r="F719839" s="94"/>
    </row>
    <row r="719840" spans="6:6">
      <c r="F719840" s="94"/>
    </row>
    <row r="719841" spans="6:6">
      <c r="F719841" s="94"/>
    </row>
    <row r="719842" spans="6:6">
      <c r="F719842" s="94"/>
    </row>
    <row r="719843" spans="6:6">
      <c r="F719843" s="94"/>
    </row>
    <row r="719844" spans="6:6">
      <c r="F719844" s="94"/>
    </row>
    <row r="719845" spans="6:6">
      <c r="F719845" s="94"/>
    </row>
    <row r="719846" spans="6:6">
      <c r="F719846" s="94"/>
    </row>
    <row r="719847" spans="6:6">
      <c r="F719847" s="94"/>
    </row>
    <row r="719848" spans="6:6">
      <c r="F719848" s="94"/>
    </row>
    <row r="719849" spans="6:6">
      <c r="F719849" s="94"/>
    </row>
    <row r="719850" spans="6:6">
      <c r="F719850" s="94"/>
    </row>
    <row r="719851" spans="6:6">
      <c r="F719851" s="94"/>
    </row>
    <row r="719852" spans="6:6">
      <c r="F719852" s="94"/>
    </row>
    <row r="719853" spans="6:6">
      <c r="F719853" s="94"/>
    </row>
    <row r="719854" spans="6:6">
      <c r="F719854" s="94"/>
    </row>
    <row r="719855" spans="6:6">
      <c r="F719855" s="94"/>
    </row>
    <row r="719856" spans="6:6">
      <c r="F719856" s="94"/>
    </row>
    <row r="719857" spans="6:6">
      <c r="F719857" s="94"/>
    </row>
    <row r="719858" spans="6:6">
      <c r="F719858" s="94"/>
    </row>
    <row r="719859" spans="6:6">
      <c r="F719859" s="94"/>
    </row>
    <row r="719860" spans="6:6">
      <c r="F719860" s="94"/>
    </row>
    <row r="719861" spans="6:6">
      <c r="F719861" s="94"/>
    </row>
    <row r="719862" spans="6:6">
      <c r="F719862" s="94"/>
    </row>
    <row r="719863" spans="6:6">
      <c r="F719863" s="94"/>
    </row>
    <row r="719864" spans="6:6">
      <c r="F719864" s="94"/>
    </row>
    <row r="719865" spans="6:6">
      <c r="F719865" s="94"/>
    </row>
    <row r="719866" spans="6:6">
      <c r="F719866" s="94"/>
    </row>
    <row r="719867" spans="6:6">
      <c r="F719867" s="94"/>
    </row>
    <row r="719868" spans="6:6">
      <c r="F719868" s="94"/>
    </row>
    <row r="719869" spans="6:6">
      <c r="F719869" s="94"/>
    </row>
    <row r="719870" spans="6:6">
      <c r="F719870" s="94"/>
    </row>
    <row r="719871" spans="6:6">
      <c r="F719871" s="94"/>
    </row>
    <row r="719872" spans="6:6">
      <c r="F719872" s="94"/>
    </row>
    <row r="719873" spans="6:6">
      <c r="F719873" s="94"/>
    </row>
    <row r="719874" spans="6:6">
      <c r="F719874" s="94"/>
    </row>
    <row r="719875" spans="6:6">
      <c r="F719875" s="94"/>
    </row>
    <row r="719876" spans="6:6">
      <c r="F719876" s="94"/>
    </row>
    <row r="719877" spans="6:6">
      <c r="F719877" s="94"/>
    </row>
    <row r="719878" spans="6:6">
      <c r="F719878" s="94"/>
    </row>
    <row r="719879" spans="6:6">
      <c r="F719879" s="94"/>
    </row>
    <row r="719880" spans="6:6">
      <c r="F719880" s="94"/>
    </row>
    <row r="719881" spans="6:6">
      <c r="F719881" s="94"/>
    </row>
    <row r="719882" spans="6:6">
      <c r="F719882" s="94"/>
    </row>
    <row r="719883" spans="6:6">
      <c r="F719883" s="94"/>
    </row>
    <row r="719884" spans="6:6">
      <c r="F719884" s="94"/>
    </row>
    <row r="719885" spans="6:6">
      <c r="F719885" s="94"/>
    </row>
    <row r="719886" spans="6:6">
      <c r="F719886" s="94"/>
    </row>
    <row r="719887" spans="6:6">
      <c r="F719887" s="94"/>
    </row>
    <row r="719888" spans="6:6">
      <c r="F719888" s="94"/>
    </row>
    <row r="719889" spans="6:6">
      <c r="F719889" s="94"/>
    </row>
    <row r="719890" spans="6:6">
      <c r="F719890" s="94"/>
    </row>
    <row r="719891" spans="6:6">
      <c r="F719891" s="94"/>
    </row>
    <row r="719892" spans="6:6">
      <c r="F719892" s="94"/>
    </row>
    <row r="719893" spans="6:6">
      <c r="F719893" s="94"/>
    </row>
    <row r="719894" spans="6:6">
      <c r="F719894" s="94"/>
    </row>
    <row r="719895" spans="6:6">
      <c r="F719895" s="94"/>
    </row>
    <row r="719896" spans="6:6">
      <c r="F719896" s="94"/>
    </row>
    <row r="719897" spans="6:6">
      <c r="F719897" s="94"/>
    </row>
    <row r="719898" spans="6:6">
      <c r="F719898" s="94"/>
    </row>
    <row r="719899" spans="6:6">
      <c r="F719899" s="94"/>
    </row>
    <row r="719900" spans="6:6">
      <c r="F719900" s="94"/>
    </row>
    <row r="719901" spans="6:6">
      <c r="F719901" s="94"/>
    </row>
    <row r="719902" spans="6:6">
      <c r="F719902" s="94"/>
    </row>
    <row r="719903" spans="6:6">
      <c r="F719903" s="94"/>
    </row>
    <row r="719904" spans="6:6">
      <c r="F719904" s="94"/>
    </row>
    <row r="719905" spans="6:6">
      <c r="F719905" s="94"/>
    </row>
    <row r="719906" spans="6:6">
      <c r="F719906" s="94"/>
    </row>
    <row r="719907" spans="6:6">
      <c r="F719907" s="94"/>
    </row>
    <row r="719908" spans="6:6">
      <c r="F719908" s="94"/>
    </row>
    <row r="719909" spans="6:6">
      <c r="F719909" s="94"/>
    </row>
    <row r="719910" spans="6:6">
      <c r="F719910" s="94"/>
    </row>
    <row r="719911" spans="6:6">
      <c r="F719911" s="94"/>
    </row>
    <row r="719912" spans="6:6">
      <c r="F719912" s="94"/>
    </row>
    <row r="719913" spans="6:6">
      <c r="F719913" s="94"/>
    </row>
    <row r="719914" spans="6:6">
      <c r="F719914" s="94"/>
    </row>
    <row r="719915" spans="6:6">
      <c r="F719915" s="94"/>
    </row>
    <row r="719916" spans="6:6">
      <c r="F719916" s="94"/>
    </row>
    <row r="719917" spans="6:6">
      <c r="F719917" s="94"/>
    </row>
    <row r="719918" spans="6:6">
      <c r="F719918" s="94"/>
    </row>
    <row r="719919" spans="6:6">
      <c r="F719919" s="94"/>
    </row>
    <row r="719920" spans="6:6">
      <c r="F719920" s="94"/>
    </row>
    <row r="719921" spans="6:6">
      <c r="F719921" s="94"/>
    </row>
    <row r="719922" spans="6:6">
      <c r="F719922" s="94"/>
    </row>
    <row r="719923" spans="6:6">
      <c r="F719923" s="94"/>
    </row>
    <row r="719924" spans="6:6">
      <c r="F719924" s="94"/>
    </row>
    <row r="719925" spans="6:6">
      <c r="F719925" s="94"/>
    </row>
    <row r="719926" spans="6:6">
      <c r="F719926" s="94"/>
    </row>
    <row r="719927" spans="6:6">
      <c r="F719927" s="94"/>
    </row>
    <row r="719928" spans="6:6">
      <c r="F719928" s="94"/>
    </row>
    <row r="719929" spans="6:6">
      <c r="F719929" s="94"/>
    </row>
    <row r="719930" spans="6:6">
      <c r="F719930" s="94"/>
    </row>
    <row r="719931" spans="6:6">
      <c r="F719931" s="94"/>
    </row>
    <row r="719932" spans="6:6">
      <c r="F719932" s="94"/>
    </row>
    <row r="719933" spans="6:6">
      <c r="F719933" s="94"/>
    </row>
    <row r="719934" spans="6:6">
      <c r="F719934" s="94"/>
    </row>
    <row r="719935" spans="6:6">
      <c r="F719935" s="94"/>
    </row>
    <row r="719936" spans="6:6">
      <c r="F719936" s="94"/>
    </row>
    <row r="719937" spans="6:6">
      <c r="F719937" s="94"/>
    </row>
    <row r="719938" spans="6:6">
      <c r="F719938" s="94"/>
    </row>
    <row r="719939" spans="6:6">
      <c r="F719939" s="94"/>
    </row>
    <row r="719940" spans="6:6">
      <c r="F719940" s="94"/>
    </row>
    <row r="719941" spans="6:6">
      <c r="F719941" s="94"/>
    </row>
    <row r="719942" spans="6:6">
      <c r="F719942" s="94"/>
    </row>
    <row r="719943" spans="6:6">
      <c r="F719943" s="94"/>
    </row>
    <row r="719944" spans="6:6">
      <c r="F719944" s="94"/>
    </row>
    <row r="719945" spans="6:6">
      <c r="F719945" s="94"/>
    </row>
    <row r="719946" spans="6:6">
      <c r="F719946" s="94"/>
    </row>
    <row r="719947" spans="6:6">
      <c r="F719947" s="94"/>
    </row>
    <row r="719948" spans="6:6">
      <c r="F719948" s="94"/>
    </row>
    <row r="719949" spans="6:6">
      <c r="F719949" s="94"/>
    </row>
    <row r="719950" spans="6:6">
      <c r="F719950" s="94"/>
    </row>
    <row r="719951" spans="6:6">
      <c r="F719951" s="94"/>
    </row>
    <row r="719952" spans="6:6">
      <c r="F719952" s="94"/>
    </row>
    <row r="719953" spans="6:6">
      <c r="F719953" s="94"/>
    </row>
    <row r="719954" spans="6:6">
      <c r="F719954" s="94"/>
    </row>
    <row r="719955" spans="6:6">
      <c r="F719955" s="94"/>
    </row>
    <row r="719956" spans="6:6">
      <c r="F719956" s="94"/>
    </row>
    <row r="719957" spans="6:6">
      <c r="F719957" s="94"/>
    </row>
    <row r="719958" spans="6:6">
      <c r="F719958" s="94"/>
    </row>
    <row r="719959" spans="6:6">
      <c r="F719959" s="94"/>
    </row>
    <row r="719960" spans="6:6">
      <c r="F719960" s="94"/>
    </row>
    <row r="719961" spans="6:6">
      <c r="F719961" s="94"/>
    </row>
    <row r="719962" spans="6:6">
      <c r="F719962" s="94"/>
    </row>
    <row r="719963" spans="6:6">
      <c r="F719963" s="94"/>
    </row>
    <row r="719964" spans="6:6">
      <c r="F719964" s="94"/>
    </row>
    <row r="719965" spans="6:6">
      <c r="F719965" s="94"/>
    </row>
    <row r="719966" spans="6:6">
      <c r="F719966" s="94"/>
    </row>
    <row r="719967" spans="6:6">
      <c r="F719967" s="94"/>
    </row>
    <row r="719968" spans="6:6">
      <c r="F719968" s="94"/>
    </row>
    <row r="719969" spans="6:6">
      <c r="F719969" s="94"/>
    </row>
    <row r="719970" spans="6:6">
      <c r="F719970" s="94"/>
    </row>
    <row r="719971" spans="6:6">
      <c r="F719971" s="94"/>
    </row>
    <row r="719972" spans="6:6">
      <c r="F719972" s="94"/>
    </row>
    <row r="719973" spans="6:6">
      <c r="F719973" s="94"/>
    </row>
    <row r="719974" spans="6:6">
      <c r="F719974" s="94"/>
    </row>
    <row r="719975" spans="6:6">
      <c r="F719975" s="94"/>
    </row>
    <row r="719976" spans="6:6">
      <c r="F719976" s="94"/>
    </row>
    <row r="719977" spans="6:6">
      <c r="F719977" s="94"/>
    </row>
    <row r="719978" spans="6:6">
      <c r="F719978" s="94"/>
    </row>
    <row r="719979" spans="6:6">
      <c r="F719979" s="94"/>
    </row>
    <row r="719980" spans="6:6">
      <c r="F719980" s="94"/>
    </row>
    <row r="719981" spans="6:6">
      <c r="F719981" s="94"/>
    </row>
    <row r="719982" spans="6:6">
      <c r="F719982" s="94"/>
    </row>
    <row r="719983" spans="6:6">
      <c r="F719983" s="94"/>
    </row>
    <row r="719984" spans="6:6">
      <c r="F719984" s="94"/>
    </row>
    <row r="719985" spans="6:6">
      <c r="F719985" s="94"/>
    </row>
    <row r="719986" spans="6:6">
      <c r="F719986" s="94"/>
    </row>
    <row r="719987" spans="6:6">
      <c r="F719987" s="94"/>
    </row>
    <row r="719988" spans="6:6">
      <c r="F719988" s="94"/>
    </row>
    <row r="719989" spans="6:6">
      <c r="F719989" s="94"/>
    </row>
    <row r="719990" spans="6:6">
      <c r="F719990" s="94"/>
    </row>
    <row r="719991" spans="6:6">
      <c r="F719991" s="94"/>
    </row>
    <row r="719992" spans="6:6">
      <c r="F719992" s="94"/>
    </row>
    <row r="719993" spans="6:6">
      <c r="F719993" s="94"/>
    </row>
    <row r="719994" spans="6:6">
      <c r="F719994" s="94"/>
    </row>
    <row r="719995" spans="6:6">
      <c r="F719995" s="94"/>
    </row>
    <row r="719996" spans="6:6">
      <c r="F719996" s="94"/>
    </row>
    <row r="719997" spans="6:6">
      <c r="F719997" s="94"/>
    </row>
    <row r="719998" spans="6:6">
      <c r="F719998" s="94"/>
    </row>
    <row r="719999" spans="6:6">
      <c r="F719999" s="94"/>
    </row>
    <row r="720000" spans="6:6">
      <c r="F720000" s="94"/>
    </row>
    <row r="720001" spans="6:6">
      <c r="F720001" s="94"/>
    </row>
    <row r="720002" spans="6:6">
      <c r="F720002" s="94"/>
    </row>
    <row r="720003" spans="6:6">
      <c r="F720003" s="94"/>
    </row>
    <row r="720004" spans="6:6">
      <c r="F720004" s="94"/>
    </row>
    <row r="720005" spans="6:6">
      <c r="F720005" s="94"/>
    </row>
    <row r="720006" spans="6:6">
      <c r="F720006" s="94"/>
    </row>
    <row r="720007" spans="6:6">
      <c r="F720007" s="94"/>
    </row>
    <row r="720008" spans="6:6">
      <c r="F720008" s="94"/>
    </row>
    <row r="720009" spans="6:6">
      <c r="F720009" s="94"/>
    </row>
    <row r="720010" spans="6:6">
      <c r="F720010" s="94"/>
    </row>
    <row r="720011" spans="6:6">
      <c r="F720011" s="94"/>
    </row>
    <row r="720012" spans="6:6">
      <c r="F720012" s="94"/>
    </row>
    <row r="720013" spans="6:6">
      <c r="F720013" s="94"/>
    </row>
    <row r="720014" spans="6:6">
      <c r="F720014" s="94"/>
    </row>
    <row r="720015" spans="6:6">
      <c r="F720015" s="94"/>
    </row>
    <row r="720016" spans="6:6">
      <c r="F720016" s="94"/>
    </row>
    <row r="720017" spans="6:6">
      <c r="F720017" s="94"/>
    </row>
    <row r="720018" spans="6:6">
      <c r="F720018" s="94"/>
    </row>
    <row r="720019" spans="6:6">
      <c r="F720019" s="94"/>
    </row>
    <row r="720020" spans="6:6">
      <c r="F720020" s="94"/>
    </row>
    <row r="720021" spans="6:6">
      <c r="F720021" s="94"/>
    </row>
    <row r="720022" spans="6:6">
      <c r="F720022" s="94"/>
    </row>
    <row r="720023" spans="6:6">
      <c r="F720023" s="94"/>
    </row>
    <row r="720024" spans="6:6">
      <c r="F720024" s="94"/>
    </row>
    <row r="720025" spans="6:6">
      <c r="F720025" s="94"/>
    </row>
    <row r="720026" spans="6:6">
      <c r="F720026" s="94"/>
    </row>
    <row r="720027" spans="6:6">
      <c r="F720027" s="94"/>
    </row>
    <row r="720028" spans="6:6">
      <c r="F720028" s="94"/>
    </row>
    <row r="720029" spans="6:6">
      <c r="F720029" s="94"/>
    </row>
    <row r="720030" spans="6:6">
      <c r="F720030" s="94"/>
    </row>
    <row r="720031" spans="6:6">
      <c r="F720031" s="94"/>
    </row>
    <row r="720032" spans="6:6">
      <c r="F720032" s="94"/>
    </row>
    <row r="720033" spans="6:6">
      <c r="F720033" s="94"/>
    </row>
    <row r="720034" spans="6:6">
      <c r="F720034" s="94"/>
    </row>
    <row r="720035" spans="6:6">
      <c r="F720035" s="94"/>
    </row>
    <row r="720036" spans="6:6">
      <c r="F720036" s="94"/>
    </row>
    <row r="720037" spans="6:6">
      <c r="F720037" s="94"/>
    </row>
    <row r="720038" spans="6:6">
      <c r="F720038" s="94"/>
    </row>
    <row r="720039" spans="6:6">
      <c r="F720039" s="94"/>
    </row>
    <row r="720040" spans="6:6">
      <c r="F720040" s="94"/>
    </row>
    <row r="720041" spans="6:6">
      <c r="F720041" s="94"/>
    </row>
    <row r="720042" spans="6:6">
      <c r="F720042" s="94"/>
    </row>
    <row r="720043" spans="6:6">
      <c r="F720043" s="94"/>
    </row>
    <row r="720044" spans="6:6">
      <c r="F720044" s="94"/>
    </row>
    <row r="720045" spans="6:6">
      <c r="F720045" s="94"/>
    </row>
    <row r="720046" spans="6:6">
      <c r="F720046" s="94"/>
    </row>
    <row r="720047" spans="6:6">
      <c r="F720047" s="94"/>
    </row>
    <row r="720048" spans="6:6">
      <c r="F720048" s="94"/>
    </row>
    <row r="720049" spans="6:6">
      <c r="F720049" s="94"/>
    </row>
    <row r="720050" spans="6:6">
      <c r="F720050" s="94"/>
    </row>
    <row r="720051" spans="6:6">
      <c r="F720051" s="94"/>
    </row>
    <row r="720052" spans="6:6">
      <c r="F720052" s="94"/>
    </row>
    <row r="720053" spans="6:6">
      <c r="F720053" s="94"/>
    </row>
    <row r="720054" spans="6:6">
      <c r="F720054" s="94"/>
    </row>
    <row r="720055" spans="6:6">
      <c r="F720055" s="94"/>
    </row>
    <row r="720056" spans="6:6">
      <c r="F720056" s="94"/>
    </row>
    <row r="720057" spans="6:6">
      <c r="F720057" s="94"/>
    </row>
    <row r="720058" spans="6:6">
      <c r="F720058" s="94"/>
    </row>
    <row r="720059" spans="6:6">
      <c r="F720059" s="94"/>
    </row>
    <row r="720060" spans="6:6">
      <c r="F720060" s="94"/>
    </row>
    <row r="720061" spans="6:6">
      <c r="F720061" s="94"/>
    </row>
    <row r="720062" spans="6:6">
      <c r="F720062" s="94"/>
    </row>
    <row r="720063" spans="6:6">
      <c r="F720063" s="94"/>
    </row>
    <row r="720064" spans="6:6">
      <c r="F720064" s="94"/>
    </row>
    <row r="720065" spans="6:6">
      <c r="F720065" s="94"/>
    </row>
    <row r="720066" spans="6:6">
      <c r="F720066" s="94"/>
    </row>
    <row r="720067" spans="6:6">
      <c r="F720067" s="94"/>
    </row>
    <row r="720068" spans="6:6">
      <c r="F720068" s="94"/>
    </row>
    <row r="720069" spans="6:6">
      <c r="F720069" s="94"/>
    </row>
    <row r="720070" spans="6:6">
      <c r="F720070" s="94"/>
    </row>
    <row r="720071" spans="6:6">
      <c r="F720071" s="94"/>
    </row>
    <row r="720072" spans="6:6">
      <c r="F720072" s="94"/>
    </row>
    <row r="720073" spans="6:6">
      <c r="F720073" s="94"/>
    </row>
    <row r="720074" spans="6:6">
      <c r="F720074" s="94"/>
    </row>
    <row r="720075" spans="6:6">
      <c r="F720075" s="94"/>
    </row>
    <row r="720076" spans="6:6">
      <c r="F720076" s="94"/>
    </row>
    <row r="720077" spans="6:6">
      <c r="F720077" s="94"/>
    </row>
    <row r="720078" spans="6:6">
      <c r="F720078" s="94"/>
    </row>
    <row r="720079" spans="6:6">
      <c r="F720079" s="94"/>
    </row>
    <row r="720080" spans="6:6">
      <c r="F720080" s="94"/>
    </row>
    <row r="720081" spans="6:6">
      <c r="F720081" s="94"/>
    </row>
    <row r="720082" spans="6:6">
      <c r="F720082" s="94"/>
    </row>
    <row r="720083" spans="6:6">
      <c r="F720083" s="94"/>
    </row>
    <row r="720084" spans="6:6">
      <c r="F720084" s="94"/>
    </row>
    <row r="720085" spans="6:6">
      <c r="F720085" s="94"/>
    </row>
    <row r="720086" spans="6:6">
      <c r="F720086" s="94"/>
    </row>
    <row r="720087" spans="6:6">
      <c r="F720087" s="94"/>
    </row>
    <row r="720088" spans="6:6">
      <c r="F720088" s="94"/>
    </row>
    <row r="720089" spans="6:6">
      <c r="F720089" s="94"/>
    </row>
    <row r="720090" spans="6:6">
      <c r="F720090" s="94"/>
    </row>
    <row r="720091" spans="6:6">
      <c r="F720091" s="94"/>
    </row>
    <row r="720092" spans="6:6">
      <c r="F720092" s="94"/>
    </row>
    <row r="720093" spans="6:6">
      <c r="F720093" s="94"/>
    </row>
    <row r="720094" spans="6:6">
      <c r="F720094" s="94"/>
    </row>
    <row r="720095" spans="6:6">
      <c r="F720095" s="94"/>
    </row>
    <row r="720096" spans="6:6">
      <c r="F720096" s="94"/>
    </row>
    <row r="720097" spans="6:6">
      <c r="F720097" s="94"/>
    </row>
    <row r="720098" spans="6:6">
      <c r="F720098" s="94"/>
    </row>
    <row r="720099" spans="6:6">
      <c r="F720099" s="94"/>
    </row>
    <row r="720100" spans="6:6">
      <c r="F720100" s="94"/>
    </row>
    <row r="720101" spans="6:6">
      <c r="F720101" s="94"/>
    </row>
    <row r="720102" spans="6:6">
      <c r="F720102" s="94"/>
    </row>
    <row r="720103" spans="6:6">
      <c r="F720103" s="94"/>
    </row>
    <row r="720104" spans="6:6">
      <c r="F720104" s="94"/>
    </row>
    <row r="720105" spans="6:6">
      <c r="F720105" s="94"/>
    </row>
    <row r="720106" spans="6:6">
      <c r="F720106" s="94"/>
    </row>
    <row r="720107" spans="6:6">
      <c r="F720107" s="94"/>
    </row>
    <row r="720108" spans="6:6">
      <c r="F720108" s="94"/>
    </row>
    <row r="720109" spans="6:6">
      <c r="F720109" s="94"/>
    </row>
    <row r="720110" spans="6:6">
      <c r="F720110" s="94"/>
    </row>
    <row r="720111" spans="6:6">
      <c r="F720111" s="94"/>
    </row>
    <row r="720112" spans="6:6">
      <c r="F720112" s="94"/>
    </row>
    <row r="720113" spans="6:6">
      <c r="F720113" s="94"/>
    </row>
    <row r="720114" spans="6:6">
      <c r="F720114" s="94"/>
    </row>
    <row r="720115" spans="6:6">
      <c r="F720115" s="94"/>
    </row>
    <row r="720116" spans="6:6">
      <c r="F720116" s="94"/>
    </row>
    <row r="720117" spans="6:6">
      <c r="F720117" s="94"/>
    </row>
    <row r="720118" spans="6:6">
      <c r="F720118" s="94"/>
    </row>
    <row r="720119" spans="6:6">
      <c r="F720119" s="94"/>
    </row>
    <row r="720120" spans="6:6">
      <c r="F720120" s="94"/>
    </row>
    <row r="720121" spans="6:6">
      <c r="F720121" s="94"/>
    </row>
    <row r="720122" spans="6:6">
      <c r="F720122" s="94"/>
    </row>
    <row r="720123" spans="6:6">
      <c r="F720123" s="94"/>
    </row>
    <row r="720124" spans="6:6">
      <c r="F720124" s="94"/>
    </row>
    <row r="720125" spans="6:6">
      <c r="F720125" s="94"/>
    </row>
    <row r="720126" spans="6:6">
      <c r="F720126" s="94"/>
    </row>
    <row r="720127" spans="6:6">
      <c r="F720127" s="94"/>
    </row>
    <row r="720128" spans="6:6">
      <c r="F720128" s="94"/>
    </row>
    <row r="720129" spans="6:6">
      <c r="F720129" s="94"/>
    </row>
    <row r="720130" spans="6:6">
      <c r="F720130" s="94"/>
    </row>
    <row r="720131" spans="6:6">
      <c r="F720131" s="94"/>
    </row>
    <row r="720132" spans="6:6">
      <c r="F720132" s="94"/>
    </row>
    <row r="720133" spans="6:6">
      <c r="F720133" s="94"/>
    </row>
    <row r="720134" spans="6:6">
      <c r="F720134" s="94"/>
    </row>
    <row r="720135" spans="6:6">
      <c r="F720135" s="94"/>
    </row>
    <row r="720136" spans="6:6">
      <c r="F720136" s="94"/>
    </row>
    <row r="720137" spans="6:6">
      <c r="F720137" s="94"/>
    </row>
    <row r="720138" spans="6:6">
      <c r="F720138" s="94"/>
    </row>
    <row r="720139" spans="6:6">
      <c r="F720139" s="94"/>
    </row>
    <row r="720140" spans="6:6">
      <c r="F720140" s="94"/>
    </row>
    <row r="720141" spans="6:6">
      <c r="F720141" s="94"/>
    </row>
    <row r="720142" spans="6:6">
      <c r="F720142" s="94"/>
    </row>
    <row r="720143" spans="6:6">
      <c r="F720143" s="94"/>
    </row>
    <row r="720144" spans="6:6">
      <c r="F720144" s="94"/>
    </row>
    <row r="720145" spans="6:6">
      <c r="F720145" s="94"/>
    </row>
    <row r="720146" spans="6:6">
      <c r="F720146" s="94"/>
    </row>
    <row r="720147" spans="6:6">
      <c r="F720147" s="94"/>
    </row>
    <row r="720148" spans="6:6">
      <c r="F720148" s="94"/>
    </row>
    <row r="720149" spans="6:6">
      <c r="F720149" s="94"/>
    </row>
    <row r="720150" spans="6:6">
      <c r="F720150" s="94"/>
    </row>
    <row r="720151" spans="6:6">
      <c r="F720151" s="94"/>
    </row>
    <row r="720152" spans="6:6">
      <c r="F720152" s="94"/>
    </row>
    <row r="720153" spans="6:6">
      <c r="F720153" s="94"/>
    </row>
    <row r="720154" spans="6:6">
      <c r="F720154" s="94"/>
    </row>
    <row r="720155" spans="6:6">
      <c r="F720155" s="94"/>
    </row>
    <row r="720156" spans="6:6">
      <c r="F720156" s="94"/>
    </row>
    <row r="720157" spans="6:6">
      <c r="F720157" s="94"/>
    </row>
    <row r="720158" spans="6:6">
      <c r="F720158" s="94"/>
    </row>
    <row r="720159" spans="6:6">
      <c r="F720159" s="94"/>
    </row>
    <row r="720160" spans="6:6">
      <c r="F720160" s="94"/>
    </row>
    <row r="720161" spans="6:6">
      <c r="F720161" s="94"/>
    </row>
    <row r="720162" spans="6:6">
      <c r="F720162" s="94"/>
    </row>
    <row r="720163" spans="6:6">
      <c r="F720163" s="94"/>
    </row>
    <row r="720164" spans="6:6">
      <c r="F720164" s="94"/>
    </row>
    <row r="720165" spans="6:6">
      <c r="F720165" s="94"/>
    </row>
    <row r="720166" spans="6:6">
      <c r="F720166" s="94"/>
    </row>
    <row r="720167" spans="6:6">
      <c r="F720167" s="94"/>
    </row>
    <row r="720168" spans="6:6">
      <c r="F720168" s="94"/>
    </row>
    <row r="720169" spans="6:6">
      <c r="F720169" s="94"/>
    </row>
    <row r="720170" spans="6:6">
      <c r="F720170" s="94"/>
    </row>
    <row r="720171" spans="6:6">
      <c r="F720171" s="94"/>
    </row>
    <row r="720172" spans="6:6">
      <c r="F720172" s="94"/>
    </row>
    <row r="720173" spans="6:6">
      <c r="F720173" s="94"/>
    </row>
    <row r="720174" spans="6:6">
      <c r="F720174" s="94"/>
    </row>
    <row r="720175" spans="6:6">
      <c r="F720175" s="94"/>
    </row>
    <row r="720176" spans="6:6">
      <c r="F720176" s="94"/>
    </row>
    <row r="720177" spans="6:6">
      <c r="F720177" s="94"/>
    </row>
    <row r="720178" spans="6:6">
      <c r="F720178" s="94"/>
    </row>
    <row r="720179" spans="6:6">
      <c r="F720179" s="94"/>
    </row>
    <row r="720180" spans="6:6">
      <c r="F720180" s="94"/>
    </row>
    <row r="720181" spans="6:6">
      <c r="F720181" s="94"/>
    </row>
    <row r="720182" spans="6:6">
      <c r="F720182" s="94"/>
    </row>
    <row r="720183" spans="6:6">
      <c r="F720183" s="94"/>
    </row>
    <row r="720184" spans="6:6">
      <c r="F720184" s="94"/>
    </row>
    <row r="720185" spans="6:6">
      <c r="F720185" s="94"/>
    </row>
    <row r="720186" spans="6:6">
      <c r="F720186" s="94"/>
    </row>
    <row r="720187" spans="6:6">
      <c r="F720187" s="94"/>
    </row>
    <row r="720188" spans="6:6">
      <c r="F720188" s="94"/>
    </row>
    <row r="720189" spans="6:6">
      <c r="F720189" s="94"/>
    </row>
    <row r="720190" spans="6:6">
      <c r="F720190" s="94"/>
    </row>
    <row r="720191" spans="6:6">
      <c r="F720191" s="94"/>
    </row>
    <row r="720192" spans="6:6">
      <c r="F720192" s="94"/>
    </row>
    <row r="720193" spans="6:6">
      <c r="F720193" s="94"/>
    </row>
    <row r="720194" spans="6:6">
      <c r="F720194" s="94"/>
    </row>
    <row r="720195" spans="6:6">
      <c r="F720195" s="94"/>
    </row>
    <row r="720196" spans="6:6">
      <c r="F720196" s="94"/>
    </row>
    <row r="720197" spans="6:6">
      <c r="F720197" s="94"/>
    </row>
    <row r="720198" spans="6:6">
      <c r="F720198" s="94"/>
    </row>
    <row r="720199" spans="6:6">
      <c r="F720199" s="94"/>
    </row>
    <row r="720200" spans="6:6">
      <c r="F720200" s="94"/>
    </row>
    <row r="720201" spans="6:6">
      <c r="F720201" s="94"/>
    </row>
    <row r="720202" spans="6:6">
      <c r="F720202" s="94"/>
    </row>
    <row r="720203" spans="6:6">
      <c r="F720203" s="94"/>
    </row>
    <row r="720204" spans="6:6">
      <c r="F720204" s="94"/>
    </row>
    <row r="720205" spans="6:6">
      <c r="F720205" s="94"/>
    </row>
    <row r="720206" spans="6:6">
      <c r="F720206" s="94"/>
    </row>
    <row r="720207" spans="6:6">
      <c r="F720207" s="94"/>
    </row>
    <row r="720208" spans="6:6">
      <c r="F720208" s="94"/>
    </row>
    <row r="720209" spans="6:6">
      <c r="F720209" s="94"/>
    </row>
    <row r="720210" spans="6:6">
      <c r="F720210" s="94"/>
    </row>
    <row r="720211" spans="6:6">
      <c r="F720211" s="94"/>
    </row>
    <row r="720212" spans="6:6">
      <c r="F720212" s="94"/>
    </row>
    <row r="720213" spans="6:6">
      <c r="F720213" s="94"/>
    </row>
    <row r="720214" spans="6:6">
      <c r="F720214" s="94"/>
    </row>
    <row r="720215" spans="6:6">
      <c r="F720215" s="94"/>
    </row>
    <row r="720216" spans="6:6">
      <c r="F720216" s="94"/>
    </row>
    <row r="720217" spans="6:6">
      <c r="F720217" s="94"/>
    </row>
    <row r="720218" spans="6:6">
      <c r="F720218" s="94"/>
    </row>
    <row r="720219" spans="6:6">
      <c r="F720219" s="94"/>
    </row>
    <row r="720220" spans="6:6">
      <c r="F720220" s="94"/>
    </row>
    <row r="720221" spans="6:6">
      <c r="F720221" s="94"/>
    </row>
    <row r="720222" spans="6:6">
      <c r="F720222" s="94"/>
    </row>
    <row r="720223" spans="6:6">
      <c r="F720223" s="94"/>
    </row>
    <row r="720224" spans="6:6">
      <c r="F720224" s="94"/>
    </row>
    <row r="720225" spans="6:6">
      <c r="F720225" s="94"/>
    </row>
    <row r="720226" spans="6:6">
      <c r="F720226" s="94"/>
    </row>
    <row r="720227" spans="6:6">
      <c r="F720227" s="94"/>
    </row>
    <row r="720228" spans="6:6">
      <c r="F720228" s="94"/>
    </row>
    <row r="720229" spans="6:6">
      <c r="F720229" s="94"/>
    </row>
    <row r="720230" spans="6:6">
      <c r="F720230" s="94"/>
    </row>
    <row r="720231" spans="6:6">
      <c r="F720231" s="94"/>
    </row>
    <row r="720232" spans="6:6">
      <c r="F720232" s="94"/>
    </row>
    <row r="720233" spans="6:6">
      <c r="F720233" s="94"/>
    </row>
    <row r="720234" spans="6:6">
      <c r="F720234" s="94"/>
    </row>
    <row r="720235" spans="6:6">
      <c r="F720235" s="94"/>
    </row>
    <row r="720236" spans="6:6">
      <c r="F720236" s="94"/>
    </row>
    <row r="720237" spans="6:6">
      <c r="F720237" s="94"/>
    </row>
    <row r="720238" spans="6:6">
      <c r="F720238" s="94"/>
    </row>
    <row r="720239" spans="6:6">
      <c r="F720239" s="94"/>
    </row>
    <row r="720240" spans="6:6">
      <c r="F720240" s="94"/>
    </row>
    <row r="720241" spans="6:6">
      <c r="F720241" s="94"/>
    </row>
    <row r="720242" spans="6:6">
      <c r="F720242" s="94"/>
    </row>
    <row r="720243" spans="6:6">
      <c r="F720243" s="94"/>
    </row>
    <row r="720244" spans="6:6">
      <c r="F720244" s="94"/>
    </row>
    <row r="720245" spans="6:6">
      <c r="F720245" s="94"/>
    </row>
    <row r="720246" spans="6:6">
      <c r="F720246" s="94"/>
    </row>
    <row r="720247" spans="6:6">
      <c r="F720247" s="94"/>
    </row>
    <row r="720248" spans="6:6">
      <c r="F720248" s="94"/>
    </row>
    <row r="720249" spans="6:6">
      <c r="F720249" s="94"/>
    </row>
    <row r="720250" spans="6:6">
      <c r="F720250" s="94"/>
    </row>
    <row r="720251" spans="6:6">
      <c r="F720251" s="94"/>
    </row>
    <row r="720252" spans="6:6">
      <c r="F720252" s="94"/>
    </row>
    <row r="720253" spans="6:6">
      <c r="F720253" s="94"/>
    </row>
    <row r="720254" spans="6:6">
      <c r="F720254" s="94"/>
    </row>
    <row r="720255" spans="6:6">
      <c r="F720255" s="94"/>
    </row>
    <row r="720256" spans="6:6">
      <c r="F720256" s="94"/>
    </row>
    <row r="720257" spans="6:6">
      <c r="F720257" s="94"/>
    </row>
    <row r="720258" spans="6:6">
      <c r="F720258" s="94"/>
    </row>
    <row r="720259" spans="6:6">
      <c r="F720259" s="94"/>
    </row>
    <row r="720260" spans="6:6">
      <c r="F720260" s="94"/>
    </row>
    <row r="720261" spans="6:6">
      <c r="F720261" s="94"/>
    </row>
    <row r="720262" spans="6:6">
      <c r="F720262" s="94"/>
    </row>
    <row r="720263" spans="6:6">
      <c r="F720263" s="94"/>
    </row>
    <row r="720264" spans="6:6">
      <c r="F720264" s="94"/>
    </row>
    <row r="720265" spans="6:6">
      <c r="F720265" s="94"/>
    </row>
    <row r="720266" spans="6:6">
      <c r="F720266" s="94"/>
    </row>
    <row r="720267" spans="6:6">
      <c r="F720267" s="94"/>
    </row>
    <row r="720268" spans="6:6">
      <c r="F720268" s="94"/>
    </row>
    <row r="720269" spans="6:6">
      <c r="F720269" s="94"/>
    </row>
    <row r="720270" spans="6:6">
      <c r="F720270" s="94"/>
    </row>
    <row r="720271" spans="6:6">
      <c r="F720271" s="94"/>
    </row>
    <row r="720272" spans="6:6">
      <c r="F720272" s="94"/>
    </row>
    <row r="720273" spans="6:6">
      <c r="F720273" s="94"/>
    </row>
    <row r="720274" spans="6:6">
      <c r="F720274" s="94"/>
    </row>
    <row r="720275" spans="6:6">
      <c r="F720275" s="94"/>
    </row>
    <row r="720276" spans="6:6">
      <c r="F720276" s="94"/>
    </row>
    <row r="720277" spans="6:6">
      <c r="F720277" s="94"/>
    </row>
    <row r="720278" spans="6:6">
      <c r="F720278" s="94"/>
    </row>
    <row r="720279" spans="6:6">
      <c r="F720279" s="94"/>
    </row>
    <row r="720280" spans="6:6">
      <c r="F720280" s="94"/>
    </row>
    <row r="720281" spans="6:6">
      <c r="F720281" s="94"/>
    </row>
    <row r="720282" spans="6:6">
      <c r="F720282" s="94"/>
    </row>
    <row r="720283" spans="6:6">
      <c r="F720283" s="94"/>
    </row>
    <row r="720284" spans="6:6">
      <c r="F720284" s="94"/>
    </row>
    <row r="720285" spans="6:6">
      <c r="F720285" s="94"/>
    </row>
    <row r="720286" spans="6:6">
      <c r="F720286" s="94"/>
    </row>
    <row r="720287" spans="6:6">
      <c r="F720287" s="94"/>
    </row>
    <row r="720288" spans="6:6">
      <c r="F720288" s="94"/>
    </row>
    <row r="720289" spans="6:6">
      <c r="F720289" s="94"/>
    </row>
    <row r="720290" spans="6:6">
      <c r="F720290" s="94"/>
    </row>
    <row r="720291" spans="6:6">
      <c r="F720291" s="94"/>
    </row>
    <row r="720292" spans="6:6">
      <c r="F720292" s="94"/>
    </row>
    <row r="720293" spans="6:6">
      <c r="F720293" s="94"/>
    </row>
    <row r="720294" spans="6:6">
      <c r="F720294" s="94"/>
    </row>
    <row r="720295" spans="6:6">
      <c r="F720295" s="94"/>
    </row>
    <row r="720296" spans="6:6">
      <c r="F720296" s="94"/>
    </row>
    <row r="720297" spans="6:6">
      <c r="F720297" s="94"/>
    </row>
    <row r="720298" spans="6:6">
      <c r="F720298" s="94"/>
    </row>
    <row r="720299" spans="6:6">
      <c r="F720299" s="94"/>
    </row>
    <row r="720300" spans="6:6">
      <c r="F720300" s="94"/>
    </row>
    <row r="720301" spans="6:6">
      <c r="F720301" s="94"/>
    </row>
    <row r="720302" spans="6:6">
      <c r="F720302" s="94"/>
    </row>
    <row r="720303" spans="6:6">
      <c r="F720303" s="94"/>
    </row>
    <row r="720304" spans="6:6">
      <c r="F720304" s="94"/>
    </row>
    <row r="720305" spans="6:6">
      <c r="F720305" s="94"/>
    </row>
    <row r="720306" spans="6:6">
      <c r="F720306" s="94"/>
    </row>
    <row r="720307" spans="6:6">
      <c r="F720307" s="94"/>
    </row>
    <row r="720308" spans="6:6">
      <c r="F720308" s="94"/>
    </row>
    <row r="720309" spans="6:6">
      <c r="F720309" s="94"/>
    </row>
    <row r="720310" spans="6:6">
      <c r="F720310" s="94"/>
    </row>
    <row r="720311" spans="6:6">
      <c r="F720311" s="94"/>
    </row>
    <row r="720312" spans="6:6">
      <c r="F720312" s="94"/>
    </row>
    <row r="720313" spans="6:6">
      <c r="F720313" s="94"/>
    </row>
    <row r="720314" spans="6:6">
      <c r="F720314" s="94"/>
    </row>
    <row r="720315" spans="6:6">
      <c r="F720315" s="94"/>
    </row>
    <row r="720316" spans="6:6">
      <c r="F720316" s="94"/>
    </row>
    <row r="720317" spans="6:6">
      <c r="F720317" s="94"/>
    </row>
    <row r="720318" spans="6:6">
      <c r="F720318" s="94"/>
    </row>
    <row r="720319" spans="6:6">
      <c r="F720319" s="94"/>
    </row>
    <row r="720320" spans="6:6">
      <c r="F720320" s="94"/>
    </row>
    <row r="720321" spans="6:6">
      <c r="F720321" s="94"/>
    </row>
    <row r="720322" spans="6:6">
      <c r="F720322" s="94"/>
    </row>
    <row r="720323" spans="6:6">
      <c r="F720323" s="94"/>
    </row>
    <row r="720324" spans="6:6">
      <c r="F720324" s="94"/>
    </row>
    <row r="720325" spans="6:6">
      <c r="F720325" s="94"/>
    </row>
    <row r="720326" spans="6:6">
      <c r="F720326" s="94"/>
    </row>
    <row r="720327" spans="6:6">
      <c r="F720327" s="94"/>
    </row>
    <row r="720328" spans="6:6">
      <c r="F720328" s="94"/>
    </row>
    <row r="720329" spans="6:6">
      <c r="F720329" s="94"/>
    </row>
    <row r="720330" spans="6:6">
      <c r="F720330" s="94"/>
    </row>
    <row r="720331" spans="6:6">
      <c r="F720331" s="94"/>
    </row>
    <row r="720332" spans="6:6">
      <c r="F720332" s="94"/>
    </row>
    <row r="720333" spans="6:6">
      <c r="F720333" s="94"/>
    </row>
    <row r="720334" spans="6:6">
      <c r="F720334" s="94"/>
    </row>
    <row r="720335" spans="6:6">
      <c r="F720335" s="94"/>
    </row>
    <row r="720336" spans="6:6">
      <c r="F720336" s="94"/>
    </row>
    <row r="720337" spans="6:6">
      <c r="F720337" s="94"/>
    </row>
    <row r="720338" spans="6:6">
      <c r="F720338" s="94"/>
    </row>
    <row r="720339" spans="6:6">
      <c r="F720339" s="94"/>
    </row>
    <row r="720340" spans="6:6">
      <c r="F720340" s="94"/>
    </row>
    <row r="720341" spans="6:6">
      <c r="F720341" s="94"/>
    </row>
    <row r="720342" spans="6:6">
      <c r="F720342" s="94"/>
    </row>
    <row r="720343" spans="6:6">
      <c r="F720343" s="94"/>
    </row>
    <row r="720344" spans="6:6">
      <c r="F720344" s="94"/>
    </row>
    <row r="720345" spans="6:6">
      <c r="F720345" s="94"/>
    </row>
    <row r="720346" spans="6:6">
      <c r="F720346" s="94"/>
    </row>
    <row r="720347" spans="6:6">
      <c r="F720347" s="94"/>
    </row>
    <row r="720348" spans="6:6">
      <c r="F720348" s="94"/>
    </row>
    <row r="720349" spans="6:6">
      <c r="F720349" s="94"/>
    </row>
    <row r="720350" spans="6:6">
      <c r="F720350" s="94"/>
    </row>
    <row r="720351" spans="6:6">
      <c r="F720351" s="94"/>
    </row>
    <row r="720352" spans="6:6">
      <c r="F720352" s="94"/>
    </row>
    <row r="720353" spans="6:6">
      <c r="F720353" s="94"/>
    </row>
    <row r="720354" spans="6:6">
      <c r="F720354" s="94"/>
    </row>
    <row r="720355" spans="6:6">
      <c r="F720355" s="94"/>
    </row>
    <row r="720356" spans="6:6">
      <c r="F720356" s="94"/>
    </row>
    <row r="720357" spans="6:6">
      <c r="F720357" s="94"/>
    </row>
    <row r="720358" spans="6:6">
      <c r="F720358" s="94"/>
    </row>
    <row r="720359" spans="6:6">
      <c r="F720359" s="94"/>
    </row>
    <row r="720360" spans="6:6">
      <c r="F720360" s="94"/>
    </row>
    <row r="720361" spans="6:6">
      <c r="F720361" s="94"/>
    </row>
    <row r="720362" spans="6:6">
      <c r="F720362" s="94"/>
    </row>
    <row r="720363" spans="6:6">
      <c r="F720363" s="94"/>
    </row>
    <row r="720364" spans="6:6">
      <c r="F720364" s="94"/>
    </row>
    <row r="720365" spans="6:6">
      <c r="F720365" s="94"/>
    </row>
    <row r="720366" spans="6:6">
      <c r="F720366" s="94"/>
    </row>
    <row r="720367" spans="6:6">
      <c r="F720367" s="94"/>
    </row>
    <row r="720368" spans="6:6">
      <c r="F720368" s="94"/>
    </row>
    <row r="720369" spans="6:6">
      <c r="F720369" s="94"/>
    </row>
    <row r="720370" spans="6:6">
      <c r="F720370" s="94"/>
    </row>
    <row r="720371" spans="6:6">
      <c r="F720371" s="94"/>
    </row>
    <row r="720372" spans="6:6">
      <c r="F720372" s="94"/>
    </row>
    <row r="720373" spans="6:6">
      <c r="F720373" s="94"/>
    </row>
    <row r="720374" spans="6:6">
      <c r="F720374" s="94"/>
    </row>
    <row r="720375" spans="6:6">
      <c r="F720375" s="94"/>
    </row>
    <row r="720376" spans="6:6">
      <c r="F720376" s="94"/>
    </row>
    <row r="720377" spans="6:6">
      <c r="F720377" s="94"/>
    </row>
    <row r="720378" spans="6:6">
      <c r="F720378" s="94"/>
    </row>
    <row r="720379" spans="6:6">
      <c r="F720379" s="94"/>
    </row>
    <row r="720380" spans="6:6">
      <c r="F720380" s="94"/>
    </row>
    <row r="720381" spans="6:6">
      <c r="F720381" s="94"/>
    </row>
    <row r="720382" spans="6:6">
      <c r="F720382" s="94"/>
    </row>
    <row r="720383" spans="6:6">
      <c r="F720383" s="94"/>
    </row>
    <row r="720384" spans="6:6">
      <c r="F720384" s="94"/>
    </row>
    <row r="720385" spans="6:6">
      <c r="F720385" s="94"/>
    </row>
    <row r="720386" spans="6:6">
      <c r="F720386" s="94"/>
    </row>
    <row r="720387" spans="6:6">
      <c r="F720387" s="94"/>
    </row>
    <row r="720388" spans="6:6">
      <c r="F720388" s="94"/>
    </row>
    <row r="720389" spans="6:6">
      <c r="F720389" s="94"/>
    </row>
    <row r="720390" spans="6:6">
      <c r="F720390" s="94"/>
    </row>
    <row r="720391" spans="6:6">
      <c r="F720391" s="94"/>
    </row>
    <row r="720392" spans="6:6">
      <c r="F720392" s="94"/>
    </row>
    <row r="720393" spans="6:6">
      <c r="F720393" s="94"/>
    </row>
    <row r="720394" spans="6:6">
      <c r="F720394" s="94"/>
    </row>
    <row r="720395" spans="6:6">
      <c r="F720395" s="94"/>
    </row>
    <row r="720396" spans="6:6">
      <c r="F720396" s="94"/>
    </row>
    <row r="720397" spans="6:6">
      <c r="F720397" s="94"/>
    </row>
    <row r="720398" spans="6:6">
      <c r="F720398" s="94"/>
    </row>
    <row r="720399" spans="6:6">
      <c r="F720399" s="94"/>
    </row>
    <row r="720400" spans="6:6">
      <c r="F720400" s="94"/>
    </row>
    <row r="720401" spans="6:6">
      <c r="F720401" s="94"/>
    </row>
    <row r="720402" spans="6:6">
      <c r="F720402" s="94"/>
    </row>
    <row r="720403" spans="6:6">
      <c r="F720403" s="94"/>
    </row>
    <row r="720404" spans="6:6">
      <c r="F720404" s="94"/>
    </row>
    <row r="720405" spans="6:6">
      <c r="F720405" s="94"/>
    </row>
    <row r="720406" spans="6:6">
      <c r="F720406" s="94"/>
    </row>
    <row r="720407" spans="6:6">
      <c r="F720407" s="94"/>
    </row>
    <row r="720408" spans="6:6">
      <c r="F720408" s="94"/>
    </row>
    <row r="720409" spans="6:6">
      <c r="F720409" s="94"/>
    </row>
    <row r="720410" spans="6:6">
      <c r="F720410" s="94"/>
    </row>
    <row r="720411" spans="6:6">
      <c r="F720411" s="94"/>
    </row>
    <row r="720412" spans="6:6">
      <c r="F720412" s="94"/>
    </row>
    <row r="720413" spans="6:6">
      <c r="F720413" s="94"/>
    </row>
    <row r="720414" spans="6:6">
      <c r="F720414" s="94"/>
    </row>
    <row r="720415" spans="6:6">
      <c r="F720415" s="94"/>
    </row>
    <row r="720416" spans="6:6">
      <c r="F720416" s="94"/>
    </row>
    <row r="720417" spans="6:6">
      <c r="F720417" s="94"/>
    </row>
    <row r="720418" spans="6:6">
      <c r="F720418" s="94"/>
    </row>
    <row r="720419" spans="6:6">
      <c r="F720419" s="94"/>
    </row>
    <row r="720420" spans="6:6">
      <c r="F720420" s="94"/>
    </row>
    <row r="720421" spans="6:6">
      <c r="F720421" s="94"/>
    </row>
    <row r="720422" spans="6:6">
      <c r="F720422" s="94"/>
    </row>
    <row r="720423" spans="6:6">
      <c r="F720423" s="94"/>
    </row>
    <row r="720424" spans="6:6">
      <c r="F720424" s="94"/>
    </row>
    <row r="720425" spans="6:6">
      <c r="F720425" s="94"/>
    </row>
    <row r="720426" spans="6:6">
      <c r="F720426" s="94"/>
    </row>
    <row r="720427" spans="6:6">
      <c r="F720427" s="94"/>
    </row>
    <row r="720428" spans="6:6">
      <c r="F720428" s="94"/>
    </row>
    <row r="720429" spans="6:6">
      <c r="F720429" s="94"/>
    </row>
    <row r="720430" spans="6:6">
      <c r="F720430" s="94"/>
    </row>
    <row r="720431" spans="6:6">
      <c r="F720431" s="94"/>
    </row>
    <row r="720432" spans="6:6">
      <c r="F720432" s="94"/>
    </row>
    <row r="720433" spans="6:6">
      <c r="F720433" s="94"/>
    </row>
    <row r="720434" spans="6:6">
      <c r="F720434" s="94"/>
    </row>
    <row r="720435" spans="6:6">
      <c r="F720435" s="94"/>
    </row>
    <row r="720436" spans="6:6">
      <c r="F720436" s="94"/>
    </row>
    <row r="720437" spans="6:6">
      <c r="F720437" s="94"/>
    </row>
    <row r="720438" spans="6:6">
      <c r="F720438" s="94"/>
    </row>
    <row r="720439" spans="6:6">
      <c r="F720439" s="94"/>
    </row>
    <row r="720440" spans="6:6">
      <c r="F720440" s="94"/>
    </row>
    <row r="720441" spans="6:6">
      <c r="F720441" s="94"/>
    </row>
    <row r="720442" spans="6:6">
      <c r="F720442" s="94"/>
    </row>
    <row r="720443" spans="6:6">
      <c r="F720443" s="94"/>
    </row>
    <row r="720444" spans="6:6">
      <c r="F720444" s="94"/>
    </row>
    <row r="720445" spans="6:6">
      <c r="F720445" s="94"/>
    </row>
    <row r="720446" spans="6:6">
      <c r="F720446" s="94"/>
    </row>
    <row r="720447" spans="6:6">
      <c r="F720447" s="94"/>
    </row>
    <row r="720448" spans="6:6">
      <c r="F720448" s="94"/>
    </row>
    <row r="720449" spans="6:6">
      <c r="F720449" s="94"/>
    </row>
    <row r="720450" spans="6:6">
      <c r="F720450" s="94"/>
    </row>
    <row r="720451" spans="6:6">
      <c r="F720451" s="94"/>
    </row>
    <row r="720452" spans="6:6">
      <c r="F720452" s="94"/>
    </row>
    <row r="720453" spans="6:6">
      <c r="F720453" s="94"/>
    </row>
    <row r="720454" spans="6:6">
      <c r="F720454" s="94"/>
    </row>
    <row r="720455" spans="6:6">
      <c r="F720455" s="94"/>
    </row>
    <row r="720456" spans="6:6">
      <c r="F720456" s="94"/>
    </row>
    <row r="720457" spans="6:6">
      <c r="F720457" s="94"/>
    </row>
    <row r="720458" spans="6:6">
      <c r="F720458" s="94"/>
    </row>
    <row r="720459" spans="6:6">
      <c r="F720459" s="94"/>
    </row>
    <row r="720460" spans="6:6">
      <c r="F720460" s="94"/>
    </row>
    <row r="720461" spans="6:6">
      <c r="F720461" s="94"/>
    </row>
    <row r="720462" spans="6:6">
      <c r="F720462" s="94"/>
    </row>
    <row r="720463" spans="6:6">
      <c r="F720463" s="94"/>
    </row>
    <row r="720464" spans="6:6">
      <c r="F720464" s="94"/>
    </row>
    <row r="720465" spans="6:6">
      <c r="F720465" s="94"/>
    </row>
    <row r="720466" spans="6:6">
      <c r="F720466" s="94"/>
    </row>
    <row r="720467" spans="6:6">
      <c r="F720467" s="94"/>
    </row>
    <row r="720468" spans="6:6">
      <c r="F720468" s="94"/>
    </row>
    <row r="720469" spans="6:6">
      <c r="F720469" s="94"/>
    </row>
    <row r="720470" spans="6:6">
      <c r="F720470" s="94"/>
    </row>
    <row r="720471" spans="6:6">
      <c r="F720471" s="94"/>
    </row>
    <row r="720472" spans="6:6">
      <c r="F720472" s="94"/>
    </row>
    <row r="720473" spans="6:6">
      <c r="F720473" s="94"/>
    </row>
    <row r="720474" spans="6:6">
      <c r="F720474" s="94"/>
    </row>
    <row r="720475" spans="6:6">
      <c r="F720475" s="94"/>
    </row>
    <row r="720476" spans="6:6">
      <c r="F720476" s="94"/>
    </row>
    <row r="720477" spans="6:6">
      <c r="F720477" s="94"/>
    </row>
    <row r="720478" spans="6:6">
      <c r="F720478" s="94"/>
    </row>
    <row r="720479" spans="6:6">
      <c r="F720479" s="94"/>
    </row>
    <row r="720480" spans="6:6">
      <c r="F720480" s="94"/>
    </row>
    <row r="720481" spans="6:6">
      <c r="F720481" s="94"/>
    </row>
    <row r="720482" spans="6:6">
      <c r="F720482" s="94"/>
    </row>
    <row r="720483" spans="6:6">
      <c r="F720483" s="94"/>
    </row>
    <row r="720484" spans="6:6">
      <c r="F720484" s="94"/>
    </row>
    <row r="720485" spans="6:6">
      <c r="F720485" s="94"/>
    </row>
    <row r="720486" spans="6:6">
      <c r="F720486" s="94"/>
    </row>
    <row r="720487" spans="6:6">
      <c r="F720487" s="94"/>
    </row>
    <row r="720488" spans="6:6">
      <c r="F720488" s="94"/>
    </row>
    <row r="720489" spans="6:6">
      <c r="F720489" s="94"/>
    </row>
    <row r="720490" spans="6:6">
      <c r="F720490" s="94"/>
    </row>
    <row r="720491" spans="6:6">
      <c r="F720491" s="94"/>
    </row>
    <row r="720492" spans="6:6">
      <c r="F720492" s="94"/>
    </row>
    <row r="720493" spans="6:6">
      <c r="F720493" s="94"/>
    </row>
    <row r="720494" spans="6:6">
      <c r="F720494" s="94"/>
    </row>
    <row r="720495" spans="6:6">
      <c r="F720495" s="94"/>
    </row>
    <row r="720496" spans="6:6">
      <c r="F720496" s="94"/>
    </row>
    <row r="720497" spans="6:6">
      <c r="F720497" s="94"/>
    </row>
    <row r="720498" spans="6:6">
      <c r="F720498" s="94"/>
    </row>
    <row r="720499" spans="6:6">
      <c r="F720499" s="94"/>
    </row>
    <row r="720500" spans="6:6">
      <c r="F720500" s="94"/>
    </row>
    <row r="720501" spans="6:6">
      <c r="F720501" s="94"/>
    </row>
    <row r="720502" spans="6:6">
      <c r="F720502" s="94"/>
    </row>
    <row r="720503" spans="6:6">
      <c r="F720503" s="94"/>
    </row>
    <row r="720504" spans="6:6">
      <c r="F720504" s="94"/>
    </row>
    <row r="720505" spans="6:6">
      <c r="F720505" s="94"/>
    </row>
    <row r="720506" spans="6:6">
      <c r="F720506" s="94"/>
    </row>
    <row r="720507" spans="6:6">
      <c r="F720507" s="94"/>
    </row>
    <row r="720508" spans="6:6">
      <c r="F720508" s="94"/>
    </row>
    <row r="720509" spans="6:6">
      <c r="F720509" s="94"/>
    </row>
    <row r="720510" spans="6:6">
      <c r="F720510" s="94"/>
    </row>
    <row r="720511" spans="6:6">
      <c r="F720511" s="94"/>
    </row>
    <row r="720512" spans="6:6">
      <c r="F720512" s="94"/>
    </row>
    <row r="720513" spans="6:6">
      <c r="F720513" s="94"/>
    </row>
    <row r="720514" spans="6:6">
      <c r="F720514" s="94"/>
    </row>
    <row r="720515" spans="6:6">
      <c r="F720515" s="94"/>
    </row>
    <row r="720516" spans="6:6">
      <c r="F720516" s="94"/>
    </row>
    <row r="720517" spans="6:6">
      <c r="F720517" s="94"/>
    </row>
    <row r="720518" spans="6:6">
      <c r="F720518" s="94"/>
    </row>
    <row r="720519" spans="6:6">
      <c r="F720519" s="94"/>
    </row>
    <row r="720520" spans="6:6">
      <c r="F720520" s="94"/>
    </row>
    <row r="720521" spans="6:6">
      <c r="F720521" s="94"/>
    </row>
    <row r="720522" spans="6:6">
      <c r="F720522" s="94"/>
    </row>
    <row r="720523" spans="6:6">
      <c r="F720523" s="94"/>
    </row>
    <row r="720524" spans="6:6">
      <c r="F720524" s="94"/>
    </row>
    <row r="720525" spans="6:6">
      <c r="F720525" s="94"/>
    </row>
    <row r="720526" spans="6:6">
      <c r="F720526" s="94"/>
    </row>
    <row r="720527" spans="6:6">
      <c r="F720527" s="94"/>
    </row>
    <row r="720528" spans="6:6">
      <c r="F720528" s="94"/>
    </row>
    <row r="720529" spans="6:6">
      <c r="F720529" s="94"/>
    </row>
    <row r="720530" spans="6:6">
      <c r="F720530" s="94"/>
    </row>
    <row r="720531" spans="6:6">
      <c r="F720531" s="94"/>
    </row>
    <row r="720532" spans="6:6">
      <c r="F720532" s="94"/>
    </row>
    <row r="720533" spans="6:6">
      <c r="F720533" s="94"/>
    </row>
    <row r="720534" spans="6:6">
      <c r="F720534" s="94"/>
    </row>
    <row r="720535" spans="6:6">
      <c r="F720535" s="94"/>
    </row>
    <row r="720536" spans="6:6">
      <c r="F720536" s="94"/>
    </row>
    <row r="720537" spans="6:6">
      <c r="F720537" s="94"/>
    </row>
    <row r="720538" spans="6:6">
      <c r="F720538" s="94"/>
    </row>
    <row r="720539" spans="6:6">
      <c r="F720539" s="94"/>
    </row>
    <row r="720540" spans="6:6">
      <c r="F720540" s="94"/>
    </row>
    <row r="720541" spans="6:6">
      <c r="F720541" s="94"/>
    </row>
    <row r="720542" spans="6:6">
      <c r="F720542" s="94"/>
    </row>
    <row r="720543" spans="6:6">
      <c r="F720543" s="94"/>
    </row>
    <row r="720544" spans="6:6">
      <c r="F720544" s="94"/>
    </row>
    <row r="720545" spans="6:6">
      <c r="F720545" s="94"/>
    </row>
    <row r="720546" spans="6:6">
      <c r="F720546" s="94"/>
    </row>
    <row r="720547" spans="6:6">
      <c r="F720547" s="94"/>
    </row>
    <row r="720548" spans="6:6">
      <c r="F720548" s="94"/>
    </row>
    <row r="720549" spans="6:6">
      <c r="F720549" s="94"/>
    </row>
    <row r="720550" spans="6:6">
      <c r="F720550" s="94"/>
    </row>
    <row r="720551" spans="6:6">
      <c r="F720551" s="94"/>
    </row>
    <row r="720552" spans="6:6">
      <c r="F720552" s="94"/>
    </row>
    <row r="720553" spans="6:6">
      <c r="F720553" s="94"/>
    </row>
    <row r="720554" spans="6:6">
      <c r="F720554" s="94"/>
    </row>
    <row r="720555" spans="6:6">
      <c r="F720555" s="94"/>
    </row>
    <row r="720556" spans="6:6">
      <c r="F720556" s="94"/>
    </row>
    <row r="720557" spans="6:6">
      <c r="F720557" s="94"/>
    </row>
    <row r="720558" spans="6:6">
      <c r="F720558" s="94"/>
    </row>
    <row r="720559" spans="6:6">
      <c r="F720559" s="94"/>
    </row>
    <row r="720560" spans="6:6">
      <c r="F720560" s="94"/>
    </row>
    <row r="720561" spans="6:6">
      <c r="F720561" s="94"/>
    </row>
    <row r="720562" spans="6:6">
      <c r="F720562" s="94"/>
    </row>
    <row r="720563" spans="6:6">
      <c r="F720563" s="94"/>
    </row>
    <row r="720564" spans="6:6">
      <c r="F720564" s="94"/>
    </row>
    <row r="720565" spans="6:6">
      <c r="F720565" s="94"/>
    </row>
    <row r="720566" spans="6:6">
      <c r="F720566" s="94"/>
    </row>
    <row r="720567" spans="6:6">
      <c r="F720567" s="94"/>
    </row>
    <row r="720568" spans="6:6">
      <c r="F720568" s="94"/>
    </row>
    <row r="720569" spans="6:6">
      <c r="F720569" s="94"/>
    </row>
    <row r="720570" spans="6:6">
      <c r="F720570" s="94"/>
    </row>
    <row r="720571" spans="6:6">
      <c r="F720571" s="94"/>
    </row>
    <row r="720572" spans="6:6">
      <c r="F720572" s="94"/>
    </row>
    <row r="720573" spans="6:6">
      <c r="F720573" s="94"/>
    </row>
    <row r="720574" spans="6:6">
      <c r="F720574" s="94"/>
    </row>
    <row r="720575" spans="6:6">
      <c r="F720575" s="94"/>
    </row>
    <row r="720576" spans="6:6">
      <c r="F720576" s="94"/>
    </row>
    <row r="720577" spans="6:6">
      <c r="F720577" s="94"/>
    </row>
    <row r="720578" spans="6:6">
      <c r="F720578" s="94"/>
    </row>
    <row r="720579" spans="6:6">
      <c r="F720579" s="94"/>
    </row>
    <row r="720580" spans="6:6">
      <c r="F720580" s="94"/>
    </row>
    <row r="720581" spans="6:6">
      <c r="F720581" s="94"/>
    </row>
    <row r="720582" spans="6:6">
      <c r="F720582" s="94"/>
    </row>
    <row r="720583" spans="6:6">
      <c r="F720583" s="94"/>
    </row>
    <row r="720584" spans="6:6">
      <c r="F720584" s="94"/>
    </row>
    <row r="720585" spans="6:6">
      <c r="F720585" s="94"/>
    </row>
    <row r="720586" spans="6:6">
      <c r="F720586" s="94"/>
    </row>
    <row r="720587" spans="6:6">
      <c r="F720587" s="94"/>
    </row>
    <row r="720588" spans="6:6">
      <c r="F720588" s="94"/>
    </row>
    <row r="720589" spans="6:6">
      <c r="F720589" s="94"/>
    </row>
    <row r="720590" spans="6:6">
      <c r="F720590" s="94"/>
    </row>
    <row r="720591" spans="6:6">
      <c r="F720591" s="94"/>
    </row>
    <row r="720592" spans="6:6">
      <c r="F720592" s="94"/>
    </row>
    <row r="720593" spans="6:6">
      <c r="F720593" s="94"/>
    </row>
    <row r="720594" spans="6:6">
      <c r="F720594" s="94"/>
    </row>
    <row r="720595" spans="6:6">
      <c r="F720595" s="94"/>
    </row>
    <row r="720596" spans="6:6">
      <c r="F720596" s="94"/>
    </row>
    <row r="720597" spans="6:6">
      <c r="F720597" s="94"/>
    </row>
    <row r="720598" spans="6:6">
      <c r="F720598" s="94"/>
    </row>
    <row r="720599" spans="6:6">
      <c r="F720599" s="94"/>
    </row>
    <row r="720600" spans="6:6">
      <c r="F720600" s="94"/>
    </row>
    <row r="720601" spans="6:6">
      <c r="F720601" s="94"/>
    </row>
    <row r="720602" spans="6:6">
      <c r="F720602" s="94"/>
    </row>
    <row r="720603" spans="6:6">
      <c r="F720603" s="94"/>
    </row>
    <row r="720604" spans="6:6">
      <c r="F720604" s="94"/>
    </row>
    <row r="720605" spans="6:6">
      <c r="F720605" s="94"/>
    </row>
    <row r="720606" spans="6:6">
      <c r="F720606" s="94"/>
    </row>
    <row r="720607" spans="6:6">
      <c r="F720607" s="94"/>
    </row>
    <row r="720608" spans="6:6">
      <c r="F720608" s="94"/>
    </row>
    <row r="720609" spans="6:6">
      <c r="F720609" s="94"/>
    </row>
    <row r="720610" spans="6:6">
      <c r="F720610" s="94"/>
    </row>
    <row r="720611" spans="6:6">
      <c r="F720611" s="94"/>
    </row>
    <row r="720612" spans="6:6">
      <c r="F720612" s="94"/>
    </row>
    <row r="720613" spans="6:6">
      <c r="F720613" s="94"/>
    </row>
    <row r="720614" spans="6:6">
      <c r="F720614" s="94"/>
    </row>
    <row r="720615" spans="6:6">
      <c r="F720615" s="94"/>
    </row>
    <row r="720616" spans="6:6">
      <c r="F720616" s="94"/>
    </row>
    <row r="720617" spans="6:6">
      <c r="F720617" s="94"/>
    </row>
    <row r="720618" spans="6:6">
      <c r="F720618" s="94"/>
    </row>
    <row r="720619" spans="6:6">
      <c r="F720619" s="94"/>
    </row>
    <row r="720620" spans="6:6">
      <c r="F720620" s="94"/>
    </row>
    <row r="720621" spans="6:6">
      <c r="F720621" s="94"/>
    </row>
    <row r="720622" spans="6:6">
      <c r="F720622" s="94"/>
    </row>
    <row r="720623" spans="6:6">
      <c r="F720623" s="94"/>
    </row>
    <row r="720624" spans="6:6">
      <c r="F720624" s="94"/>
    </row>
    <row r="720625" spans="6:6">
      <c r="F720625" s="94"/>
    </row>
    <row r="720626" spans="6:6">
      <c r="F720626" s="94"/>
    </row>
    <row r="720627" spans="6:6">
      <c r="F720627" s="94"/>
    </row>
    <row r="720628" spans="6:6">
      <c r="F720628" s="94"/>
    </row>
    <row r="720629" spans="6:6">
      <c r="F720629" s="94"/>
    </row>
    <row r="720630" spans="6:6">
      <c r="F720630" s="94"/>
    </row>
    <row r="720631" spans="6:6">
      <c r="F720631" s="94"/>
    </row>
    <row r="720632" spans="6:6">
      <c r="F720632" s="94"/>
    </row>
    <row r="720633" spans="6:6">
      <c r="F720633" s="94"/>
    </row>
    <row r="720634" spans="6:6">
      <c r="F720634" s="94"/>
    </row>
    <row r="720635" spans="6:6">
      <c r="F720635" s="94"/>
    </row>
    <row r="720636" spans="6:6">
      <c r="F720636" s="94"/>
    </row>
    <row r="720637" spans="6:6">
      <c r="F720637" s="94"/>
    </row>
    <row r="720638" spans="6:6">
      <c r="F720638" s="94"/>
    </row>
    <row r="720639" spans="6:6">
      <c r="F720639" s="94"/>
    </row>
    <row r="720640" spans="6:6">
      <c r="F720640" s="94"/>
    </row>
    <row r="720641" spans="6:6">
      <c r="F720641" s="94"/>
    </row>
    <row r="720642" spans="6:6">
      <c r="F720642" s="94"/>
    </row>
    <row r="720643" spans="6:6">
      <c r="F720643" s="94"/>
    </row>
    <row r="720644" spans="6:6">
      <c r="F720644" s="94"/>
    </row>
    <row r="720645" spans="6:6">
      <c r="F720645" s="94"/>
    </row>
    <row r="720646" spans="6:6">
      <c r="F720646" s="94"/>
    </row>
    <row r="720647" spans="6:6">
      <c r="F720647" s="94"/>
    </row>
    <row r="720648" spans="6:6">
      <c r="F720648" s="94"/>
    </row>
    <row r="720649" spans="6:6">
      <c r="F720649" s="94"/>
    </row>
    <row r="720650" spans="6:6">
      <c r="F720650" s="94"/>
    </row>
    <row r="720651" spans="6:6">
      <c r="F720651" s="94"/>
    </row>
    <row r="720652" spans="6:6">
      <c r="F720652" s="94"/>
    </row>
    <row r="720653" spans="6:6">
      <c r="F720653" s="94"/>
    </row>
    <row r="720654" spans="6:6">
      <c r="F720654" s="94"/>
    </row>
    <row r="720655" spans="6:6">
      <c r="F720655" s="94"/>
    </row>
    <row r="720656" spans="6:6">
      <c r="F720656" s="94"/>
    </row>
    <row r="720657" spans="6:6">
      <c r="F720657" s="94"/>
    </row>
    <row r="720658" spans="6:6">
      <c r="F720658" s="94"/>
    </row>
    <row r="720659" spans="6:6">
      <c r="F720659" s="94"/>
    </row>
    <row r="720660" spans="6:6">
      <c r="F720660" s="94"/>
    </row>
    <row r="720661" spans="6:6">
      <c r="F720661" s="94"/>
    </row>
    <row r="720662" spans="6:6">
      <c r="F720662" s="94"/>
    </row>
    <row r="720663" spans="6:6">
      <c r="F720663" s="94"/>
    </row>
    <row r="720664" spans="6:6">
      <c r="F720664" s="94"/>
    </row>
    <row r="720665" spans="6:6">
      <c r="F720665" s="94"/>
    </row>
    <row r="720666" spans="6:6">
      <c r="F720666" s="94"/>
    </row>
    <row r="720667" spans="6:6">
      <c r="F720667" s="94"/>
    </row>
    <row r="720668" spans="6:6">
      <c r="F720668" s="94"/>
    </row>
    <row r="720669" spans="6:6">
      <c r="F720669" s="94"/>
    </row>
    <row r="720670" spans="6:6">
      <c r="F720670" s="94"/>
    </row>
    <row r="720671" spans="6:6">
      <c r="F720671" s="94"/>
    </row>
    <row r="720672" spans="6:6">
      <c r="F720672" s="94"/>
    </row>
    <row r="720673" spans="6:6">
      <c r="F720673" s="94"/>
    </row>
    <row r="720674" spans="6:6">
      <c r="F720674" s="94"/>
    </row>
    <row r="720675" spans="6:6">
      <c r="F720675" s="94"/>
    </row>
    <row r="720676" spans="6:6">
      <c r="F720676" s="94"/>
    </row>
    <row r="720677" spans="6:6">
      <c r="F720677" s="94"/>
    </row>
    <row r="720678" spans="6:6">
      <c r="F720678" s="94"/>
    </row>
    <row r="720679" spans="6:6">
      <c r="F720679" s="94"/>
    </row>
    <row r="720680" spans="6:6">
      <c r="F720680" s="94"/>
    </row>
    <row r="720681" spans="6:6">
      <c r="F720681" s="94"/>
    </row>
    <row r="720682" spans="6:6">
      <c r="F720682" s="94"/>
    </row>
    <row r="720683" spans="6:6">
      <c r="F720683" s="94"/>
    </row>
    <row r="720684" spans="6:6">
      <c r="F720684" s="94"/>
    </row>
    <row r="720685" spans="6:6">
      <c r="F720685" s="94"/>
    </row>
    <row r="720686" spans="6:6">
      <c r="F720686" s="94"/>
    </row>
    <row r="720687" spans="6:6">
      <c r="F720687" s="94"/>
    </row>
    <row r="720688" spans="6:6">
      <c r="F720688" s="94"/>
    </row>
    <row r="720689" spans="6:6">
      <c r="F720689" s="94"/>
    </row>
    <row r="720690" spans="6:6">
      <c r="F720690" s="94"/>
    </row>
    <row r="720691" spans="6:6">
      <c r="F720691" s="94"/>
    </row>
    <row r="720692" spans="6:6">
      <c r="F720692" s="94"/>
    </row>
    <row r="720693" spans="6:6">
      <c r="F720693" s="94"/>
    </row>
    <row r="720694" spans="6:6">
      <c r="F720694" s="94"/>
    </row>
    <row r="720695" spans="6:6">
      <c r="F720695" s="94"/>
    </row>
    <row r="720696" spans="6:6">
      <c r="F720696" s="94"/>
    </row>
    <row r="720697" spans="6:6">
      <c r="F720697" s="94"/>
    </row>
    <row r="720698" spans="6:6">
      <c r="F720698" s="94"/>
    </row>
    <row r="720699" spans="6:6">
      <c r="F720699" s="94"/>
    </row>
    <row r="720700" spans="6:6">
      <c r="F720700" s="94"/>
    </row>
    <row r="720701" spans="6:6">
      <c r="F720701" s="94"/>
    </row>
    <row r="720702" spans="6:6">
      <c r="F720702" s="94"/>
    </row>
    <row r="720703" spans="6:6">
      <c r="F720703" s="94"/>
    </row>
    <row r="720704" spans="6:6">
      <c r="F720704" s="94"/>
    </row>
    <row r="720705" spans="6:6">
      <c r="F720705" s="94"/>
    </row>
    <row r="720706" spans="6:6">
      <c r="F720706" s="94"/>
    </row>
    <row r="720707" spans="6:6">
      <c r="F720707" s="94"/>
    </row>
    <row r="720708" spans="6:6">
      <c r="F720708" s="94"/>
    </row>
    <row r="720709" spans="6:6">
      <c r="F720709" s="94"/>
    </row>
    <row r="720710" spans="6:6">
      <c r="F720710" s="94"/>
    </row>
    <row r="720711" spans="6:6">
      <c r="F720711" s="94"/>
    </row>
    <row r="720712" spans="6:6">
      <c r="F720712" s="94"/>
    </row>
    <row r="720713" spans="6:6">
      <c r="F720713" s="94"/>
    </row>
    <row r="720714" spans="6:6">
      <c r="F720714" s="94"/>
    </row>
    <row r="720715" spans="6:6">
      <c r="F720715" s="94"/>
    </row>
    <row r="720716" spans="6:6">
      <c r="F720716" s="94"/>
    </row>
    <row r="720717" spans="6:6">
      <c r="F720717" s="94"/>
    </row>
    <row r="720718" spans="6:6">
      <c r="F720718" s="94"/>
    </row>
    <row r="720719" spans="6:6">
      <c r="F720719" s="94"/>
    </row>
    <row r="720720" spans="6:6">
      <c r="F720720" s="94"/>
    </row>
    <row r="720721" spans="6:6">
      <c r="F720721" s="94"/>
    </row>
    <row r="720722" spans="6:6">
      <c r="F720722" s="94"/>
    </row>
    <row r="720723" spans="6:6">
      <c r="F720723" s="94"/>
    </row>
    <row r="720724" spans="6:6">
      <c r="F720724" s="94"/>
    </row>
    <row r="720725" spans="6:6">
      <c r="F720725" s="94"/>
    </row>
    <row r="720726" spans="6:6">
      <c r="F720726" s="94"/>
    </row>
    <row r="720727" spans="6:6">
      <c r="F720727" s="94"/>
    </row>
    <row r="720728" spans="6:6">
      <c r="F720728" s="94"/>
    </row>
    <row r="720729" spans="6:6">
      <c r="F720729" s="94"/>
    </row>
    <row r="720730" spans="6:6">
      <c r="F720730" s="94"/>
    </row>
    <row r="720731" spans="6:6">
      <c r="F720731" s="94"/>
    </row>
    <row r="720732" spans="6:6">
      <c r="F720732" s="94"/>
    </row>
    <row r="720733" spans="6:6">
      <c r="F720733" s="94"/>
    </row>
    <row r="720734" spans="6:6">
      <c r="F720734" s="94"/>
    </row>
    <row r="720735" spans="6:6">
      <c r="F720735" s="94"/>
    </row>
    <row r="720736" spans="6:6">
      <c r="F720736" s="94"/>
    </row>
    <row r="720737" spans="6:6">
      <c r="F720737" s="94"/>
    </row>
    <row r="720738" spans="6:6">
      <c r="F720738" s="94"/>
    </row>
    <row r="720739" spans="6:6">
      <c r="F720739" s="94"/>
    </row>
    <row r="720740" spans="6:6">
      <c r="F720740" s="94"/>
    </row>
    <row r="720741" spans="6:6">
      <c r="F720741" s="94"/>
    </row>
    <row r="720742" spans="6:6">
      <c r="F720742" s="94"/>
    </row>
    <row r="720743" spans="6:6">
      <c r="F720743" s="94"/>
    </row>
    <row r="720744" spans="6:6">
      <c r="F720744" s="94"/>
    </row>
    <row r="720745" spans="6:6">
      <c r="F720745" s="94"/>
    </row>
    <row r="720746" spans="6:6">
      <c r="F720746" s="94"/>
    </row>
    <row r="720747" spans="6:6">
      <c r="F720747" s="94"/>
    </row>
    <row r="720748" spans="6:6">
      <c r="F720748" s="94"/>
    </row>
    <row r="720749" spans="6:6">
      <c r="F720749" s="94"/>
    </row>
    <row r="720750" spans="6:6">
      <c r="F720750" s="94"/>
    </row>
    <row r="720751" spans="6:6">
      <c r="F720751" s="94"/>
    </row>
    <row r="720752" spans="6:6">
      <c r="F720752" s="94"/>
    </row>
    <row r="720753" spans="6:6">
      <c r="F720753" s="94"/>
    </row>
    <row r="720754" spans="6:6">
      <c r="F720754" s="94"/>
    </row>
    <row r="720755" spans="6:6">
      <c r="F720755" s="94"/>
    </row>
    <row r="720756" spans="6:6">
      <c r="F720756" s="94"/>
    </row>
    <row r="720757" spans="6:6">
      <c r="F720757" s="94"/>
    </row>
    <row r="720758" spans="6:6">
      <c r="F720758" s="94"/>
    </row>
    <row r="720759" spans="6:6">
      <c r="F720759" s="94"/>
    </row>
    <row r="720760" spans="6:6">
      <c r="F720760" s="94"/>
    </row>
    <row r="720761" spans="6:6">
      <c r="F720761" s="94"/>
    </row>
    <row r="720762" spans="6:6">
      <c r="F720762" s="94"/>
    </row>
    <row r="720763" spans="6:6">
      <c r="F720763" s="94"/>
    </row>
    <row r="720764" spans="6:6">
      <c r="F720764" s="94"/>
    </row>
    <row r="720765" spans="6:6">
      <c r="F720765" s="94"/>
    </row>
    <row r="720766" spans="6:6">
      <c r="F720766" s="94"/>
    </row>
    <row r="720767" spans="6:6">
      <c r="F720767" s="94"/>
    </row>
    <row r="720768" spans="6:6">
      <c r="F720768" s="94"/>
    </row>
    <row r="720769" spans="6:6">
      <c r="F720769" s="94"/>
    </row>
    <row r="720770" spans="6:6">
      <c r="F720770" s="94"/>
    </row>
    <row r="720771" spans="6:6">
      <c r="F720771" s="94"/>
    </row>
    <row r="720772" spans="6:6">
      <c r="F720772" s="94"/>
    </row>
    <row r="720773" spans="6:6">
      <c r="F720773" s="94"/>
    </row>
    <row r="720774" spans="6:6">
      <c r="F720774" s="94"/>
    </row>
    <row r="720775" spans="6:6">
      <c r="F720775" s="94"/>
    </row>
    <row r="720776" spans="6:6">
      <c r="F720776" s="94"/>
    </row>
    <row r="720777" spans="6:6">
      <c r="F720777" s="94"/>
    </row>
    <row r="720778" spans="6:6">
      <c r="F720778" s="94"/>
    </row>
    <row r="720779" spans="6:6">
      <c r="F720779" s="94"/>
    </row>
    <row r="720780" spans="6:6">
      <c r="F720780" s="94"/>
    </row>
    <row r="720781" spans="6:6">
      <c r="F720781" s="94"/>
    </row>
    <row r="720782" spans="6:6">
      <c r="F720782" s="94"/>
    </row>
    <row r="720783" spans="6:6">
      <c r="F720783" s="94"/>
    </row>
    <row r="720784" spans="6:6">
      <c r="F720784" s="94"/>
    </row>
    <row r="720785" spans="6:6">
      <c r="F720785" s="94"/>
    </row>
    <row r="720786" spans="6:6">
      <c r="F720786" s="94"/>
    </row>
    <row r="720787" spans="6:6">
      <c r="F720787" s="94"/>
    </row>
    <row r="720788" spans="6:6">
      <c r="F720788" s="94"/>
    </row>
    <row r="720789" spans="6:6">
      <c r="F720789" s="94"/>
    </row>
    <row r="720790" spans="6:6">
      <c r="F720790" s="94"/>
    </row>
    <row r="720791" spans="6:6">
      <c r="F720791" s="94"/>
    </row>
    <row r="720792" spans="6:6">
      <c r="F720792" s="94"/>
    </row>
    <row r="720793" spans="6:6">
      <c r="F720793" s="94"/>
    </row>
    <row r="720794" spans="6:6">
      <c r="F720794" s="94"/>
    </row>
    <row r="720795" spans="6:6">
      <c r="F720795" s="94"/>
    </row>
    <row r="720796" spans="6:6">
      <c r="F720796" s="94"/>
    </row>
    <row r="720797" spans="6:6">
      <c r="F720797" s="94"/>
    </row>
    <row r="720798" spans="6:6">
      <c r="F720798" s="94"/>
    </row>
    <row r="720799" spans="6:6">
      <c r="F720799" s="94"/>
    </row>
    <row r="720800" spans="6:6">
      <c r="F720800" s="94"/>
    </row>
    <row r="720801" spans="6:6">
      <c r="F720801" s="94"/>
    </row>
    <row r="720802" spans="6:6">
      <c r="F720802" s="94"/>
    </row>
    <row r="720803" spans="6:6">
      <c r="F720803" s="94"/>
    </row>
    <row r="720804" spans="6:6">
      <c r="F720804" s="94"/>
    </row>
    <row r="720805" spans="6:6">
      <c r="F720805" s="94"/>
    </row>
    <row r="720806" spans="6:6">
      <c r="F720806" s="94"/>
    </row>
    <row r="720807" spans="6:6">
      <c r="F720807" s="94"/>
    </row>
    <row r="720808" spans="6:6">
      <c r="F720808" s="94"/>
    </row>
    <row r="720809" spans="6:6">
      <c r="F720809" s="94"/>
    </row>
    <row r="720810" spans="6:6">
      <c r="F720810" s="94"/>
    </row>
    <row r="720811" spans="6:6">
      <c r="F720811" s="94"/>
    </row>
    <row r="720812" spans="6:6">
      <c r="F720812" s="94"/>
    </row>
    <row r="720813" spans="6:6">
      <c r="F720813" s="94"/>
    </row>
    <row r="720814" spans="6:6">
      <c r="F720814" s="94"/>
    </row>
    <row r="720815" spans="6:6">
      <c r="F720815" s="94"/>
    </row>
    <row r="720816" spans="6:6">
      <c r="F720816" s="94"/>
    </row>
    <row r="720817" spans="6:6">
      <c r="F720817" s="94"/>
    </row>
    <row r="720818" spans="6:6">
      <c r="F720818" s="94"/>
    </row>
    <row r="720819" spans="6:6">
      <c r="F720819" s="94"/>
    </row>
    <row r="720820" spans="6:6">
      <c r="F720820" s="94"/>
    </row>
    <row r="720821" spans="6:6">
      <c r="F720821" s="94"/>
    </row>
    <row r="720822" spans="6:6">
      <c r="F720822" s="94"/>
    </row>
    <row r="720823" spans="6:6">
      <c r="F720823" s="94"/>
    </row>
    <row r="720824" spans="6:6">
      <c r="F720824" s="94"/>
    </row>
    <row r="720825" spans="6:6">
      <c r="F720825" s="94"/>
    </row>
    <row r="720826" spans="6:6">
      <c r="F720826" s="94"/>
    </row>
    <row r="720827" spans="6:6">
      <c r="F720827" s="94"/>
    </row>
    <row r="720828" spans="6:6">
      <c r="F720828" s="94"/>
    </row>
    <row r="720829" spans="6:6">
      <c r="F720829" s="94"/>
    </row>
    <row r="720830" spans="6:6">
      <c r="F720830" s="94"/>
    </row>
    <row r="720831" spans="6:6">
      <c r="F720831" s="94"/>
    </row>
    <row r="720832" spans="6:6">
      <c r="F720832" s="94"/>
    </row>
    <row r="720833" spans="6:6">
      <c r="F720833" s="94"/>
    </row>
    <row r="720834" spans="6:6">
      <c r="F720834" s="94"/>
    </row>
    <row r="720835" spans="6:6">
      <c r="F720835" s="94"/>
    </row>
    <row r="720836" spans="6:6">
      <c r="F720836" s="94"/>
    </row>
    <row r="720837" spans="6:6">
      <c r="F720837" s="94"/>
    </row>
    <row r="720838" spans="6:6">
      <c r="F720838" s="94"/>
    </row>
    <row r="720839" spans="6:6">
      <c r="F720839" s="94"/>
    </row>
    <row r="720840" spans="6:6">
      <c r="F720840" s="94"/>
    </row>
    <row r="720841" spans="6:6">
      <c r="F720841" s="94"/>
    </row>
    <row r="720842" spans="6:6">
      <c r="F720842" s="94"/>
    </row>
    <row r="720843" spans="6:6">
      <c r="F720843" s="94"/>
    </row>
    <row r="720844" spans="6:6">
      <c r="F720844" s="94"/>
    </row>
    <row r="720845" spans="6:6">
      <c r="F720845" s="94"/>
    </row>
    <row r="720846" spans="6:6">
      <c r="F720846" s="94"/>
    </row>
    <row r="720847" spans="6:6">
      <c r="F720847" s="94"/>
    </row>
    <row r="720848" spans="6:6">
      <c r="F720848" s="94"/>
    </row>
    <row r="720849" spans="6:6">
      <c r="F720849" s="94"/>
    </row>
    <row r="720850" spans="6:6">
      <c r="F720850" s="94"/>
    </row>
    <row r="720851" spans="6:6">
      <c r="F720851" s="94"/>
    </row>
    <row r="720852" spans="6:6">
      <c r="F720852" s="94"/>
    </row>
    <row r="720853" spans="6:6">
      <c r="F720853" s="94"/>
    </row>
    <row r="720854" spans="6:6">
      <c r="F720854" s="94"/>
    </row>
    <row r="720855" spans="6:6">
      <c r="F720855" s="94"/>
    </row>
    <row r="720856" spans="6:6">
      <c r="F720856" s="94"/>
    </row>
    <row r="720857" spans="6:6">
      <c r="F720857" s="94"/>
    </row>
    <row r="720858" spans="6:6">
      <c r="F720858" s="94"/>
    </row>
    <row r="720859" spans="6:6">
      <c r="F720859" s="94"/>
    </row>
    <row r="720860" spans="6:6">
      <c r="F720860" s="94"/>
    </row>
    <row r="720861" spans="6:6">
      <c r="F720861" s="94"/>
    </row>
    <row r="720862" spans="6:6">
      <c r="F720862" s="94"/>
    </row>
    <row r="720863" spans="6:6">
      <c r="F720863" s="94"/>
    </row>
    <row r="720864" spans="6:6">
      <c r="F720864" s="94"/>
    </row>
    <row r="720865" spans="6:6">
      <c r="F720865" s="94"/>
    </row>
    <row r="720866" spans="6:6">
      <c r="F720866" s="94"/>
    </row>
    <row r="720867" spans="6:6">
      <c r="F720867" s="94"/>
    </row>
    <row r="720868" spans="6:6">
      <c r="F720868" s="94"/>
    </row>
    <row r="720869" spans="6:6">
      <c r="F720869" s="94"/>
    </row>
    <row r="720870" spans="6:6">
      <c r="F720870" s="94"/>
    </row>
    <row r="720871" spans="6:6">
      <c r="F720871" s="94"/>
    </row>
    <row r="720872" spans="6:6">
      <c r="F720872" s="94"/>
    </row>
    <row r="720873" spans="6:6">
      <c r="F720873" s="94"/>
    </row>
    <row r="720874" spans="6:6">
      <c r="F720874" s="94"/>
    </row>
    <row r="720875" spans="6:6">
      <c r="F720875" s="94"/>
    </row>
    <row r="720876" spans="6:6">
      <c r="F720876" s="94"/>
    </row>
    <row r="720877" spans="6:6">
      <c r="F720877" s="94"/>
    </row>
    <row r="720878" spans="6:6">
      <c r="F720878" s="94"/>
    </row>
    <row r="720879" spans="6:6">
      <c r="F720879" s="94"/>
    </row>
    <row r="720880" spans="6:6">
      <c r="F720880" s="94"/>
    </row>
    <row r="720881" spans="6:6">
      <c r="F720881" s="94"/>
    </row>
    <row r="720882" spans="6:6">
      <c r="F720882" s="94"/>
    </row>
    <row r="720883" spans="6:6">
      <c r="F720883" s="94"/>
    </row>
    <row r="720884" spans="6:6">
      <c r="F720884" s="94"/>
    </row>
    <row r="720885" spans="6:6">
      <c r="F720885" s="94"/>
    </row>
    <row r="720886" spans="6:6">
      <c r="F720886" s="94"/>
    </row>
    <row r="720887" spans="6:6">
      <c r="F720887" s="94"/>
    </row>
    <row r="720888" spans="6:6">
      <c r="F720888" s="94"/>
    </row>
    <row r="720889" spans="6:6">
      <c r="F720889" s="94"/>
    </row>
    <row r="720890" spans="6:6">
      <c r="F720890" s="94"/>
    </row>
    <row r="720891" spans="6:6">
      <c r="F720891" s="94"/>
    </row>
    <row r="720892" spans="6:6">
      <c r="F720892" s="94"/>
    </row>
    <row r="720893" spans="6:6">
      <c r="F720893" s="94"/>
    </row>
    <row r="720894" spans="6:6">
      <c r="F720894" s="94"/>
    </row>
    <row r="720895" spans="6:6">
      <c r="F720895" s="94"/>
    </row>
    <row r="720896" spans="6:6">
      <c r="F720896" s="94"/>
    </row>
    <row r="720897" spans="6:6">
      <c r="F720897" s="94"/>
    </row>
    <row r="720898" spans="6:6">
      <c r="F720898" s="94"/>
    </row>
    <row r="720899" spans="6:6">
      <c r="F720899" s="94"/>
    </row>
    <row r="720900" spans="6:6">
      <c r="F720900" s="94"/>
    </row>
    <row r="720901" spans="6:6">
      <c r="F720901" s="94"/>
    </row>
    <row r="720902" spans="6:6">
      <c r="F720902" s="94"/>
    </row>
    <row r="720903" spans="6:6">
      <c r="F720903" s="94"/>
    </row>
    <row r="720904" spans="6:6">
      <c r="F720904" s="94"/>
    </row>
    <row r="720905" spans="6:6">
      <c r="F720905" s="94"/>
    </row>
    <row r="720906" spans="6:6">
      <c r="F720906" s="94"/>
    </row>
    <row r="720907" spans="6:6">
      <c r="F720907" s="94"/>
    </row>
    <row r="720908" spans="6:6">
      <c r="F720908" s="94"/>
    </row>
    <row r="720909" spans="6:6">
      <c r="F720909" s="94"/>
    </row>
    <row r="720910" spans="6:6">
      <c r="F720910" s="94"/>
    </row>
    <row r="720911" spans="6:6">
      <c r="F720911" s="94"/>
    </row>
    <row r="720912" spans="6:6">
      <c r="F720912" s="94"/>
    </row>
    <row r="720913" spans="6:6">
      <c r="F720913" s="94"/>
    </row>
    <row r="720914" spans="6:6">
      <c r="F720914" s="94"/>
    </row>
    <row r="720915" spans="6:6">
      <c r="F720915" s="94"/>
    </row>
    <row r="720916" spans="6:6">
      <c r="F720916" s="94"/>
    </row>
    <row r="720917" spans="6:6">
      <c r="F720917" s="94"/>
    </row>
    <row r="720918" spans="6:6">
      <c r="F720918" s="94"/>
    </row>
    <row r="720919" spans="6:6">
      <c r="F720919" s="94"/>
    </row>
    <row r="720920" spans="6:6">
      <c r="F720920" s="94"/>
    </row>
    <row r="720921" spans="6:6">
      <c r="F720921" s="94"/>
    </row>
    <row r="720922" spans="6:6">
      <c r="F720922" s="94"/>
    </row>
    <row r="720923" spans="6:6">
      <c r="F720923" s="94"/>
    </row>
    <row r="720924" spans="6:6">
      <c r="F720924" s="94"/>
    </row>
    <row r="720925" spans="6:6">
      <c r="F720925" s="94"/>
    </row>
    <row r="720926" spans="6:6">
      <c r="F720926" s="94"/>
    </row>
    <row r="720927" spans="6:6">
      <c r="F720927" s="94"/>
    </row>
    <row r="720928" spans="6:6">
      <c r="F720928" s="94"/>
    </row>
    <row r="720929" spans="6:6">
      <c r="F720929" s="94"/>
    </row>
    <row r="720930" spans="6:6">
      <c r="F720930" s="94"/>
    </row>
    <row r="720931" spans="6:6">
      <c r="F720931" s="94"/>
    </row>
    <row r="720932" spans="6:6">
      <c r="F720932" s="94"/>
    </row>
    <row r="720933" spans="6:6">
      <c r="F720933" s="94"/>
    </row>
    <row r="720934" spans="6:6">
      <c r="F720934" s="94"/>
    </row>
    <row r="720935" spans="6:6">
      <c r="F720935" s="94"/>
    </row>
    <row r="720936" spans="6:6">
      <c r="F720936" s="94"/>
    </row>
    <row r="720937" spans="6:6">
      <c r="F720937" s="94"/>
    </row>
    <row r="720938" spans="6:6">
      <c r="F720938" s="94"/>
    </row>
    <row r="720939" spans="6:6">
      <c r="F720939" s="94"/>
    </row>
    <row r="720940" spans="6:6">
      <c r="F720940" s="94"/>
    </row>
    <row r="720941" spans="6:6">
      <c r="F720941" s="94"/>
    </row>
    <row r="720942" spans="6:6">
      <c r="F720942" s="94"/>
    </row>
    <row r="720943" spans="6:6">
      <c r="F720943" s="94"/>
    </row>
    <row r="720944" spans="6:6">
      <c r="F720944" s="94"/>
    </row>
    <row r="720945" spans="6:6">
      <c r="F720945" s="94"/>
    </row>
    <row r="720946" spans="6:6">
      <c r="F720946" s="94"/>
    </row>
    <row r="720947" spans="6:6">
      <c r="F720947" s="94"/>
    </row>
    <row r="720948" spans="6:6">
      <c r="F720948" s="94"/>
    </row>
    <row r="720949" spans="6:6">
      <c r="F720949" s="94"/>
    </row>
    <row r="720950" spans="6:6">
      <c r="F720950" s="94"/>
    </row>
    <row r="720951" spans="6:6">
      <c r="F720951" s="94"/>
    </row>
    <row r="720952" spans="6:6">
      <c r="F720952" s="94"/>
    </row>
    <row r="720953" spans="6:6">
      <c r="F720953" s="94"/>
    </row>
    <row r="720954" spans="6:6">
      <c r="F720954" s="94"/>
    </row>
    <row r="720955" spans="6:6">
      <c r="F720955" s="94"/>
    </row>
    <row r="720956" spans="6:6">
      <c r="F720956" s="94"/>
    </row>
    <row r="720957" spans="6:6">
      <c r="F720957" s="94"/>
    </row>
    <row r="720958" spans="6:6">
      <c r="F720958" s="94"/>
    </row>
    <row r="720959" spans="6:6">
      <c r="F720959" s="94"/>
    </row>
    <row r="720960" spans="6:6">
      <c r="F720960" s="94"/>
    </row>
    <row r="720961" spans="6:6">
      <c r="F720961" s="94"/>
    </row>
    <row r="720962" spans="6:6">
      <c r="F720962" s="94"/>
    </row>
    <row r="720963" spans="6:6">
      <c r="F720963" s="94"/>
    </row>
    <row r="720964" spans="6:6">
      <c r="F720964" s="94"/>
    </row>
    <row r="720965" spans="6:6">
      <c r="F720965" s="94"/>
    </row>
    <row r="720966" spans="6:6">
      <c r="F720966" s="94"/>
    </row>
    <row r="720967" spans="6:6">
      <c r="F720967" s="94"/>
    </row>
    <row r="720968" spans="6:6">
      <c r="F720968" s="94"/>
    </row>
    <row r="720969" spans="6:6">
      <c r="F720969" s="94"/>
    </row>
    <row r="720970" spans="6:6">
      <c r="F720970" s="94"/>
    </row>
    <row r="720971" spans="6:6">
      <c r="F720971" s="94"/>
    </row>
    <row r="720972" spans="6:6">
      <c r="F720972" s="94"/>
    </row>
    <row r="720973" spans="6:6">
      <c r="F720973" s="94"/>
    </row>
    <row r="720974" spans="6:6">
      <c r="F720974" s="94"/>
    </row>
    <row r="720975" spans="6:6">
      <c r="F720975" s="94"/>
    </row>
    <row r="720976" spans="6:6">
      <c r="F720976" s="94"/>
    </row>
    <row r="720977" spans="6:6">
      <c r="F720977" s="94"/>
    </row>
    <row r="720978" spans="6:6">
      <c r="F720978" s="94"/>
    </row>
    <row r="720979" spans="6:6">
      <c r="F720979" s="94"/>
    </row>
    <row r="720980" spans="6:6">
      <c r="F720980" s="94"/>
    </row>
    <row r="720981" spans="6:6">
      <c r="F720981" s="94"/>
    </row>
    <row r="720982" spans="6:6">
      <c r="F720982" s="94"/>
    </row>
    <row r="720983" spans="6:6">
      <c r="F720983" s="94"/>
    </row>
    <row r="720984" spans="6:6">
      <c r="F720984" s="94"/>
    </row>
    <row r="720985" spans="6:6">
      <c r="F720985" s="94"/>
    </row>
    <row r="720986" spans="6:6">
      <c r="F720986" s="94"/>
    </row>
    <row r="720987" spans="6:6">
      <c r="F720987" s="94"/>
    </row>
    <row r="720988" spans="6:6">
      <c r="F720988" s="94"/>
    </row>
    <row r="720989" spans="6:6">
      <c r="F720989" s="94"/>
    </row>
    <row r="720990" spans="6:6">
      <c r="F720990" s="94"/>
    </row>
    <row r="720991" spans="6:6">
      <c r="F720991" s="94"/>
    </row>
    <row r="720992" spans="6:6">
      <c r="F720992" s="94"/>
    </row>
    <row r="720993" spans="6:6">
      <c r="F720993" s="94"/>
    </row>
    <row r="720994" spans="6:6">
      <c r="F720994" s="94"/>
    </row>
    <row r="720995" spans="6:6">
      <c r="F720995" s="94"/>
    </row>
    <row r="720996" spans="6:6">
      <c r="F720996" s="94"/>
    </row>
    <row r="720997" spans="6:6">
      <c r="F720997" s="94"/>
    </row>
    <row r="720998" spans="6:6">
      <c r="F720998" s="94"/>
    </row>
    <row r="720999" spans="6:6">
      <c r="F720999" s="94"/>
    </row>
    <row r="721000" spans="6:6">
      <c r="F721000" s="94"/>
    </row>
    <row r="721001" spans="6:6">
      <c r="F721001" s="94"/>
    </row>
    <row r="721002" spans="6:6">
      <c r="F721002" s="94"/>
    </row>
    <row r="721003" spans="6:6">
      <c r="F721003" s="94"/>
    </row>
    <row r="721004" spans="6:6">
      <c r="F721004" s="94"/>
    </row>
    <row r="721005" spans="6:6">
      <c r="F721005" s="94"/>
    </row>
    <row r="721006" spans="6:6">
      <c r="F721006" s="94"/>
    </row>
    <row r="721007" spans="6:6">
      <c r="F721007" s="94"/>
    </row>
    <row r="721008" spans="6:6">
      <c r="F721008" s="94"/>
    </row>
    <row r="721009" spans="6:6">
      <c r="F721009" s="94"/>
    </row>
    <row r="721010" spans="6:6">
      <c r="F721010" s="94"/>
    </row>
    <row r="721011" spans="6:6">
      <c r="F721011" s="94"/>
    </row>
    <row r="721012" spans="6:6">
      <c r="F721012" s="94"/>
    </row>
    <row r="721013" spans="6:6">
      <c r="F721013" s="94"/>
    </row>
    <row r="721014" spans="6:6">
      <c r="F721014" s="94"/>
    </row>
    <row r="721015" spans="6:6">
      <c r="F721015" s="94"/>
    </row>
    <row r="721016" spans="6:6">
      <c r="F721016" s="94"/>
    </row>
    <row r="721017" spans="6:6">
      <c r="F721017" s="94"/>
    </row>
    <row r="721018" spans="6:6">
      <c r="F721018" s="94"/>
    </row>
    <row r="721019" spans="6:6">
      <c r="F721019" s="94"/>
    </row>
    <row r="721020" spans="6:6">
      <c r="F721020" s="94"/>
    </row>
    <row r="721021" spans="6:6">
      <c r="F721021" s="94"/>
    </row>
    <row r="721022" spans="6:6">
      <c r="F721022" s="94"/>
    </row>
    <row r="721023" spans="6:6">
      <c r="F721023" s="94"/>
    </row>
    <row r="721024" spans="6:6">
      <c r="F721024" s="94"/>
    </row>
    <row r="721025" spans="6:6">
      <c r="F721025" s="94"/>
    </row>
    <row r="721026" spans="6:6">
      <c r="F721026" s="94"/>
    </row>
    <row r="721027" spans="6:6">
      <c r="F721027" s="94"/>
    </row>
    <row r="721028" spans="6:6">
      <c r="F721028" s="94"/>
    </row>
    <row r="721029" spans="6:6">
      <c r="F721029" s="94"/>
    </row>
    <row r="721030" spans="6:6">
      <c r="F721030" s="94"/>
    </row>
    <row r="721031" spans="6:6">
      <c r="F721031" s="94"/>
    </row>
    <row r="721032" spans="6:6">
      <c r="F721032" s="94"/>
    </row>
    <row r="721033" spans="6:6">
      <c r="F721033" s="94"/>
    </row>
    <row r="721034" spans="6:6">
      <c r="F721034" s="94"/>
    </row>
    <row r="721035" spans="6:6">
      <c r="F721035" s="94"/>
    </row>
    <row r="721036" spans="6:6">
      <c r="F721036" s="94"/>
    </row>
    <row r="721037" spans="6:6">
      <c r="F721037" s="94"/>
    </row>
    <row r="721038" spans="6:6">
      <c r="F721038" s="94"/>
    </row>
    <row r="721039" spans="6:6">
      <c r="F721039" s="94"/>
    </row>
    <row r="721040" spans="6:6">
      <c r="F721040" s="94"/>
    </row>
    <row r="721041" spans="6:6">
      <c r="F721041" s="94"/>
    </row>
    <row r="721042" spans="6:6">
      <c r="F721042" s="94"/>
    </row>
    <row r="721043" spans="6:6">
      <c r="F721043" s="94"/>
    </row>
    <row r="721044" spans="6:6">
      <c r="F721044" s="94"/>
    </row>
    <row r="721045" spans="6:6">
      <c r="F721045" s="94"/>
    </row>
    <row r="721046" spans="6:6">
      <c r="F721046" s="94"/>
    </row>
    <row r="721047" spans="6:6">
      <c r="F721047" s="94"/>
    </row>
    <row r="721048" spans="6:6">
      <c r="F721048" s="94"/>
    </row>
    <row r="721049" spans="6:6">
      <c r="F721049" s="94"/>
    </row>
    <row r="721050" spans="6:6">
      <c r="F721050" s="94"/>
    </row>
    <row r="721051" spans="6:6">
      <c r="F721051" s="94"/>
    </row>
    <row r="721052" spans="6:6">
      <c r="F721052" s="94"/>
    </row>
    <row r="721053" spans="6:6">
      <c r="F721053" s="94"/>
    </row>
    <row r="721054" spans="6:6">
      <c r="F721054" s="94"/>
    </row>
    <row r="721055" spans="6:6">
      <c r="F721055" s="94"/>
    </row>
    <row r="721056" spans="6:6">
      <c r="F721056" s="94"/>
    </row>
    <row r="721057" spans="6:6">
      <c r="F721057" s="94"/>
    </row>
    <row r="721058" spans="6:6">
      <c r="F721058" s="94"/>
    </row>
    <row r="721059" spans="6:6">
      <c r="F721059" s="94"/>
    </row>
    <row r="721060" spans="6:6">
      <c r="F721060" s="94"/>
    </row>
    <row r="721061" spans="6:6">
      <c r="F721061" s="94"/>
    </row>
    <row r="721062" spans="6:6">
      <c r="F721062" s="94"/>
    </row>
    <row r="721063" spans="6:6">
      <c r="F721063" s="94"/>
    </row>
    <row r="721064" spans="6:6">
      <c r="F721064" s="94"/>
    </row>
    <row r="721065" spans="6:6">
      <c r="F721065" s="94"/>
    </row>
    <row r="721066" spans="6:6">
      <c r="F721066" s="94"/>
    </row>
    <row r="721067" spans="6:6">
      <c r="F721067" s="94"/>
    </row>
    <row r="721068" spans="6:6">
      <c r="F721068" s="94"/>
    </row>
    <row r="721069" spans="6:6">
      <c r="F721069" s="94"/>
    </row>
    <row r="721070" spans="6:6">
      <c r="F721070" s="94"/>
    </row>
    <row r="721071" spans="6:6">
      <c r="F721071" s="94"/>
    </row>
    <row r="721072" spans="6:6">
      <c r="F721072" s="94"/>
    </row>
    <row r="721073" spans="6:6">
      <c r="F721073" s="94"/>
    </row>
    <row r="721074" spans="6:6">
      <c r="F721074" s="94"/>
    </row>
    <row r="721075" spans="6:6">
      <c r="F721075" s="94"/>
    </row>
    <row r="721076" spans="6:6">
      <c r="F721076" s="94"/>
    </row>
    <row r="721077" spans="6:6">
      <c r="F721077" s="94"/>
    </row>
    <row r="721078" spans="6:6">
      <c r="F721078" s="94"/>
    </row>
    <row r="721079" spans="6:6">
      <c r="F721079" s="94"/>
    </row>
    <row r="721080" spans="6:6">
      <c r="F721080" s="94"/>
    </row>
    <row r="721081" spans="6:6">
      <c r="F721081" s="94"/>
    </row>
    <row r="721082" spans="6:6">
      <c r="F721082" s="94"/>
    </row>
    <row r="721083" spans="6:6">
      <c r="F721083" s="94"/>
    </row>
    <row r="721084" spans="6:6">
      <c r="F721084" s="94"/>
    </row>
    <row r="721085" spans="6:6">
      <c r="F721085" s="94"/>
    </row>
    <row r="721086" spans="6:6">
      <c r="F721086" s="94"/>
    </row>
    <row r="721087" spans="6:6">
      <c r="F721087" s="94"/>
    </row>
    <row r="721088" spans="6:6">
      <c r="F721088" s="94"/>
    </row>
    <row r="721089" spans="6:6">
      <c r="F721089" s="94"/>
    </row>
    <row r="721090" spans="6:6">
      <c r="F721090" s="94"/>
    </row>
    <row r="721091" spans="6:6">
      <c r="F721091" s="94"/>
    </row>
    <row r="721092" spans="6:6">
      <c r="F721092" s="94"/>
    </row>
    <row r="721093" spans="6:6">
      <c r="F721093" s="94"/>
    </row>
    <row r="721094" spans="6:6">
      <c r="F721094" s="94"/>
    </row>
    <row r="721095" spans="6:6">
      <c r="F721095" s="94"/>
    </row>
    <row r="721096" spans="6:6">
      <c r="F721096" s="94"/>
    </row>
    <row r="721097" spans="6:6">
      <c r="F721097" s="94"/>
    </row>
    <row r="721098" spans="6:6">
      <c r="F721098" s="94"/>
    </row>
    <row r="721099" spans="6:6">
      <c r="F721099" s="94"/>
    </row>
    <row r="721100" spans="6:6">
      <c r="F721100" s="94"/>
    </row>
    <row r="721101" spans="6:6">
      <c r="F721101" s="94"/>
    </row>
    <row r="721102" spans="6:6">
      <c r="F721102" s="94"/>
    </row>
    <row r="721103" spans="6:6">
      <c r="F721103" s="94"/>
    </row>
    <row r="721104" spans="6:6">
      <c r="F721104" s="94"/>
    </row>
    <row r="721105" spans="6:6">
      <c r="F721105" s="94"/>
    </row>
    <row r="721106" spans="6:6">
      <c r="F721106" s="94"/>
    </row>
    <row r="721107" spans="6:6">
      <c r="F721107" s="94"/>
    </row>
    <row r="721108" spans="6:6">
      <c r="F721108" s="94"/>
    </row>
    <row r="721109" spans="6:6">
      <c r="F721109" s="94"/>
    </row>
    <row r="721110" spans="6:6">
      <c r="F721110" s="94"/>
    </row>
    <row r="721111" spans="6:6">
      <c r="F721111" s="94"/>
    </row>
    <row r="721112" spans="6:6">
      <c r="F721112" s="94"/>
    </row>
    <row r="721113" spans="6:6">
      <c r="F721113" s="94"/>
    </row>
    <row r="721114" spans="6:6">
      <c r="F721114" s="94"/>
    </row>
    <row r="721115" spans="6:6">
      <c r="F721115" s="94"/>
    </row>
    <row r="721116" spans="6:6">
      <c r="F721116" s="94"/>
    </row>
    <row r="721117" spans="6:6">
      <c r="F721117" s="94"/>
    </row>
    <row r="721118" spans="6:6">
      <c r="F721118" s="94"/>
    </row>
    <row r="721119" spans="6:6">
      <c r="F721119" s="94"/>
    </row>
    <row r="721120" spans="6:6">
      <c r="F721120" s="94"/>
    </row>
    <row r="721121" spans="6:6">
      <c r="F721121" s="94"/>
    </row>
    <row r="721122" spans="6:6">
      <c r="F721122" s="94"/>
    </row>
    <row r="721123" spans="6:6">
      <c r="F721123" s="94"/>
    </row>
    <row r="721124" spans="6:6">
      <c r="F721124" s="94"/>
    </row>
    <row r="721125" spans="6:6">
      <c r="F721125" s="94"/>
    </row>
    <row r="721126" spans="6:6">
      <c r="F721126" s="94"/>
    </row>
    <row r="721127" spans="6:6">
      <c r="F721127" s="94"/>
    </row>
    <row r="721128" spans="6:6">
      <c r="F721128" s="94"/>
    </row>
    <row r="721129" spans="6:6">
      <c r="F721129" s="94"/>
    </row>
    <row r="721130" spans="6:6">
      <c r="F721130" s="94"/>
    </row>
    <row r="721131" spans="6:6">
      <c r="F721131" s="94"/>
    </row>
    <row r="721132" spans="6:6">
      <c r="F721132" s="94"/>
    </row>
    <row r="721133" spans="6:6">
      <c r="F721133" s="94"/>
    </row>
    <row r="721134" spans="6:6">
      <c r="F721134" s="94"/>
    </row>
    <row r="721135" spans="6:6">
      <c r="F721135" s="94"/>
    </row>
    <row r="721136" spans="6:6">
      <c r="F721136" s="94"/>
    </row>
    <row r="721137" spans="6:6">
      <c r="F721137" s="94"/>
    </row>
    <row r="721138" spans="6:6">
      <c r="F721138" s="94"/>
    </row>
    <row r="721139" spans="6:6">
      <c r="F721139" s="94"/>
    </row>
    <row r="721140" spans="6:6">
      <c r="F721140" s="94"/>
    </row>
    <row r="721141" spans="6:6">
      <c r="F721141" s="94"/>
    </row>
    <row r="721142" spans="6:6">
      <c r="F721142" s="94"/>
    </row>
    <row r="721143" spans="6:6">
      <c r="F721143" s="94"/>
    </row>
    <row r="721144" spans="6:6">
      <c r="F721144" s="94"/>
    </row>
    <row r="721145" spans="6:6">
      <c r="F721145" s="94"/>
    </row>
    <row r="721146" spans="6:6">
      <c r="F721146" s="94"/>
    </row>
    <row r="721147" spans="6:6">
      <c r="F721147" s="94"/>
    </row>
    <row r="721148" spans="6:6">
      <c r="F721148" s="94"/>
    </row>
    <row r="721149" spans="6:6">
      <c r="F721149" s="94"/>
    </row>
    <row r="721150" spans="6:6">
      <c r="F721150" s="94"/>
    </row>
    <row r="721151" spans="6:6">
      <c r="F721151" s="94"/>
    </row>
    <row r="721152" spans="6:6">
      <c r="F721152" s="94"/>
    </row>
    <row r="721153" spans="6:6">
      <c r="F721153" s="94"/>
    </row>
    <row r="721154" spans="6:6">
      <c r="F721154" s="94"/>
    </row>
    <row r="721155" spans="6:6">
      <c r="F721155" s="94"/>
    </row>
    <row r="721156" spans="6:6">
      <c r="F721156" s="94"/>
    </row>
    <row r="721157" spans="6:6">
      <c r="F721157" s="94"/>
    </row>
    <row r="721158" spans="6:6">
      <c r="F721158" s="94"/>
    </row>
    <row r="721159" spans="6:6">
      <c r="F721159" s="94"/>
    </row>
    <row r="721160" spans="6:6">
      <c r="F721160" s="94"/>
    </row>
    <row r="721161" spans="6:6">
      <c r="F721161" s="94"/>
    </row>
    <row r="721162" spans="6:6">
      <c r="F721162" s="94"/>
    </row>
    <row r="721163" spans="6:6">
      <c r="F721163" s="94"/>
    </row>
    <row r="721164" spans="6:6">
      <c r="F721164" s="94"/>
    </row>
    <row r="721165" spans="6:6">
      <c r="F721165" s="94"/>
    </row>
    <row r="721166" spans="6:6">
      <c r="F721166" s="94"/>
    </row>
    <row r="721167" spans="6:6">
      <c r="F721167" s="94"/>
    </row>
    <row r="721168" spans="6:6">
      <c r="F721168" s="94"/>
    </row>
    <row r="721169" spans="6:6">
      <c r="F721169" s="94"/>
    </row>
    <row r="721170" spans="6:6">
      <c r="F721170" s="94"/>
    </row>
    <row r="721171" spans="6:6">
      <c r="F721171" s="94"/>
    </row>
    <row r="721172" spans="6:6">
      <c r="F721172" s="94"/>
    </row>
    <row r="721173" spans="6:6">
      <c r="F721173" s="94"/>
    </row>
    <row r="721174" spans="6:6">
      <c r="F721174" s="94"/>
    </row>
    <row r="721175" spans="6:6">
      <c r="F721175" s="94"/>
    </row>
    <row r="721176" spans="6:6">
      <c r="F721176" s="94"/>
    </row>
    <row r="721177" spans="6:6">
      <c r="F721177" s="94"/>
    </row>
    <row r="721178" spans="6:6">
      <c r="F721178" s="94"/>
    </row>
    <row r="721179" spans="6:6">
      <c r="F721179" s="94"/>
    </row>
    <row r="721180" spans="6:6">
      <c r="F721180" s="94"/>
    </row>
    <row r="721181" spans="6:6">
      <c r="F721181" s="94"/>
    </row>
    <row r="721182" spans="6:6">
      <c r="F721182" s="94"/>
    </row>
    <row r="721183" spans="6:6">
      <c r="F721183" s="94"/>
    </row>
    <row r="721184" spans="6:6">
      <c r="F721184" s="94"/>
    </row>
    <row r="721185" spans="6:6">
      <c r="F721185" s="94"/>
    </row>
    <row r="721186" spans="6:6">
      <c r="F721186" s="94"/>
    </row>
    <row r="721187" spans="6:6">
      <c r="F721187" s="94"/>
    </row>
    <row r="721188" spans="6:6">
      <c r="F721188" s="94"/>
    </row>
    <row r="721189" spans="6:6">
      <c r="F721189" s="94"/>
    </row>
    <row r="721190" spans="6:6">
      <c r="F721190" s="94"/>
    </row>
    <row r="721191" spans="6:6">
      <c r="F721191" s="94"/>
    </row>
    <row r="721192" spans="6:6">
      <c r="F721192" s="94"/>
    </row>
    <row r="721193" spans="6:6">
      <c r="F721193" s="94"/>
    </row>
    <row r="721194" spans="6:6">
      <c r="F721194" s="94"/>
    </row>
    <row r="721195" spans="6:6">
      <c r="F721195" s="94"/>
    </row>
    <row r="721196" spans="6:6">
      <c r="F721196" s="94"/>
    </row>
    <row r="721197" spans="6:6">
      <c r="F721197" s="94"/>
    </row>
    <row r="721198" spans="6:6">
      <c r="F721198" s="94"/>
    </row>
    <row r="721199" spans="6:6">
      <c r="F721199" s="94"/>
    </row>
    <row r="721200" spans="6:6">
      <c r="F721200" s="94"/>
    </row>
    <row r="721201" spans="6:6">
      <c r="F721201" s="94"/>
    </row>
    <row r="721202" spans="6:6">
      <c r="F721202" s="94"/>
    </row>
    <row r="721203" spans="6:6">
      <c r="F721203" s="94"/>
    </row>
    <row r="721204" spans="6:6">
      <c r="F721204" s="94"/>
    </row>
    <row r="721205" spans="6:6">
      <c r="F721205" s="94"/>
    </row>
    <row r="721206" spans="6:6">
      <c r="F721206" s="94"/>
    </row>
    <row r="721207" spans="6:6">
      <c r="F721207" s="94"/>
    </row>
    <row r="721208" spans="6:6">
      <c r="F721208" s="94"/>
    </row>
    <row r="721209" spans="6:6">
      <c r="F721209" s="94"/>
    </row>
    <row r="721210" spans="6:6">
      <c r="F721210" s="94"/>
    </row>
    <row r="721211" spans="6:6">
      <c r="F721211" s="94"/>
    </row>
    <row r="721212" spans="6:6">
      <c r="F721212" s="94"/>
    </row>
    <row r="721213" spans="6:6">
      <c r="F721213" s="94"/>
    </row>
    <row r="721214" spans="6:6">
      <c r="F721214" s="94"/>
    </row>
    <row r="721215" spans="6:6">
      <c r="F721215" s="94"/>
    </row>
    <row r="721216" spans="6:6">
      <c r="F721216" s="94"/>
    </row>
    <row r="721217" spans="6:6">
      <c r="F721217" s="94"/>
    </row>
    <row r="721218" spans="6:6">
      <c r="F721218" s="94"/>
    </row>
    <row r="721219" spans="6:6">
      <c r="F721219" s="94"/>
    </row>
    <row r="721220" spans="6:6">
      <c r="F721220" s="94"/>
    </row>
    <row r="721221" spans="6:6">
      <c r="F721221" s="94"/>
    </row>
    <row r="721222" spans="6:6">
      <c r="F721222" s="94"/>
    </row>
    <row r="721223" spans="6:6">
      <c r="F721223" s="94"/>
    </row>
    <row r="721224" spans="6:6">
      <c r="F721224" s="94"/>
    </row>
    <row r="721225" spans="6:6">
      <c r="F721225" s="94"/>
    </row>
    <row r="721226" spans="6:6">
      <c r="F721226" s="94"/>
    </row>
    <row r="721227" spans="6:6">
      <c r="F721227" s="94"/>
    </row>
    <row r="721228" spans="6:6">
      <c r="F721228" s="94"/>
    </row>
    <row r="721229" spans="6:6">
      <c r="F721229" s="94"/>
    </row>
    <row r="721230" spans="6:6">
      <c r="F721230" s="94"/>
    </row>
    <row r="721231" spans="6:6">
      <c r="F721231" s="94"/>
    </row>
    <row r="721232" spans="6:6">
      <c r="F721232" s="94"/>
    </row>
    <row r="721233" spans="6:6">
      <c r="F721233" s="94"/>
    </row>
    <row r="721234" spans="6:6">
      <c r="F721234" s="94"/>
    </row>
    <row r="721235" spans="6:6">
      <c r="F721235" s="94"/>
    </row>
    <row r="721236" spans="6:6">
      <c r="F721236" s="94"/>
    </row>
    <row r="721237" spans="6:6">
      <c r="F721237" s="94"/>
    </row>
    <row r="721238" spans="6:6">
      <c r="F721238" s="94"/>
    </row>
    <row r="721239" spans="6:6">
      <c r="F721239" s="94"/>
    </row>
    <row r="721240" spans="6:6">
      <c r="F721240" s="94"/>
    </row>
    <row r="721241" spans="6:6">
      <c r="F721241" s="94"/>
    </row>
    <row r="721242" spans="6:6">
      <c r="F721242" s="94"/>
    </row>
    <row r="721243" spans="6:6">
      <c r="F721243" s="94"/>
    </row>
    <row r="721244" spans="6:6">
      <c r="F721244" s="94"/>
    </row>
    <row r="721245" spans="6:6">
      <c r="F721245" s="94"/>
    </row>
    <row r="721246" spans="6:6">
      <c r="F721246" s="94"/>
    </row>
    <row r="721247" spans="6:6">
      <c r="F721247" s="94"/>
    </row>
    <row r="721248" spans="6:6">
      <c r="F721248" s="94"/>
    </row>
    <row r="721249" spans="6:6">
      <c r="F721249" s="94"/>
    </row>
    <row r="721250" spans="6:6">
      <c r="F721250" s="94"/>
    </row>
    <row r="721251" spans="6:6">
      <c r="F721251" s="94"/>
    </row>
    <row r="721252" spans="6:6">
      <c r="F721252" s="94"/>
    </row>
    <row r="721253" spans="6:6">
      <c r="F721253" s="94"/>
    </row>
    <row r="721254" spans="6:6">
      <c r="F721254" s="94"/>
    </row>
    <row r="721255" spans="6:6">
      <c r="F721255" s="94"/>
    </row>
    <row r="721256" spans="6:6">
      <c r="F721256" s="94"/>
    </row>
    <row r="721257" spans="6:6">
      <c r="F721257" s="94"/>
    </row>
    <row r="721258" spans="6:6">
      <c r="F721258" s="94"/>
    </row>
    <row r="721259" spans="6:6">
      <c r="F721259" s="94"/>
    </row>
    <row r="721260" spans="6:6">
      <c r="F721260" s="94"/>
    </row>
    <row r="721261" spans="6:6">
      <c r="F721261" s="94"/>
    </row>
    <row r="721262" spans="6:6">
      <c r="F721262" s="94"/>
    </row>
    <row r="721263" spans="6:6">
      <c r="F721263" s="94"/>
    </row>
    <row r="721264" spans="6:6">
      <c r="F721264" s="94"/>
    </row>
    <row r="721265" spans="6:6">
      <c r="F721265" s="94"/>
    </row>
    <row r="721266" spans="6:6">
      <c r="F721266" s="94"/>
    </row>
    <row r="721267" spans="6:6">
      <c r="F721267" s="94"/>
    </row>
    <row r="721268" spans="6:6">
      <c r="F721268" s="94"/>
    </row>
    <row r="721269" spans="6:6">
      <c r="F721269" s="94"/>
    </row>
    <row r="721270" spans="6:6">
      <c r="F721270" s="94"/>
    </row>
    <row r="721271" spans="6:6">
      <c r="F721271" s="94"/>
    </row>
    <row r="721272" spans="6:6">
      <c r="F721272" s="94"/>
    </row>
    <row r="721273" spans="6:6">
      <c r="F721273" s="94"/>
    </row>
    <row r="721274" spans="6:6">
      <c r="F721274" s="94"/>
    </row>
    <row r="721275" spans="6:6">
      <c r="F721275" s="94"/>
    </row>
    <row r="721276" spans="6:6">
      <c r="F721276" s="94"/>
    </row>
    <row r="721277" spans="6:6">
      <c r="F721277" s="94"/>
    </row>
    <row r="721278" spans="6:6">
      <c r="F721278" s="94"/>
    </row>
    <row r="721279" spans="6:6">
      <c r="F721279" s="94"/>
    </row>
    <row r="721280" spans="6:6">
      <c r="F721280" s="94"/>
    </row>
    <row r="721281" spans="6:6">
      <c r="F721281" s="94"/>
    </row>
    <row r="721282" spans="6:6">
      <c r="F721282" s="94"/>
    </row>
    <row r="721283" spans="6:6">
      <c r="F721283" s="94"/>
    </row>
    <row r="721284" spans="6:6">
      <c r="F721284" s="94"/>
    </row>
    <row r="721285" spans="6:6">
      <c r="F721285" s="94"/>
    </row>
    <row r="721286" spans="6:6">
      <c r="F721286" s="94"/>
    </row>
    <row r="721287" spans="6:6">
      <c r="F721287" s="94"/>
    </row>
    <row r="721288" spans="6:6">
      <c r="F721288" s="94"/>
    </row>
    <row r="721289" spans="6:6">
      <c r="F721289" s="94"/>
    </row>
    <row r="721290" spans="6:6">
      <c r="F721290" s="94"/>
    </row>
    <row r="721291" spans="6:6">
      <c r="F721291" s="94"/>
    </row>
    <row r="721292" spans="6:6">
      <c r="F721292" s="94"/>
    </row>
    <row r="721293" spans="6:6">
      <c r="F721293" s="94"/>
    </row>
    <row r="721294" spans="6:6">
      <c r="F721294" s="94"/>
    </row>
    <row r="721295" spans="6:6">
      <c r="F721295" s="94"/>
    </row>
    <row r="721296" spans="6:6">
      <c r="F721296" s="94"/>
    </row>
    <row r="721297" spans="6:6">
      <c r="F721297" s="94"/>
    </row>
    <row r="721298" spans="6:6">
      <c r="F721298" s="94"/>
    </row>
    <row r="721299" spans="6:6">
      <c r="F721299" s="94"/>
    </row>
    <row r="721300" spans="6:6">
      <c r="F721300" s="94"/>
    </row>
    <row r="721301" spans="6:6">
      <c r="F721301" s="94"/>
    </row>
    <row r="721302" spans="6:6">
      <c r="F721302" s="94"/>
    </row>
    <row r="721303" spans="6:6">
      <c r="F721303" s="94"/>
    </row>
    <row r="721304" spans="6:6">
      <c r="F721304" s="94"/>
    </row>
    <row r="721305" spans="6:6">
      <c r="F721305" s="94"/>
    </row>
    <row r="721306" spans="6:6">
      <c r="F721306" s="94"/>
    </row>
    <row r="721307" spans="6:6">
      <c r="F721307" s="94"/>
    </row>
    <row r="721308" spans="6:6">
      <c r="F721308" s="94"/>
    </row>
    <row r="721309" spans="6:6">
      <c r="F721309" s="94"/>
    </row>
    <row r="721310" spans="6:6">
      <c r="F721310" s="94"/>
    </row>
    <row r="721311" spans="6:6">
      <c r="F721311" s="94"/>
    </row>
    <row r="721312" spans="6:6">
      <c r="F721312" s="94"/>
    </row>
    <row r="721313" spans="6:6">
      <c r="F721313" s="94"/>
    </row>
    <row r="721314" spans="6:6">
      <c r="F721314" s="94"/>
    </row>
    <row r="721315" spans="6:6">
      <c r="F721315" s="94"/>
    </row>
    <row r="721316" spans="6:6">
      <c r="F721316" s="94"/>
    </row>
    <row r="721317" spans="6:6">
      <c r="F721317" s="94"/>
    </row>
    <row r="721318" spans="6:6">
      <c r="F721318" s="94"/>
    </row>
    <row r="721319" spans="6:6">
      <c r="F721319" s="94"/>
    </row>
    <row r="721320" spans="6:6">
      <c r="F721320" s="94"/>
    </row>
    <row r="721321" spans="6:6">
      <c r="F721321" s="94"/>
    </row>
    <row r="721322" spans="6:6">
      <c r="F721322" s="94"/>
    </row>
    <row r="721323" spans="6:6">
      <c r="F721323" s="94"/>
    </row>
    <row r="721324" spans="6:6">
      <c r="F721324" s="94"/>
    </row>
    <row r="721325" spans="6:6">
      <c r="F721325" s="94"/>
    </row>
    <row r="721326" spans="6:6">
      <c r="F721326" s="94"/>
    </row>
    <row r="721327" spans="6:6">
      <c r="F721327" s="94"/>
    </row>
    <row r="721328" spans="6:6">
      <c r="F721328" s="94"/>
    </row>
    <row r="721329" spans="6:6">
      <c r="F721329" s="94"/>
    </row>
    <row r="721330" spans="6:6">
      <c r="F721330" s="94"/>
    </row>
    <row r="721331" spans="6:6">
      <c r="F721331" s="94"/>
    </row>
    <row r="721332" spans="6:6">
      <c r="F721332" s="94"/>
    </row>
    <row r="721333" spans="6:6">
      <c r="F721333" s="94"/>
    </row>
    <row r="721334" spans="6:6">
      <c r="F721334" s="94"/>
    </row>
    <row r="721335" spans="6:6">
      <c r="F721335" s="94"/>
    </row>
    <row r="721336" spans="6:6">
      <c r="F721336" s="94"/>
    </row>
    <row r="721337" spans="6:6">
      <c r="F721337" s="94"/>
    </row>
    <row r="721338" spans="6:6">
      <c r="F721338" s="94"/>
    </row>
    <row r="721339" spans="6:6">
      <c r="F721339" s="94"/>
    </row>
    <row r="721340" spans="6:6">
      <c r="F721340" s="94"/>
    </row>
    <row r="721341" spans="6:6">
      <c r="F721341" s="94"/>
    </row>
    <row r="721342" spans="6:6">
      <c r="F721342" s="94"/>
    </row>
    <row r="721343" spans="6:6">
      <c r="F721343" s="94"/>
    </row>
    <row r="721344" spans="6:6">
      <c r="F721344" s="94"/>
    </row>
    <row r="721345" spans="6:6">
      <c r="F721345" s="94"/>
    </row>
    <row r="721346" spans="6:6">
      <c r="F721346" s="94"/>
    </row>
    <row r="721347" spans="6:6">
      <c r="F721347" s="94"/>
    </row>
    <row r="721348" spans="6:6">
      <c r="F721348" s="94"/>
    </row>
    <row r="721349" spans="6:6">
      <c r="F721349" s="94"/>
    </row>
    <row r="721350" spans="6:6">
      <c r="F721350" s="94"/>
    </row>
    <row r="721351" spans="6:6">
      <c r="F721351" s="94"/>
    </row>
    <row r="721352" spans="6:6">
      <c r="F721352" s="94"/>
    </row>
    <row r="721353" spans="6:6">
      <c r="F721353" s="94"/>
    </row>
    <row r="721354" spans="6:6">
      <c r="F721354" s="94"/>
    </row>
    <row r="721355" spans="6:6">
      <c r="F721355" s="94"/>
    </row>
    <row r="721356" spans="6:6">
      <c r="F721356" s="94"/>
    </row>
    <row r="721357" spans="6:6">
      <c r="F721357" s="94"/>
    </row>
    <row r="721358" spans="6:6">
      <c r="F721358" s="94"/>
    </row>
    <row r="721359" spans="6:6">
      <c r="F721359" s="94"/>
    </row>
    <row r="721360" spans="6:6">
      <c r="F721360" s="94"/>
    </row>
    <row r="721361" spans="6:6">
      <c r="F721361" s="94"/>
    </row>
    <row r="721362" spans="6:6">
      <c r="F721362" s="94"/>
    </row>
    <row r="721363" spans="6:6">
      <c r="F721363" s="94"/>
    </row>
    <row r="721364" spans="6:6">
      <c r="F721364" s="94"/>
    </row>
    <row r="721365" spans="6:6">
      <c r="F721365" s="94"/>
    </row>
    <row r="721366" spans="6:6">
      <c r="F721366" s="94"/>
    </row>
    <row r="721367" spans="6:6">
      <c r="F721367" s="94"/>
    </row>
    <row r="721368" spans="6:6">
      <c r="F721368" s="94"/>
    </row>
    <row r="721369" spans="6:6">
      <c r="F721369" s="94"/>
    </row>
    <row r="721370" spans="6:6">
      <c r="F721370" s="94"/>
    </row>
    <row r="721371" spans="6:6">
      <c r="F721371" s="94"/>
    </row>
    <row r="721372" spans="6:6">
      <c r="F721372" s="94"/>
    </row>
    <row r="721373" spans="6:6">
      <c r="F721373" s="94"/>
    </row>
    <row r="721374" spans="6:6">
      <c r="F721374" s="94"/>
    </row>
    <row r="721375" spans="6:6">
      <c r="F721375" s="94"/>
    </row>
    <row r="721376" spans="6:6">
      <c r="F721376" s="94"/>
    </row>
    <row r="721377" spans="6:6">
      <c r="F721377" s="94"/>
    </row>
    <row r="721378" spans="6:6">
      <c r="F721378" s="94"/>
    </row>
    <row r="721379" spans="6:6">
      <c r="F721379" s="94"/>
    </row>
    <row r="721380" spans="6:6">
      <c r="F721380" s="94"/>
    </row>
    <row r="721381" spans="6:6">
      <c r="F721381" s="94"/>
    </row>
    <row r="721382" spans="6:6">
      <c r="F721382" s="94"/>
    </row>
    <row r="721383" spans="6:6">
      <c r="F721383" s="94"/>
    </row>
    <row r="721384" spans="6:6">
      <c r="F721384" s="94"/>
    </row>
    <row r="721385" spans="6:6">
      <c r="F721385" s="94"/>
    </row>
    <row r="721386" spans="6:6">
      <c r="F721386" s="94"/>
    </row>
    <row r="721387" spans="6:6">
      <c r="F721387" s="94"/>
    </row>
    <row r="721388" spans="6:6">
      <c r="F721388" s="94"/>
    </row>
    <row r="721389" spans="6:6">
      <c r="F721389" s="94"/>
    </row>
    <row r="721390" spans="6:6">
      <c r="F721390" s="94"/>
    </row>
    <row r="721391" spans="6:6">
      <c r="F721391" s="94"/>
    </row>
    <row r="721392" spans="6:6">
      <c r="F721392" s="94"/>
    </row>
    <row r="721393" spans="6:6">
      <c r="F721393" s="94"/>
    </row>
    <row r="721394" spans="6:6">
      <c r="F721394" s="94"/>
    </row>
    <row r="721395" spans="6:6">
      <c r="F721395" s="94"/>
    </row>
    <row r="721396" spans="6:6">
      <c r="F721396" s="94"/>
    </row>
    <row r="721397" spans="6:6">
      <c r="F721397" s="94"/>
    </row>
    <row r="721398" spans="6:6">
      <c r="F721398" s="94"/>
    </row>
    <row r="721399" spans="6:6">
      <c r="F721399" s="94"/>
    </row>
    <row r="721400" spans="6:6">
      <c r="F721400" s="94"/>
    </row>
    <row r="721401" spans="6:6">
      <c r="F721401" s="94"/>
    </row>
    <row r="721402" spans="6:6">
      <c r="F721402" s="94"/>
    </row>
    <row r="721403" spans="6:6">
      <c r="F721403" s="94"/>
    </row>
    <row r="721404" spans="6:6">
      <c r="F721404" s="94"/>
    </row>
    <row r="721405" spans="6:6">
      <c r="F721405" s="94"/>
    </row>
    <row r="721406" spans="6:6">
      <c r="F721406" s="94"/>
    </row>
    <row r="721407" spans="6:6">
      <c r="F721407" s="94"/>
    </row>
    <row r="721408" spans="6:6">
      <c r="F721408" s="94"/>
    </row>
    <row r="721409" spans="6:6">
      <c r="F721409" s="94"/>
    </row>
    <row r="721410" spans="6:6">
      <c r="F721410" s="94"/>
    </row>
    <row r="721411" spans="6:6">
      <c r="F721411" s="94"/>
    </row>
    <row r="721412" spans="6:6">
      <c r="F721412" s="94"/>
    </row>
    <row r="721413" spans="6:6">
      <c r="F721413" s="94"/>
    </row>
    <row r="721414" spans="6:6">
      <c r="F721414" s="94"/>
    </row>
    <row r="721415" spans="6:6">
      <c r="F721415" s="94"/>
    </row>
    <row r="721416" spans="6:6">
      <c r="F721416" s="94"/>
    </row>
    <row r="721417" spans="6:6">
      <c r="F721417" s="94"/>
    </row>
    <row r="721418" spans="6:6">
      <c r="F721418" s="94"/>
    </row>
    <row r="721419" spans="6:6">
      <c r="F721419" s="94"/>
    </row>
    <row r="721420" spans="6:6">
      <c r="F721420" s="94"/>
    </row>
    <row r="721421" spans="6:6">
      <c r="F721421" s="94"/>
    </row>
    <row r="721422" spans="6:6">
      <c r="F721422" s="94"/>
    </row>
    <row r="721423" spans="6:6">
      <c r="F721423" s="94"/>
    </row>
    <row r="721424" spans="6:6">
      <c r="F721424" s="94"/>
    </row>
    <row r="721425" spans="6:6">
      <c r="F721425" s="94"/>
    </row>
    <row r="721426" spans="6:6">
      <c r="F721426" s="94"/>
    </row>
    <row r="721427" spans="6:6">
      <c r="F721427" s="94"/>
    </row>
    <row r="721428" spans="6:6">
      <c r="F721428" s="94"/>
    </row>
    <row r="721429" spans="6:6">
      <c r="F721429" s="94"/>
    </row>
    <row r="721430" spans="6:6">
      <c r="F721430" s="94"/>
    </row>
    <row r="721431" spans="6:6">
      <c r="F721431" s="94"/>
    </row>
    <row r="721432" spans="6:6">
      <c r="F721432" s="94"/>
    </row>
    <row r="721433" spans="6:6">
      <c r="F721433" s="94"/>
    </row>
    <row r="721434" spans="6:6">
      <c r="F721434" s="94"/>
    </row>
    <row r="721435" spans="6:6">
      <c r="F721435" s="94"/>
    </row>
    <row r="721436" spans="6:6">
      <c r="F721436" s="94"/>
    </row>
    <row r="721437" spans="6:6">
      <c r="F721437" s="94"/>
    </row>
    <row r="721438" spans="6:6">
      <c r="F721438" s="94"/>
    </row>
    <row r="721439" spans="6:6">
      <c r="F721439" s="94"/>
    </row>
    <row r="721440" spans="6:6">
      <c r="F721440" s="94"/>
    </row>
    <row r="721441" spans="6:6">
      <c r="F721441" s="94"/>
    </row>
    <row r="721442" spans="6:6">
      <c r="F721442" s="94"/>
    </row>
    <row r="721443" spans="6:6">
      <c r="F721443" s="94"/>
    </row>
    <row r="721444" spans="6:6">
      <c r="F721444" s="94"/>
    </row>
    <row r="721445" spans="6:6">
      <c r="F721445" s="94"/>
    </row>
    <row r="721446" spans="6:6">
      <c r="F721446" s="94"/>
    </row>
    <row r="721447" spans="6:6">
      <c r="F721447" s="94"/>
    </row>
    <row r="721448" spans="6:6">
      <c r="F721448" s="94"/>
    </row>
    <row r="721449" spans="6:6">
      <c r="F721449" s="94"/>
    </row>
    <row r="721450" spans="6:6">
      <c r="F721450" s="94"/>
    </row>
    <row r="721451" spans="6:6">
      <c r="F721451" s="94"/>
    </row>
    <row r="721452" spans="6:6">
      <c r="F721452" s="94"/>
    </row>
    <row r="721453" spans="6:6">
      <c r="F721453" s="94"/>
    </row>
    <row r="721454" spans="6:6">
      <c r="F721454" s="94"/>
    </row>
    <row r="721455" spans="6:6">
      <c r="F721455" s="94"/>
    </row>
    <row r="721456" spans="6:6">
      <c r="F721456" s="94"/>
    </row>
    <row r="721457" spans="6:6">
      <c r="F721457" s="94"/>
    </row>
    <row r="721458" spans="6:6">
      <c r="F721458" s="94"/>
    </row>
    <row r="721459" spans="6:6">
      <c r="F721459" s="94"/>
    </row>
    <row r="721460" spans="6:6">
      <c r="F721460" s="94"/>
    </row>
    <row r="721461" spans="6:6">
      <c r="F721461" s="94"/>
    </row>
    <row r="721462" spans="6:6">
      <c r="F721462" s="94"/>
    </row>
    <row r="721463" spans="6:6">
      <c r="F721463" s="94"/>
    </row>
    <row r="721464" spans="6:6">
      <c r="F721464" s="94"/>
    </row>
    <row r="721465" spans="6:6">
      <c r="F721465" s="94"/>
    </row>
    <row r="721466" spans="6:6">
      <c r="F721466" s="94"/>
    </row>
    <row r="721467" spans="6:6">
      <c r="F721467" s="94"/>
    </row>
    <row r="721468" spans="6:6">
      <c r="F721468" s="94"/>
    </row>
    <row r="721469" spans="6:6">
      <c r="F721469" s="94"/>
    </row>
    <row r="721470" spans="6:6">
      <c r="F721470" s="94"/>
    </row>
    <row r="721471" spans="6:6">
      <c r="F721471" s="94"/>
    </row>
    <row r="721472" spans="6:6">
      <c r="F721472" s="94"/>
    </row>
    <row r="721473" spans="6:6">
      <c r="F721473" s="94"/>
    </row>
    <row r="721474" spans="6:6">
      <c r="F721474" s="94"/>
    </row>
    <row r="721475" spans="6:6">
      <c r="F721475" s="94"/>
    </row>
    <row r="721476" spans="6:6">
      <c r="F721476" s="94"/>
    </row>
    <row r="721477" spans="6:6">
      <c r="F721477" s="94"/>
    </row>
    <row r="721478" spans="6:6">
      <c r="F721478" s="94"/>
    </row>
    <row r="721479" spans="6:6">
      <c r="F721479" s="94"/>
    </row>
    <row r="721480" spans="6:6">
      <c r="F721480" s="94"/>
    </row>
    <row r="721481" spans="6:6">
      <c r="F721481" s="94"/>
    </row>
    <row r="721482" spans="6:6">
      <c r="F721482" s="94"/>
    </row>
    <row r="721483" spans="6:6">
      <c r="F721483" s="94"/>
    </row>
    <row r="721484" spans="6:6">
      <c r="F721484" s="94"/>
    </row>
    <row r="721485" spans="6:6">
      <c r="F721485" s="94"/>
    </row>
    <row r="721486" spans="6:6">
      <c r="F721486" s="94"/>
    </row>
    <row r="721487" spans="6:6">
      <c r="F721487" s="94"/>
    </row>
    <row r="721488" spans="6:6">
      <c r="F721488" s="94"/>
    </row>
    <row r="721489" spans="6:6">
      <c r="F721489" s="94"/>
    </row>
    <row r="721490" spans="6:6">
      <c r="F721490" s="94"/>
    </row>
    <row r="721491" spans="6:6">
      <c r="F721491" s="94"/>
    </row>
    <row r="721492" spans="6:6">
      <c r="F721492" s="94"/>
    </row>
    <row r="721493" spans="6:6">
      <c r="F721493" s="94"/>
    </row>
    <row r="721494" spans="6:6">
      <c r="F721494" s="94"/>
    </row>
    <row r="721495" spans="6:6">
      <c r="F721495" s="94"/>
    </row>
    <row r="721496" spans="6:6">
      <c r="F721496" s="94"/>
    </row>
    <row r="721497" spans="6:6">
      <c r="F721497" s="94"/>
    </row>
    <row r="721498" spans="6:6">
      <c r="F721498" s="94"/>
    </row>
    <row r="721499" spans="6:6">
      <c r="F721499" s="94"/>
    </row>
    <row r="721500" spans="6:6">
      <c r="F721500" s="94"/>
    </row>
    <row r="721501" spans="6:6">
      <c r="F721501" s="94"/>
    </row>
    <row r="721502" spans="6:6">
      <c r="F721502" s="94"/>
    </row>
    <row r="721503" spans="6:6">
      <c r="F721503" s="94"/>
    </row>
    <row r="721504" spans="6:6">
      <c r="F721504" s="94"/>
    </row>
    <row r="721505" spans="6:6">
      <c r="F721505" s="94"/>
    </row>
    <row r="721506" spans="6:6">
      <c r="F721506" s="94"/>
    </row>
    <row r="721507" spans="6:6">
      <c r="F721507" s="94"/>
    </row>
    <row r="721508" spans="6:6">
      <c r="F721508" s="94"/>
    </row>
    <row r="721509" spans="6:6">
      <c r="F721509" s="94"/>
    </row>
    <row r="721510" spans="6:6">
      <c r="F721510" s="94"/>
    </row>
    <row r="721511" spans="6:6">
      <c r="F721511" s="94"/>
    </row>
    <row r="721512" spans="6:6">
      <c r="F721512" s="94"/>
    </row>
    <row r="721513" spans="6:6">
      <c r="F721513" s="94"/>
    </row>
    <row r="721514" spans="6:6">
      <c r="F721514" s="94"/>
    </row>
    <row r="721515" spans="6:6">
      <c r="F721515" s="94"/>
    </row>
    <row r="721516" spans="6:6">
      <c r="F721516" s="94"/>
    </row>
    <row r="721517" spans="6:6">
      <c r="F721517" s="94"/>
    </row>
    <row r="721518" spans="6:6">
      <c r="F721518" s="94"/>
    </row>
    <row r="721519" spans="6:6">
      <c r="F721519" s="94"/>
    </row>
    <row r="721520" spans="6:6">
      <c r="F721520" s="94"/>
    </row>
    <row r="721521" spans="6:6">
      <c r="F721521" s="94"/>
    </row>
    <row r="721522" spans="6:6">
      <c r="F721522" s="94"/>
    </row>
    <row r="721523" spans="6:6">
      <c r="F721523" s="94"/>
    </row>
    <row r="721524" spans="6:6">
      <c r="F721524" s="94"/>
    </row>
    <row r="721525" spans="6:6">
      <c r="F721525" s="94"/>
    </row>
    <row r="721526" spans="6:6">
      <c r="F721526" s="94"/>
    </row>
    <row r="721527" spans="6:6">
      <c r="F721527" s="94"/>
    </row>
    <row r="721528" spans="6:6">
      <c r="F721528" s="94"/>
    </row>
    <row r="721529" spans="6:6">
      <c r="F721529" s="94"/>
    </row>
    <row r="721530" spans="6:6">
      <c r="F721530" s="94"/>
    </row>
    <row r="721531" spans="6:6">
      <c r="F721531" s="94"/>
    </row>
    <row r="721532" spans="6:6">
      <c r="F721532" s="94"/>
    </row>
    <row r="721533" spans="6:6">
      <c r="F721533" s="94"/>
    </row>
    <row r="721534" spans="6:6">
      <c r="F721534" s="94"/>
    </row>
    <row r="721535" spans="6:6">
      <c r="F721535" s="94"/>
    </row>
    <row r="721536" spans="6:6">
      <c r="F721536" s="94"/>
    </row>
    <row r="721537" spans="6:6">
      <c r="F721537" s="94"/>
    </row>
    <row r="721538" spans="6:6">
      <c r="F721538" s="94"/>
    </row>
    <row r="721539" spans="6:6">
      <c r="F721539" s="94"/>
    </row>
    <row r="721540" spans="6:6">
      <c r="F721540" s="94"/>
    </row>
    <row r="721541" spans="6:6">
      <c r="F721541" s="94"/>
    </row>
    <row r="721542" spans="6:6">
      <c r="F721542" s="94"/>
    </row>
    <row r="721543" spans="6:6">
      <c r="F721543" s="94"/>
    </row>
    <row r="721544" spans="6:6">
      <c r="F721544" s="94"/>
    </row>
    <row r="721545" spans="6:6">
      <c r="F721545" s="94"/>
    </row>
    <row r="721546" spans="6:6">
      <c r="F721546" s="94"/>
    </row>
    <row r="721547" spans="6:6">
      <c r="F721547" s="94"/>
    </row>
    <row r="721548" spans="6:6">
      <c r="F721548" s="94"/>
    </row>
    <row r="721549" spans="6:6">
      <c r="F721549" s="94"/>
    </row>
    <row r="721550" spans="6:6">
      <c r="F721550" s="94"/>
    </row>
    <row r="721551" spans="6:6">
      <c r="F721551" s="94"/>
    </row>
    <row r="721552" spans="6:6">
      <c r="F721552" s="94"/>
    </row>
    <row r="721553" spans="6:6">
      <c r="F721553" s="94"/>
    </row>
    <row r="721554" spans="6:6">
      <c r="F721554" s="94"/>
    </row>
    <row r="721555" spans="6:6">
      <c r="F721555" s="94"/>
    </row>
    <row r="721556" spans="6:6">
      <c r="F721556" s="94"/>
    </row>
    <row r="721557" spans="6:6">
      <c r="F721557" s="94"/>
    </row>
    <row r="721558" spans="6:6">
      <c r="F721558" s="94"/>
    </row>
    <row r="721559" spans="6:6">
      <c r="F721559" s="94"/>
    </row>
    <row r="721560" spans="6:6">
      <c r="F721560" s="94"/>
    </row>
    <row r="721561" spans="6:6">
      <c r="F721561" s="94"/>
    </row>
    <row r="721562" spans="6:6">
      <c r="F721562" s="94"/>
    </row>
    <row r="721563" spans="6:6">
      <c r="F721563" s="94"/>
    </row>
    <row r="721564" spans="6:6">
      <c r="F721564" s="94"/>
    </row>
    <row r="721565" spans="6:6">
      <c r="F721565" s="94"/>
    </row>
    <row r="721566" spans="6:6">
      <c r="F721566" s="94"/>
    </row>
    <row r="721567" spans="6:6">
      <c r="F721567" s="94"/>
    </row>
    <row r="721568" spans="6:6">
      <c r="F721568" s="94"/>
    </row>
    <row r="721569" spans="6:6">
      <c r="F721569" s="94"/>
    </row>
    <row r="721570" spans="6:6">
      <c r="F721570" s="94"/>
    </row>
    <row r="721571" spans="6:6">
      <c r="F721571" s="94"/>
    </row>
    <row r="721572" spans="6:6">
      <c r="F721572" s="94"/>
    </row>
    <row r="721573" spans="6:6">
      <c r="F721573" s="94"/>
    </row>
    <row r="721574" spans="6:6">
      <c r="F721574" s="94"/>
    </row>
    <row r="721575" spans="6:6">
      <c r="F721575" s="94"/>
    </row>
    <row r="721576" spans="6:6">
      <c r="F721576" s="94"/>
    </row>
    <row r="721577" spans="6:6">
      <c r="F721577" s="94"/>
    </row>
    <row r="721578" spans="6:6">
      <c r="F721578" s="94"/>
    </row>
    <row r="721579" spans="6:6">
      <c r="F721579" s="94"/>
    </row>
    <row r="721580" spans="6:6">
      <c r="F721580" s="94"/>
    </row>
    <row r="721581" spans="6:6">
      <c r="F721581" s="94"/>
    </row>
    <row r="721582" spans="6:6">
      <c r="F721582" s="94"/>
    </row>
    <row r="721583" spans="6:6">
      <c r="F721583" s="94"/>
    </row>
    <row r="721584" spans="6:6">
      <c r="F721584" s="94"/>
    </row>
    <row r="721585" spans="6:6">
      <c r="F721585" s="94"/>
    </row>
    <row r="721586" spans="6:6">
      <c r="F721586" s="94"/>
    </row>
    <row r="721587" spans="6:6">
      <c r="F721587" s="94"/>
    </row>
    <row r="721588" spans="6:6">
      <c r="F721588" s="94"/>
    </row>
    <row r="721589" spans="6:6">
      <c r="F721589" s="94"/>
    </row>
    <row r="721590" spans="6:6">
      <c r="F721590" s="94"/>
    </row>
    <row r="721591" spans="6:6">
      <c r="F721591" s="94"/>
    </row>
    <row r="721592" spans="6:6">
      <c r="F721592" s="94"/>
    </row>
    <row r="721593" spans="6:6">
      <c r="F721593" s="94"/>
    </row>
    <row r="721594" spans="6:6">
      <c r="F721594" s="94"/>
    </row>
    <row r="721595" spans="6:6">
      <c r="F721595" s="94"/>
    </row>
    <row r="721596" spans="6:6">
      <c r="F721596" s="94"/>
    </row>
    <row r="721597" spans="6:6">
      <c r="F721597" s="94"/>
    </row>
    <row r="721598" spans="6:6">
      <c r="F721598" s="94"/>
    </row>
    <row r="721599" spans="6:6">
      <c r="F721599" s="94"/>
    </row>
    <row r="721600" spans="6:6">
      <c r="F721600" s="94"/>
    </row>
    <row r="721601" spans="6:6">
      <c r="F721601" s="94"/>
    </row>
    <row r="721602" spans="6:6">
      <c r="F721602" s="94"/>
    </row>
    <row r="721603" spans="6:6">
      <c r="F721603" s="94"/>
    </row>
    <row r="721604" spans="6:6">
      <c r="F721604" s="94"/>
    </row>
    <row r="721605" spans="6:6">
      <c r="F721605" s="94"/>
    </row>
    <row r="721606" spans="6:6">
      <c r="F721606" s="94"/>
    </row>
    <row r="721607" spans="6:6">
      <c r="F721607" s="94"/>
    </row>
    <row r="721608" spans="6:6">
      <c r="F721608" s="94"/>
    </row>
    <row r="721609" spans="6:6">
      <c r="F721609" s="94"/>
    </row>
    <row r="721610" spans="6:6">
      <c r="F721610" s="94"/>
    </row>
    <row r="721611" spans="6:6">
      <c r="F721611" s="94"/>
    </row>
    <row r="721612" spans="6:6">
      <c r="F721612" s="94"/>
    </row>
    <row r="721613" spans="6:6">
      <c r="F721613" s="94"/>
    </row>
    <row r="721614" spans="6:6">
      <c r="F721614" s="94"/>
    </row>
    <row r="721615" spans="6:6">
      <c r="F721615" s="94"/>
    </row>
    <row r="721616" spans="6:6">
      <c r="F721616" s="94"/>
    </row>
    <row r="721617" spans="6:6">
      <c r="F721617" s="94"/>
    </row>
    <row r="721618" spans="6:6">
      <c r="F721618" s="94"/>
    </row>
    <row r="721619" spans="6:6">
      <c r="F721619" s="94"/>
    </row>
    <row r="721620" spans="6:6">
      <c r="F721620" s="94"/>
    </row>
    <row r="721621" spans="6:6">
      <c r="F721621" s="94"/>
    </row>
    <row r="721622" spans="6:6">
      <c r="F721622" s="94"/>
    </row>
    <row r="721623" spans="6:6">
      <c r="F721623" s="94"/>
    </row>
    <row r="721624" spans="6:6">
      <c r="F721624" s="94"/>
    </row>
    <row r="721625" spans="6:6">
      <c r="F721625" s="94"/>
    </row>
    <row r="721626" spans="6:6">
      <c r="F721626" s="94"/>
    </row>
    <row r="721627" spans="6:6">
      <c r="F721627" s="94"/>
    </row>
    <row r="721628" spans="6:6">
      <c r="F721628" s="94"/>
    </row>
    <row r="721629" spans="6:6">
      <c r="F721629" s="94"/>
    </row>
    <row r="721630" spans="6:6">
      <c r="F721630" s="94"/>
    </row>
    <row r="721631" spans="6:6">
      <c r="F721631" s="94"/>
    </row>
    <row r="721632" spans="6:6">
      <c r="F721632" s="94"/>
    </row>
    <row r="721633" spans="6:6">
      <c r="F721633" s="94"/>
    </row>
    <row r="721634" spans="6:6">
      <c r="F721634" s="94"/>
    </row>
    <row r="721635" spans="6:6">
      <c r="F721635" s="94"/>
    </row>
    <row r="721636" spans="6:6">
      <c r="F721636" s="94"/>
    </row>
    <row r="721637" spans="6:6">
      <c r="F721637" s="94"/>
    </row>
    <row r="721638" spans="6:6">
      <c r="F721638" s="94"/>
    </row>
    <row r="721639" spans="6:6">
      <c r="F721639" s="94"/>
    </row>
    <row r="721640" spans="6:6">
      <c r="F721640" s="94"/>
    </row>
    <row r="721641" spans="6:6">
      <c r="F721641" s="94"/>
    </row>
    <row r="721642" spans="6:6">
      <c r="F721642" s="94"/>
    </row>
    <row r="721643" spans="6:6">
      <c r="F721643" s="94"/>
    </row>
    <row r="721644" spans="6:6">
      <c r="F721644" s="94"/>
    </row>
    <row r="721645" spans="6:6">
      <c r="F721645" s="94"/>
    </row>
    <row r="721646" spans="6:6">
      <c r="F721646" s="94"/>
    </row>
    <row r="721647" spans="6:6">
      <c r="F721647" s="94"/>
    </row>
    <row r="721648" spans="6:6">
      <c r="F721648" s="94"/>
    </row>
    <row r="721649" spans="6:6">
      <c r="F721649" s="94"/>
    </row>
    <row r="721650" spans="6:6">
      <c r="F721650" s="94"/>
    </row>
    <row r="721651" spans="6:6">
      <c r="F721651" s="94"/>
    </row>
    <row r="721652" spans="6:6">
      <c r="F721652" s="94"/>
    </row>
    <row r="721653" spans="6:6">
      <c r="F721653" s="94"/>
    </row>
    <row r="721654" spans="6:6">
      <c r="F721654" s="94"/>
    </row>
    <row r="721655" spans="6:6">
      <c r="F721655" s="94"/>
    </row>
    <row r="721656" spans="6:6">
      <c r="F721656" s="94"/>
    </row>
    <row r="721657" spans="6:6">
      <c r="F721657" s="94"/>
    </row>
    <row r="721658" spans="6:6">
      <c r="F721658" s="94"/>
    </row>
    <row r="721659" spans="6:6">
      <c r="F721659" s="94"/>
    </row>
    <row r="721660" spans="6:6">
      <c r="F721660" s="94"/>
    </row>
    <row r="721661" spans="6:6">
      <c r="F721661" s="94"/>
    </row>
    <row r="721662" spans="6:6">
      <c r="F721662" s="94"/>
    </row>
    <row r="721663" spans="6:6">
      <c r="F721663" s="94"/>
    </row>
    <row r="721664" spans="6:6">
      <c r="F721664" s="94"/>
    </row>
    <row r="721665" spans="6:6">
      <c r="F721665" s="94"/>
    </row>
    <row r="721666" spans="6:6">
      <c r="F721666" s="94"/>
    </row>
    <row r="721667" spans="6:6">
      <c r="F721667" s="94"/>
    </row>
    <row r="721668" spans="6:6">
      <c r="F721668" s="94"/>
    </row>
    <row r="721669" spans="6:6">
      <c r="F721669" s="94"/>
    </row>
    <row r="721670" spans="6:6">
      <c r="F721670" s="94"/>
    </row>
    <row r="721671" spans="6:6">
      <c r="F721671" s="94"/>
    </row>
    <row r="721672" spans="6:6">
      <c r="F721672" s="94"/>
    </row>
    <row r="721673" spans="6:6">
      <c r="F721673" s="94"/>
    </row>
    <row r="721674" spans="6:6">
      <c r="F721674" s="94"/>
    </row>
    <row r="721675" spans="6:6">
      <c r="F721675" s="94"/>
    </row>
    <row r="721676" spans="6:6">
      <c r="F721676" s="94"/>
    </row>
    <row r="721677" spans="6:6">
      <c r="F721677" s="94"/>
    </row>
    <row r="721678" spans="6:6">
      <c r="F721678" s="94"/>
    </row>
    <row r="721679" spans="6:6">
      <c r="F721679" s="94"/>
    </row>
    <row r="721680" spans="6:6">
      <c r="F721680" s="94"/>
    </row>
    <row r="721681" spans="6:6">
      <c r="F721681" s="94"/>
    </row>
    <row r="721682" spans="6:6">
      <c r="F721682" s="94"/>
    </row>
    <row r="721683" spans="6:6">
      <c r="F721683" s="94"/>
    </row>
    <row r="721684" spans="6:6">
      <c r="F721684" s="94"/>
    </row>
    <row r="721685" spans="6:6">
      <c r="F721685" s="94"/>
    </row>
    <row r="721686" spans="6:6">
      <c r="F721686" s="94"/>
    </row>
    <row r="721687" spans="6:6">
      <c r="F721687" s="94"/>
    </row>
    <row r="721688" spans="6:6">
      <c r="F721688" s="94"/>
    </row>
    <row r="721689" spans="6:6">
      <c r="F721689" s="94"/>
    </row>
    <row r="721690" spans="6:6">
      <c r="F721690" s="94"/>
    </row>
    <row r="721691" spans="6:6">
      <c r="F721691" s="94"/>
    </row>
    <row r="721692" spans="6:6">
      <c r="F721692" s="94"/>
    </row>
    <row r="721693" spans="6:6">
      <c r="F721693" s="94"/>
    </row>
    <row r="721694" spans="6:6">
      <c r="F721694" s="94"/>
    </row>
    <row r="721695" spans="6:6">
      <c r="F721695" s="94"/>
    </row>
    <row r="721696" spans="6:6">
      <c r="F721696" s="94"/>
    </row>
    <row r="721697" spans="6:6">
      <c r="F721697" s="94"/>
    </row>
    <row r="721698" spans="6:6">
      <c r="F721698" s="94"/>
    </row>
    <row r="721699" spans="6:6">
      <c r="F721699" s="94"/>
    </row>
    <row r="721700" spans="6:6">
      <c r="F721700" s="94"/>
    </row>
    <row r="721701" spans="6:6">
      <c r="F721701" s="94"/>
    </row>
    <row r="721702" spans="6:6">
      <c r="F721702" s="94"/>
    </row>
    <row r="721703" spans="6:6">
      <c r="F721703" s="94"/>
    </row>
    <row r="721704" spans="6:6">
      <c r="F721704" s="94"/>
    </row>
    <row r="721705" spans="6:6">
      <c r="F721705" s="94"/>
    </row>
    <row r="721706" spans="6:6">
      <c r="F721706" s="94"/>
    </row>
    <row r="721707" spans="6:6">
      <c r="F721707" s="94"/>
    </row>
    <row r="721708" spans="6:6">
      <c r="F721708" s="94"/>
    </row>
    <row r="721709" spans="6:6">
      <c r="F721709" s="94"/>
    </row>
    <row r="721710" spans="6:6">
      <c r="F721710" s="94"/>
    </row>
    <row r="721711" spans="6:6">
      <c r="F721711" s="94"/>
    </row>
    <row r="721712" spans="6:6">
      <c r="F721712" s="94"/>
    </row>
    <row r="721713" spans="6:6">
      <c r="F721713" s="94"/>
    </row>
    <row r="721714" spans="6:6">
      <c r="F721714" s="94"/>
    </row>
    <row r="721715" spans="6:6">
      <c r="F721715" s="94"/>
    </row>
    <row r="721716" spans="6:6">
      <c r="F721716" s="94"/>
    </row>
    <row r="721717" spans="6:6">
      <c r="F721717" s="94"/>
    </row>
    <row r="721718" spans="6:6">
      <c r="F721718" s="94"/>
    </row>
    <row r="721719" spans="6:6">
      <c r="F721719" s="94"/>
    </row>
    <row r="721720" spans="6:6">
      <c r="F721720" s="94"/>
    </row>
    <row r="721721" spans="6:6">
      <c r="F721721" s="94"/>
    </row>
    <row r="721722" spans="6:6">
      <c r="F721722" s="94"/>
    </row>
    <row r="721723" spans="6:6">
      <c r="F721723" s="94"/>
    </row>
    <row r="721724" spans="6:6">
      <c r="F721724" s="94"/>
    </row>
    <row r="721725" spans="6:6">
      <c r="F721725" s="94"/>
    </row>
    <row r="721726" spans="6:6">
      <c r="F721726" s="94"/>
    </row>
    <row r="721727" spans="6:6">
      <c r="F721727" s="94"/>
    </row>
    <row r="721728" spans="6:6">
      <c r="F721728" s="94"/>
    </row>
    <row r="721729" spans="6:6">
      <c r="F721729" s="94"/>
    </row>
    <row r="721730" spans="6:6">
      <c r="F721730" s="94"/>
    </row>
    <row r="721731" spans="6:6">
      <c r="F721731" s="94"/>
    </row>
    <row r="721732" spans="6:6">
      <c r="F721732" s="94"/>
    </row>
    <row r="721733" spans="6:6">
      <c r="F721733" s="94"/>
    </row>
    <row r="721734" spans="6:6">
      <c r="F721734" s="94"/>
    </row>
    <row r="721735" spans="6:6">
      <c r="F721735" s="94"/>
    </row>
    <row r="721736" spans="6:6">
      <c r="F721736" s="94"/>
    </row>
    <row r="721737" spans="6:6">
      <c r="F721737" s="94"/>
    </row>
    <row r="721738" spans="6:6">
      <c r="F721738" s="94"/>
    </row>
    <row r="721739" spans="6:6">
      <c r="F721739" s="94"/>
    </row>
    <row r="721740" spans="6:6">
      <c r="F721740" s="94"/>
    </row>
    <row r="721741" spans="6:6">
      <c r="F721741" s="94"/>
    </row>
    <row r="721742" spans="6:6">
      <c r="F721742" s="94"/>
    </row>
    <row r="721743" spans="6:6">
      <c r="F721743" s="94"/>
    </row>
    <row r="721744" spans="6:6">
      <c r="F721744" s="94"/>
    </row>
    <row r="721745" spans="6:6">
      <c r="F721745" s="94"/>
    </row>
    <row r="721746" spans="6:6">
      <c r="F721746" s="94"/>
    </row>
    <row r="721747" spans="6:6">
      <c r="F721747" s="94"/>
    </row>
    <row r="721748" spans="6:6">
      <c r="F721748" s="94"/>
    </row>
    <row r="721749" spans="6:6">
      <c r="F721749" s="94"/>
    </row>
    <row r="721750" spans="6:6">
      <c r="F721750" s="94"/>
    </row>
    <row r="721751" spans="6:6">
      <c r="F721751" s="94"/>
    </row>
    <row r="721752" spans="6:6">
      <c r="F721752" s="94"/>
    </row>
    <row r="721753" spans="6:6">
      <c r="F721753" s="94"/>
    </row>
    <row r="721754" spans="6:6">
      <c r="F721754" s="94"/>
    </row>
    <row r="721755" spans="6:6">
      <c r="F721755" s="94"/>
    </row>
    <row r="721756" spans="6:6">
      <c r="F721756" s="94"/>
    </row>
    <row r="721757" spans="6:6">
      <c r="F721757" s="94"/>
    </row>
    <row r="721758" spans="6:6">
      <c r="F721758" s="94"/>
    </row>
    <row r="721759" spans="6:6">
      <c r="F721759" s="94"/>
    </row>
    <row r="721760" spans="6:6">
      <c r="F721760" s="94"/>
    </row>
    <row r="721761" spans="6:6">
      <c r="F721761" s="94"/>
    </row>
    <row r="721762" spans="6:6">
      <c r="F721762" s="94"/>
    </row>
    <row r="721763" spans="6:6">
      <c r="F721763" s="94"/>
    </row>
    <row r="721764" spans="6:6">
      <c r="F721764" s="94"/>
    </row>
    <row r="721765" spans="6:6">
      <c r="F721765" s="94"/>
    </row>
    <row r="721766" spans="6:6">
      <c r="F721766" s="94"/>
    </row>
    <row r="721767" spans="6:6">
      <c r="F721767" s="94"/>
    </row>
    <row r="721768" spans="6:6">
      <c r="F721768" s="94"/>
    </row>
    <row r="721769" spans="6:6">
      <c r="F721769" s="94"/>
    </row>
    <row r="721770" spans="6:6">
      <c r="F721770" s="94"/>
    </row>
    <row r="721771" spans="6:6">
      <c r="F721771" s="94"/>
    </row>
    <row r="721772" spans="6:6">
      <c r="F721772" s="94"/>
    </row>
    <row r="721773" spans="6:6">
      <c r="F721773" s="94"/>
    </row>
    <row r="721774" spans="6:6">
      <c r="F721774" s="94"/>
    </row>
    <row r="721775" spans="6:6">
      <c r="F721775" s="94"/>
    </row>
    <row r="721776" spans="6:6">
      <c r="F721776" s="94"/>
    </row>
    <row r="721777" spans="6:6">
      <c r="F721777" s="94"/>
    </row>
    <row r="721778" spans="6:6">
      <c r="F721778" s="94"/>
    </row>
    <row r="721779" spans="6:6">
      <c r="F721779" s="94"/>
    </row>
    <row r="721780" spans="6:6">
      <c r="F721780" s="94"/>
    </row>
    <row r="721781" spans="6:6">
      <c r="F721781" s="94"/>
    </row>
    <row r="721782" spans="6:6">
      <c r="F721782" s="94"/>
    </row>
    <row r="721783" spans="6:6">
      <c r="F721783" s="94"/>
    </row>
    <row r="721784" spans="6:6">
      <c r="F721784" s="94"/>
    </row>
    <row r="721785" spans="6:6">
      <c r="F721785" s="94"/>
    </row>
    <row r="721786" spans="6:6">
      <c r="F721786" s="94"/>
    </row>
    <row r="721787" spans="6:6">
      <c r="F721787" s="94"/>
    </row>
    <row r="721788" spans="6:6">
      <c r="F721788" s="94"/>
    </row>
    <row r="721789" spans="6:6">
      <c r="F721789" s="94"/>
    </row>
    <row r="721790" spans="6:6">
      <c r="F721790" s="94"/>
    </row>
    <row r="721791" spans="6:6">
      <c r="F721791" s="94"/>
    </row>
    <row r="721792" spans="6:6">
      <c r="F721792" s="94"/>
    </row>
    <row r="721793" spans="6:6">
      <c r="F721793" s="94"/>
    </row>
    <row r="721794" spans="6:6">
      <c r="F721794" s="94"/>
    </row>
    <row r="721795" spans="6:6">
      <c r="F721795" s="94"/>
    </row>
    <row r="721796" spans="6:6">
      <c r="F721796" s="94"/>
    </row>
    <row r="721797" spans="6:6">
      <c r="F721797" s="94"/>
    </row>
    <row r="721798" spans="6:6">
      <c r="F721798" s="94"/>
    </row>
    <row r="721799" spans="6:6">
      <c r="F721799" s="94"/>
    </row>
    <row r="721800" spans="6:6">
      <c r="F721800" s="94"/>
    </row>
    <row r="721801" spans="6:6">
      <c r="F721801" s="94"/>
    </row>
    <row r="721802" spans="6:6">
      <c r="F721802" s="94"/>
    </row>
    <row r="721803" spans="6:6">
      <c r="F721803" s="94"/>
    </row>
    <row r="721804" spans="6:6">
      <c r="F721804" s="94"/>
    </row>
    <row r="721805" spans="6:6">
      <c r="F721805" s="94"/>
    </row>
    <row r="721806" spans="6:6">
      <c r="F721806" s="94"/>
    </row>
    <row r="721807" spans="6:6">
      <c r="F721807" s="94"/>
    </row>
    <row r="721808" spans="6:6">
      <c r="F721808" s="94"/>
    </row>
    <row r="721809" spans="6:6">
      <c r="F721809" s="94"/>
    </row>
    <row r="721810" spans="6:6">
      <c r="F721810" s="94"/>
    </row>
    <row r="721811" spans="6:6">
      <c r="F721811" s="94"/>
    </row>
    <row r="721812" spans="6:6">
      <c r="F721812" s="94"/>
    </row>
    <row r="721813" spans="6:6">
      <c r="F721813" s="94"/>
    </row>
    <row r="721814" spans="6:6">
      <c r="F721814" s="94"/>
    </row>
    <row r="721815" spans="6:6">
      <c r="F721815" s="94"/>
    </row>
    <row r="721816" spans="6:6">
      <c r="F721816" s="94"/>
    </row>
    <row r="721817" spans="6:6">
      <c r="F721817" s="94"/>
    </row>
    <row r="721818" spans="6:6">
      <c r="F721818" s="94"/>
    </row>
    <row r="721819" spans="6:6">
      <c r="F721819" s="94"/>
    </row>
    <row r="721820" spans="6:6">
      <c r="F721820" s="94"/>
    </row>
    <row r="721821" spans="6:6">
      <c r="F721821" s="94"/>
    </row>
    <row r="721822" spans="6:6">
      <c r="F721822" s="94"/>
    </row>
    <row r="721823" spans="6:6">
      <c r="F721823" s="94"/>
    </row>
    <row r="721824" spans="6:6">
      <c r="F721824" s="94"/>
    </row>
    <row r="721825" spans="6:6">
      <c r="F721825" s="94"/>
    </row>
    <row r="721826" spans="6:6">
      <c r="F721826" s="94"/>
    </row>
    <row r="721827" spans="6:6">
      <c r="F721827" s="94"/>
    </row>
    <row r="721828" spans="6:6">
      <c r="F721828" s="94"/>
    </row>
    <row r="721829" spans="6:6">
      <c r="F721829" s="94"/>
    </row>
    <row r="721830" spans="6:6">
      <c r="F721830" s="94"/>
    </row>
    <row r="721831" spans="6:6">
      <c r="F721831" s="94"/>
    </row>
    <row r="721832" spans="6:6">
      <c r="F721832" s="94"/>
    </row>
    <row r="721833" spans="6:6">
      <c r="F721833" s="94"/>
    </row>
    <row r="721834" spans="6:6">
      <c r="F721834" s="94"/>
    </row>
    <row r="721835" spans="6:6">
      <c r="F721835" s="94"/>
    </row>
    <row r="721836" spans="6:6">
      <c r="F721836" s="94"/>
    </row>
    <row r="721837" spans="6:6">
      <c r="F721837" s="94"/>
    </row>
    <row r="721838" spans="6:6">
      <c r="F721838" s="94"/>
    </row>
    <row r="721839" spans="6:6">
      <c r="F721839" s="94"/>
    </row>
    <row r="721840" spans="6:6">
      <c r="F721840" s="94"/>
    </row>
    <row r="721841" spans="6:6">
      <c r="F721841" s="94"/>
    </row>
    <row r="721842" spans="6:6">
      <c r="F721842" s="94"/>
    </row>
    <row r="721843" spans="6:6">
      <c r="F721843" s="94"/>
    </row>
    <row r="721844" spans="6:6">
      <c r="F721844" s="94"/>
    </row>
    <row r="721845" spans="6:6">
      <c r="F721845" s="94"/>
    </row>
    <row r="721846" spans="6:6">
      <c r="F721846" s="94"/>
    </row>
    <row r="721847" spans="6:6">
      <c r="F721847" s="94"/>
    </row>
    <row r="721848" spans="6:6">
      <c r="F721848" s="94"/>
    </row>
    <row r="721849" spans="6:6">
      <c r="F721849" s="94"/>
    </row>
    <row r="721850" spans="6:6">
      <c r="F721850" s="94"/>
    </row>
    <row r="721851" spans="6:6">
      <c r="F721851" s="94"/>
    </row>
    <row r="721852" spans="6:6">
      <c r="F721852" s="94"/>
    </row>
    <row r="721853" spans="6:6">
      <c r="F721853" s="94"/>
    </row>
    <row r="721854" spans="6:6">
      <c r="F721854" s="94"/>
    </row>
    <row r="721855" spans="6:6">
      <c r="F721855" s="94"/>
    </row>
    <row r="721856" spans="6:6">
      <c r="F721856" s="94"/>
    </row>
    <row r="721857" spans="6:6">
      <c r="F721857" s="94"/>
    </row>
    <row r="721858" spans="6:6">
      <c r="F721858" s="94"/>
    </row>
    <row r="721859" spans="6:6">
      <c r="F721859" s="94"/>
    </row>
    <row r="721860" spans="6:6">
      <c r="F721860" s="94"/>
    </row>
    <row r="721861" spans="6:6">
      <c r="F721861" s="94"/>
    </row>
    <row r="721862" spans="6:6">
      <c r="F721862" s="94"/>
    </row>
    <row r="721863" spans="6:6">
      <c r="F721863" s="94"/>
    </row>
    <row r="721864" spans="6:6">
      <c r="F721864" s="94"/>
    </row>
    <row r="721865" spans="6:6">
      <c r="F721865" s="94"/>
    </row>
    <row r="721866" spans="6:6">
      <c r="F721866" s="94"/>
    </row>
    <row r="721867" spans="6:6">
      <c r="F721867" s="94"/>
    </row>
    <row r="721868" spans="6:6">
      <c r="F721868" s="94"/>
    </row>
    <row r="721869" spans="6:6">
      <c r="F721869" s="94"/>
    </row>
    <row r="721870" spans="6:6">
      <c r="F721870" s="94"/>
    </row>
    <row r="721871" spans="6:6">
      <c r="F721871" s="94"/>
    </row>
    <row r="721872" spans="6:6">
      <c r="F721872" s="94"/>
    </row>
    <row r="721873" spans="6:6">
      <c r="F721873" s="94"/>
    </row>
    <row r="721874" spans="6:6">
      <c r="F721874" s="94"/>
    </row>
    <row r="721875" spans="6:6">
      <c r="F721875" s="94"/>
    </row>
    <row r="721876" spans="6:6">
      <c r="F721876" s="94"/>
    </row>
    <row r="721877" spans="6:6">
      <c r="F721877" s="94"/>
    </row>
    <row r="721878" spans="6:6">
      <c r="F721878" s="94"/>
    </row>
    <row r="721879" spans="6:6">
      <c r="F721879" s="94"/>
    </row>
    <row r="721880" spans="6:6">
      <c r="F721880" s="94"/>
    </row>
    <row r="721881" spans="6:6">
      <c r="F721881" s="94"/>
    </row>
    <row r="721882" spans="6:6">
      <c r="F721882" s="94"/>
    </row>
    <row r="721883" spans="6:6">
      <c r="F721883" s="94"/>
    </row>
    <row r="721884" spans="6:6">
      <c r="F721884" s="94"/>
    </row>
    <row r="721885" spans="6:6">
      <c r="F721885" s="94"/>
    </row>
    <row r="721886" spans="6:6">
      <c r="F721886" s="94"/>
    </row>
    <row r="721887" spans="6:6">
      <c r="F721887" s="94"/>
    </row>
    <row r="721888" spans="6:6">
      <c r="F721888" s="94"/>
    </row>
    <row r="721889" spans="6:6">
      <c r="F721889" s="94"/>
    </row>
    <row r="721890" spans="6:6">
      <c r="F721890" s="94"/>
    </row>
    <row r="721891" spans="6:6">
      <c r="F721891" s="94"/>
    </row>
    <row r="721892" spans="6:6">
      <c r="F721892" s="94"/>
    </row>
    <row r="721893" spans="6:6">
      <c r="F721893" s="94"/>
    </row>
    <row r="721894" spans="6:6">
      <c r="F721894" s="94"/>
    </row>
    <row r="721895" spans="6:6">
      <c r="F721895" s="94"/>
    </row>
    <row r="721896" spans="6:6">
      <c r="F721896" s="94"/>
    </row>
    <row r="721897" spans="6:6">
      <c r="F721897" s="94"/>
    </row>
    <row r="721898" spans="6:6">
      <c r="F721898" s="94"/>
    </row>
    <row r="721899" spans="6:6">
      <c r="F721899" s="94"/>
    </row>
    <row r="721900" spans="6:6">
      <c r="F721900" s="94"/>
    </row>
    <row r="721901" spans="6:6">
      <c r="F721901" s="94"/>
    </row>
    <row r="721902" spans="6:6">
      <c r="F721902" s="94"/>
    </row>
    <row r="721903" spans="6:6">
      <c r="F721903" s="94"/>
    </row>
    <row r="721904" spans="6:6">
      <c r="F721904" s="94"/>
    </row>
    <row r="721905" spans="6:6">
      <c r="F721905" s="94"/>
    </row>
    <row r="721906" spans="6:6">
      <c r="F721906" s="94"/>
    </row>
    <row r="721907" spans="6:6">
      <c r="F721907" s="94"/>
    </row>
    <row r="721908" spans="6:6">
      <c r="F721908" s="94"/>
    </row>
    <row r="721909" spans="6:6">
      <c r="F721909" s="94"/>
    </row>
    <row r="721910" spans="6:6">
      <c r="F721910" s="94"/>
    </row>
    <row r="721911" spans="6:6">
      <c r="F721911" s="94"/>
    </row>
    <row r="721912" spans="6:6">
      <c r="F721912" s="94"/>
    </row>
    <row r="721913" spans="6:6">
      <c r="F721913" s="94"/>
    </row>
    <row r="721914" spans="6:6">
      <c r="F721914" s="94"/>
    </row>
    <row r="721915" spans="6:6">
      <c r="F721915" s="94"/>
    </row>
    <row r="721916" spans="6:6">
      <c r="F721916" s="94"/>
    </row>
    <row r="721917" spans="6:6">
      <c r="F721917" s="94"/>
    </row>
    <row r="721918" spans="6:6">
      <c r="F721918" s="94"/>
    </row>
    <row r="721919" spans="6:6">
      <c r="F721919" s="94"/>
    </row>
    <row r="721920" spans="6:6">
      <c r="F721920" s="94"/>
    </row>
    <row r="721921" spans="6:6">
      <c r="F721921" s="94"/>
    </row>
    <row r="721922" spans="6:6">
      <c r="F721922" s="94"/>
    </row>
    <row r="721923" spans="6:6">
      <c r="F721923" s="94"/>
    </row>
    <row r="721924" spans="6:6">
      <c r="F721924" s="94"/>
    </row>
    <row r="721925" spans="6:6">
      <c r="F721925" s="94"/>
    </row>
    <row r="721926" spans="6:6">
      <c r="F721926" s="94"/>
    </row>
    <row r="721927" spans="6:6">
      <c r="F721927" s="94"/>
    </row>
    <row r="721928" spans="6:6">
      <c r="F721928" s="94"/>
    </row>
    <row r="721929" spans="6:6">
      <c r="F721929" s="94"/>
    </row>
    <row r="721930" spans="6:6">
      <c r="F721930" s="94"/>
    </row>
    <row r="721931" spans="6:6">
      <c r="F721931" s="94"/>
    </row>
    <row r="721932" spans="6:6">
      <c r="F721932" s="94"/>
    </row>
    <row r="721933" spans="6:6">
      <c r="F721933" s="94"/>
    </row>
    <row r="721934" spans="6:6">
      <c r="F721934" s="94"/>
    </row>
    <row r="721935" spans="6:6">
      <c r="F721935" s="94"/>
    </row>
    <row r="721936" spans="6:6">
      <c r="F721936" s="94"/>
    </row>
    <row r="721937" spans="6:6">
      <c r="F721937" s="94"/>
    </row>
    <row r="721938" spans="6:6">
      <c r="F721938" s="94"/>
    </row>
    <row r="721939" spans="6:6">
      <c r="F721939" s="94"/>
    </row>
    <row r="721940" spans="6:6">
      <c r="F721940" s="94"/>
    </row>
    <row r="721941" spans="6:6">
      <c r="F721941" s="94"/>
    </row>
    <row r="721942" spans="6:6">
      <c r="F721942" s="94"/>
    </row>
    <row r="721943" spans="6:6">
      <c r="F721943" s="94"/>
    </row>
    <row r="721944" spans="6:6">
      <c r="F721944" s="94"/>
    </row>
    <row r="721945" spans="6:6">
      <c r="F721945" s="94"/>
    </row>
    <row r="721946" spans="6:6">
      <c r="F721946" s="94"/>
    </row>
    <row r="721947" spans="6:6">
      <c r="F721947" s="94"/>
    </row>
    <row r="721948" spans="6:6">
      <c r="F721948" s="94"/>
    </row>
    <row r="721949" spans="6:6">
      <c r="F721949" s="94"/>
    </row>
    <row r="721950" spans="6:6">
      <c r="F721950" s="94"/>
    </row>
    <row r="721951" spans="6:6">
      <c r="F721951" s="94"/>
    </row>
    <row r="721952" spans="6:6">
      <c r="F721952" s="94"/>
    </row>
    <row r="721953" spans="6:6">
      <c r="F721953" s="94"/>
    </row>
    <row r="721954" spans="6:6">
      <c r="F721954" s="94"/>
    </row>
    <row r="721955" spans="6:6">
      <c r="F721955" s="94"/>
    </row>
    <row r="721956" spans="6:6">
      <c r="F721956" s="94"/>
    </row>
    <row r="721957" spans="6:6">
      <c r="F721957" s="94"/>
    </row>
    <row r="721958" spans="6:6">
      <c r="F721958" s="94"/>
    </row>
    <row r="721959" spans="6:6">
      <c r="F721959" s="94"/>
    </row>
    <row r="721960" spans="6:6">
      <c r="F721960" s="94"/>
    </row>
    <row r="721961" spans="6:6">
      <c r="F721961" s="94"/>
    </row>
    <row r="721962" spans="6:6">
      <c r="F721962" s="94"/>
    </row>
    <row r="721963" spans="6:6">
      <c r="F721963" s="94"/>
    </row>
    <row r="721964" spans="6:6">
      <c r="F721964" s="94"/>
    </row>
    <row r="721965" spans="6:6">
      <c r="F721965" s="94"/>
    </row>
    <row r="721966" spans="6:6">
      <c r="F721966" s="94"/>
    </row>
    <row r="721967" spans="6:6">
      <c r="F721967" s="94"/>
    </row>
    <row r="721968" spans="6:6">
      <c r="F721968" s="94"/>
    </row>
    <row r="721969" spans="6:6">
      <c r="F721969" s="94"/>
    </row>
    <row r="721970" spans="6:6">
      <c r="F721970" s="94"/>
    </row>
    <row r="721971" spans="6:6">
      <c r="F721971" s="94"/>
    </row>
    <row r="721972" spans="6:6">
      <c r="F721972" s="94"/>
    </row>
    <row r="721973" spans="6:6">
      <c r="F721973" s="94"/>
    </row>
    <row r="721974" spans="6:6">
      <c r="F721974" s="94"/>
    </row>
    <row r="721975" spans="6:6">
      <c r="F721975" s="94"/>
    </row>
    <row r="721976" spans="6:6">
      <c r="F721976" s="94"/>
    </row>
    <row r="721977" spans="6:6">
      <c r="F721977" s="94"/>
    </row>
    <row r="721978" spans="6:6">
      <c r="F721978" s="94"/>
    </row>
    <row r="721979" spans="6:6">
      <c r="F721979" s="94"/>
    </row>
    <row r="721980" spans="6:6">
      <c r="F721980" s="94"/>
    </row>
    <row r="721981" spans="6:6">
      <c r="F721981" s="94"/>
    </row>
    <row r="721982" spans="6:6">
      <c r="F721982" s="94"/>
    </row>
    <row r="721983" spans="6:6">
      <c r="F721983" s="94"/>
    </row>
    <row r="721984" spans="6:6">
      <c r="F721984" s="94"/>
    </row>
    <row r="721985" spans="6:6">
      <c r="F721985" s="94"/>
    </row>
    <row r="721986" spans="6:6">
      <c r="F721986" s="94"/>
    </row>
    <row r="721987" spans="6:6">
      <c r="F721987" s="94"/>
    </row>
    <row r="721988" spans="6:6">
      <c r="F721988" s="94"/>
    </row>
    <row r="721989" spans="6:6">
      <c r="F721989" s="94"/>
    </row>
    <row r="721990" spans="6:6">
      <c r="F721990" s="94"/>
    </row>
    <row r="721991" spans="6:6">
      <c r="F721991" s="94"/>
    </row>
    <row r="721992" spans="6:6">
      <c r="F721992" s="94"/>
    </row>
    <row r="721993" spans="6:6">
      <c r="F721993" s="94"/>
    </row>
    <row r="721994" spans="6:6">
      <c r="F721994" s="94"/>
    </row>
    <row r="721995" spans="6:6">
      <c r="F721995" s="94"/>
    </row>
    <row r="721996" spans="6:6">
      <c r="F721996" s="94"/>
    </row>
    <row r="721997" spans="6:6">
      <c r="F721997" s="94"/>
    </row>
    <row r="721998" spans="6:6">
      <c r="F721998" s="94"/>
    </row>
    <row r="721999" spans="6:6">
      <c r="F721999" s="94"/>
    </row>
    <row r="722000" spans="6:6">
      <c r="F722000" s="94"/>
    </row>
    <row r="722001" spans="6:6">
      <c r="F722001" s="94"/>
    </row>
    <row r="722002" spans="6:6">
      <c r="F722002" s="94"/>
    </row>
    <row r="722003" spans="6:6">
      <c r="F722003" s="94"/>
    </row>
    <row r="722004" spans="6:6">
      <c r="F722004" s="94"/>
    </row>
    <row r="722005" spans="6:6">
      <c r="F722005" s="94"/>
    </row>
    <row r="722006" spans="6:6">
      <c r="F722006" s="94"/>
    </row>
    <row r="722007" spans="6:6">
      <c r="F722007" s="94"/>
    </row>
    <row r="722008" spans="6:6">
      <c r="F722008" s="94"/>
    </row>
    <row r="722009" spans="6:6">
      <c r="F722009" s="94"/>
    </row>
    <row r="722010" spans="6:6">
      <c r="F722010" s="94"/>
    </row>
    <row r="722011" spans="6:6">
      <c r="F722011" s="94"/>
    </row>
    <row r="722012" spans="6:6">
      <c r="F722012" s="94"/>
    </row>
    <row r="722013" spans="6:6">
      <c r="F722013" s="94"/>
    </row>
    <row r="722014" spans="6:6">
      <c r="F722014" s="94"/>
    </row>
    <row r="722015" spans="6:6">
      <c r="F722015" s="94"/>
    </row>
    <row r="722016" spans="6:6">
      <c r="F722016" s="94"/>
    </row>
    <row r="722017" spans="6:6">
      <c r="F722017" s="94"/>
    </row>
    <row r="722018" spans="6:6">
      <c r="F722018" s="94"/>
    </row>
    <row r="722019" spans="6:6">
      <c r="F722019" s="94"/>
    </row>
    <row r="722020" spans="6:6">
      <c r="F722020" s="94"/>
    </row>
    <row r="722021" spans="6:6">
      <c r="F722021" s="94"/>
    </row>
    <row r="722022" spans="6:6">
      <c r="F722022" s="94"/>
    </row>
    <row r="722023" spans="6:6">
      <c r="F722023" s="94"/>
    </row>
    <row r="722024" spans="6:6">
      <c r="F722024" s="94"/>
    </row>
    <row r="722025" spans="6:6">
      <c r="F722025" s="94"/>
    </row>
    <row r="722026" spans="6:6">
      <c r="F722026" s="94"/>
    </row>
    <row r="722027" spans="6:6">
      <c r="F722027" s="94"/>
    </row>
    <row r="722028" spans="6:6">
      <c r="F722028" s="94"/>
    </row>
    <row r="722029" spans="6:6">
      <c r="F722029" s="94"/>
    </row>
    <row r="722030" spans="6:6">
      <c r="F722030" s="94"/>
    </row>
    <row r="722031" spans="6:6">
      <c r="F722031" s="94"/>
    </row>
    <row r="722032" spans="6:6">
      <c r="F722032" s="94"/>
    </row>
    <row r="722033" spans="6:6">
      <c r="F722033" s="94"/>
    </row>
    <row r="722034" spans="6:6">
      <c r="F722034" s="94"/>
    </row>
    <row r="722035" spans="6:6">
      <c r="F722035" s="94"/>
    </row>
    <row r="722036" spans="6:6">
      <c r="F722036" s="94"/>
    </row>
    <row r="722037" spans="6:6">
      <c r="F722037" s="94"/>
    </row>
    <row r="722038" spans="6:6">
      <c r="F722038" s="94"/>
    </row>
    <row r="722039" spans="6:6">
      <c r="F722039" s="94"/>
    </row>
    <row r="722040" spans="6:6">
      <c r="F722040" s="94"/>
    </row>
    <row r="722041" spans="6:6">
      <c r="F722041" s="94"/>
    </row>
    <row r="722042" spans="6:6">
      <c r="F722042" s="94"/>
    </row>
    <row r="722043" spans="6:6">
      <c r="F722043" s="94"/>
    </row>
    <row r="722044" spans="6:6">
      <c r="F722044" s="94"/>
    </row>
    <row r="722045" spans="6:6">
      <c r="F722045" s="94"/>
    </row>
    <row r="722046" spans="6:6">
      <c r="F722046" s="94"/>
    </row>
    <row r="722047" spans="6:6">
      <c r="F722047" s="94"/>
    </row>
    <row r="722048" spans="6:6">
      <c r="F722048" s="94"/>
    </row>
    <row r="722049" spans="6:6">
      <c r="F722049" s="94"/>
    </row>
    <row r="722050" spans="6:6">
      <c r="F722050" s="94"/>
    </row>
    <row r="722051" spans="6:6">
      <c r="F722051" s="94"/>
    </row>
    <row r="722052" spans="6:6">
      <c r="F722052" s="94"/>
    </row>
    <row r="722053" spans="6:6">
      <c r="F722053" s="94"/>
    </row>
    <row r="722054" spans="6:6">
      <c r="F722054" s="94"/>
    </row>
    <row r="722055" spans="6:6">
      <c r="F722055" s="94"/>
    </row>
    <row r="722056" spans="6:6">
      <c r="F722056" s="94"/>
    </row>
    <row r="722057" spans="6:6">
      <c r="F722057" s="94"/>
    </row>
    <row r="722058" spans="6:6">
      <c r="F722058" s="94"/>
    </row>
    <row r="722059" spans="6:6">
      <c r="F722059" s="94"/>
    </row>
    <row r="722060" spans="6:6">
      <c r="F722060" s="94"/>
    </row>
    <row r="722061" spans="6:6">
      <c r="F722061" s="94"/>
    </row>
    <row r="722062" spans="6:6">
      <c r="F722062" s="94"/>
    </row>
    <row r="722063" spans="6:6">
      <c r="F722063" s="94"/>
    </row>
    <row r="722064" spans="6:6">
      <c r="F722064" s="94"/>
    </row>
    <row r="722065" spans="6:6">
      <c r="F722065" s="94"/>
    </row>
    <row r="722066" spans="6:6">
      <c r="F722066" s="94"/>
    </row>
    <row r="722067" spans="6:6">
      <c r="F722067" s="94"/>
    </row>
    <row r="722068" spans="6:6">
      <c r="F722068" s="94"/>
    </row>
    <row r="722069" spans="6:6">
      <c r="F722069" s="94"/>
    </row>
    <row r="722070" spans="6:6">
      <c r="F722070" s="94"/>
    </row>
    <row r="722071" spans="6:6">
      <c r="F722071" s="94"/>
    </row>
    <row r="722072" spans="6:6">
      <c r="F722072" s="94"/>
    </row>
    <row r="722073" spans="6:6">
      <c r="F722073" s="94"/>
    </row>
    <row r="722074" spans="6:6">
      <c r="F722074" s="94"/>
    </row>
    <row r="722075" spans="6:6">
      <c r="F722075" s="94"/>
    </row>
    <row r="722076" spans="6:6">
      <c r="F722076" s="94"/>
    </row>
    <row r="722077" spans="6:6">
      <c r="F722077" s="94"/>
    </row>
    <row r="722078" spans="6:6">
      <c r="F722078" s="94"/>
    </row>
    <row r="722079" spans="6:6">
      <c r="F722079" s="94"/>
    </row>
    <row r="722080" spans="6:6">
      <c r="F722080" s="94"/>
    </row>
    <row r="722081" spans="6:6">
      <c r="F722081" s="94"/>
    </row>
    <row r="722082" spans="6:6">
      <c r="F722082" s="94"/>
    </row>
    <row r="722083" spans="6:6">
      <c r="F722083" s="94"/>
    </row>
    <row r="722084" spans="6:6">
      <c r="F722084" s="94"/>
    </row>
    <row r="722085" spans="6:6">
      <c r="F722085" s="94"/>
    </row>
    <row r="722086" spans="6:6">
      <c r="F722086" s="94"/>
    </row>
    <row r="722087" spans="6:6">
      <c r="F722087" s="94"/>
    </row>
    <row r="722088" spans="6:6">
      <c r="F722088" s="94"/>
    </row>
    <row r="722089" spans="6:6">
      <c r="F722089" s="94"/>
    </row>
    <row r="722090" spans="6:6">
      <c r="F722090" s="94"/>
    </row>
    <row r="722091" spans="6:6">
      <c r="F722091" s="94"/>
    </row>
    <row r="722092" spans="6:6">
      <c r="F722092" s="94"/>
    </row>
    <row r="722093" spans="6:6">
      <c r="F722093" s="94"/>
    </row>
    <row r="722094" spans="6:6">
      <c r="F722094" s="94"/>
    </row>
    <row r="722095" spans="6:6">
      <c r="F722095" s="94"/>
    </row>
    <row r="722096" spans="6:6">
      <c r="F722096" s="94"/>
    </row>
    <row r="722097" spans="6:6">
      <c r="F722097" s="94"/>
    </row>
    <row r="722098" spans="6:6">
      <c r="F722098" s="94"/>
    </row>
    <row r="722099" spans="6:6">
      <c r="F722099" s="94"/>
    </row>
    <row r="722100" spans="6:6">
      <c r="F722100" s="94"/>
    </row>
    <row r="722101" spans="6:6">
      <c r="F722101" s="94"/>
    </row>
    <row r="722102" spans="6:6">
      <c r="F722102" s="94"/>
    </row>
    <row r="722103" spans="6:6">
      <c r="F722103" s="94"/>
    </row>
    <row r="722104" spans="6:6">
      <c r="F722104" s="94"/>
    </row>
    <row r="722105" spans="6:6">
      <c r="F722105" s="94"/>
    </row>
    <row r="722106" spans="6:6">
      <c r="F722106" s="94"/>
    </row>
    <row r="722107" spans="6:6">
      <c r="F722107" s="94"/>
    </row>
    <row r="722108" spans="6:6">
      <c r="F722108" s="94"/>
    </row>
    <row r="722109" spans="6:6">
      <c r="F722109" s="94"/>
    </row>
    <row r="722110" spans="6:6">
      <c r="F722110" s="94"/>
    </row>
    <row r="722111" spans="6:6">
      <c r="F722111" s="94"/>
    </row>
    <row r="722112" spans="6:6">
      <c r="F722112" s="94"/>
    </row>
    <row r="722113" spans="6:6">
      <c r="F722113" s="94"/>
    </row>
    <row r="722114" spans="6:6">
      <c r="F722114" s="94"/>
    </row>
    <row r="722115" spans="6:6">
      <c r="F722115" s="94"/>
    </row>
    <row r="722116" spans="6:6">
      <c r="F722116" s="94"/>
    </row>
    <row r="722117" spans="6:6">
      <c r="F722117" s="94"/>
    </row>
    <row r="722118" spans="6:6">
      <c r="F722118" s="94"/>
    </row>
    <row r="722119" spans="6:6">
      <c r="F722119" s="94"/>
    </row>
    <row r="722120" spans="6:6">
      <c r="F722120" s="94"/>
    </row>
    <row r="722121" spans="6:6">
      <c r="F722121" s="94"/>
    </row>
    <row r="722122" spans="6:6">
      <c r="F722122" s="94"/>
    </row>
    <row r="722123" spans="6:6">
      <c r="F722123" s="94"/>
    </row>
    <row r="722124" spans="6:6">
      <c r="F722124" s="94"/>
    </row>
    <row r="722125" spans="6:6">
      <c r="F722125" s="94"/>
    </row>
    <row r="722126" spans="6:6">
      <c r="F722126" s="94"/>
    </row>
    <row r="722127" spans="6:6">
      <c r="F722127" s="94"/>
    </row>
    <row r="722128" spans="6:6">
      <c r="F722128" s="94"/>
    </row>
    <row r="722129" spans="6:6">
      <c r="F722129" s="94"/>
    </row>
    <row r="722130" spans="6:6">
      <c r="F722130" s="94"/>
    </row>
    <row r="722131" spans="6:6">
      <c r="F722131" s="94"/>
    </row>
    <row r="722132" spans="6:6">
      <c r="F722132" s="94"/>
    </row>
    <row r="722133" spans="6:6">
      <c r="F722133" s="94"/>
    </row>
    <row r="722134" spans="6:6">
      <c r="F722134" s="94"/>
    </row>
    <row r="722135" spans="6:6">
      <c r="F722135" s="94"/>
    </row>
    <row r="722136" spans="6:6">
      <c r="F722136" s="94"/>
    </row>
    <row r="722137" spans="6:6">
      <c r="F722137" s="94"/>
    </row>
    <row r="722138" spans="6:6">
      <c r="F722138" s="94"/>
    </row>
    <row r="722139" spans="6:6">
      <c r="F722139" s="94"/>
    </row>
    <row r="722140" spans="6:6">
      <c r="F722140" s="94"/>
    </row>
    <row r="722141" spans="6:6">
      <c r="F722141" s="94"/>
    </row>
    <row r="722142" spans="6:6">
      <c r="F722142" s="94"/>
    </row>
    <row r="722143" spans="6:6">
      <c r="F722143" s="94"/>
    </row>
    <row r="722144" spans="6:6">
      <c r="F722144" s="94"/>
    </row>
    <row r="722145" spans="6:6">
      <c r="F722145" s="94"/>
    </row>
    <row r="722146" spans="6:6">
      <c r="F722146" s="94"/>
    </row>
    <row r="722147" spans="6:6">
      <c r="F722147" s="94"/>
    </row>
    <row r="722148" spans="6:6">
      <c r="F722148" s="94"/>
    </row>
    <row r="722149" spans="6:6">
      <c r="F722149" s="94"/>
    </row>
    <row r="722150" spans="6:6">
      <c r="F722150" s="94"/>
    </row>
    <row r="722151" spans="6:6">
      <c r="F722151" s="94"/>
    </row>
    <row r="722152" spans="6:6">
      <c r="F722152" s="94"/>
    </row>
    <row r="722153" spans="6:6">
      <c r="F722153" s="94"/>
    </row>
    <row r="722154" spans="6:6">
      <c r="F722154" s="94"/>
    </row>
    <row r="722155" spans="6:6">
      <c r="F722155" s="94"/>
    </row>
    <row r="722156" spans="6:6">
      <c r="F722156" s="94"/>
    </row>
    <row r="722157" spans="6:6">
      <c r="F722157" s="94"/>
    </row>
    <row r="722158" spans="6:6">
      <c r="F722158" s="94"/>
    </row>
    <row r="722159" spans="6:6">
      <c r="F722159" s="94"/>
    </row>
    <row r="722160" spans="6:6">
      <c r="F722160" s="94"/>
    </row>
    <row r="722161" spans="6:6">
      <c r="F722161" s="94"/>
    </row>
    <row r="722162" spans="6:6">
      <c r="F722162" s="94"/>
    </row>
    <row r="722163" spans="6:6">
      <c r="F722163" s="94"/>
    </row>
    <row r="722164" spans="6:6">
      <c r="F722164" s="94"/>
    </row>
    <row r="722165" spans="6:6">
      <c r="F722165" s="94"/>
    </row>
    <row r="722166" spans="6:6">
      <c r="F722166" s="94"/>
    </row>
    <row r="722167" spans="6:6">
      <c r="F722167" s="94"/>
    </row>
    <row r="722168" spans="6:6">
      <c r="F722168" s="94"/>
    </row>
    <row r="722169" spans="6:6">
      <c r="F722169" s="94"/>
    </row>
    <row r="722170" spans="6:6">
      <c r="F722170" s="94"/>
    </row>
    <row r="722171" spans="6:6">
      <c r="F722171" s="94"/>
    </row>
    <row r="722172" spans="6:6">
      <c r="F722172" s="94"/>
    </row>
    <row r="722173" spans="6:6">
      <c r="F722173" s="94"/>
    </row>
    <row r="722174" spans="6:6">
      <c r="F722174" s="94"/>
    </row>
    <row r="722175" spans="6:6">
      <c r="F722175" s="94"/>
    </row>
    <row r="722176" spans="6:6">
      <c r="F722176" s="94"/>
    </row>
    <row r="722177" spans="6:6">
      <c r="F722177" s="94"/>
    </row>
    <row r="722178" spans="6:6">
      <c r="F722178" s="94"/>
    </row>
    <row r="722179" spans="6:6">
      <c r="F722179" s="94"/>
    </row>
    <row r="722180" spans="6:6">
      <c r="F722180" s="94"/>
    </row>
    <row r="722181" spans="6:6">
      <c r="F722181" s="94"/>
    </row>
    <row r="722182" spans="6:6">
      <c r="F722182" s="94"/>
    </row>
    <row r="722183" spans="6:6">
      <c r="F722183" s="94"/>
    </row>
    <row r="722184" spans="6:6">
      <c r="F722184" s="94"/>
    </row>
    <row r="722185" spans="6:6">
      <c r="F722185" s="94"/>
    </row>
    <row r="722186" spans="6:6">
      <c r="F722186" s="94"/>
    </row>
    <row r="722187" spans="6:6">
      <c r="F722187" s="94"/>
    </row>
    <row r="722188" spans="6:6">
      <c r="F722188" s="94"/>
    </row>
    <row r="722189" spans="6:6">
      <c r="F722189" s="94"/>
    </row>
    <row r="722190" spans="6:6">
      <c r="F722190" s="94"/>
    </row>
    <row r="722191" spans="6:6">
      <c r="F722191" s="94"/>
    </row>
    <row r="722192" spans="6:6">
      <c r="F722192" s="94"/>
    </row>
    <row r="722193" spans="6:6">
      <c r="F722193" s="94"/>
    </row>
    <row r="722194" spans="6:6">
      <c r="F722194" s="94"/>
    </row>
    <row r="722195" spans="6:6">
      <c r="F722195" s="94"/>
    </row>
    <row r="722196" spans="6:6">
      <c r="F722196" s="94"/>
    </row>
    <row r="722197" spans="6:6">
      <c r="F722197" s="94"/>
    </row>
    <row r="722198" spans="6:6">
      <c r="F722198" s="94"/>
    </row>
    <row r="722199" spans="6:6">
      <c r="F722199" s="94"/>
    </row>
    <row r="722200" spans="6:6">
      <c r="F722200" s="94"/>
    </row>
    <row r="722201" spans="6:6">
      <c r="F722201" s="94"/>
    </row>
    <row r="722202" spans="6:6">
      <c r="F722202" s="94"/>
    </row>
    <row r="722203" spans="6:6">
      <c r="F722203" s="94"/>
    </row>
    <row r="722204" spans="6:6">
      <c r="F722204" s="94"/>
    </row>
    <row r="722205" spans="6:6">
      <c r="F722205" s="94"/>
    </row>
    <row r="722206" spans="6:6">
      <c r="F722206" s="94"/>
    </row>
    <row r="722207" spans="6:6">
      <c r="F722207" s="94"/>
    </row>
    <row r="722208" spans="6:6">
      <c r="F722208" s="94"/>
    </row>
    <row r="722209" spans="6:6">
      <c r="F722209" s="94"/>
    </row>
    <row r="722210" spans="6:6">
      <c r="F722210" s="94"/>
    </row>
    <row r="722211" spans="6:6">
      <c r="F722211" s="94"/>
    </row>
    <row r="722212" spans="6:6">
      <c r="F722212" s="94"/>
    </row>
    <row r="722213" spans="6:6">
      <c r="F722213" s="94"/>
    </row>
    <row r="722214" spans="6:6">
      <c r="F722214" s="94"/>
    </row>
    <row r="722215" spans="6:6">
      <c r="F722215" s="94"/>
    </row>
    <row r="722216" spans="6:6">
      <c r="F722216" s="94"/>
    </row>
    <row r="722217" spans="6:6">
      <c r="F722217" s="94"/>
    </row>
    <row r="722218" spans="6:6">
      <c r="F722218" s="94"/>
    </row>
    <row r="722219" spans="6:6">
      <c r="F722219" s="94"/>
    </row>
    <row r="722220" spans="6:6">
      <c r="F722220" s="94"/>
    </row>
    <row r="722221" spans="6:6">
      <c r="F722221" s="94"/>
    </row>
    <row r="722222" spans="6:6">
      <c r="F722222" s="94"/>
    </row>
    <row r="722223" spans="6:6">
      <c r="F722223" s="94"/>
    </row>
    <row r="722224" spans="6:6">
      <c r="F722224" s="94"/>
    </row>
    <row r="722225" spans="6:6">
      <c r="F722225" s="94"/>
    </row>
    <row r="722226" spans="6:6">
      <c r="F722226" s="94"/>
    </row>
    <row r="722227" spans="6:6">
      <c r="F722227" s="94"/>
    </row>
    <row r="722228" spans="6:6">
      <c r="F722228" s="94"/>
    </row>
    <row r="722229" spans="6:6">
      <c r="F722229" s="94"/>
    </row>
    <row r="722230" spans="6:6">
      <c r="F722230" s="94"/>
    </row>
    <row r="722231" spans="6:6">
      <c r="F722231" s="94"/>
    </row>
    <row r="722232" spans="6:6">
      <c r="F722232" s="94"/>
    </row>
    <row r="722233" spans="6:6">
      <c r="F722233" s="94"/>
    </row>
    <row r="722234" spans="6:6">
      <c r="F722234" s="94"/>
    </row>
    <row r="722235" spans="6:6">
      <c r="F722235" s="94"/>
    </row>
    <row r="722236" spans="6:6">
      <c r="F722236" s="94"/>
    </row>
    <row r="722237" spans="6:6">
      <c r="F722237" s="94"/>
    </row>
    <row r="722238" spans="6:6">
      <c r="F722238" s="94"/>
    </row>
    <row r="722239" spans="6:6">
      <c r="F722239" s="94"/>
    </row>
    <row r="722240" spans="6:6">
      <c r="F722240" s="94"/>
    </row>
    <row r="722241" spans="6:6">
      <c r="F722241" s="94"/>
    </row>
    <row r="722242" spans="6:6">
      <c r="F722242" s="94"/>
    </row>
    <row r="722243" spans="6:6">
      <c r="F722243" s="94"/>
    </row>
    <row r="722244" spans="6:6">
      <c r="F722244" s="94"/>
    </row>
    <row r="722245" spans="6:6">
      <c r="F722245" s="94"/>
    </row>
    <row r="722246" spans="6:6">
      <c r="F722246" s="94"/>
    </row>
    <row r="722247" spans="6:6">
      <c r="F722247" s="94"/>
    </row>
    <row r="722248" spans="6:6">
      <c r="F722248" s="94"/>
    </row>
    <row r="722249" spans="6:6">
      <c r="F722249" s="94"/>
    </row>
    <row r="722250" spans="6:6">
      <c r="F722250" s="94"/>
    </row>
    <row r="722251" spans="6:6">
      <c r="F722251" s="94"/>
    </row>
    <row r="722252" spans="6:6">
      <c r="F722252" s="94"/>
    </row>
    <row r="722253" spans="6:6">
      <c r="F722253" s="94"/>
    </row>
    <row r="722254" spans="6:6">
      <c r="F722254" s="94"/>
    </row>
    <row r="722255" spans="6:6">
      <c r="F722255" s="94"/>
    </row>
    <row r="722256" spans="6:6">
      <c r="F722256" s="94"/>
    </row>
    <row r="722257" spans="6:6">
      <c r="F722257" s="94"/>
    </row>
    <row r="722258" spans="6:6">
      <c r="F722258" s="94"/>
    </row>
    <row r="722259" spans="6:6">
      <c r="F722259" s="94"/>
    </row>
    <row r="722260" spans="6:6">
      <c r="F722260" s="94"/>
    </row>
    <row r="722261" spans="6:6">
      <c r="F722261" s="94"/>
    </row>
    <row r="722262" spans="6:6">
      <c r="F722262" s="94"/>
    </row>
    <row r="722263" spans="6:6">
      <c r="F722263" s="94"/>
    </row>
    <row r="722264" spans="6:6">
      <c r="F722264" s="94"/>
    </row>
    <row r="722265" spans="6:6">
      <c r="F722265" s="94"/>
    </row>
    <row r="722266" spans="6:6">
      <c r="F722266" s="94"/>
    </row>
    <row r="722267" spans="6:6">
      <c r="F722267" s="94"/>
    </row>
    <row r="722268" spans="6:6">
      <c r="F722268" s="94"/>
    </row>
    <row r="722269" spans="6:6">
      <c r="F722269" s="94"/>
    </row>
    <row r="722270" spans="6:6">
      <c r="F722270" s="94"/>
    </row>
    <row r="722271" spans="6:6">
      <c r="F722271" s="94"/>
    </row>
    <row r="722272" spans="6:6">
      <c r="F722272" s="94"/>
    </row>
    <row r="722273" spans="6:6">
      <c r="F722273" s="94"/>
    </row>
    <row r="722274" spans="6:6">
      <c r="F722274" s="94"/>
    </row>
    <row r="722275" spans="6:6">
      <c r="F722275" s="94"/>
    </row>
    <row r="722276" spans="6:6">
      <c r="F722276" s="94"/>
    </row>
    <row r="722277" spans="6:6">
      <c r="F722277" s="94"/>
    </row>
    <row r="722278" spans="6:6">
      <c r="F722278" s="94"/>
    </row>
    <row r="722279" spans="6:6">
      <c r="F722279" s="94"/>
    </row>
    <row r="722280" spans="6:6">
      <c r="F722280" s="94"/>
    </row>
    <row r="722281" spans="6:6">
      <c r="F722281" s="94"/>
    </row>
    <row r="722282" spans="6:6">
      <c r="F722282" s="94"/>
    </row>
    <row r="722283" spans="6:6">
      <c r="F722283" s="94"/>
    </row>
    <row r="722284" spans="6:6">
      <c r="F722284" s="94"/>
    </row>
    <row r="722285" spans="6:6">
      <c r="F722285" s="94"/>
    </row>
    <row r="722286" spans="6:6">
      <c r="F722286" s="94"/>
    </row>
    <row r="722287" spans="6:6">
      <c r="F722287" s="94"/>
    </row>
    <row r="722288" spans="6:6">
      <c r="F722288" s="94"/>
    </row>
    <row r="722289" spans="6:6">
      <c r="F722289" s="94"/>
    </row>
    <row r="722290" spans="6:6">
      <c r="F722290" s="94"/>
    </row>
    <row r="722291" spans="6:6">
      <c r="F722291" s="94"/>
    </row>
    <row r="722292" spans="6:6">
      <c r="F722292" s="94"/>
    </row>
    <row r="722293" spans="6:6">
      <c r="F722293" s="94"/>
    </row>
    <row r="722294" spans="6:6">
      <c r="F722294" s="94"/>
    </row>
    <row r="722295" spans="6:6">
      <c r="F722295" s="94"/>
    </row>
    <row r="722296" spans="6:6">
      <c r="F722296" s="94"/>
    </row>
    <row r="722297" spans="6:6">
      <c r="F722297" s="94"/>
    </row>
    <row r="722298" spans="6:6">
      <c r="F722298" s="94"/>
    </row>
    <row r="722299" spans="6:6">
      <c r="F722299" s="94"/>
    </row>
    <row r="722300" spans="6:6">
      <c r="F722300" s="94"/>
    </row>
    <row r="722301" spans="6:6">
      <c r="F722301" s="94"/>
    </row>
    <row r="722302" spans="6:6">
      <c r="F722302" s="94"/>
    </row>
    <row r="722303" spans="6:6">
      <c r="F722303" s="94"/>
    </row>
    <row r="722304" spans="6:6">
      <c r="F722304" s="94"/>
    </row>
    <row r="722305" spans="6:6">
      <c r="F722305" s="94"/>
    </row>
    <row r="722306" spans="6:6">
      <c r="F722306" s="94"/>
    </row>
    <row r="722307" spans="6:6">
      <c r="F722307" s="94"/>
    </row>
    <row r="722308" spans="6:6">
      <c r="F722308" s="94"/>
    </row>
    <row r="722309" spans="6:6">
      <c r="F722309" s="94"/>
    </row>
    <row r="722310" spans="6:6">
      <c r="F722310" s="94"/>
    </row>
    <row r="722311" spans="6:6">
      <c r="F722311" s="94"/>
    </row>
    <row r="722312" spans="6:6">
      <c r="F722312" s="94"/>
    </row>
    <row r="722313" spans="6:6">
      <c r="F722313" s="94"/>
    </row>
    <row r="722314" spans="6:6">
      <c r="F722314" s="94"/>
    </row>
    <row r="722315" spans="6:6">
      <c r="F722315" s="94"/>
    </row>
    <row r="722316" spans="6:6">
      <c r="F722316" s="94"/>
    </row>
    <row r="722317" spans="6:6">
      <c r="F722317" s="94"/>
    </row>
    <row r="722318" spans="6:6">
      <c r="F722318" s="94"/>
    </row>
    <row r="722319" spans="6:6">
      <c r="F722319" s="94"/>
    </row>
    <row r="722320" spans="6:6">
      <c r="F722320" s="94"/>
    </row>
    <row r="722321" spans="6:6">
      <c r="F722321" s="94"/>
    </row>
    <row r="722322" spans="6:6">
      <c r="F722322" s="94"/>
    </row>
    <row r="722323" spans="6:6">
      <c r="F722323" s="94"/>
    </row>
    <row r="722324" spans="6:6">
      <c r="F722324" s="94"/>
    </row>
    <row r="722325" spans="6:6">
      <c r="F722325" s="94"/>
    </row>
    <row r="722326" spans="6:6">
      <c r="F722326" s="94"/>
    </row>
    <row r="722327" spans="6:6">
      <c r="F722327" s="94"/>
    </row>
    <row r="722328" spans="6:6">
      <c r="F722328" s="94"/>
    </row>
    <row r="722329" spans="6:6">
      <c r="F722329" s="94"/>
    </row>
    <row r="722330" spans="6:6">
      <c r="F722330" s="94"/>
    </row>
    <row r="722331" spans="6:6">
      <c r="F722331" s="94"/>
    </row>
    <row r="722332" spans="6:6">
      <c r="F722332" s="94"/>
    </row>
    <row r="722333" spans="6:6">
      <c r="F722333" s="94"/>
    </row>
    <row r="722334" spans="6:6">
      <c r="F722334" s="94"/>
    </row>
    <row r="722335" spans="6:6">
      <c r="F722335" s="94"/>
    </row>
    <row r="722336" spans="6:6">
      <c r="F722336" s="94"/>
    </row>
    <row r="722337" spans="6:6">
      <c r="F722337" s="94"/>
    </row>
    <row r="722338" spans="6:6">
      <c r="F722338" s="94"/>
    </row>
    <row r="722339" spans="6:6">
      <c r="F722339" s="94"/>
    </row>
    <row r="722340" spans="6:6">
      <c r="F722340" s="94"/>
    </row>
    <row r="722341" spans="6:6">
      <c r="F722341" s="94"/>
    </row>
    <row r="722342" spans="6:6">
      <c r="F722342" s="94"/>
    </row>
    <row r="722343" spans="6:6">
      <c r="F722343" s="94"/>
    </row>
    <row r="722344" spans="6:6">
      <c r="F722344" s="94"/>
    </row>
    <row r="722345" spans="6:6">
      <c r="F722345" s="94"/>
    </row>
    <row r="722346" spans="6:6">
      <c r="F722346" s="94"/>
    </row>
    <row r="722347" spans="6:6">
      <c r="F722347" s="94"/>
    </row>
    <row r="722348" spans="6:6">
      <c r="F722348" s="94"/>
    </row>
    <row r="722349" spans="6:6">
      <c r="F722349" s="94"/>
    </row>
    <row r="722350" spans="6:6">
      <c r="F722350" s="94"/>
    </row>
    <row r="722351" spans="6:6">
      <c r="F722351" s="94"/>
    </row>
    <row r="722352" spans="6:6">
      <c r="F722352" s="94"/>
    </row>
    <row r="722353" spans="6:6">
      <c r="F722353" s="94"/>
    </row>
    <row r="722354" spans="6:6">
      <c r="F722354" s="94"/>
    </row>
    <row r="722355" spans="6:6">
      <c r="F722355" s="94"/>
    </row>
    <row r="722356" spans="6:6">
      <c r="F722356" s="94"/>
    </row>
    <row r="722357" spans="6:6">
      <c r="F722357" s="94"/>
    </row>
    <row r="722358" spans="6:6">
      <c r="F722358" s="94"/>
    </row>
    <row r="722359" spans="6:6">
      <c r="F722359" s="94"/>
    </row>
    <row r="722360" spans="6:6">
      <c r="F722360" s="94"/>
    </row>
    <row r="722361" spans="6:6">
      <c r="F722361" s="94"/>
    </row>
    <row r="722362" spans="6:6">
      <c r="F722362" s="94"/>
    </row>
    <row r="722363" spans="6:6">
      <c r="F722363" s="94"/>
    </row>
    <row r="722364" spans="6:6">
      <c r="F722364" s="94"/>
    </row>
    <row r="722365" spans="6:6">
      <c r="F722365" s="94"/>
    </row>
    <row r="722366" spans="6:6">
      <c r="F722366" s="94"/>
    </row>
    <row r="722367" spans="6:6">
      <c r="F722367" s="94"/>
    </row>
    <row r="722368" spans="6:6">
      <c r="F722368" s="94"/>
    </row>
    <row r="722369" spans="6:6">
      <c r="F722369" s="94"/>
    </row>
    <row r="722370" spans="6:6">
      <c r="F722370" s="94"/>
    </row>
    <row r="722371" spans="6:6">
      <c r="F722371" s="94"/>
    </row>
    <row r="722372" spans="6:6">
      <c r="F722372" s="94"/>
    </row>
    <row r="722373" spans="6:6">
      <c r="F722373" s="94"/>
    </row>
    <row r="722374" spans="6:6">
      <c r="F722374" s="94"/>
    </row>
    <row r="722375" spans="6:6">
      <c r="F722375" s="94"/>
    </row>
    <row r="722376" spans="6:6">
      <c r="F722376" s="94"/>
    </row>
    <row r="722377" spans="6:6">
      <c r="F722377" s="94"/>
    </row>
    <row r="722378" spans="6:6">
      <c r="F722378" s="94"/>
    </row>
    <row r="722379" spans="6:6">
      <c r="F722379" s="94"/>
    </row>
    <row r="722380" spans="6:6">
      <c r="F722380" s="94"/>
    </row>
    <row r="722381" spans="6:6">
      <c r="F722381" s="94"/>
    </row>
    <row r="722382" spans="6:6">
      <c r="F722382" s="94"/>
    </row>
    <row r="722383" spans="6:6">
      <c r="F722383" s="94"/>
    </row>
    <row r="722384" spans="6:6">
      <c r="F722384" s="94"/>
    </row>
    <row r="722385" spans="6:6">
      <c r="F722385" s="94"/>
    </row>
    <row r="722386" spans="6:6">
      <c r="F722386" s="94"/>
    </row>
    <row r="722387" spans="6:6">
      <c r="F722387" s="94"/>
    </row>
    <row r="722388" spans="6:6">
      <c r="F722388" s="94"/>
    </row>
    <row r="722389" spans="6:6">
      <c r="F722389" s="94"/>
    </row>
    <row r="722390" spans="6:6">
      <c r="F722390" s="94"/>
    </row>
    <row r="722391" spans="6:6">
      <c r="F722391" s="94"/>
    </row>
    <row r="722392" spans="6:6">
      <c r="F722392" s="94"/>
    </row>
    <row r="722393" spans="6:6">
      <c r="F722393" s="94"/>
    </row>
    <row r="722394" spans="6:6">
      <c r="F722394" s="94"/>
    </row>
    <row r="722395" spans="6:6">
      <c r="F722395" s="94"/>
    </row>
    <row r="722396" spans="6:6">
      <c r="F722396" s="94"/>
    </row>
    <row r="722397" spans="6:6">
      <c r="F722397" s="94"/>
    </row>
    <row r="722398" spans="6:6">
      <c r="F722398" s="94"/>
    </row>
    <row r="722399" spans="6:6">
      <c r="F722399" s="94"/>
    </row>
    <row r="722400" spans="6:6">
      <c r="F722400" s="94"/>
    </row>
    <row r="722401" spans="6:6">
      <c r="F722401" s="94"/>
    </row>
    <row r="722402" spans="6:6">
      <c r="F722402" s="94"/>
    </row>
    <row r="722403" spans="6:6">
      <c r="F722403" s="94"/>
    </row>
    <row r="722404" spans="6:6">
      <c r="F722404" s="94"/>
    </row>
    <row r="722405" spans="6:6">
      <c r="F722405" s="94"/>
    </row>
    <row r="722406" spans="6:6">
      <c r="F722406" s="94"/>
    </row>
    <row r="722407" spans="6:6">
      <c r="F722407" s="94"/>
    </row>
    <row r="722408" spans="6:6">
      <c r="F722408" s="94"/>
    </row>
    <row r="722409" spans="6:6">
      <c r="F722409" s="94"/>
    </row>
    <row r="722410" spans="6:6">
      <c r="F722410" s="94"/>
    </row>
    <row r="722411" spans="6:6">
      <c r="F722411" s="94"/>
    </row>
    <row r="722412" spans="6:6">
      <c r="F722412" s="94"/>
    </row>
    <row r="722413" spans="6:6">
      <c r="F722413" s="94"/>
    </row>
    <row r="722414" spans="6:6">
      <c r="F722414" s="94"/>
    </row>
    <row r="722415" spans="6:6">
      <c r="F722415" s="94"/>
    </row>
    <row r="722416" spans="6:6">
      <c r="F722416" s="94"/>
    </row>
    <row r="722417" spans="6:6">
      <c r="F722417" s="94"/>
    </row>
    <row r="722418" spans="6:6">
      <c r="F722418" s="94"/>
    </row>
    <row r="722419" spans="6:6">
      <c r="F722419" s="94"/>
    </row>
    <row r="722420" spans="6:6">
      <c r="F722420" s="94"/>
    </row>
    <row r="722421" spans="6:6">
      <c r="F722421" s="94"/>
    </row>
    <row r="722422" spans="6:6">
      <c r="F722422" s="94"/>
    </row>
    <row r="722423" spans="6:6">
      <c r="F722423" s="94"/>
    </row>
    <row r="722424" spans="6:6">
      <c r="F722424" s="94"/>
    </row>
    <row r="722425" spans="6:6">
      <c r="F722425" s="94"/>
    </row>
    <row r="722426" spans="6:6">
      <c r="F722426" s="94"/>
    </row>
    <row r="722427" spans="6:6">
      <c r="F722427" s="94"/>
    </row>
    <row r="722428" spans="6:6">
      <c r="F722428" s="94"/>
    </row>
    <row r="722429" spans="6:6">
      <c r="F722429" s="94"/>
    </row>
    <row r="722430" spans="6:6">
      <c r="F722430" s="94"/>
    </row>
    <row r="722431" spans="6:6">
      <c r="F722431" s="94"/>
    </row>
    <row r="722432" spans="6:6">
      <c r="F722432" s="94"/>
    </row>
    <row r="722433" spans="6:6">
      <c r="F722433" s="94"/>
    </row>
    <row r="722434" spans="6:6">
      <c r="F722434" s="94"/>
    </row>
    <row r="722435" spans="6:6">
      <c r="F722435" s="94"/>
    </row>
    <row r="722436" spans="6:6">
      <c r="F722436" s="94"/>
    </row>
    <row r="722437" spans="6:6">
      <c r="F722437" s="94"/>
    </row>
    <row r="722438" spans="6:6">
      <c r="F722438" s="94"/>
    </row>
    <row r="722439" spans="6:6">
      <c r="F722439" s="94"/>
    </row>
    <row r="722440" spans="6:6">
      <c r="F722440" s="94"/>
    </row>
    <row r="722441" spans="6:6">
      <c r="F722441" s="94"/>
    </row>
    <row r="722442" spans="6:6">
      <c r="F722442" s="94"/>
    </row>
    <row r="722443" spans="6:6">
      <c r="F722443" s="94"/>
    </row>
    <row r="722444" spans="6:6">
      <c r="F722444" s="94"/>
    </row>
    <row r="722445" spans="6:6">
      <c r="F722445" s="94"/>
    </row>
    <row r="722446" spans="6:6">
      <c r="F722446" s="94"/>
    </row>
    <row r="722447" spans="6:6">
      <c r="F722447" s="94"/>
    </row>
    <row r="722448" spans="6:6">
      <c r="F722448" s="94"/>
    </row>
    <row r="722449" spans="6:6">
      <c r="F722449" s="94"/>
    </row>
    <row r="722450" spans="6:6">
      <c r="F722450" s="94"/>
    </row>
    <row r="722451" spans="6:6">
      <c r="F722451" s="94"/>
    </row>
    <row r="722452" spans="6:6">
      <c r="F722452" s="94"/>
    </row>
    <row r="722453" spans="6:6">
      <c r="F722453" s="94"/>
    </row>
    <row r="722454" spans="6:6">
      <c r="F722454" s="94"/>
    </row>
    <row r="722455" spans="6:6">
      <c r="F722455" s="94"/>
    </row>
    <row r="722456" spans="6:6">
      <c r="F722456" s="94"/>
    </row>
    <row r="722457" spans="6:6">
      <c r="F722457" s="94"/>
    </row>
    <row r="722458" spans="6:6">
      <c r="F722458" s="94"/>
    </row>
    <row r="722459" spans="6:6">
      <c r="F722459" s="94"/>
    </row>
    <row r="722460" spans="6:6">
      <c r="F722460" s="94"/>
    </row>
    <row r="722461" spans="6:6">
      <c r="F722461" s="94"/>
    </row>
    <row r="722462" spans="6:6">
      <c r="F722462" s="94"/>
    </row>
    <row r="722463" spans="6:6">
      <c r="F722463" s="94"/>
    </row>
    <row r="722464" spans="6:6">
      <c r="F722464" s="94"/>
    </row>
    <row r="722465" spans="6:6">
      <c r="F722465" s="94"/>
    </row>
    <row r="722466" spans="6:6">
      <c r="F722466" s="94"/>
    </row>
    <row r="722467" spans="6:6">
      <c r="F722467" s="94"/>
    </row>
    <row r="722468" spans="6:6">
      <c r="F722468" s="94"/>
    </row>
    <row r="722469" spans="6:6">
      <c r="F722469" s="94"/>
    </row>
    <row r="722470" spans="6:6">
      <c r="F722470" s="94"/>
    </row>
    <row r="722471" spans="6:6">
      <c r="F722471" s="94"/>
    </row>
    <row r="722472" spans="6:6">
      <c r="F722472" s="94"/>
    </row>
    <row r="722473" spans="6:6">
      <c r="F722473" s="94"/>
    </row>
    <row r="722474" spans="6:6">
      <c r="F722474" s="94"/>
    </row>
    <row r="722475" spans="6:6">
      <c r="F722475" s="94"/>
    </row>
    <row r="722476" spans="6:6">
      <c r="F722476" s="94"/>
    </row>
    <row r="722477" spans="6:6">
      <c r="F722477" s="94"/>
    </row>
    <row r="722478" spans="6:6">
      <c r="F722478" s="94"/>
    </row>
    <row r="722479" spans="6:6">
      <c r="F722479" s="94"/>
    </row>
    <row r="722480" spans="6:6">
      <c r="F722480" s="94"/>
    </row>
    <row r="722481" spans="6:6">
      <c r="F722481" s="94"/>
    </row>
    <row r="722482" spans="6:6">
      <c r="F722482" s="94"/>
    </row>
    <row r="722483" spans="6:6">
      <c r="F722483" s="94"/>
    </row>
    <row r="722484" spans="6:6">
      <c r="F722484" s="94"/>
    </row>
    <row r="722485" spans="6:6">
      <c r="F722485" s="94"/>
    </row>
    <row r="722486" spans="6:6">
      <c r="F722486" s="94"/>
    </row>
    <row r="722487" spans="6:6">
      <c r="F722487" s="94"/>
    </row>
    <row r="722488" spans="6:6">
      <c r="F722488" s="94"/>
    </row>
    <row r="722489" spans="6:6">
      <c r="F722489" s="94"/>
    </row>
    <row r="722490" spans="6:6">
      <c r="F722490" s="94"/>
    </row>
    <row r="722491" spans="6:6">
      <c r="F722491" s="94"/>
    </row>
    <row r="722492" spans="6:6">
      <c r="F722492" s="94"/>
    </row>
    <row r="722493" spans="6:6">
      <c r="F722493" s="94"/>
    </row>
    <row r="722494" spans="6:6">
      <c r="F722494" s="94"/>
    </row>
    <row r="722495" spans="6:6">
      <c r="F722495" s="94"/>
    </row>
    <row r="722496" spans="6:6">
      <c r="F722496" s="94"/>
    </row>
    <row r="722497" spans="6:6">
      <c r="F722497" s="94"/>
    </row>
    <row r="722498" spans="6:6">
      <c r="F722498" s="94"/>
    </row>
    <row r="722499" spans="6:6">
      <c r="F722499" s="94"/>
    </row>
    <row r="722500" spans="6:6">
      <c r="F722500" s="94"/>
    </row>
    <row r="722501" spans="6:6">
      <c r="F722501" s="94"/>
    </row>
    <row r="722502" spans="6:6">
      <c r="F722502" s="94"/>
    </row>
    <row r="722503" spans="6:6">
      <c r="F722503" s="94"/>
    </row>
    <row r="722504" spans="6:6">
      <c r="F722504" s="94"/>
    </row>
    <row r="722505" spans="6:6">
      <c r="F722505" s="94"/>
    </row>
    <row r="722506" spans="6:6">
      <c r="F722506" s="94"/>
    </row>
    <row r="722507" spans="6:6">
      <c r="F722507" s="94"/>
    </row>
    <row r="722508" spans="6:6">
      <c r="F722508" s="94"/>
    </row>
    <row r="722509" spans="6:6">
      <c r="F722509" s="94"/>
    </row>
    <row r="722510" spans="6:6">
      <c r="F722510" s="94"/>
    </row>
    <row r="722511" spans="6:6">
      <c r="F722511" s="94"/>
    </row>
    <row r="722512" spans="6:6">
      <c r="F722512" s="94"/>
    </row>
    <row r="722513" spans="6:6">
      <c r="F722513" s="94"/>
    </row>
    <row r="722514" spans="6:6">
      <c r="F722514" s="94"/>
    </row>
    <row r="722515" spans="6:6">
      <c r="F722515" s="94"/>
    </row>
    <row r="722516" spans="6:6">
      <c r="F722516" s="94"/>
    </row>
    <row r="722517" spans="6:6">
      <c r="F722517" s="94"/>
    </row>
    <row r="722518" spans="6:6">
      <c r="F722518" s="94"/>
    </row>
    <row r="722519" spans="6:6">
      <c r="F722519" s="94"/>
    </row>
    <row r="722520" spans="6:6">
      <c r="F722520" s="94"/>
    </row>
    <row r="722521" spans="6:6">
      <c r="F722521" s="94"/>
    </row>
    <row r="722522" spans="6:6">
      <c r="F722522" s="94"/>
    </row>
    <row r="722523" spans="6:6">
      <c r="F722523" s="94"/>
    </row>
    <row r="722524" spans="6:6">
      <c r="F722524" s="94"/>
    </row>
    <row r="722525" spans="6:6">
      <c r="F722525" s="94"/>
    </row>
    <row r="722526" spans="6:6">
      <c r="F722526" s="94"/>
    </row>
    <row r="722527" spans="6:6">
      <c r="F722527" s="94"/>
    </row>
    <row r="722528" spans="6:6">
      <c r="F722528" s="94"/>
    </row>
    <row r="722529" spans="6:6">
      <c r="F722529" s="94"/>
    </row>
    <row r="722530" spans="6:6">
      <c r="F722530" s="94"/>
    </row>
    <row r="722531" spans="6:6">
      <c r="F722531" s="94"/>
    </row>
    <row r="722532" spans="6:6">
      <c r="F722532" s="94"/>
    </row>
    <row r="722533" spans="6:6">
      <c r="F722533" s="94"/>
    </row>
    <row r="722534" spans="6:6">
      <c r="F722534" s="94"/>
    </row>
    <row r="722535" spans="6:6">
      <c r="F722535" s="94"/>
    </row>
    <row r="722536" spans="6:6">
      <c r="F722536" s="94"/>
    </row>
    <row r="722537" spans="6:6">
      <c r="F722537" s="94"/>
    </row>
    <row r="722538" spans="6:6">
      <c r="F722538" s="94"/>
    </row>
    <row r="722539" spans="6:6">
      <c r="F722539" s="94"/>
    </row>
    <row r="722540" spans="6:6">
      <c r="F722540" s="94"/>
    </row>
    <row r="722541" spans="6:6">
      <c r="F722541" s="94"/>
    </row>
    <row r="722542" spans="6:6">
      <c r="F722542" s="94"/>
    </row>
    <row r="722543" spans="6:6">
      <c r="F722543" s="94"/>
    </row>
    <row r="722544" spans="6:6">
      <c r="F722544" s="94"/>
    </row>
    <row r="722545" spans="6:6">
      <c r="F722545" s="94"/>
    </row>
    <row r="722546" spans="6:6">
      <c r="F722546" s="94"/>
    </row>
    <row r="722547" spans="6:6">
      <c r="F722547" s="94"/>
    </row>
    <row r="722548" spans="6:6">
      <c r="F722548" s="94"/>
    </row>
    <row r="722549" spans="6:6">
      <c r="F722549" s="94"/>
    </row>
    <row r="722550" spans="6:6">
      <c r="F722550" s="94"/>
    </row>
    <row r="722551" spans="6:6">
      <c r="F722551" s="94"/>
    </row>
    <row r="722552" spans="6:6">
      <c r="F722552" s="94"/>
    </row>
    <row r="722553" spans="6:6">
      <c r="F722553" s="94"/>
    </row>
    <row r="722554" spans="6:6">
      <c r="F722554" s="94"/>
    </row>
    <row r="722555" spans="6:6">
      <c r="F722555" s="94"/>
    </row>
    <row r="722556" spans="6:6">
      <c r="F722556" s="94"/>
    </row>
    <row r="722557" spans="6:6">
      <c r="F722557" s="94"/>
    </row>
    <row r="722558" spans="6:6">
      <c r="F722558" s="94"/>
    </row>
    <row r="722559" spans="6:6">
      <c r="F722559" s="94"/>
    </row>
    <row r="722560" spans="6:6">
      <c r="F722560" s="94"/>
    </row>
    <row r="722561" spans="6:6">
      <c r="F722561" s="94"/>
    </row>
    <row r="722562" spans="6:6">
      <c r="F722562" s="94"/>
    </row>
    <row r="722563" spans="6:6">
      <c r="F722563" s="94"/>
    </row>
    <row r="722564" spans="6:6">
      <c r="F722564" s="94"/>
    </row>
    <row r="722565" spans="6:6">
      <c r="F722565" s="94"/>
    </row>
    <row r="722566" spans="6:6">
      <c r="F722566" s="94"/>
    </row>
    <row r="722567" spans="6:6">
      <c r="F722567" s="94"/>
    </row>
    <row r="722568" spans="6:6">
      <c r="F722568" s="94"/>
    </row>
    <row r="722569" spans="6:6">
      <c r="F722569" s="94"/>
    </row>
    <row r="722570" spans="6:6">
      <c r="F722570" s="94"/>
    </row>
    <row r="722571" spans="6:6">
      <c r="F722571" s="94"/>
    </row>
    <row r="722572" spans="6:6">
      <c r="F722572" s="94"/>
    </row>
    <row r="722573" spans="6:6">
      <c r="F722573" s="94"/>
    </row>
    <row r="722574" spans="6:6">
      <c r="F722574" s="94"/>
    </row>
    <row r="722575" spans="6:6">
      <c r="F722575" s="94"/>
    </row>
    <row r="722576" spans="6:6">
      <c r="F722576" s="94"/>
    </row>
    <row r="722577" spans="6:6">
      <c r="F722577" s="94"/>
    </row>
    <row r="722578" spans="6:6">
      <c r="F722578" s="94"/>
    </row>
    <row r="722579" spans="6:6">
      <c r="F722579" s="94"/>
    </row>
    <row r="722580" spans="6:6">
      <c r="F722580" s="94"/>
    </row>
    <row r="722581" spans="6:6">
      <c r="F722581" s="94"/>
    </row>
    <row r="722582" spans="6:6">
      <c r="F722582" s="94"/>
    </row>
    <row r="722583" spans="6:6">
      <c r="F722583" s="94"/>
    </row>
    <row r="722584" spans="6:6">
      <c r="F722584" s="94"/>
    </row>
    <row r="722585" spans="6:6">
      <c r="F722585" s="94"/>
    </row>
    <row r="722586" spans="6:6">
      <c r="F722586" s="94"/>
    </row>
    <row r="722587" spans="6:6">
      <c r="F722587" s="94"/>
    </row>
    <row r="722588" spans="6:6">
      <c r="F722588" s="94"/>
    </row>
    <row r="722589" spans="6:6">
      <c r="F722589" s="94"/>
    </row>
    <row r="722590" spans="6:6">
      <c r="F722590" s="94"/>
    </row>
    <row r="722591" spans="6:6">
      <c r="F722591" s="94"/>
    </row>
    <row r="722592" spans="6:6">
      <c r="F722592" s="94"/>
    </row>
    <row r="722593" spans="6:6">
      <c r="F722593" s="94"/>
    </row>
    <row r="722594" spans="6:6">
      <c r="F722594" s="94"/>
    </row>
    <row r="722595" spans="6:6">
      <c r="F722595" s="94"/>
    </row>
    <row r="722596" spans="6:6">
      <c r="F722596" s="94"/>
    </row>
    <row r="722597" spans="6:6">
      <c r="F722597" s="94"/>
    </row>
    <row r="722598" spans="6:6">
      <c r="F722598" s="94"/>
    </row>
    <row r="722599" spans="6:6">
      <c r="F722599" s="94"/>
    </row>
    <row r="722600" spans="6:6">
      <c r="F722600" s="94"/>
    </row>
    <row r="722601" spans="6:6">
      <c r="F722601" s="94"/>
    </row>
    <row r="722602" spans="6:6">
      <c r="F722602" s="94"/>
    </row>
    <row r="722603" spans="6:6">
      <c r="F722603" s="94"/>
    </row>
    <row r="722604" spans="6:6">
      <c r="F722604" s="94"/>
    </row>
    <row r="722605" spans="6:6">
      <c r="F722605" s="94"/>
    </row>
    <row r="722606" spans="6:6">
      <c r="F722606" s="94"/>
    </row>
    <row r="722607" spans="6:6">
      <c r="F722607" s="94"/>
    </row>
    <row r="722608" spans="6:6">
      <c r="F722608" s="94"/>
    </row>
    <row r="722609" spans="6:6">
      <c r="F722609" s="94"/>
    </row>
    <row r="722610" spans="6:6">
      <c r="F722610" s="94"/>
    </row>
    <row r="722611" spans="6:6">
      <c r="F722611" s="94"/>
    </row>
    <row r="722612" spans="6:6">
      <c r="F722612" s="94"/>
    </row>
    <row r="722613" spans="6:6">
      <c r="F722613" s="94"/>
    </row>
    <row r="722614" spans="6:6">
      <c r="F722614" s="94"/>
    </row>
    <row r="722615" spans="6:6">
      <c r="F722615" s="94"/>
    </row>
    <row r="722616" spans="6:6">
      <c r="F722616" s="94"/>
    </row>
    <row r="722617" spans="6:6">
      <c r="F722617" s="94"/>
    </row>
    <row r="722618" spans="6:6">
      <c r="F722618" s="94"/>
    </row>
    <row r="722619" spans="6:6">
      <c r="F722619" s="94"/>
    </row>
    <row r="722620" spans="6:6">
      <c r="F722620" s="94"/>
    </row>
    <row r="722621" spans="6:6">
      <c r="F722621" s="94"/>
    </row>
    <row r="722622" spans="6:6">
      <c r="F722622" s="94"/>
    </row>
    <row r="722623" spans="6:6">
      <c r="F722623" s="94"/>
    </row>
    <row r="722624" spans="6:6">
      <c r="F722624" s="94"/>
    </row>
    <row r="722625" spans="6:6">
      <c r="F722625" s="94"/>
    </row>
    <row r="722626" spans="6:6">
      <c r="F722626" s="94"/>
    </row>
    <row r="722627" spans="6:6">
      <c r="F722627" s="94"/>
    </row>
    <row r="722628" spans="6:6">
      <c r="F722628" s="94"/>
    </row>
    <row r="722629" spans="6:6">
      <c r="F722629" s="94"/>
    </row>
    <row r="722630" spans="6:6">
      <c r="F722630" s="94"/>
    </row>
    <row r="722631" spans="6:6">
      <c r="F722631" s="94"/>
    </row>
    <row r="722632" spans="6:6">
      <c r="F722632" s="94"/>
    </row>
    <row r="722633" spans="6:6">
      <c r="F722633" s="94"/>
    </row>
    <row r="722634" spans="6:6">
      <c r="F722634" s="94"/>
    </row>
    <row r="722635" spans="6:6">
      <c r="F722635" s="94"/>
    </row>
    <row r="722636" spans="6:6">
      <c r="F722636" s="94"/>
    </row>
    <row r="722637" spans="6:6">
      <c r="F722637" s="94"/>
    </row>
    <row r="722638" spans="6:6">
      <c r="F722638" s="94"/>
    </row>
    <row r="722639" spans="6:6">
      <c r="F722639" s="94"/>
    </row>
    <row r="722640" spans="6:6">
      <c r="F722640" s="94"/>
    </row>
    <row r="722641" spans="6:6">
      <c r="F722641" s="94"/>
    </row>
    <row r="722642" spans="6:6">
      <c r="F722642" s="94"/>
    </row>
    <row r="722643" spans="6:6">
      <c r="F722643" s="94"/>
    </row>
    <row r="722644" spans="6:6">
      <c r="F722644" s="94"/>
    </row>
    <row r="722645" spans="6:6">
      <c r="F722645" s="94"/>
    </row>
    <row r="722646" spans="6:6">
      <c r="F722646" s="94"/>
    </row>
    <row r="722647" spans="6:6">
      <c r="F722647" s="94"/>
    </row>
    <row r="722648" spans="6:6">
      <c r="F722648" s="94"/>
    </row>
    <row r="722649" spans="6:6">
      <c r="F722649" s="94"/>
    </row>
    <row r="722650" spans="6:6">
      <c r="F722650" s="94"/>
    </row>
    <row r="722651" spans="6:6">
      <c r="F722651" s="94"/>
    </row>
    <row r="722652" spans="6:6">
      <c r="F722652" s="94"/>
    </row>
    <row r="722653" spans="6:6">
      <c r="F722653" s="94"/>
    </row>
    <row r="722654" spans="6:6">
      <c r="F722654" s="94"/>
    </row>
    <row r="722655" spans="6:6">
      <c r="F722655" s="94"/>
    </row>
    <row r="722656" spans="6:6">
      <c r="F722656" s="94"/>
    </row>
    <row r="722657" spans="6:6">
      <c r="F722657" s="94"/>
    </row>
    <row r="722658" spans="6:6">
      <c r="F722658" s="94"/>
    </row>
    <row r="722659" spans="6:6">
      <c r="F722659" s="94"/>
    </row>
    <row r="722660" spans="6:6">
      <c r="F722660" s="94"/>
    </row>
    <row r="722661" spans="6:6">
      <c r="F722661" s="94"/>
    </row>
    <row r="722662" spans="6:6">
      <c r="F722662" s="94"/>
    </row>
    <row r="722663" spans="6:6">
      <c r="F722663" s="94"/>
    </row>
    <row r="722664" spans="6:6">
      <c r="F722664" s="94"/>
    </row>
    <row r="722665" spans="6:6">
      <c r="F722665" s="94"/>
    </row>
    <row r="722666" spans="6:6">
      <c r="F722666" s="94"/>
    </row>
    <row r="722667" spans="6:6">
      <c r="F722667" s="94"/>
    </row>
    <row r="722668" spans="6:6">
      <c r="F722668" s="94"/>
    </row>
    <row r="722669" spans="6:6">
      <c r="F722669" s="94"/>
    </row>
    <row r="722670" spans="6:6">
      <c r="F722670" s="94"/>
    </row>
    <row r="722671" spans="6:6">
      <c r="F722671" s="94"/>
    </row>
    <row r="722672" spans="6:6">
      <c r="F722672" s="94"/>
    </row>
    <row r="722673" spans="6:6">
      <c r="F722673" s="94"/>
    </row>
    <row r="722674" spans="6:6">
      <c r="F722674" s="94"/>
    </row>
    <row r="722675" spans="6:6">
      <c r="F722675" s="94"/>
    </row>
    <row r="722676" spans="6:6">
      <c r="F722676" s="94"/>
    </row>
    <row r="722677" spans="6:6">
      <c r="F722677" s="94"/>
    </row>
    <row r="722678" spans="6:6">
      <c r="F722678" s="94"/>
    </row>
    <row r="722679" spans="6:6">
      <c r="F722679" s="94"/>
    </row>
    <row r="722680" spans="6:6">
      <c r="F722680" s="94"/>
    </row>
    <row r="722681" spans="6:6">
      <c r="F722681" s="94"/>
    </row>
    <row r="722682" spans="6:6">
      <c r="F722682" s="94"/>
    </row>
    <row r="722683" spans="6:6">
      <c r="F722683" s="94"/>
    </row>
    <row r="722684" spans="6:6">
      <c r="F722684" s="94"/>
    </row>
    <row r="722685" spans="6:6">
      <c r="F722685" s="94"/>
    </row>
    <row r="722686" spans="6:6">
      <c r="F722686" s="94"/>
    </row>
    <row r="722687" spans="6:6">
      <c r="F722687" s="94"/>
    </row>
    <row r="722688" spans="6:6">
      <c r="F722688" s="94"/>
    </row>
    <row r="722689" spans="6:6">
      <c r="F722689" s="94"/>
    </row>
    <row r="722690" spans="6:6">
      <c r="F722690" s="94"/>
    </row>
    <row r="722691" spans="6:6">
      <c r="F722691" s="94"/>
    </row>
    <row r="722692" spans="6:6">
      <c r="F722692" s="94"/>
    </row>
    <row r="722693" spans="6:6">
      <c r="F722693" s="94"/>
    </row>
    <row r="722694" spans="6:6">
      <c r="F722694" s="94"/>
    </row>
    <row r="722695" spans="6:6">
      <c r="F722695" s="94"/>
    </row>
    <row r="722696" spans="6:6">
      <c r="F722696" s="94"/>
    </row>
    <row r="722697" spans="6:6">
      <c r="F722697" s="94"/>
    </row>
    <row r="722698" spans="6:6">
      <c r="F722698" s="94"/>
    </row>
    <row r="722699" spans="6:6">
      <c r="F722699" s="94"/>
    </row>
    <row r="722700" spans="6:6">
      <c r="F722700" s="94"/>
    </row>
    <row r="722701" spans="6:6">
      <c r="F722701" s="94"/>
    </row>
    <row r="722702" spans="6:6">
      <c r="F722702" s="94"/>
    </row>
    <row r="722703" spans="6:6">
      <c r="F722703" s="94"/>
    </row>
    <row r="722704" spans="6:6">
      <c r="F722704" s="94"/>
    </row>
    <row r="722705" spans="6:6">
      <c r="F722705" s="94"/>
    </row>
    <row r="722706" spans="6:6">
      <c r="F722706" s="94"/>
    </row>
    <row r="722707" spans="6:6">
      <c r="F722707" s="94"/>
    </row>
    <row r="722708" spans="6:6">
      <c r="F722708" s="94"/>
    </row>
    <row r="722709" spans="6:6">
      <c r="F722709" s="94"/>
    </row>
    <row r="722710" spans="6:6">
      <c r="F722710" s="94"/>
    </row>
    <row r="722711" spans="6:6">
      <c r="F722711" s="94"/>
    </row>
    <row r="722712" spans="6:6">
      <c r="F722712" s="94"/>
    </row>
    <row r="722713" spans="6:6">
      <c r="F722713" s="94"/>
    </row>
    <row r="722714" spans="6:6">
      <c r="F722714" s="94"/>
    </row>
    <row r="722715" spans="6:6">
      <c r="F722715" s="94"/>
    </row>
    <row r="722716" spans="6:6">
      <c r="F722716" s="94"/>
    </row>
    <row r="722717" spans="6:6">
      <c r="F722717" s="94"/>
    </row>
    <row r="722718" spans="6:6">
      <c r="F722718" s="94"/>
    </row>
    <row r="722719" spans="6:6">
      <c r="F722719" s="94"/>
    </row>
    <row r="722720" spans="6:6">
      <c r="F722720" s="94"/>
    </row>
    <row r="722721" spans="6:6">
      <c r="F722721" s="94"/>
    </row>
    <row r="722722" spans="6:6">
      <c r="F722722" s="94"/>
    </row>
    <row r="722723" spans="6:6">
      <c r="F722723" s="94"/>
    </row>
    <row r="722724" spans="6:6">
      <c r="F722724" s="94"/>
    </row>
    <row r="722725" spans="6:6">
      <c r="F722725" s="94"/>
    </row>
    <row r="722726" spans="6:6">
      <c r="F722726" s="94"/>
    </row>
    <row r="722727" spans="6:6">
      <c r="F722727" s="94"/>
    </row>
    <row r="722728" spans="6:6">
      <c r="F722728" s="94"/>
    </row>
    <row r="722729" spans="6:6">
      <c r="F722729" s="94"/>
    </row>
    <row r="722730" spans="6:6">
      <c r="F722730" s="94"/>
    </row>
    <row r="722731" spans="6:6">
      <c r="F722731" s="94"/>
    </row>
    <row r="722732" spans="6:6">
      <c r="F722732" s="94"/>
    </row>
    <row r="722733" spans="6:6">
      <c r="F722733" s="94"/>
    </row>
    <row r="722734" spans="6:6">
      <c r="F722734" s="94"/>
    </row>
    <row r="722735" spans="6:6">
      <c r="F722735" s="94"/>
    </row>
    <row r="722736" spans="6:6">
      <c r="F722736" s="94"/>
    </row>
    <row r="722737" spans="6:6">
      <c r="F722737" s="94"/>
    </row>
    <row r="722738" spans="6:6">
      <c r="F722738" s="94"/>
    </row>
    <row r="722739" spans="6:6">
      <c r="F722739" s="94"/>
    </row>
    <row r="722740" spans="6:6">
      <c r="F722740" s="94"/>
    </row>
    <row r="722741" spans="6:6">
      <c r="F722741" s="94"/>
    </row>
    <row r="722742" spans="6:6">
      <c r="F722742" s="94"/>
    </row>
    <row r="722743" spans="6:6">
      <c r="F722743" s="94"/>
    </row>
    <row r="722744" spans="6:6">
      <c r="F722744" s="94"/>
    </row>
    <row r="722745" spans="6:6">
      <c r="F722745" s="94"/>
    </row>
    <row r="722746" spans="6:6">
      <c r="F722746" s="94"/>
    </row>
    <row r="722747" spans="6:6">
      <c r="F722747" s="94"/>
    </row>
    <row r="722748" spans="6:6">
      <c r="F722748" s="94"/>
    </row>
    <row r="722749" spans="6:6">
      <c r="F722749" s="94"/>
    </row>
    <row r="722750" spans="6:6">
      <c r="F722750" s="94"/>
    </row>
    <row r="722751" spans="6:6">
      <c r="F722751" s="94"/>
    </row>
    <row r="722752" spans="6:6">
      <c r="F722752" s="94"/>
    </row>
    <row r="722753" spans="6:6">
      <c r="F722753" s="94"/>
    </row>
    <row r="722754" spans="6:6">
      <c r="F722754" s="94"/>
    </row>
    <row r="722755" spans="6:6">
      <c r="F722755" s="94"/>
    </row>
    <row r="722756" spans="6:6">
      <c r="F722756" s="94"/>
    </row>
    <row r="722757" spans="6:6">
      <c r="F722757" s="94"/>
    </row>
    <row r="722758" spans="6:6">
      <c r="F722758" s="94"/>
    </row>
    <row r="722759" spans="6:6">
      <c r="F722759" s="94"/>
    </row>
    <row r="722760" spans="6:6">
      <c r="F722760" s="94"/>
    </row>
    <row r="722761" spans="6:6">
      <c r="F722761" s="94"/>
    </row>
    <row r="722762" spans="6:6">
      <c r="F722762" s="94"/>
    </row>
    <row r="722763" spans="6:6">
      <c r="F722763" s="94"/>
    </row>
    <row r="722764" spans="6:6">
      <c r="F722764" s="94"/>
    </row>
    <row r="722765" spans="6:6">
      <c r="F722765" s="94"/>
    </row>
    <row r="722766" spans="6:6">
      <c r="F722766" s="94"/>
    </row>
    <row r="722767" spans="6:6">
      <c r="F722767" s="94"/>
    </row>
    <row r="722768" spans="6:6">
      <c r="F722768" s="94"/>
    </row>
    <row r="722769" spans="6:6">
      <c r="F722769" s="94"/>
    </row>
    <row r="722770" spans="6:6">
      <c r="F722770" s="94"/>
    </row>
    <row r="722771" spans="6:6">
      <c r="F722771" s="94"/>
    </row>
    <row r="722772" spans="6:6">
      <c r="F722772" s="94"/>
    </row>
    <row r="722773" spans="6:6">
      <c r="F722773" s="94"/>
    </row>
    <row r="722774" spans="6:6">
      <c r="F722774" s="94"/>
    </row>
    <row r="722775" spans="6:6">
      <c r="F722775" s="94"/>
    </row>
    <row r="722776" spans="6:6">
      <c r="F722776" s="94"/>
    </row>
    <row r="722777" spans="6:6">
      <c r="F722777" s="94"/>
    </row>
    <row r="722778" spans="6:6">
      <c r="F722778" s="94"/>
    </row>
    <row r="722779" spans="6:6">
      <c r="F722779" s="94"/>
    </row>
    <row r="722780" spans="6:6">
      <c r="F722780" s="94"/>
    </row>
    <row r="722781" spans="6:6">
      <c r="F722781" s="94"/>
    </row>
    <row r="722782" spans="6:6">
      <c r="F722782" s="94"/>
    </row>
    <row r="722783" spans="6:6">
      <c r="F722783" s="94"/>
    </row>
    <row r="722784" spans="6:6">
      <c r="F722784" s="94"/>
    </row>
    <row r="722785" spans="6:6">
      <c r="F722785" s="94"/>
    </row>
    <row r="722786" spans="6:6">
      <c r="F722786" s="94"/>
    </row>
    <row r="722787" spans="6:6">
      <c r="F722787" s="94"/>
    </row>
    <row r="722788" spans="6:6">
      <c r="F722788" s="94"/>
    </row>
    <row r="722789" spans="6:6">
      <c r="F722789" s="94"/>
    </row>
    <row r="722790" spans="6:6">
      <c r="F722790" s="94"/>
    </row>
    <row r="722791" spans="6:6">
      <c r="F722791" s="94"/>
    </row>
    <row r="722792" spans="6:6">
      <c r="F722792" s="94"/>
    </row>
    <row r="722793" spans="6:6">
      <c r="F722793" s="94"/>
    </row>
    <row r="722794" spans="6:6">
      <c r="F722794" s="94"/>
    </row>
    <row r="722795" spans="6:6">
      <c r="F722795" s="94"/>
    </row>
    <row r="722796" spans="6:6">
      <c r="F722796" s="94"/>
    </row>
    <row r="722797" spans="6:6">
      <c r="F722797" s="94"/>
    </row>
    <row r="722798" spans="6:6">
      <c r="F722798" s="94"/>
    </row>
    <row r="722799" spans="6:6">
      <c r="F722799" s="94"/>
    </row>
    <row r="722800" spans="6:6">
      <c r="F722800" s="94"/>
    </row>
    <row r="722801" spans="6:6">
      <c r="F722801" s="94"/>
    </row>
    <row r="722802" spans="6:6">
      <c r="F722802" s="94"/>
    </row>
    <row r="722803" spans="6:6">
      <c r="F722803" s="94"/>
    </row>
    <row r="722804" spans="6:6">
      <c r="F722804" s="94"/>
    </row>
    <row r="722805" spans="6:6">
      <c r="F722805" s="94"/>
    </row>
    <row r="722806" spans="6:6">
      <c r="F722806" s="94"/>
    </row>
    <row r="722807" spans="6:6">
      <c r="F722807" s="94"/>
    </row>
    <row r="722808" spans="6:6">
      <c r="F722808" s="94"/>
    </row>
    <row r="722809" spans="6:6">
      <c r="F722809" s="94"/>
    </row>
    <row r="722810" spans="6:6">
      <c r="F722810" s="94"/>
    </row>
    <row r="722811" spans="6:6">
      <c r="F722811" s="94"/>
    </row>
    <row r="722812" spans="6:6">
      <c r="F722812" s="94"/>
    </row>
    <row r="722813" spans="6:6">
      <c r="F722813" s="94"/>
    </row>
    <row r="722814" spans="6:6">
      <c r="F722814" s="94"/>
    </row>
    <row r="722815" spans="6:6">
      <c r="F722815" s="94"/>
    </row>
    <row r="722816" spans="6:6">
      <c r="F722816" s="94"/>
    </row>
    <row r="722817" spans="6:6">
      <c r="F722817" s="94"/>
    </row>
    <row r="722818" spans="6:6">
      <c r="F722818" s="94"/>
    </row>
    <row r="722819" spans="6:6">
      <c r="F722819" s="94"/>
    </row>
    <row r="722820" spans="6:6">
      <c r="F722820" s="94"/>
    </row>
    <row r="722821" spans="6:6">
      <c r="F722821" s="94"/>
    </row>
    <row r="722822" spans="6:6">
      <c r="F722822" s="94"/>
    </row>
    <row r="722823" spans="6:6">
      <c r="F722823" s="94"/>
    </row>
    <row r="722824" spans="6:6">
      <c r="F722824" s="94"/>
    </row>
    <row r="722825" spans="6:6">
      <c r="F722825" s="94"/>
    </row>
    <row r="722826" spans="6:6">
      <c r="F722826" s="94"/>
    </row>
    <row r="722827" spans="6:6">
      <c r="F722827" s="94"/>
    </row>
    <row r="722828" spans="6:6">
      <c r="F722828" s="94"/>
    </row>
    <row r="722829" spans="6:6">
      <c r="F722829" s="94"/>
    </row>
    <row r="722830" spans="6:6">
      <c r="F722830" s="94"/>
    </row>
    <row r="722831" spans="6:6">
      <c r="F722831" s="94"/>
    </row>
    <row r="722832" spans="6:6">
      <c r="F722832" s="94"/>
    </row>
    <row r="722833" spans="6:6">
      <c r="F722833" s="94"/>
    </row>
    <row r="722834" spans="6:6">
      <c r="F722834" s="94"/>
    </row>
    <row r="722835" spans="6:6">
      <c r="F722835" s="94"/>
    </row>
    <row r="722836" spans="6:6">
      <c r="F722836" s="94"/>
    </row>
    <row r="722837" spans="6:6">
      <c r="F722837" s="94"/>
    </row>
    <row r="722838" spans="6:6">
      <c r="F722838" s="94"/>
    </row>
    <row r="722839" spans="6:6">
      <c r="F722839" s="94"/>
    </row>
    <row r="722840" spans="6:6">
      <c r="F722840" s="94"/>
    </row>
    <row r="722841" spans="6:6">
      <c r="F722841" s="94"/>
    </row>
    <row r="722842" spans="6:6">
      <c r="F722842" s="94"/>
    </row>
    <row r="722843" spans="6:6">
      <c r="F722843" s="94"/>
    </row>
    <row r="722844" spans="6:6">
      <c r="F722844" s="94"/>
    </row>
    <row r="722845" spans="6:6">
      <c r="F722845" s="94"/>
    </row>
    <row r="722846" spans="6:6">
      <c r="F722846" s="94"/>
    </row>
    <row r="722847" spans="6:6">
      <c r="F722847" s="94"/>
    </row>
    <row r="722848" spans="6:6">
      <c r="F722848" s="94"/>
    </row>
    <row r="722849" spans="6:6">
      <c r="F722849" s="94"/>
    </row>
    <row r="722850" spans="6:6">
      <c r="F722850" s="94"/>
    </row>
    <row r="722851" spans="6:6">
      <c r="F722851" s="94"/>
    </row>
    <row r="722852" spans="6:6">
      <c r="F722852" s="94"/>
    </row>
    <row r="722853" spans="6:6">
      <c r="F722853" s="94"/>
    </row>
    <row r="722854" spans="6:6">
      <c r="F722854" s="94"/>
    </row>
    <row r="722855" spans="6:6">
      <c r="F722855" s="94"/>
    </row>
    <row r="722856" spans="6:6">
      <c r="F722856" s="94"/>
    </row>
    <row r="722857" spans="6:6">
      <c r="F722857" s="94"/>
    </row>
    <row r="722858" spans="6:6">
      <c r="F722858" s="94"/>
    </row>
    <row r="722859" spans="6:6">
      <c r="F722859" s="94"/>
    </row>
    <row r="722860" spans="6:6">
      <c r="F722860" s="94"/>
    </row>
    <row r="722861" spans="6:6">
      <c r="F722861" s="94"/>
    </row>
    <row r="722862" spans="6:6">
      <c r="F722862" s="94"/>
    </row>
    <row r="722863" spans="6:6">
      <c r="F722863" s="94"/>
    </row>
    <row r="722864" spans="6:6">
      <c r="F722864" s="94"/>
    </row>
    <row r="722865" spans="6:6">
      <c r="F722865" s="94"/>
    </row>
    <row r="722866" spans="6:6">
      <c r="F722866" s="94"/>
    </row>
    <row r="722867" spans="6:6">
      <c r="F722867" s="94"/>
    </row>
    <row r="722868" spans="6:6">
      <c r="F722868" s="94"/>
    </row>
    <row r="722869" spans="6:6">
      <c r="F722869" s="94"/>
    </row>
    <row r="722870" spans="6:6">
      <c r="F722870" s="94"/>
    </row>
    <row r="722871" spans="6:6">
      <c r="F722871" s="94"/>
    </row>
    <row r="722872" spans="6:6">
      <c r="F722872" s="94"/>
    </row>
    <row r="722873" spans="6:6">
      <c r="F722873" s="94"/>
    </row>
    <row r="722874" spans="6:6">
      <c r="F722874" s="94"/>
    </row>
    <row r="722875" spans="6:6">
      <c r="F722875" s="94"/>
    </row>
    <row r="722876" spans="6:6">
      <c r="F722876" s="94"/>
    </row>
    <row r="722877" spans="6:6">
      <c r="F722877" s="94"/>
    </row>
    <row r="722878" spans="6:6">
      <c r="F722878" s="94"/>
    </row>
    <row r="722879" spans="6:6">
      <c r="F722879" s="94"/>
    </row>
    <row r="722880" spans="6:6">
      <c r="F722880" s="94"/>
    </row>
    <row r="722881" spans="6:6">
      <c r="F722881" s="94"/>
    </row>
    <row r="722882" spans="6:6">
      <c r="F722882" s="94"/>
    </row>
    <row r="722883" spans="6:6">
      <c r="F722883" s="94"/>
    </row>
    <row r="722884" spans="6:6">
      <c r="F722884" s="94"/>
    </row>
    <row r="722885" spans="6:6">
      <c r="F722885" s="94"/>
    </row>
    <row r="722886" spans="6:6">
      <c r="F722886" s="94"/>
    </row>
    <row r="722887" spans="6:6">
      <c r="F722887" s="94"/>
    </row>
    <row r="722888" spans="6:6">
      <c r="F722888" s="94"/>
    </row>
    <row r="722889" spans="6:6">
      <c r="F722889" s="94"/>
    </row>
    <row r="722890" spans="6:6">
      <c r="F722890" s="94"/>
    </row>
    <row r="722891" spans="6:6">
      <c r="F722891" s="94"/>
    </row>
    <row r="722892" spans="6:6">
      <c r="F722892" s="94"/>
    </row>
    <row r="722893" spans="6:6">
      <c r="F722893" s="94"/>
    </row>
    <row r="722894" spans="6:6">
      <c r="F722894" s="94"/>
    </row>
    <row r="722895" spans="6:6">
      <c r="F722895" s="94"/>
    </row>
    <row r="722896" spans="6:6">
      <c r="F722896" s="94"/>
    </row>
    <row r="722897" spans="6:6">
      <c r="F722897" s="94"/>
    </row>
    <row r="722898" spans="6:6">
      <c r="F722898" s="94"/>
    </row>
    <row r="722899" spans="6:6">
      <c r="F722899" s="94"/>
    </row>
    <row r="722900" spans="6:6">
      <c r="F722900" s="94"/>
    </row>
    <row r="722901" spans="6:6">
      <c r="F722901" s="94"/>
    </row>
    <row r="722902" spans="6:6">
      <c r="F722902" s="94"/>
    </row>
    <row r="722903" spans="6:6">
      <c r="F722903" s="94"/>
    </row>
    <row r="722904" spans="6:6">
      <c r="F722904" s="94"/>
    </row>
    <row r="722905" spans="6:6">
      <c r="F722905" s="94"/>
    </row>
    <row r="722906" spans="6:6">
      <c r="F722906" s="94"/>
    </row>
    <row r="722907" spans="6:6">
      <c r="F722907" s="94"/>
    </row>
    <row r="722908" spans="6:6">
      <c r="F722908" s="94"/>
    </row>
    <row r="722909" spans="6:6">
      <c r="F722909" s="94"/>
    </row>
    <row r="722910" spans="6:6">
      <c r="F722910" s="94"/>
    </row>
    <row r="722911" spans="6:6">
      <c r="F722911" s="94"/>
    </row>
    <row r="722912" spans="6:6">
      <c r="F722912" s="94"/>
    </row>
    <row r="722913" spans="6:6">
      <c r="F722913" s="94"/>
    </row>
    <row r="722914" spans="6:6">
      <c r="F722914" s="94"/>
    </row>
    <row r="722915" spans="6:6">
      <c r="F722915" s="94"/>
    </row>
    <row r="722916" spans="6:6">
      <c r="F722916" s="94"/>
    </row>
    <row r="722917" spans="6:6">
      <c r="F722917" s="94"/>
    </row>
    <row r="722918" spans="6:6">
      <c r="F722918" s="94"/>
    </row>
    <row r="722919" spans="6:6">
      <c r="F722919" s="94"/>
    </row>
    <row r="722920" spans="6:6">
      <c r="F722920" s="94"/>
    </row>
    <row r="722921" spans="6:6">
      <c r="F722921" s="94"/>
    </row>
    <row r="722922" spans="6:6">
      <c r="F722922" s="94"/>
    </row>
    <row r="722923" spans="6:6">
      <c r="F722923" s="94"/>
    </row>
    <row r="722924" spans="6:6">
      <c r="F722924" s="94"/>
    </row>
    <row r="722925" spans="6:6">
      <c r="F722925" s="94"/>
    </row>
    <row r="722926" spans="6:6">
      <c r="F722926" s="94"/>
    </row>
    <row r="722927" spans="6:6">
      <c r="F722927" s="94"/>
    </row>
    <row r="722928" spans="6:6">
      <c r="F722928" s="94"/>
    </row>
    <row r="722929" spans="6:6">
      <c r="F722929" s="94"/>
    </row>
    <row r="722930" spans="6:6">
      <c r="F722930" s="94"/>
    </row>
    <row r="722931" spans="6:6">
      <c r="F722931" s="94"/>
    </row>
    <row r="722932" spans="6:6">
      <c r="F722932" s="94"/>
    </row>
    <row r="722933" spans="6:6">
      <c r="F722933" s="94"/>
    </row>
    <row r="722934" spans="6:6">
      <c r="F722934" s="94"/>
    </row>
    <row r="722935" spans="6:6">
      <c r="F722935" s="94"/>
    </row>
    <row r="722936" spans="6:6">
      <c r="F722936" s="94"/>
    </row>
    <row r="722937" spans="6:6">
      <c r="F722937" s="94"/>
    </row>
    <row r="722938" spans="6:6">
      <c r="F722938" s="94"/>
    </row>
    <row r="722939" spans="6:6">
      <c r="F722939" s="94"/>
    </row>
    <row r="722940" spans="6:6">
      <c r="F722940" s="94"/>
    </row>
    <row r="722941" spans="6:6">
      <c r="F722941" s="94"/>
    </row>
    <row r="722942" spans="6:6">
      <c r="F722942" s="94"/>
    </row>
    <row r="722943" spans="6:6">
      <c r="F722943" s="94"/>
    </row>
    <row r="722944" spans="6:6">
      <c r="F722944" s="94"/>
    </row>
    <row r="722945" spans="6:6">
      <c r="F722945" s="94"/>
    </row>
    <row r="722946" spans="6:6">
      <c r="F722946" s="94"/>
    </row>
    <row r="722947" spans="6:6">
      <c r="F722947" s="94"/>
    </row>
    <row r="722948" spans="6:6">
      <c r="F722948" s="94"/>
    </row>
    <row r="722949" spans="6:6">
      <c r="F722949" s="94"/>
    </row>
    <row r="722950" spans="6:6">
      <c r="F722950" s="94"/>
    </row>
    <row r="722951" spans="6:6">
      <c r="F722951" s="94"/>
    </row>
    <row r="722952" spans="6:6">
      <c r="F722952" s="94"/>
    </row>
    <row r="722953" spans="6:6">
      <c r="F722953" s="94"/>
    </row>
    <row r="722954" spans="6:6">
      <c r="F722954" s="94"/>
    </row>
    <row r="722955" spans="6:6">
      <c r="F722955" s="94"/>
    </row>
    <row r="722956" spans="6:6">
      <c r="F722956" s="94"/>
    </row>
    <row r="722957" spans="6:6">
      <c r="F722957" s="94"/>
    </row>
    <row r="722958" spans="6:6">
      <c r="F722958" s="94"/>
    </row>
    <row r="722959" spans="6:6">
      <c r="F722959" s="94"/>
    </row>
    <row r="722960" spans="6:6">
      <c r="F722960" s="94"/>
    </row>
    <row r="722961" spans="6:6">
      <c r="F722961" s="94"/>
    </row>
    <row r="722962" spans="6:6">
      <c r="F722962" s="94"/>
    </row>
    <row r="722963" spans="6:6">
      <c r="F722963" s="94"/>
    </row>
    <row r="722964" spans="6:6">
      <c r="F722964" s="94"/>
    </row>
    <row r="722965" spans="6:6">
      <c r="F722965" s="94"/>
    </row>
    <row r="722966" spans="6:6">
      <c r="F722966" s="94"/>
    </row>
    <row r="722967" spans="6:6">
      <c r="F722967" s="94"/>
    </row>
    <row r="722968" spans="6:6">
      <c r="F722968" s="94"/>
    </row>
    <row r="722969" spans="6:6">
      <c r="F722969" s="94"/>
    </row>
    <row r="722970" spans="6:6">
      <c r="F722970" s="94"/>
    </row>
    <row r="722971" spans="6:6">
      <c r="F722971" s="94"/>
    </row>
    <row r="722972" spans="6:6">
      <c r="F722972" s="94"/>
    </row>
    <row r="722973" spans="6:6">
      <c r="F722973" s="94"/>
    </row>
    <row r="722974" spans="6:6">
      <c r="F722974" s="94"/>
    </row>
    <row r="722975" spans="6:6">
      <c r="F722975" s="94"/>
    </row>
    <row r="722976" spans="6:6">
      <c r="F722976" s="94"/>
    </row>
    <row r="722977" spans="6:6">
      <c r="F722977" s="94"/>
    </row>
    <row r="722978" spans="6:6">
      <c r="F722978" s="94"/>
    </row>
    <row r="722979" spans="6:6">
      <c r="F722979" s="94"/>
    </row>
    <row r="722980" spans="6:6">
      <c r="F722980" s="94"/>
    </row>
    <row r="722981" spans="6:6">
      <c r="F722981" s="94"/>
    </row>
    <row r="722982" spans="6:6">
      <c r="F722982" s="94"/>
    </row>
    <row r="722983" spans="6:6">
      <c r="F722983" s="94"/>
    </row>
    <row r="722984" spans="6:6">
      <c r="F722984" s="94"/>
    </row>
    <row r="722985" spans="6:6">
      <c r="F722985" s="94"/>
    </row>
    <row r="722986" spans="6:6">
      <c r="F722986" s="94"/>
    </row>
    <row r="722987" spans="6:6">
      <c r="F722987" s="94"/>
    </row>
    <row r="722988" spans="6:6">
      <c r="F722988" s="94"/>
    </row>
    <row r="722989" spans="6:6">
      <c r="F722989" s="94"/>
    </row>
    <row r="722990" spans="6:6">
      <c r="F722990" s="94"/>
    </row>
    <row r="722991" spans="6:6">
      <c r="F722991" s="94"/>
    </row>
    <row r="722992" spans="6:6">
      <c r="F722992" s="94"/>
    </row>
    <row r="722993" spans="6:6">
      <c r="F722993" s="94"/>
    </row>
    <row r="722994" spans="6:6">
      <c r="F722994" s="94"/>
    </row>
    <row r="722995" spans="6:6">
      <c r="F722995" s="94"/>
    </row>
    <row r="722996" spans="6:6">
      <c r="F722996" s="94"/>
    </row>
    <row r="722997" spans="6:6">
      <c r="F722997" s="94"/>
    </row>
    <row r="722998" spans="6:6">
      <c r="F722998" s="94"/>
    </row>
    <row r="722999" spans="6:6">
      <c r="F722999" s="94"/>
    </row>
    <row r="723000" spans="6:6">
      <c r="F723000" s="94"/>
    </row>
    <row r="723001" spans="6:6">
      <c r="F723001" s="94"/>
    </row>
    <row r="723002" spans="6:6">
      <c r="F723002" s="94"/>
    </row>
    <row r="723003" spans="6:6">
      <c r="F723003" s="94"/>
    </row>
    <row r="723004" spans="6:6">
      <c r="F723004" s="94"/>
    </row>
    <row r="723005" spans="6:6">
      <c r="F723005" s="94"/>
    </row>
    <row r="723006" spans="6:6">
      <c r="F723006" s="94"/>
    </row>
    <row r="723007" spans="6:6">
      <c r="F723007" s="94"/>
    </row>
    <row r="723008" spans="6:6">
      <c r="F723008" s="94"/>
    </row>
    <row r="723009" spans="6:6">
      <c r="F723009" s="94"/>
    </row>
    <row r="723010" spans="6:6">
      <c r="F723010" s="94"/>
    </row>
    <row r="723011" spans="6:6">
      <c r="F723011" s="94"/>
    </row>
    <row r="723012" spans="6:6">
      <c r="F723012" s="94"/>
    </row>
    <row r="723013" spans="6:6">
      <c r="F723013" s="94"/>
    </row>
    <row r="723014" spans="6:6">
      <c r="F723014" s="94"/>
    </row>
    <row r="723015" spans="6:6">
      <c r="F723015" s="94"/>
    </row>
    <row r="723016" spans="6:6">
      <c r="F723016" s="94"/>
    </row>
    <row r="723017" spans="6:6">
      <c r="F723017" s="94"/>
    </row>
    <row r="723018" spans="6:6">
      <c r="F723018" s="94"/>
    </row>
    <row r="723019" spans="6:6">
      <c r="F723019" s="94"/>
    </row>
    <row r="723020" spans="6:6">
      <c r="F723020" s="94"/>
    </row>
    <row r="723021" spans="6:6">
      <c r="F723021" s="94"/>
    </row>
    <row r="723022" spans="6:6">
      <c r="F723022" s="94"/>
    </row>
    <row r="723023" spans="6:6">
      <c r="F723023" s="94"/>
    </row>
    <row r="723024" spans="6:6">
      <c r="F723024" s="94"/>
    </row>
    <row r="723025" spans="6:6">
      <c r="F723025" s="94"/>
    </row>
    <row r="723026" spans="6:6">
      <c r="F723026" s="94"/>
    </row>
    <row r="723027" spans="6:6">
      <c r="F723027" s="94"/>
    </row>
    <row r="723028" spans="6:6">
      <c r="F723028" s="94"/>
    </row>
    <row r="723029" spans="6:6">
      <c r="F723029" s="94"/>
    </row>
    <row r="723030" spans="6:6">
      <c r="F723030" s="94"/>
    </row>
    <row r="723031" spans="6:6">
      <c r="F723031" s="94"/>
    </row>
    <row r="723032" spans="6:6">
      <c r="F723032" s="94"/>
    </row>
    <row r="723033" spans="6:6">
      <c r="F723033" s="94"/>
    </row>
    <row r="723034" spans="6:6">
      <c r="F723034" s="94"/>
    </row>
    <row r="723035" spans="6:6">
      <c r="F723035" s="94"/>
    </row>
    <row r="723036" spans="6:6">
      <c r="F723036" s="94"/>
    </row>
    <row r="723037" spans="6:6">
      <c r="F723037" s="94"/>
    </row>
    <row r="723038" spans="6:6">
      <c r="F723038" s="94"/>
    </row>
    <row r="723039" spans="6:6">
      <c r="F723039" s="94"/>
    </row>
    <row r="723040" spans="6:6">
      <c r="F723040" s="94"/>
    </row>
    <row r="723041" spans="6:6">
      <c r="F723041" s="94"/>
    </row>
    <row r="723042" spans="6:6">
      <c r="F723042" s="94"/>
    </row>
    <row r="723043" spans="6:6">
      <c r="F723043" s="94"/>
    </row>
    <row r="723044" spans="6:6">
      <c r="F723044" s="94"/>
    </row>
    <row r="723045" spans="6:6">
      <c r="F723045" s="94"/>
    </row>
    <row r="723046" spans="6:6">
      <c r="F723046" s="94"/>
    </row>
    <row r="723047" spans="6:6">
      <c r="F723047" s="94"/>
    </row>
    <row r="723048" spans="6:6">
      <c r="F723048" s="94"/>
    </row>
    <row r="723049" spans="6:6">
      <c r="F723049" s="94"/>
    </row>
    <row r="723050" spans="6:6">
      <c r="F723050" s="94"/>
    </row>
    <row r="723051" spans="6:6">
      <c r="F723051" s="94"/>
    </row>
    <row r="723052" spans="6:6">
      <c r="F723052" s="94"/>
    </row>
    <row r="723053" spans="6:6">
      <c r="F723053" s="94"/>
    </row>
    <row r="723054" spans="6:6">
      <c r="F723054" s="94"/>
    </row>
    <row r="723055" spans="6:6">
      <c r="F723055" s="94"/>
    </row>
    <row r="723056" spans="6:6">
      <c r="F723056" s="94"/>
    </row>
    <row r="723057" spans="6:6">
      <c r="F723057" s="94"/>
    </row>
    <row r="723058" spans="6:6">
      <c r="F723058" s="94"/>
    </row>
    <row r="723059" spans="6:6">
      <c r="F723059" s="94"/>
    </row>
    <row r="723060" spans="6:6">
      <c r="F723060" s="94"/>
    </row>
    <row r="723061" spans="6:6">
      <c r="F723061" s="94"/>
    </row>
    <row r="723062" spans="6:6">
      <c r="F723062" s="94"/>
    </row>
    <row r="723063" spans="6:6">
      <c r="F723063" s="94"/>
    </row>
    <row r="723064" spans="6:6">
      <c r="F723064" s="94"/>
    </row>
    <row r="723065" spans="6:6">
      <c r="F723065" s="94"/>
    </row>
    <row r="723066" spans="6:6">
      <c r="F723066" s="94"/>
    </row>
    <row r="723067" spans="6:6">
      <c r="F723067" s="94"/>
    </row>
    <row r="723068" spans="6:6">
      <c r="F723068" s="94"/>
    </row>
    <row r="723069" spans="6:6">
      <c r="F723069" s="94"/>
    </row>
    <row r="723070" spans="6:6">
      <c r="F723070" s="94"/>
    </row>
    <row r="723071" spans="6:6">
      <c r="F723071" s="94"/>
    </row>
    <row r="723072" spans="6:6">
      <c r="F723072" s="94"/>
    </row>
    <row r="723073" spans="6:6">
      <c r="F723073" s="94"/>
    </row>
    <row r="723074" spans="6:6">
      <c r="F723074" s="94"/>
    </row>
    <row r="723075" spans="6:6">
      <c r="F723075" s="94"/>
    </row>
    <row r="723076" spans="6:6">
      <c r="F723076" s="94"/>
    </row>
    <row r="723077" spans="6:6">
      <c r="F723077" s="94"/>
    </row>
    <row r="723078" spans="6:6">
      <c r="F723078" s="94"/>
    </row>
    <row r="723079" spans="6:6">
      <c r="F723079" s="94"/>
    </row>
    <row r="723080" spans="6:6">
      <c r="F723080" s="94"/>
    </row>
    <row r="723081" spans="6:6">
      <c r="F723081" s="94"/>
    </row>
    <row r="723082" spans="6:6">
      <c r="F723082" s="94"/>
    </row>
    <row r="723083" spans="6:6">
      <c r="F723083" s="94"/>
    </row>
    <row r="723084" spans="6:6">
      <c r="F723084" s="94"/>
    </row>
    <row r="723085" spans="6:6">
      <c r="F723085" s="94"/>
    </row>
    <row r="723086" spans="6:6">
      <c r="F723086" s="94"/>
    </row>
    <row r="723087" spans="6:6">
      <c r="F723087" s="94"/>
    </row>
    <row r="723088" spans="6:6">
      <c r="F723088" s="94"/>
    </row>
    <row r="723089" spans="6:6">
      <c r="F723089" s="94"/>
    </row>
    <row r="723090" spans="6:6">
      <c r="F723090" s="94"/>
    </row>
    <row r="723091" spans="6:6">
      <c r="F723091" s="94"/>
    </row>
    <row r="723092" spans="6:6">
      <c r="F723092" s="94"/>
    </row>
    <row r="723093" spans="6:6">
      <c r="F723093" s="94"/>
    </row>
    <row r="723094" spans="6:6">
      <c r="F723094" s="94"/>
    </row>
    <row r="723095" spans="6:6">
      <c r="F723095" s="94"/>
    </row>
    <row r="723096" spans="6:6">
      <c r="F723096" s="94"/>
    </row>
    <row r="723097" spans="6:6">
      <c r="F723097" s="94"/>
    </row>
    <row r="723098" spans="6:6">
      <c r="F723098" s="94"/>
    </row>
    <row r="723099" spans="6:6">
      <c r="F723099" s="94"/>
    </row>
    <row r="723100" spans="6:6">
      <c r="F723100" s="94"/>
    </row>
    <row r="723101" spans="6:6">
      <c r="F723101" s="94"/>
    </row>
    <row r="723102" spans="6:6">
      <c r="F723102" s="94"/>
    </row>
    <row r="723103" spans="6:6">
      <c r="F723103" s="94"/>
    </row>
    <row r="723104" spans="6:6">
      <c r="F723104" s="94"/>
    </row>
    <row r="723105" spans="6:6">
      <c r="F723105" s="94"/>
    </row>
    <row r="723106" spans="6:6">
      <c r="F723106" s="94"/>
    </row>
    <row r="723107" spans="6:6">
      <c r="F723107" s="94"/>
    </row>
    <row r="723108" spans="6:6">
      <c r="F723108" s="94"/>
    </row>
    <row r="723109" spans="6:6">
      <c r="F723109" s="94"/>
    </row>
    <row r="723110" spans="6:6">
      <c r="F723110" s="94"/>
    </row>
    <row r="723111" spans="6:6">
      <c r="F723111" s="94"/>
    </row>
    <row r="723112" spans="6:6">
      <c r="F723112" s="94"/>
    </row>
    <row r="723113" spans="6:6">
      <c r="F723113" s="94"/>
    </row>
    <row r="723114" spans="6:6">
      <c r="F723114" s="94"/>
    </row>
    <row r="723115" spans="6:6">
      <c r="F723115" s="94"/>
    </row>
    <row r="723116" spans="6:6">
      <c r="F723116" s="94"/>
    </row>
    <row r="723117" spans="6:6">
      <c r="F723117" s="94"/>
    </row>
    <row r="723118" spans="6:6">
      <c r="F723118" s="94"/>
    </row>
    <row r="723119" spans="6:6">
      <c r="F723119" s="94"/>
    </row>
    <row r="723120" spans="6:6">
      <c r="F723120" s="94"/>
    </row>
    <row r="723121" spans="6:6">
      <c r="F723121" s="94"/>
    </row>
    <row r="723122" spans="6:6">
      <c r="F723122" s="94"/>
    </row>
    <row r="723123" spans="6:6">
      <c r="F723123" s="94"/>
    </row>
    <row r="723124" spans="6:6">
      <c r="F723124" s="94"/>
    </row>
    <row r="723125" spans="6:6">
      <c r="F723125" s="94"/>
    </row>
    <row r="723126" spans="6:6">
      <c r="F723126" s="94"/>
    </row>
    <row r="723127" spans="6:6">
      <c r="F723127" s="94"/>
    </row>
    <row r="723128" spans="6:6">
      <c r="F723128" s="94"/>
    </row>
    <row r="723129" spans="6:6">
      <c r="F723129" s="94"/>
    </row>
    <row r="723130" spans="6:6">
      <c r="F723130" s="94"/>
    </row>
    <row r="723131" spans="6:6">
      <c r="F723131" s="94"/>
    </row>
    <row r="723132" spans="6:6">
      <c r="F723132" s="94"/>
    </row>
    <row r="723133" spans="6:6">
      <c r="F723133" s="94"/>
    </row>
    <row r="723134" spans="6:6">
      <c r="F723134" s="94"/>
    </row>
    <row r="723135" spans="6:6">
      <c r="F723135" s="94"/>
    </row>
    <row r="723136" spans="6:6">
      <c r="F723136" s="94"/>
    </row>
    <row r="723137" spans="6:6">
      <c r="F723137" s="94"/>
    </row>
    <row r="723138" spans="6:6">
      <c r="F723138" s="94"/>
    </row>
    <row r="723139" spans="6:6">
      <c r="F723139" s="94"/>
    </row>
    <row r="723140" spans="6:6">
      <c r="F723140" s="94"/>
    </row>
    <row r="723141" spans="6:6">
      <c r="F723141" s="94"/>
    </row>
    <row r="723142" spans="6:6">
      <c r="F723142" s="94"/>
    </row>
    <row r="723143" spans="6:6">
      <c r="F723143" s="94"/>
    </row>
    <row r="723144" spans="6:6">
      <c r="F723144" s="94"/>
    </row>
    <row r="723145" spans="6:6">
      <c r="F723145" s="94"/>
    </row>
    <row r="723146" spans="6:6">
      <c r="F723146" s="94"/>
    </row>
    <row r="723147" spans="6:6">
      <c r="F723147" s="94"/>
    </row>
    <row r="723148" spans="6:6">
      <c r="F723148" s="94"/>
    </row>
    <row r="723149" spans="6:6">
      <c r="F723149" s="94"/>
    </row>
    <row r="723150" spans="6:6">
      <c r="F723150" s="94"/>
    </row>
    <row r="723151" spans="6:6">
      <c r="F723151" s="94"/>
    </row>
    <row r="723152" spans="6:6">
      <c r="F723152" s="94"/>
    </row>
    <row r="723153" spans="6:6">
      <c r="F723153" s="94"/>
    </row>
    <row r="723154" spans="6:6">
      <c r="F723154" s="94"/>
    </row>
    <row r="723155" spans="6:6">
      <c r="F723155" s="94"/>
    </row>
    <row r="723156" spans="6:6">
      <c r="F723156" s="94"/>
    </row>
    <row r="723157" spans="6:6">
      <c r="F723157" s="94"/>
    </row>
    <row r="723158" spans="6:6">
      <c r="F723158" s="94"/>
    </row>
    <row r="723159" spans="6:6">
      <c r="F723159" s="94"/>
    </row>
    <row r="723160" spans="6:6">
      <c r="F723160" s="94"/>
    </row>
    <row r="723161" spans="6:6">
      <c r="F723161" s="94"/>
    </row>
    <row r="723162" spans="6:6">
      <c r="F723162" s="94"/>
    </row>
    <row r="723163" spans="6:6">
      <c r="F723163" s="94"/>
    </row>
    <row r="723164" spans="6:6">
      <c r="F723164" s="94"/>
    </row>
    <row r="723165" spans="6:6">
      <c r="F723165" s="94"/>
    </row>
    <row r="723166" spans="6:6">
      <c r="F723166" s="94"/>
    </row>
    <row r="723167" spans="6:6">
      <c r="F723167" s="94"/>
    </row>
    <row r="723168" spans="6:6">
      <c r="F723168" s="94"/>
    </row>
    <row r="723169" spans="6:6">
      <c r="F723169" s="94"/>
    </row>
    <row r="723170" spans="6:6">
      <c r="F723170" s="94"/>
    </row>
    <row r="723171" spans="6:6">
      <c r="F723171" s="94"/>
    </row>
    <row r="723172" spans="6:6">
      <c r="F723172" s="94"/>
    </row>
    <row r="723173" spans="6:6">
      <c r="F723173" s="94"/>
    </row>
    <row r="723174" spans="6:6">
      <c r="F723174" s="94"/>
    </row>
    <row r="723175" spans="6:6">
      <c r="F723175" s="94"/>
    </row>
    <row r="723176" spans="6:6">
      <c r="F723176" s="94"/>
    </row>
    <row r="723177" spans="6:6">
      <c r="F723177" s="94"/>
    </row>
    <row r="723178" spans="6:6">
      <c r="F723178" s="94"/>
    </row>
    <row r="723179" spans="6:6">
      <c r="F723179" s="94"/>
    </row>
    <row r="723180" spans="6:6">
      <c r="F723180" s="94"/>
    </row>
    <row r="723181" spans="6:6">
      <c r="F723181" s="94"/>
    </row>
    <row r="723182" spans="6:6">
      <c r="F723182" s="94"/>
    </row>
    <row r="723183" spans="6:6">
      <c r="F723183" s="94"/>
    </row>
    <row r="723184" spans="6:6">
      <c r="F723184" s="94"/>
    </row>
    <row r="723185" spans="6:6">
      <c r="F723185" s="94"/>
    </row>
    <row r="723186" spans="6:6">
      <c r="F723186" s="94"/>
    </row>
    <row r="723187" spans="6:6">
      <c r="F723187" s="94"/>
    </row>
    <row r="723188" spans="6:6">
      <c r="F723188" s="94"/>
    </row>
    <row r="723189" spans="6:6">
      <c r="F723189" s="94"/>
    </row>
    <row r="723190" spans="6:6">
      <c r="F723190" s="94"/>
    </row>
    <row r="723191" spans="6:6">
      <c r="F723191" s="94"/>
    </row>
    <row r="723192" spans="6:6">
      <c r="F723192" s="94"/>
    </row>
    <row r="723193" spans="6:6">
      <c r="F723193" s="94"/>
    </row>
    <row r="723194" spans="6:6">
      <c r="F723194" s="94"/>
    </row>
    <row r="723195" spans="6:6">
      <c r="F723195" s="94"/>
    </row>
    <row r="723196" spans="6:6">
      <c r="F723196" s="94"/>
    </row>
    <row r="723197" spans="6:6">
      <c r="F723197" s="94"/>
    </row>
    <row r="723198" spans="6:6">
      <c r="F723198" s="94"/>
    </row>
    <row r="723199" spans="6:6">
      <c r="F723199" s="94"/>
    </row>
    <row r="723200" spans="6:6">
      <c r="F723200" s="94"/>
    </row>
    <row r="723201" spans="6:6">
      <c r="F723201" s="94"/>
    </row>
    <row r="723202" spans="6:6">
      <c r="F723202" s="94"/>
    </row>
    <row r="723203" spans="6:6">
      <c r="F723203" s="94"/>
    </row>
    <row r="723204" spans="6:6">
      <c r="F723204" s="94"/>
    </row>
    <row r="723205" spans="6:6">
      <c r="F723205" s="94"/>
    </row>
    <row r="723206" spans="6:6">
      <c r="F723206" s="94"/>
    </row>
    <row r="723207" spans="6:6">
      <c r="F723207" s="94"/>
    </row>
    <row r="723208" spans="6:6">
      <c r="F723208" s="94"/>
    </row>
    <row r="723209" spans="6:6">
      <c r="F723209" s="94"/>
    </row>
    <row r="723210" spans="6:6">
      <c r="F723210" s="94"/>
    </row>
    <row r="723211" spans="6:6">
      <c r="F723211" s="94"/>
    </row>
    <row r="723212" spans="6:6">
      <c r="F723212" s="94"/>
    </row>
    <row r="723213" spans="6:6">
      <c r="F723213" s="94"/>
    </row>
    <row r="723214" spans="6:6">
      <c r="F723214" s="94"/>
    </row>
    <row r="723215" spans="6:6">
      <c r="F723215" s="94"/>
    </row>
    <row r="723216" spans="6:6">
      <c r="F723216" s="94"/>
    </row>
    <row r="723217" spans="6:6">
      <c r="F723217" s="94"/>
    </row>
    <row r="723218" spans="6:6">
      <c r="F723218" s="94"/>
    </row>
    <row r="723219" spans="6:6">
      <c r="F723219" s="94"/>
    </row>
    <row r="723220" spans="6:6">
      <c r="F723220" s="94"/>
    </row>
    <row r="723221" spans="6:6">
      <c r="F723221" s="94"/>
    </row>
    <row r="723222" spans="6:6">
      <c r="F723222" s="94"/>
    </row>
    <row r="723223" spans="6:6">
      <c r="F723223" s="94"/>
    </row>
    <row r="723224" spans="6:6">
      <c r="F723224" s="94"/>
    </row>
    <row r="723225" spans="6:6">
      <c r="F723225" s="94"/>
    </row>
    <row r="723226" spans="6:6">
      <c r="F723226" s="94"/>
    </row>
    <row r="723227" spans="6:6">
      <c r="F723227" s="94"/>
    </row>
    <row r="723228" spans="6:6">
      <c r="F723228" s="94"/>
    </row>
    <row r="723229" spans="6:6">
      <c r="F723229" s="94"/>
    </row>
    <row r="723230" spans="6:6">
      <c r="F723230" s="94"/>
    </row>
    <row r="723231" spans="6:6">
      <c r="F723231" s="94"/>
    </row>
    <row r="723232" spans="6:6">
      <c r="F723232" s="94"/>
    </row>
    <row r="723233" spans="6:6">
      <c r="F723233" s="94"/>
    </row>
    <row r="723234" spans="6:6">
      <c r="F723234" s="94"/>
    </row>
    <row r="723235" spans="6:6">
      <c r="F723235" s="94"/>
    </row>
    <row r="723236" spans="6:6">
      <c r="F723236" s="94"/>
    </row>
    <row r="723237" spans="6:6">
      <c r="F723237" s="94"/>
    </row>
    <row r="723238" spans="6:6">
      <c r="F723238" s="94"/>
    </row>
    <row r="723239" spans="6:6">
      <c r="F723239" s="94"/>
    </row>
    <row r="723240" spans="6:6">
      <c r="F723240" s="94"/>
    </row>
    <row r="723241" spans="6:6">
      <c r="F723241" s="94"/>
    </row>
    <row r="723242" spans="6:6">
      <c r="F723242" s="94"/>
    </row>
    <row r="723243" spans="6:6">
      <c r="F723243" s="94"/>
    </row>
    <row r="723244" spans="6:6">
      <c r="F723244" s="94"/>
    </row>
    <row r="723245" spans="6:6">
      <c r="F723245" s="94"/>
    </row>
    <row r="723246" spans="6:6">
      <c r="F723246" s="94"/>
    </row>
    <row r="723247" spans="6:6">
      <c r="F723247" s="94"/>
    </row>
    <row r="723248" spans="6:6">
      <c r="F723248" s="94"/>
    </row>
    <row r="723249" spans="6:6">
      <c r="F723249" s="94"/>
    </row>
    <row r="723250" spans="6:6">
      <c r="F723250" s="94"/>
    </row>
    <row r="723251" spans="6:6">
      <c r="F723251" s="94"/>
    </row>
    <row r="723252" spans="6:6">
      <c r="F723252" s="94"/>
    </row>
    <row r="723253" spans="6:6">
      <c r="F723253" s="94"/>
    </row>
    <row r="723254" spans="6:6">
      <c r="F723254" s="94"/>
    </row>
    <row r="723255" spans="6:6">
      <c r="F723255" s="94"/>
    </row>
    <row r="723256" spans="6:6">
      <c r="F723256" s="94"/>
    </row>
    <row r="723257" spans="6:6">
      <c r="F723257" s="94"/>
    </row>
    <row r="723258" spans="6:6">
      <c r="F723258" s="94"/>
    </row>
    <row r="723259" spans="6:6">
      <c r="F723259" s="94"/>
    </row>
    <row r="723260" spans="6:6">
      <c r="F723260" s="94"/>
    </row>
    <row r="723261" spans="6:6">
      <c r="F723261" s="94"/>
    </row>
    <row r="723262" spans="6:6">
      <c r="F723262" s="94"/>
    </row>
    <row r="723263" spans="6:6">
      <c r="F723263" s="94"/>
    </row>
    <row r="723264" spans="6:6">
      <c r="F723264" s="94"/>
    </row>
    <row r="723265" spans="6:6">
      <c r="F723265" s="94"/>
    </row>
    <row r="723266" spans="6:6">
      <c r="F723266" s="94"/>
    </row>
    <row r="723267" spans="6:6">
      <c r="F723267" s="94"/>
    </row>
    <row r="723268" spans="6:6">
      <c r="F723268" s="94"/>
    </row>
    <row r="723269" spans="6:6">
      <c r="F723269" s="94"/>
    </row>
    <row r="723270" spans="6:6">
      <c r="F723270" s="94"/>
    </row>
    <row r="723271" spans="6:6">
      <c r="F723271" s="94"/>
    </row>
    <row r="723272" spans="6:6">
      <c r="F723272" s="94"/>
    </row>
    <row r="723273" spans="6:6">
      <c r="F723273" s="94"/>
    </row>
    <row r="723274" spans="6:6">
      <c r="F723274" s="94"/>
    </row>
    <row r="723275" spans="6:6">
      <c r="F723275" s="94"/>
    </row>
    <row r="723276" spans="6:6">
      <c r="F723276" s="94"/>
    </row>
    <row r="723277" spans="6:6">
      <c r="F723277" s="94"/>
    </row>
    <row r="723278" spans="6:6">
      <c r="F723278" s="94"/>
    </row>
    <row r="723279" spans="6:6">
      <c r="F723279" s="94"/>
    </row>
    <row r="723280" spans="6:6">
      <c r="F723280" s="94"/>
    </row>
    <row r="723281" spans="6:6">
      <c r="F723281" s="94"/>
    </row>
    <row r="723282" spans="6:6">
      <c r="F723282" s="94"/>
    </row>
    <row r="723283" spans="6:6">
      <c r="F723283" s="94"/>
    </row>
    <row r="723284" spans="6:6">
      <c r="F723284" s="94"/>
    </row>
    <row r="723285" spans="6:6">
      <c r="F723285" s="94"/>
    </row>
    <row r="723286" spans="6:6">
      <c r="F723286" s="94"/>
    </row>
    <row r="723287" spans="6:6">
      <c r="F723287" s="94"/>
    </row>
    <row r="723288" spans="6:6">
      <c r="F723288" s="94"/>
    </row>
    <row r="723289" spans="6:6">
      <c r="F723289" s="94"/>
    </row>
    <row r="723290" spans="6:6">
      <c r="F723290" s="94"/>
    </row>
    <row r="723291" spans="6:6">
      <c r="F723291" s="94"/>
    </row>
    <row r="723292" spans="6:6">
      <c r="F723292" s="94"/>
    </row>
    <row r="723293" spans="6:6">
      <c r="F723293" s="94"/>
    </row>
    <row r="723294" spans="6:6">
      <c r="F723294" s="94"/>
    </row>
    <row r="723295" spans="6:6">
      <c r="F723295" s="94"/>
    </row>
    <row r="723296" spans="6:6">
      <c r="F723296" s="94"/>
    </row>
    <row r="723297" spans="6:6">
      <c r="F723297" s="94"/>
    </row>
    <row r="723298" spans="6:6">
      <c r="F723298" s="94"/>
    </row>
    <row r="723299" spans="6:6">
      <c r="F723299" s="94"/>
    </row>
    <row r="723300" spans="6:6">
      <c r="F723300" s="94"/>
    </row>
    <row r="723301" spans="6:6">
      <c r="F723301" s="94"/>
    </row>
    <row r="723302" spans="6:6">
      <c r="F723302" s="94"/>
    </row>
    <row r="723303" spans="6:6">
      <c r="F723303" s="94"/>
    </row>
    <row r="723304" spans="6:6">
      <c r="F723304" s="94"/>
    </row>
    <row r="723305" spans="6:6">
      <c r="F723305" s="94"/>
    </row>
    <row r="723306" spans="6:6">
      <c r="F723306" s="94"/>
    </row>
    <row r="723307" spans="6:6">
      <c r="F723307" s="94"/>
    </row>
    <row r="723308" spans="6:6">
      <c r="F723308" s="94"/>
    </row>
    <row r="723309" spans="6:6">
      <c r="F723309" s="94"/>
    </row>
    <row r="723310" spans="6:6">
      <c r="F723310" s="94"/>
    </row>
    <row r="723311" spans="6:6">
      <c r="F723311" s="94"/>
    </row>
    <row r="723312" spans="6:6">
      <c r="F723312" s="94"/>
    </row>
    <row r="723313" spans="6:6">
      <c r="F723313" s="94"/>
    </row>
    <row r="723314" spans="6:6">
      <c r="F723314" s="94"/>
    </row>
    <row r="723315" spans="6:6">
      <c r="F723315" s="94"/>
    </row>
    <row r="723316" spans="6:6">
      <c r="F723316" s="94"/>
    </row>
    <row r="723317" spans="6:6">
      <c r="F723317" s="94"/>
    </row>
    <row r="723318" spans="6:6">
      <c r="F723318" s="94"/>
    </row>
    <row r="723319" spans="6:6">
      <c r="F723319" s="94"/>
    </row>
    <row r="723320" spans="6:6">
      <c r="F723320" s="94"/>
    </row>
    <row r="723321" spans="6:6">
      <c r="F723321" s="94"/>
    </row>
    <row r="723322" spans="6:6">
      <c r="F723322" s="94"/>
    </row>
    <row r="723323" spans="6:6">
      <c r="F723323" s="94"/>
    </row>
    <row r="723324" spans="6:6">
      <c r="F723324" s="94"/>
    </row>
    <row r="723325" spans="6:6">
      <c r="F723325" s="94"/>
    </row>
    <row r="723326" spans="6:6">
      <c r="F723326" s="94"/>
    </row>
    <row r="723327" spans="6:6">
      <c r="F723327" s="94"/>
    </row>
    <row r="723328" spans="6:6">
      <c r="F723328" s="94"/>
    </row>
    <row r="723329" spans="6:6">
      <c r="F723329" s="94"/>
    </row>
    <row r="723330" spans="6:6">
      <c r="F723330" s="94"/>
    </row>
    <row r="723331" spans="6:6">
      <c r="F723331" s="94"/>
    </row>
    <row r="723332" spans="6:6">
      <c r="F723332" s="94"/>
    </row>
    <row r="723333" spans="6:6">
      <c r="F723333" s="94"/>
    </row>
    <row r="723334" spans="6:6">
      <c r="F723334" s="94"/>
    </row>
    <row r="723335" spans="6:6">
      <c r="F723335" s="94"/>
    </row>
    <row r="723336" spans="6:6">
      <c r="F723336" s="94"/>
    </row>
    <row r="723337" spans="6:6">
      <c r="F723337" s="94"/>
    </row>
    <row r="723338" spans="6:6">
      <c r="F723338" s="94"/>
    </row>
    <row r="723339" spans="6:6">
      <c r="F723339" s="94"/>
    </row>
    <row r="723340" spans="6:6">
      <c r="F723340" s="94"/>
    </row>
    <row r="723341" spans="6:6">
      <c r="F723341" s="94"/>
    </row>
    <row r="723342" spans="6:6">
      <c r="F723342" s="94"/>
    </row>
    <row r="723343" spans="6:6">
      <c r="F723343" s="94"/>
    </row>
    <row r="723344" spans="6:6">
      <c r="F723344" s="94"/>
    </row>
    <row r="723345" spans="6:6">
      <c r="F723345" s="94"/>
    </row>
    <row r="723346" spans="6:6">
      <c r="F723346" s="94"/>
    </row>
    <row r="723347" spans="6:6">
      <c r="F723347" s="94"/>
    </row>
    <row r="723348" spans="6:6">
      <c r="F723348" s="94"/>
    </row>
    <row r="723349" spans="6:6">
      <c r="F723349" s="94"/>
    </row>
    <row r="723350" spans="6:6">
      <c r="F723350" s="94"/>
    </row>
    <row r="723351" spans="6:6">
      <c r="F723351" s="94"/>
    </row>
    <row r="723352" spans="6:6">
      <c r="F723352" s="94"/>
    </row>
    <row r="723353" spans="6:6">
      <c r="F723353" s="94"/>
    </row>
    <row r="723354" spans="6:6">
      <c r="F723354" s="94"/>
    </row>
    <row r="723355" spans="6:6">
      <c r="F723355" s="94"/>
    </row>
    <row r="723356" spans="6:6">
      <c r="F723356" s="94"/>
    </row>
    <row r="723357" spans="6:6">
      <c r="F723357" s="94"/>
    </row>
    <row r="723358" spans="6:6">
      <c r="F723358" s="94"/>
    </row>
    <row r="723359" spans="6:6">
      <c r="F723359" s="94"/>
    </row>
    <row r="723360" spans="6:6">
      <c r="F723360" s="94"/>
    </row>
    <row r="723361" spans="6:6">
      <c r="F723361" s="94"/>
    </row>
    <row r="723362" spans="6:6">
      <c r="F723362" s="94"/>
    </row>
    <row r="723363" spans="6:6">
      <c r="F723363" s="94"/>
    </row>
    <row r="723364" spans="6:6">
      <c r="F723364" s="94"/>
    </row>
    <row r="723365" spans="6:6">
      <c r="F723365" s="94"/>
    </row>
    <row r="723366" spans="6:6">
      <c r="F723366" s="94"/>
    </row>
    <row r="723367" spans="6:6">
      <c r="F723367" s="94"/>
    </row>
    <row r="723368" spans="6:6">
      <c r="F723368" s="94"/>
    </row>
    <row r="723369" spans="6:6">
      <c r="F723369" s="94"/>
    </row>
    <row r="723370" spans="6:6">
      <c r="F723370" s="94"/>
    </row>
    <row r="723371" spans="6:6">
      <c r="F723371" s="94"/>
    </row>
    <row r="723372" spans="6:6">
      <c r="F723372" s="94"/>
    </row>
    <row r="723373" spans="6:6">
      <c r="F723373" s="94"/>
    </row>
    <row r="723374" spans="6:6">
      <c r="F723374" s="94"/>
    </row>
    <row r="723375" spans="6:6">
      <c r="F723375" s="94"/>
    </row>
    <row r="723376" spans="6:6">
      <c r="F723376" s="94"/>
    </row>
    <row r="723377" spans="6:6">
      <c r="F723377" s="94"/>
    </row>
    <row r="723378" spans="6:6">
      <c r="F723378" s="94"/>
    </row>
    <row r="723379" spans="6:6">
      <c r="F723379" s="94"/>
    </row>
    <row r="723380" spans="6:6">
      <c r="F723380" s="94"/>
    </row>
    <row r="723381" spans="6:6">
      <c r="F723381" s="94"/>
    </row>
    <row r="723382" spans="6:6">
      <c r="F723382" s="94"/>
    </row>
    <row r="723383" spans="6:6">
      <c r="F723383" s="94"/>
    </row>
    <row r="723384" spans="6:6">
      <c r="F723384" s="94"/>
    </row>
    <row r="723385" spans="6:6">
      <c r="F723385" s="94"/>
    </row>
    <row r="723386" spans="6:6">
      <c r="F723386" s="94"/>
    </row>
    <row r="723387" spans="6:6">
      <c r="F723387" s="94"/>
    </row>
    <row r="723388" spans="6:6">
      <c r="F723388" s="94"/>
    </row>
    <row r="723389" spans="6:6">
      <c r="F723389" s="94"/>
    </row>
    <row r="723390" spans="6:6">
      <c r="F723390" s="94"/>
    </row>
    <row r="723391" spans="6:6">
      <c r="F723391" s="94"/>
    </row>
    <row r="723392" spans="6:6">
      <c r="F723392" s="94"/>
    </row>
    <row r="723393" spans="6:6">
      <c r="F723393" s="94"/>
    </row>
    <row r="723394" spans="6:6">
      <c r="F723394" s="94"/>
    </row>
    <row r="723395" spans="6:6">
      <c r="F723395" s="94"/>
    </row>
    <row r="723396" spans="6:6">
      <c r="F723396" s="94"/>
    </row>
    <row r="723397" spans="6:6">
      <c r="F723397" s="94"/>
    </row>
    <row r="723398" spans="6:6">
      <c r="F723398" s="94"/>
    </row>
    <row r="723399" spans="6:6">
      <c r="F723399" s="94"/>
    </row>
    <row r="723400" spans="6:6">
      <c r="F723400" s="94"/>
    </row>
    <row r="723401" spans="6:6">
      <c r="F723401" s="94"/>
    </row>
    <row r="723402" spans="6:6">
      <c r="F723402" s="94"/>
    </row>
    <row r="723403" spans="6:6">
      <c r="F723403" s="94"/>
    </row>
    <row r="723404" spans="6:6">
      <c r="F723404" s="94"/>
    </row>
    <row r="723405" spans="6:6">
      <c r="F723405" s="94"/>
    </row>
    <row r="723406" spans="6:6">
      <c r="F723406" s="94"/>
    </row>
    <row r="723407" spans="6:6">
      <c r="F723407" s="94"/>
    </row>
    <row r="723408" spans="6:6">
      <c r="F723408" s="94"/>
    </row>
    <row r="723409" spans="6:6">
      <c r="F723409" s="94"/>
    </row>
    <row r="723410" spans="6:6">
      <c r="F723410" s="94"/>
    </row>
    <row r="723411" spans="6:6">
      <c r="F723411" s="94"/>
    </row>
    <row r="723412" spans="6:6">
      <c r="F723412" s="94"/>
    </row>
    <row r="723413" spans="6:6">
      <c r="F723413" s="94"/>
    </row>
    <row r="723414" spans="6:6">
      <c r="F723414" s="94"/>
    </row>
    <row r="723415" spans="6:6">
      <c r="F723415" s="94"/>
    </row>
    <row r="723416" spans="6:6">
      <c r="F723416" s="94"/>
    </row>
    <row r="723417" spans="6:6">
      <c r="F723417" s="94"/>
    </row>
    <row r="723418" spans="6:6">
      <c r="F723418" s="94"/>
    </row>
    <row r="723419" spans="6:6">
      <c r="F723419" s="94"/>
    </row>
    <row r="723420" spans="6:6">
      <c r="F723420" s="94"/>
    </row>
    <row r="723421" spans="6:6">
      <c r="F723421" s="94"/>
    </row>
    <row r="723422" spans="6:6">
      <c r="F723422" s="94"/>
    </row>
    <row r="723423" spans="6:6">
      <c r="F723423" s="94"/>
    </row>
    <row r="723424" spans="6:6">
      <c r="F723424" s="94"/>
    </row>
    <row r="723425" spans="6:6">
      <c r="F723425" s="94"/>
    </row>
    <row r="723426" spans="6:6">
      <c r="F723426" s="94"/>
    </row>
    <row r="723427" spans="6:6">
      <c r="F723427" s="94"/>
    </row>
    <row r="723428" spans="6:6">
      <c r="F723428" s="94"/>
    </row>
    <row r="723429" spans="6:6">
      <c r="F723429" s="94"/>
    </row>
    <row r="723430" spans="6:6">
      <c r="F723430" s="94"/>
    </row>
    <row r="723431" spans="6:6">
      <c r="F723431" s="94"/>
    </row>
    <row r="723432" spans="6:6">
      <c r="F723432" s="94"/>
    </row>
    <row r="723433" spans="6:6">
      <c r="F723433" s="94"/>
    </row>
    <row r="723434" spans="6:6">
      <c r="F723434" s="94"/>
    </row>
    <row r="723435" spans="6:6">
      <c r="F723435" s="94"/>
    </row>
    <row r="723436" spans="6:6">
      <c r="F723436" s="94"/>
    </row>
    <row r="723437" spans="6:6">
      <c r="F723437" s="94"/>
    </row>
    <row r="723438" spans="6:6">
      <c r="F723438" s="94"/>
    </row>
    <row r="723439" spans="6:6">
      <c r="F723439" s="94"/>
    </row>
    <row r="723440" spans="6:6">
      <c r="F723440" s="94"/>
    </row>
    <row r="723441" spans="6:6">
      <c r="F723441" s="94"/>
    </row>
    <row r="723442" spans="6:6">
      <c r="F723442" s="94"/>
    </row>
    <row r="723443" spans="6:6">
      <c r="F723443" s="94"/>
    </row>
    <row r="723444" spans="6:6">
      <c r="F723444" s="94"/>
    </row>
    <row r="723445" spans="6:6">
      <c r="F723445" s="94"/>
    </row>
    <row r="723446" spans="6:6">
      <c r="F723446" s="94"/>
    </row>
    <row r="723447" spans="6:6">
      <c r="F723447" s="94"/>
    </row>
    <row r="723448" spans="6:6">
      <c r="F723448" s="94"/>
    </row>
    <row r="723449" spans="6:6">
      <c r="F723449" s="94"/>
    </row>
    <row r="723450" spans="6:6">
      <c r="F723450" s="94"/>
    </row>
    <row r="723451" spans="6:6">
      <c r="F723451" s="94"/>
    </row>
    <row r="723452" spans="6:6">
      <c r="F723452" s="94"/>
    </row>
    <row r="723453" spans="6:6">
      <c r="F723453" s="94"/>
    </row>
    <row r="723454" spans="6:6">
      <c r="F723454" s="94"/>
    </row>
    <row r="723455" spans="6:6">
      <c r="F723455" s="94"/>
    </row>
    <row r="723456" spans="6:6">
      <c r="F723456" s="94"/>
    </row>
    <row r="723457" spans="6:6">
      <c r="F723457" s="94"/>
    </row>
    <row r="723458" spans="6:6">
      <c r="F723458" s="94"/>
    </row>
    <row r="723459" spans="6:6">
      <c r="F723459" s="94"/>
    </row>
    <row r="723460" spans="6:6">
      <c r="F723460" s="94"/>
    </row>
    <row r="723461" spans="6:6">
      <c r="F723461" s="94"/>
    </row>
    <row r="723462" spans="6:6">
      <c r="F723462" s="94"/>
    </row>
    <row r="723463" spans="6:6">
      <c r="F723463" s="94"/>
    </row>
    <row r="723464" spans="6:6">
      <c r="F723464" s="94"/>
    </row>
    <row r="723465" spans="6:6">
      <c r="F723465" s="94"/>
    </row>
    <row r="723466" spans="6:6">
      <c r="F723466" s="94"/>
    </row>
    <row r="723467" spans="6:6">
      <c r="F723467" s="94"/>
    </row>
    <row r="723468" spans="6:6">
      <c r="F723468" s="94"/>
    </row>
    <row r="723469" spans="6:6">
      <c r="F723469" s="94"/>
    </row>
    <row r="723470" spans="6:6">
      <c r="F723470" s="94"/>
    </row>
    <row r="723471" spans="6:6">
      <c r="F723471" s="94"/>
    </row>
    <row r="723472" spans="6:6">
      <c r="F723472" s="94"/>
    </row>
    <row r="723473" spans="6:6">
      <c r="F723473" s="94"/>
    </row>
    <row r="723474" spans="6:6">
      <c r="F723474" s="94"/>
    </row>
    <row r="723475" spans="6:6">
      <c r="F723475" s="94"/>
    </row>
    <row r="723476" spans="6:6">
      <c r="F723476" s="94"/>
    </row>
    <row r="723477" spans="6:6">
      <c r="F723477" s="94"/>
    </row>
    <row r="723478" spans="6:6">
      <c r="F723478" s="94"/>
    </row>
    <row r="723479" spans="6:6">
      <c r="F723479" s="94"/>
    </row>
    <row r="723480" spans="6:6">
      <c r="F723480" s="94"/>
    </row>
    <row r="723481" spans="6:6">
      <c r="F723481" s="94"/>
    </row>
    <row r="723482" spans="6:6">
      <c r="F723482" s="94"/>
    </row>
    <row r="723483" spans="6:6">
      <c r="F723483" s="94"/>
    </row>
    <row r="723484" spans="6:6">
      <c r="F723484" s="94"/>
    </row>
    <row r="723485" spans="6:6">
      <c r="F723485" s="94"/>
    </row>
    <row r="723486" spans="6:6">
      <c r="F723486" s="94"/>
    </row>
    <row r="723487" spans="6:6">
      <c r="F723487" s="94"/>
    </row>
    <row r="723488" spans="6:6">
      <c r="F723488" s="94"/>
    </row>
    <row r="723489" spans="6:6">
      <c r="F723489" s="94"/>
    </row>
    <row r="723490" spans="6:6">
      <c r="F723490" s="94"/>
    </row>
    <row r="723491" spans="6:6">
      <c r="F723491" s="94"/>
    </row>
    <row r="723492" spans="6:6">
      <c r="F723492" s="94"/>
    </row>
    <row r="723493" spans="6:6">
      <c r="F723493" s="94"/>
    </row>
    <row r="723494" spans="6:6">
      <c r="F723494" s="94"/>
    </row>
    <row r="723495" spans="6:6">
      <c r="F723495" s="94"/>
    </row>
    <row r="723496" spans="6:6">
      <c r="F723496" s="94"/>
    </row>
    <row r="723497" spans="6:6">
      <c r="F723497" s="94"/>
    </row>
    <row r="723498" spans="6:6">
      <c r="F723498" s="94"/>
    </row>
    <row r="723499" spans="6:6">
      <c r="F723499" s="94"/>
    </row>
    <row r="723500" spans="6:6">
      <c r="F723500" s="94"/>
    </row>
    <row r="723501" spans="6:6">
      <c r="F723501" s="94"/>
    </row>
    <row r="723502" spans="6:6">
      <c r="F723502" s="94"/>
    </row>
    <row r="723503" spans="6:6">
      <c r="F723503" s="94"/>
    </row>
    <row r="723504" spans="6:6">
      <c r="F723504" s="94"/>
    </row>
    <row r="723505" spans="6:6">
      <c r="F723505" s="94"/>
    </row>
    <row r="723506" spans="6:6">
      <c r="F723506" s="94"/>
    </row>
    <row r="723507" spans="6:6">
      <c r="F723507" s="94"/>
    </row>
    <row r="723508" spans="6:6">
      <c r="F723508" s="94"/>
    </row>
    <row r="723509" spans="6:6">
      <c r="F723509" s="94"/>
    </row>
    <row r="723510" spans="6:6">
      <c r="F723510" s="94"/>
    </row>
    <row r="723511" spans="6:6">
      <c r="F723511" s="94"/>
    </row>
    <row r="723512" spans="6:6">
      <c r="F723512" s="94"/>
    </row>
    <row r="723513" spans="6:6">
      <c r="F723513" s="94"/>
    </row>
    <row r="723514" spans="6:6">
      <c r="F723514" s="94"/>
    </row>
    <row r="723515" spans="6:6">
      <c r="F723515" s="94"/>
    </row>
    <row r="723516" spans="6:6">
      <c r="F723516" s="94"/>
    </row>
    <row r="723517" spans="6:6">
      <c r="F723517" s="94"/>
    </row>
    <row r="723518" spans="6:6">
      <c r="F723518" s="94"/>
    </row>
    <row r="723519" spans="6:6">
      <c r="F723519" s="94"/>
    </row>
    <row r="723520" spans="6:6">
      <c r="F723520" s="94"/>
    </row>
    <row r="723521" spans="6:6">
      <c r="F723521" s="94"/>
    </row>
    <row r="723522" spans="6:6">
      <c r="F723522" s="94"/>
    </row>
    <row r="723523" spans="6:6">
      <c r="F723523" s="94"/>
    </row>
    <row r="723524" spans="6:6">
      <c r="F723524" s="94"/>
    </row>
    <row r="723525" spans="6:6">
      <c r="F723525" s="94"/>
    </row>
    <row r="723526" spans="6:6">
      <c r="F723526" s="94"/>
    </row>
    <row r="723527" spans="6:6">
      <c r="F723527" s="94"/>
    </row>
    <row r="723528" spans="6:6">
      <c r="F723528" s="94"/>
    </row>
    <row r="723529" spans="6:6">
      <c r="F723529" s="94"/>
    </row>
    <row r="723530" spans="6:6">
      <c r="F723530" s="94"/>
    </row>
    <row r="723531" spans="6:6">
      <c r="F723531" s="94"/>
    </row>
    <row r="723532" spans="6:6">
      <c r="F723532" s="94"/>
    </row>
    <row r="723533" spans="6:6">
      <c r="F723533" s="94"/>
    </row>
    <row r="723534" spans="6:6">
      <c r="F723534" s="94"/>
    </row>
    <row r="723535" spans="6:6">
      <c r="F723535" s="94"/>
    </row>
    <row r="723536" spans="6:6">
      <c r="F723536" s="94"/>
    </row>
    <row r="723537" spans="6:6">
      <c r="F723537" s="94"/>
    </row>
    <row r="723538" spans="6:6">
      <c r="F723538" s="94"/>
    </row>
    <row r="723539" spans="6:6">
      <c r="F723539" s="94"/>
    </row>
    <row r="723540" spans="6:6">
      <c r="F723540" s="94"/>
    </row>
    <row r="723541" spans="6:6">
      <c r="F723541" s="94"/>
    </row>
    <row r="723542" spans="6:6">
      <c r="F723542" s="94"/>
    </row>
    <row r="723543" spans="6:6">
      <c r="F723543" s="94"/>
    </row>
    <row r="723544" spans="6:6">
      <c r="F723544" s="94"/>
    </row>
    <row r="723545" spans="6:6">
      <c r="F723545" s="94"/>
    </row>
    <row r="723546" spans="6:6">
      <c r="F723546" s="94"/>
    </row>
    <row r="723547" spans="6:6">
      <c r="F723547" s="94"/>
    </row>
    <row r="723548" spans="6:6">
      <c r="F723548" s="94"/>
    </row>
    <row r="723549" spans="6:6">
      <c r="F723549" s="94"/>
    </row>
    <row r="723550" spans="6:6">
      <c r="F723550" s="94"/>
    </row>
    <row r="723551" spans="6:6">
      <c r="F723551" s="94"/>
    </row>
    <row r="723552" spans="6:6">
      <c r="F723552" s="94"/>
    </row>
    <row r="723553" spans="6:6">
      <c r="F723553" s="94"/>
    </row>
    <row r="723554" spans="6:6">
      <c r="F723554" s="94"/>
    </row>
    <row r="723555" spans="6:6">
      <c r="F723555" s="94"/>
    </row>
    <row r="723556" spans="6:6">
      <c r="F723556" s="94"/>
    </row>
    <row r="723557" spans="6:6">
      <c r="F723557" s="94"/>
    </row>
    <row r="723558" spans="6:6">
      <c r="F723558" s="94"/>
    </row>
    <row r="723559" spans="6:6">
      <c r="F723559" s="94"/>
    </row>
    <row r="723560" spans="6:6">
      <c r="F723560" s="94"/>
    </row>
    <row r="723561" spans="6:6">
      <c r="F723561" s="94"/>
    </row>
    <row r="723562" spans="6:6">
      <c r="F723562" s="94"/>
    </row>
    <row r="723563" spans="6:6">
      <c r="F723563" s="94"/>
    </row>
    <row r="723564" spans="6:6">
      <c r="F723564" s="94"/>
    </row>
    <row r="723565" spans="6:6">
      <c r="F723565" s="94"/>
    </row>
    <row r="723566" spans="6:6">
      <c r="F723566" s="94"/>
    </row>
    <row r="723567" spans="6:6">
      <c r="F723567" s="94"/>
    </row>
    <row r="723568" spans="6:6">
      <c r="F723568" s="94"/>
    </row>
    <row r="723569" spans="6:6">
      <c r="F723569" s="94"/>
    </row>
    <row r="723570" spans="6:6">
      <c r="F723570" s="94"/>
    </row>
    <row r="723571" spans="6:6">
      <c r="F723571" s="94"/>
    </row>
    <row r="723572" spans="6:6">
      <c r="F723572" s="94"/>
    </row>
    <row r="723573" spans="6:6">
      <c r="F723573" s="94"/>
    </row>
    <row r="723574" spans="6:6">
      <c r="F723574" s="94"/>
    </row>
    <row r="723575" spans="6:6">
      <c r="F723575" s="94"/>
    </row>
    <row r="723576" spans="6:6">
      <c r="F723576" s="94"/>
    </row>
    <row r="723577" spans="6:6">
      <c r="F723577" s="94"/>
    </row>
    <row r="723578" spans="6:6">
      <c r="F723578" s="94"/>
    </row>
    <row r="723579" spans="6:6">
      <c r="F723579" s="94"/>
    </row>
    <row r="723580" spans="6:6">
      <c r="F723580" s="94"/>
    </row>
    <row r="723581" spans="6:6">
      <c r="F723581" s="94"/>
    </row>
    <row r="723582" spans="6:6">
      <c r="F723582" s="94"/>
    </row>
    <row r="723583" spans="6:6">
      <c r="F723583" s="94"/>
    </row>
    <row r="723584" spans="6:6">
      <c r="F723584" s="94"/>
    </row>
    <row r="723585" spans="6:6">
      <c r="F723585" s="94"/>
    </row>
    <row r="723586" spans="6:6">
      <c r="F723586" s="94"/>
    </row>
    <row r="723587" spans="6:6">
      <c r="F723587" s="94"/>
    </row>
    <row r="723588" spans="6:6">
      <c r="F723588" s="94"/>
    </row>
    <row r="723589" spans="6:6">
      <c r="F723589" s="94"/>
    </row>
    <row r="723590" spans="6:6">
      <c r="F723590" s="94"/>
    </row>
    <row r="723591" spans="6:6">
      <c r="F723591" s="94"/>
    </row>
    <row r="723592" spans="6:6">
      <c r="F723592" s="94"/>
    </row>
    <row r="723593" spans="6:6">
      <c r="F723593" s="94"/>
    </row>
    <row r="723594" spans="6:6">
      <c r="F723594" s="94"/>
    </row>
    <row r="723595" spans="6:6">
      <c r="F723595" s="94"/>
    </row>
    <row r="723596" spans="6:6">
      <c r="F723596" s="94"/>
    </row>
    <row r="723597" spans="6:6">
      <c r="F723597" s="94"/>
    </row>
    <row r="723598" spans="6:6">
      <c r="F723598" s="94"/>
    </row>
    <row r="723599" spans="6:6">
      <c r="F723599" s="94"/>
    </row>
    <row r="723600" spans="6:6">
      <c r="F723600" s="94"/>
    </row>
    <row r="723601" spans="6:6">
      <c r="F723601" s="94"/>
    </row>
    <row r="723602" spans="6:6">
      <c r="F723602" s="94"/>
    </row>
    <row r="723603" spans="6:6">
      <c r="F723603" s="94"/>
    </row>
    <row r="723604" spans="6:6">
      <c r="F723604" s="94"/>
    </row>
    <row r="723605" spans="6:6">
      <c r="F723605" s="94"/>
    </row>
    <row r="723606" spans="6:6">
      <c r="F723606" s="94"/>
    </row>
    <row r="723607" spans="6:6">
      <c r="F723607" s="94"/>
    </row>
    <row r="723608" spans="6:6">
      <c r="F723608" s="94"/>
    </row>
    <row r="723609" spans="6:6">
      <c r="F723609" s="94"/>
    </row>
    <row r="723610" spans="6:6">
      <c r="F723610" s="94"/>
    </row>
    <row r="723611" spans="6:6">
      <c r="F723611" s="94"/>
    </row>
    <row r="723612" spans="6:6">
      <c r="F723612" s="94"/>
    </row>
    <row r="723613" spans="6:6">
      <c r="F723613" s="94"/>
    </row>
    <row r="723614" spans="6:6">
      <c r="F723614" s="94"/>
    </row>
    <row r="723615" spans="6:6">
      <c r="F723615" s="94"/>
    </row>
    <row r="723616" spans="6:6">
      <c r="F723616" s="94"/>
    </row>
    <row r="723617" spans="6:6">
      <c r="F723617" s="94"/>
    </row>
    <row r="723618" spans="6:6">
      <c r="F723618" s="94"/>
    </row>
    <row r="723619" spans="6:6">
      <c r="F723619" s="94"/>
    </row>
    <row r="723620" spans="6:6">
      <c r="F723620" s="94"/>
    </row>
    <row r="723621" spans="6:6">
      <c r="F723621" s="94"/>
    </row>
    <row r="723622" spans="6:6">
      <c r="F723622" s="94"/>
    </row>
    <row r="723623" spans="6:6">
      <c r="F723623" s="94"/>
    </row>
    <row r="723624" spans="6:6">
      <c r="F723624" s="94"/>
    </row>
    <row r="723625" spans="6:6">
      <c r="F723625" s="94"/>
    </row>
    <row r="723626" spans="6:6">
      <c r="F723626" s="94"/>
    </row>
    <row r="723627" spans="6:6">
      <c r="F723627" s="94"/>
    </row>
    <row r="723628" spans="6:6">
      <c r="F723628" s="94"/>
    </row>
    <row r="723629" spans="6:6">
      <c r="F723629" s="94"/>
    </row>
    <row r="723630" spans="6:6">
      <c r="F723630" s="94"/>
    </row>
    <row r="723631" spans="6:6">
      <c r="F723631" s="94"/>
    </row>
    <row r="723632" spans="6:6">
      <c r="F723632" s="94"/>
    </row>
    <row r="723633" spans="6:6">
      <c r="F723633" s="94"/>
    </row>
    <row r="723634" spans="6:6">
      <c r="F723634" s="94"/>
    </row>
    <row r="723635" spans="6:6">
      <c r="F723635" s="94"/>
    </row>
    <row r="723636" spans="6:6">
      <c r="F723636" s="94"/>
    </row>
    <row r="723637" spans="6:6">
      <c r="F723637" s="94"/>
    </row>
    <row r="723638" spans="6:6">
      <c r="F723638" s="94"/>
    </row>
    <row r="723639" spans="6:6">
      <c r="F723639" s="94"/>
    </row>
    <row r="723640" spans="6:6">
      <c r="F723640" s="94"/>
    </row>
    <row r="723641" spans="6:6">
      <c r="F723641" s="94"/>
    </row>
    <row r="723642" spans="6:6">
      <c r="F723642" s="94"/>
    </row>
    <row r="723643" spans="6:6">
      <c r="F723643" s="94"/>
    </row>
    <row r="723644" spans="6:6">
      <c r="F723644" s="94"/>
    </row>
    <row r="723645" spans="6:6">
      <c r="F723645" s="94"/>
    </row>
    <row r="723646" spans="6:6">
      <c r="F723646" s="94"/>
    </row>
    <row r="723647" spans="6:6">
      <c r="F723647" s="94"/>
    </row>
    <row r="723648" spans="6:6">
      <c r="F723648" s="94"/>
    </row>
    <row r="723649" spans="6:6">
      <c r="F723649" s="94"/>
    </row>
    <row r="723650" spans="6:6">
      <c r="F723650" s="94"/>
    </row>
    <row r="723651" spans="6:6">
      <c r="F723651" s="94"/>
    </row>
    <row r="723652" spans="6:6">
      <c r="F723652" s="94"/>
    </row>
    <row r="723653" spans="6:6">
      <c r="F723653" s="94"/>
    </row>
    <row r="723654" spans="6:6">
      <c r="F723654" s="94"/>
    </row>
    <row r="723655" spans="6:6">
      <c r="F723655" s="94"/>
    </row>
    <row r="723656" spans="6:6">
      <c r="F723656" s="94"/>
    </row>
    <row r="723657" spans="6:6">
      <c r="F723657" s="94"/>
    </row>
    <row r="723658" spans="6:6">
      <c r="F723658" s="94"/>
    </row>
    <row r="723659" spans="6:6">
      <c r="F723659" s="94"/>
    </row>
    <row r="723660" spans="6:6">
      <c r="F723660" s="94"/>
    </row>
    <row r="723661" spans="6:6">
      <c r="F723661" s="94"/>
    </row>
    <row r="723662" spans="6:6">
      <c r="F723662" s="94"/>
    </row>
    <row r="723663" spans="6:6">
      <c r="F723663" s="94"/>
    </row>
    <row r="723664" spans="6:6">
      <c r="F723664" s="94"/>
    </row>
    <row r="723665" spans="6:6">
      <c r="F723665" s="94"/>
    </row>
    <row r="723666" spans="6:6">
      <c r="F723666" s="94"/>
    </row>
    <row r="723667" spans="6:6">
      <c r="F723667" s="94"/>
    </row>
    <row r="723668" spans="6:6">
      <c r="F723668" s="94"/>
    </row>
    <row r="723669" spans="6:6">
      <c r="F723669" s="94"/>
    </row>
    <row r="723670" spans="6:6">
      <c r="F723670" s="94"/>
    </row>
    <row r="723671" spans="6:6">
      <c r="F723671" s="94"/>
    </row>
    <row r="723672" spans="6:6">
      <c r="F723672" s="94"/>
    </row>
    <row r="723673" spans="6:6">
      <c r="F723673" s="94"/>
    </row>
    <row r="723674" spans="6:6">
      <c r="F723674" s="94"/>
    </row>
    <row r="723675" spans="6:6">
      <c r="F723675" s="94"/>
    </row>
    <row r="723676" spans="6:6">
      <c r="F723676" s="94"/>
    </row>
    <row r="723677" spans="6:6">
      <c r="F723677" s="94"/>
    </row>
    <row r="723678" spans="6:6">
      <c r="F723678" s="94"/>
    </row>
    <row r="723679" spans="6:6">
      <c r="F723679" s="94"/>
    </row>
    <row r="723680" spans="6:6">
      <c r="F723680" s="94"/>
    </row>
    <row r="723681" spans="6:6">
      <c r="F723681" s="94"/>
    </row>
    <row r="723682" spans="6:6">
      <c r="F723682" s="94"/>
    </row>
    <row r="723683" spans="6:6">
      <c r="F723683" s="94"/>
    </row>
    <row r="723684" spans="6:6">
      <c r="F723684" s="94"/>
    </row>
    <row r="723685" spans="6:6">
      <c r="F723685" s="94"/>
    </row>
    <row r="723686" spans="6:6">
      <c r="F723686" s="94"/>
    </row>
    <row r="723687" spans="6:6">
      <c r="F723687" s="94"/>
    </row>
    <row r="723688" spans="6:6">
      <c r="F723688" s="94"/>
    </row>
    <row r="723689" spans="6:6">
      <c r="F723689" s="94"/>
    </row>
    <row r="723690" spans="6:6">
      <c r="F723690" s="94"/>
    </row>
    <row r="723691" spans="6:6">
      <c r="F723691" s="94"/>
    </row>
    <row r="723692" spans="6:6">
      <c r="F723692" s="94"/>
    </row>
    <row r="723693" spans="6:6">
      <c r="F723693" s="94"/>
    </row>
    <row r="723694" spans="6:6">
      <c r="F723694" s="94"/>
    </row>
    <row r="723695" spans="6:6">
      <c r="F723695" s="94"/>
    </row>
    <row r="723696" spans="6:6">
      <c r="F723696" s="94"/>
    </row>
    <row r="723697" spans="6:6">
      <c r="F723697" s="94"/>
    </row>
    <row r="723698" spans="6:6">
      <c r="F723698" s="94"/>
    </row>
    <row r="723699" spans="6:6">
      <c r="F723699" s="94"/>
    </row>
    <row r="723700" spans="6:6">
      <c r="F723700" s="94"/>
    </row>
    <row r="723701" spans="6:6">
      <c r="F723701" s="94"/>
    </row>
    <row r="723702" spans="6:6">
      <c r="F723702" s="94"/>
    </row>
    <row r="723703" spans="6:6">
      <c r="F723703" s="94"/>
    </row>
    <row r="723704" spans="6:6">
      <c r="F723704" s="94"/>
    </row>
    <row r="723705" spans="6:6">
      <c r="F723705" s="94"/>
    </row>
    <row r="723706" spans="6:6">
      <c r="F723706" s="94"/>
    </row>
    <row r="723707" spans="6:6">
      <c r="F723707" s="94"/>
    </row>
    <row r="723708" spans="6:6">
      <c r="F723708" s="94"/>
    </row>
    <row r="723709" spans="6:6">
      <c r="F723709" s="94"/>
    </row>
    <row r="723710" spans="6:6">
      <c r="F723710" s="94"/>
    </row>
    <row r="723711" spans="6:6">
      <c r="F723711" s="94"/>
    </row>
    <row r="723712" spans="6:6">
      <c r="F723712" s="94"/>
    </row>
    <row r="723713" spans="6:6">
      <c r="F723713" s="94"/>
    </row>
    <row r="723714" spans="6:6">
      <c r="F723714" s="94"/>
    </row>
    <row r="723715" spans="6:6">
      <c r="F723715" s="94"/>
    </row>
    <row r="723716" spans="6:6">
      <c r="F723716" s="94"/>
    </row>
    <row r="723717" spans="6:6">
      <c r="F723717" s="94"/>
    </row>
    <row r="723718" spans="6:6">
      <c r="F723718" s="94"/>
    </row>
    <row r="723719" spans="6:6">
      <c r="F723719" s="94"/>
    </row>
    <row r="723720" spans="6:6">
      <c r="F723720" s="94"/>
    </row>
    <row r="723721" spans="6:6">
      <c r="F723721" s="94"/>
    </row>
    <row r="723722" spans="6:6">
      <c r="F723722" s="94"/>
    </row>
    <row r="723723" spans="6:6">
      <c r="F723723" s="94"/>
    </row>
    <row r="723724" spans="6:6">
      <c r="F723724" s="94"/>
    </row>
    <row r="723725" spans="6:6">
      <c r="F723725" s="94"/>
    </row>
    <row r="723726" spans="6:6">
      <c r="F723726" s="94"/>
    </row>
    <row r="723727" spans="6:6">
      <c r="F723727" s="94"/>
    </row>
    <row r="723728" spans="6:6">
      <c r="F723728" s="94"/>
    </row>
    <row r="723729" spans="6:6">
      <c r="F723729" s="94"/>
    </row>
    <row r="723730" spans="6:6">
      <c r="F723730" s="94"/>
    </row>
    <row r="723731" spans="6:6">
      <c r="F723731" s="94"/>
    </row>
    <row r="723732" spans="6:6">
      <c r="F723732" s="94"/>
    </row>
    <row r="723733" spans="6:6">
      <c r="F723733" s="94"/>
    </row>
    <row r="723734" spans="6:6">
      <c r="F723734" s="94"/>
    </row>
    <row r="723735" spans="6:6">
      <c r="F723735" s="94"/>
    </row>
    <row r="723736" spans="6:6">
      <c r="F723736" s="94"/>
    </row>
    <row r="723737" spans="6:6">
      <c r="F723737" s="94"/>
    </row>
    <row r="723738" spans="6:6">
      <c r="F723738" s="94"/>
    </row>
    <row r="723739" spans="6:6">
      <c r="F723739" s="94"/>
    </row>
    <row r="723740" spans="6:6">
      <c r="F723740" s="94"/>
    </row>
    <row r="723741" spans="6:6">
      <c r="F723741" s="94"/>
    </row>
    <row r="723742" spans="6:6">
      <c r="F723742" s="94"/>
    </row>
    <row r="723743" spans="6:6">
      <c r="F723743" s="94"/>
    </row>
    <row r="723744" spans="6:6">
      <c r="F723744" s="94"/>
    </row>
    <row r="723745" spans="6:6">
      <c r="F723745" s="94"/>
    </row>
    <row r="723746" spans="6:6">
      <c r="F723746" s="94"/>
    </row>
    <row r="723747" spans="6:6">
      <c r="F723747" s="94"/>
    </row>
    <row r="723748" spans="6:6">
      <c r="F723748" s="94"/>
    </row>
    <row r="723749" spans="6:6">
      <c r="F723749" s="94"/>
    </row>
    <row r="723750" spans="6:6">
      <c r="F723750" s="94"/>
    </row>
    <row r="723751" spans="6:6">
      <c r="F723751" s="94"/>
    </row>
    <row r="723752" spans="6:6">
      <c r="F723752" s="94"/>
    </row>
    <row r="723753" spans="6:6">
      <c r="F723753" s="94"/>
    </row>
    <row r="723754" spans="6:6">
      <c r="F723754" s="94"/>
    </row>
    <row r="723755" spans="6:6">
      <c r="F723755" s="94"/>
    </row>
    <row r="723756" spans="6:6">
      <c r="F723756" s="94"/>
    </row>
    <row r="723757" spans="6:6">
      <c r="F723757" s="94"/>
    </row>
    <row r="723758" spans="6:6">
      <c r="F723758" s="94"/>
    </row>
    <row r="723759" spans="6:6">
      <c r="F723759" s="94"/>
    </row>
    <row r="723760" spans="6:6">
      <c r="F723760" s="94"/>
    </row>
    <row r="723761" spans="6:6">
      <c r="F723761" s="94"/>
    </row>
    <row r="723762" spans="6:6">
      <c r="F723762" s="94"/>
    </row>
    <row r="723763" spans="6:6">
      <c r="F723763" s="94"/>
    </row>
    <row r="723764" spans="6:6">
      <c r="F723764" s="94"/>
    </row>
    <row r="723765" spans="6:6">
      <c r="F723765" s="94"/>
    </row>
    <row r="723766" spans="6:6">
      <c r="F723766" s="94"/>
    </row>
    <row r="723767" spans="6:6">
      <c r="F723767" s="94"/>
    </row>
    <row r="723768" spans="6:6">
      <c r="F723768" s="94"/>
    </row>
    <row r="723769" spans="6:6">
      <c r="F723769" s="94"/>
    </row>
    <row r="723770" spans="6:6">
      <c r="F723770" s="94"/>
    </row>
    <row r="723771" spans="6:6">
      <c r="F723771" s="94"/>
    </row>
    <row r="723772" spans="6:6">
      <c r="F723772" s="94"/>
    </row>
    <row r="723773" spans="6:6">
      <c r="F723773" s="94"/>
    </row>
    <row r="723774" spans="6:6">
      <c r="F723774" s="94"/>
    </row>
    <row r="723775" spans="6:6">
      <c r="F723775" s="94"/>
    </row>
    <row r="723776" spans="6:6">
      <c r="F723776" s="94"/>
    </row>
    <row r="723777" spans="6:6">
      <c r="F723777" s="94"/>
    </row>
    <row r="723778" spans="6:6">
      <c r="F723778" s="94"/>
    </row>
    <row r="723779" spans="6:6">
      <c r="F723779" s="94"/>
    </row>
    <row r="723780" spans="6:6">
      <c r="F723780" s="94"/>
    </row>
    <row r="723781" spans="6:6">
      <c r="F723781" s="94"/>
    </row>
    <row r="723782" spans="6:6">
      <c r="F723782" s="94"/>
    </row>
    <row r="723783" spans="6:6">
      <c r="F723783" s="94"/>
    </row>
    <row r="723784" spans="6:6">
      <c r="F723784" s="94"/>
    </row>
    <row r="723785" spans="6:6">
      <c r="F723785" s="94"/>
    </row>
    <row r="723786" spans="6:6">
      <c r="F723786" s="94"/>
    </row>
    <row r="723787" spans="6:6">
      <c r="F723787" s="94"/>
    </row>
    <row r="723788" spans="6:6">
      <c r="F723788" s="94"/>
    </row>
    <row r="723789" spans="6:6">
      <c r="F723789" s="94"/>
    </row>
    <row r="723790" spans="6:6">
      <c r="F723790" s="94"/>
    </row>
    <row r="723791" spans="6:6">
      <c r="F723791" s="94"/>
    </row>
    <row r="723792" spans="6:6">
      <c r="F723792" s="94"/>
    </row>
    <row r="723793" spans="6:6">
      <c r="F723793" s="94"/>
    </row>
    <row r="723794" spans="6:6">
      <c r="F723794" s="94"/>
    </row>
    <row r="723795" spans="6:6">
      <c r="F723795" s="94"/>
    </row>
    <row r="723796" spans="6:6">
      <c r="F723796" s="94"/>
    </row>
    <row r="723797" spans="6:6">
      <c r="F723797" s="94"/>
    </row>
    <row r="723798" spans="6:6">
      <c r="F723798" s="94"/>
    </row>
    <row r="723799" spans="6:6">
      <c r="F723799" s="94"/>
    </row>
    <row r="723800" spans="6:6">
      <c r="F723800" s="94"/>
    </row>
    <row r="723801" spans="6:6">
      <c r="F723801" s="94"/>
    </row>
    <row r="723802" spans="6:6">
      <c r="F723802" s="94"/>
    </row>
    <row r="723803" spans="6:6">
      <c r="F723803" s="94"/>
    </row>
    <row r="723804" spans="6:6">
      <c r="F723804" s="94"/>
    </row>
    <row r="723805" spans="6:6">
      <c r="F723805" s="94"/>
    </row>
    <row r="723806" spans="6:6">
      <c r="F723806" s="94"/>
    </row>
    <row r="723807" spans="6:6">
      <c r="F723807" s="94"/>
    </row>
    <row r="723808" spans="6:6">
      <c r="F723808" s="94"/>
    </row>
    <row r="723809" spans="6:6">
      <c r="F723809" s="94"/>
    </row>
    <row r="723810" spans="6:6">
      <c r="F723810" s="94"/>
    </row>
    <row r="723811" spans="6:6">
      <c r="F723811" s="94"/>
    </row>
    <row r="723812" spans="6:6">
      <c r="F723812" s="94"/>
    </row>
    <row r="723813" spans="6:6">
      <c r="F723813" s="94"/>
    </row>
    <row r="723814" spans="6:6">
      <c r="F723814" s="94"/>
    </row>
    <row r="723815" spans="6:6">
      <c r="F723815" s="94"/>
    </row>
    <row r="723816" spans="6:6">
      <c r="F723816" s="94"/>
    </row>
    <row r="723817" spans="6:6">
      <c r="F723817" s="94"/>
    </row>
    <row r="723818" spans="6:6">
      <c r="F723818" s="94"/>
    </row>
    <row r="723819" spans="6:6">
      <c r="F723819" s="94"/>
    </row>
    <row r="723820" spans="6:6">
      <c r="F723820" s="94"/>
    </row>
    <row r="723821" spans="6:6">
      <c r="F723821" s="94"/>
    </row>
    <row r="723822" spans="6:6">
      <c r="F723822" s="94"/>
    </row>
    <row r="723823" spans="6:6">
      <c r="F723823" s="94"/>
    </row>
    <row r="723824" spans="6:6">
      <c r="F723824" s="94"/>
    </row>
    <row r="723825" spans="6:6">
      <c r="F723825" s="94"/>
    </row>
    <row r="723826" spans="6:6">
      <c r="F723826" s="94"/>
    </row>
    <row r="723827" spans="6:6">
      <c r="F723827" s="94"/>
    </row>
    <row r="723828" spans="6:6">
      <c r="F723828" s="94"/>
    </row>
    <row r="723829" spans="6:6">
      <c r="F723829" s="94"/>
    </row>
    <row r="723830" spans="6:6">
      <c r="F723830" s="94"/>
    </row>
    <row r="723831" spans="6:6">
      <c r="F723831" s="94"/>
    </row>
    <row r="723832" spans="6:6">
      <c r="F723832" s="94"/>
    </row>
    <row r="723833" spans="6:6">
      <c r="F723833" s="94"/>
    </row>
    <row r="723834" spans="6:6">
      <c r="F723834" s="94"/>
    </row>
    <row r="723835" spans="6:6">
      <c r="F723835" s="94"/>
    </row>
    <row r="723836" spans="6:6">
      <c r="F723836" s="94"/>
    </row>
    <row r="723837" spans="6:6">
      <c r="F723837" s="94"/>
    </row>
    <row r="723838" spans="6:6">
      <c r="F723838" s="94"/>
    </row>
    <row r="723839" spans="6:6">
      <c r="F723839" s="94"/>
    </row>
    <row r="723840" spans="6:6">
      <c r="F723840" s="94"/>
    </row>
    <row r="723841" spans="6:6">
      <c r="F723841" s="94"/>
    </row>
    <row r="723842" spans="6:6">
      <c r="F723842" s="94"/>
    </row>
    <row r="723843" spans="6:6">
      <c r="F723843" s="94"/>
    </row>
    <row r="723844" spans="6:6">
      <c r="F723844" s="94"/>
    </row>
    <row r="723845" spans="6:6">
      <c r="F723845" s="94"/>
    </row>
    <row r="723846" spans="6:6">
      <c r="F723846" s="94"/>
    </row>
    <row r="723847" spans="6:6">
      <c r="F723847" s="94"/>
    </row>
    <row r="723848" spans="6:6">
      <c r="F723848" s="94"/>
    </row>
    <row r="723849" spans="6:6">
      <c r="F723849" s="94"/>
    </row>
    <row r="723850" spans="6:6">
      <c r="F723850" s="94"/>
    </row>
    <row r="723851" spans="6:6">
      <c r="F723851" s="94"/>
    </row>
    <row r="723852" spans="6:6">
      <c r="F723852" s="94"/>
    </row>
    <row r="723853" spans="6:6">
      <c r="F723853" s="94"/>
    </row>
    <row r="723854" spans="6:6">
      <c r="F723854" s="94"/>
    </row>
    <row r="723855" spans="6:6">
      <c r="F723855" s="94"/>
    </row>
    <row r="723856" spans="6:6">
      <c r="F723856" s="94"/>
    </row>
    <row r="723857" spans="6:6">
      <c r="F723857" s="94"/>
    </row>
    <row r="723858" spans="6:6">
      <c r="F723858" s="94"/>
    </row>
    <row r="723859" spans="6:6">
      <c r="F723859" s="94"/>
    </row>
    <row r="723860" spans="6:6">
      <c r="F723860" s="94"/>
    </row>
    <row r="723861" spans="6:6">
      <c r="F723861" s="94"/>
    </row>
    <row r="723862" spans="6:6">
      <c r="F723862" s="94"/>
    </row>
    <row r="723863" spans="6:6">
      <c r="F723863" s="94"/>
    </row>
    <row r="723864" spans="6:6">
      <c r="F723864" s="94"/>
    </row>
    <row r="723865" spans="6:6">
      <c r="F723865" s="94"/>
    </row>
    <row r="723866" spans="6:6">
      <c r="F723866" s="94"/>
    </row>
    <row r="723867" spans="6:6">
      <c r="F723867" s="94"/>
    </row>
    <row r="723868" spans="6:6">
      <c r="F723868" s="94"/>
    </row>
    <row r="723869" spans="6:6">
      <c r="F723869" s="94"/>
    </row>
    <row r="723870" spans="6:6">
      <c r="F723870" s="94"/>
    </row>
    <row r="723871" spans="6:6">
      <c r="F723871" s="94"/>
    </row>
    <row r="723872" spans="6:6">
      <c r="F723872" s="94"/>
    </row>
    <row r="723873" spans="6:6">
      <c r="F723873" s="94"/>
    </row>
    <row r="723874" spans="6:6">
      <c r="F723874" s="94"/>
    </row>
    <row r="723875" spans="6:6">
      <c r="F723875" s="94"/>
    </row>
    <row r="723876" spans="6:6">
      <c r="F723876" s="94"/>
    </row>
    <row r="723877" spans="6:6">
      <c r="F723877" s="94"/>
    </row>
    <row r="723878" spans="6:6">
      <c r="F723878" s="94"/>
    </row>
    <row r="723879" spans="6:6">
      <c r="F723879" s="94"/>
    </row>
    <row r="723880" spans="6:6">
      <c r="F723880" s="94"/>
    </row>
    <row r="723881" spans="6:6">
      <c r="F723881" s="94"/>
    </row>
    <row r="723882" spans="6:6">
      <c r="F723882" s="94"/>
    </row>
    <row r="723883" spans="6:6">
      <c r="F723883" s="94"/>
    </row>
    <row r="723884" spans="6:6">
      <c r="F723884" s="94"/>
    </row>
    <row r="723885" spans="6:6">
      <c r="F723885" s="94"/>
    </row>
    <row r="723886" spans="6:6">
      <c r="F723886" s="94"/>
    </row>
    <row r="723887" spans="6:6">
      <c r="F723887" s="94"/>
    </row>
    <row r="723888" spans="6:6">
      <c r="F723888" s="94"/>
    </row>
    <row r="723889" spans="6:6">
      <c r="F723889" s="94"/>
    </row>
    <row r="723890" spans="6:6">
      <c r="F723890" s="94"/>
    </row>
    <row r="723891" spans="6:6">
      <c r="F723891" s="94"/>
    </row>
    <row r="723892" spans="6:6">
      <c r="F723892" s="94"/>
    </row>
    <row r="723893" spans="6:6">
      <c r="F723893" s="94"/>
    </row>
    <row r="723894" spans="6:6">
      <c r="F723894" s="94"/>
    </row>
    <row r="723895" spans="6:6">
      <c r="F723895" s="94"/>
    </row>
    <row r="723896" spans="6:6">
      <c r="F723896" s="94"/>
    </row>
    <row r="723897" spans="6:6">
      <c r="F723897" s="94"/>
    </row>
    <row r="723898" spans="6:6">
      <c r="F723898" s="94"/>
    </row>
    <row r="723899" spans="6:6">
      <c r="F723899" s="94"/>
    </row>
    <row r="723900" spans="6:6">
      <c r="F723900" s="94"/>
    </row>
    <row r="723901" spans="6:6">
      <c r="F723901" s="94"/>
    </row>
    <row r="723902" spans="6:6">
      <c r="F723902" s="94"/>
    </row>
    <row r="723903" spans="6:6">
      <c r="F723903" s="94"/>
    </row>
    <row r="723904" spans="6:6">
      <c r="F723904" s="94"/>
    </row>
    <row r="723905" spans="6:6">
      <c r="F723905" s="94"/>
    </row>
    <row r="723906" spans="6:6">
      <c r="F723906" s="94"/>
    </row>
    <row r="723907" spans="6:6">
      <c r="F723907" s="94"/>
    </row>
    <row r="723908" spans="6:6">
      <c r="F723908" s="94"/>
    </row>
    <row r="723909" spans="6:6">
      <c r="F723909" s="94"/>
    </row>
    <row r="723910" spans="6:6">
      <c r="F723910" s="94"/>
    </row>
    <row r="723911" spans="6:6">
      <c r="F723911" s="94"/>
    </row>
    <row r="723912" spans="6:6">
      <c r="F723912" s="94"/>
    </row>
    <row r="723913" spans="6:6">
      <c r="F723913" s="94"/>
    </row>
    <row r="723914" spans="6:6">
      <c r="F723914" s="94"/>
    </row>
    <row r="723915" spans="6:6">
      <c r="F723915" s="94"/>
    </row>
    <row r="723916" spans="6:6">
      <c r="F723916" s="94"/>
    </row>
    <row r="723917" spans="6:6">
      <c r="F723917" s="94"/>
    </row>
    <row r="723918" spans="6:6">
      <c r="F723918" s="94"/>
    </row>
    <row r="723919" spans="6:6">
      <c r="F723919" s="94"/>
    </row>
    <row r="723920" spans="6:6">
      <c r="F723920" s="94"/>
    </row>
    <row r="723921" spans="6:6">
      <c r="F723921" s="94"/>
    </row>
    <row r="723922" spans="6:6">
      <c r="F723922" s="94"/>
    </row>
    <row r="723923" spans="6:6">
      <c r="F723923" s="94"/>
    </row>
    <row r="723924" spans="6:6">
      <c r="F723924" s="94"/>
    </row>
    <row r="723925" spans="6:6">
      <c r="F723925" s="94"/>
    </row>
    <row r="723926" spans="6:6">
      <c r="F723926" s="94"/>
    </row>
    <row r="723927" spans="6:6">
      <c r="F723927" s="94"/>
    </row>
    <row r="723928" spans="6:6">
      <c r="F723928" s="94"/>
    </row>
    <row r="723929" spans="6:6">
      <c r="F723929" s="94"/>
    </row>
    <row r="723930" spans="6:6">
      <c r="F723930" s="94"/>
    </row>
    <row r="723931" spans="6:6">
      <c r="F723931" s="94"/>
    </row>
    <row r="723932" spans="6:6">
      <c r="F723932" s="94"/>
    </row>
    <row r="723933" spans="6:6">
      <c r="F723933" s="94"/>
    </row>
    <row r="723934" spans="6:6">
      <c r="F723934" s="94"/>
    </row>
    <row r="723935" spans="6:6">
      <c r="F723935" s="94"/>
    </row>
    <row r="723936" spans="6:6">
      <c r="F723936" s="94"/>
    </row>
    <row r="723937" spans="6:6">
      <c r="F723937" s="94"/>
    </row>
    <row r="723938" spans="6:6">
      <c r="F723938" s="94"/>
    </row>
    <row r="723939" spans="6:6">
      <c r="F723939" s="94"/>
    </row>
    <row r="723940" spans="6:6">
      <c r="F723940" s="94"/>
    </row>
    <row r="723941" spans="6:6">
      <c r="F723941" s="94"/>
    </row>
    <row r="723942" spans="6:6">
      <c r="F723942" s="94"/>
    </row>
    <row r="723943" spans="6:6">
      <c r="F723943" s="94"/>
    </row>
    <row r="723944" spans="6:6">
      <c r="F723944" s="94"/>
    </row>
    <row r="723945" spans="6:6">
      <c r="F723945" s="94"/>
    </row>
    <row r="723946" spans="6:6">
      <c r="F723946" s="94"/>
    </row>
    <row r="723947" spans="6:6">
      <c r="F723947" s="94"/>
    </row>
    <row r="723948" spans="6:6">
      <c r="F723948" s="94"/>
    </row>
    <row r="723949" spans="6:6">
      <c r="F723949" s="94"/>
    </row>
    <row r="723950" spans="6:6">
      <c r="F723950" s="94"/>
    </row>
    <row r="723951" spans="6:6">
      <c r="F723951" s="94"/>
    </row>
    <row r="723952" spans="6:6">
      <c r="F723952" s="94"/>
    </row>
    <row r="723953" spans="6:6">
      <c r="F723953" s="94"/>
    </row>
    <row r="723954" spans="6:6">
      <c r="F723954" s="94"/>
    </row>
    <row r="723955" spans="6:6">
      <c r="F723955" s="94"/>
    </row>
    <row r="723956" spans="6:6">
      <c r="F723956" s="94"/>
    </row>
    <row r="723957" spans="6:6">
      <c r="F723957" s="94"/>
    </row>
    <row r="723958" spans="6:6">
      <c r="F723958" s="94"/>
    </row>
    <row r="723959" spans="6:6">
      <c r="F723959" s="94"/>
    </row>
    <row r="723960" spans="6:6">
      <c r="F723960" s="94"/>
    </row>
    <row r="723961" spans="6:6">
      <c r="F723961" s="94"/>
    </row>
    <row r="723962" spans="6:6">
      <c r="F723962" s="94"/>
    </row>
    <row r="723963" spans="6:6">
      <c r="F723963" s="94"/>
    </row>
    <row r="723964" spans="6:6">
      <c r="F723964" s="94"/>
    </row>
    <row r="723965" spans="6:6">
      <c r="F723965" s="94"/>
    </row>
    <row r="723966" spans="6:6">
      <c r="F723966" s="94"/>
    </row>
    <row r="723967" spans="6:6">
      <c r="F723967" s="94"/>
    </row>
    <row r="723968" spans="6:6">
      <c r="F723968" s="94"/>
    </row>
    <row r="723969" spans="6:6">
      <c r="F723969" s="94"/>
    </row>
    <row r="723970" spans="6:6">
      <c r="F723970" s="94"/>
    </row>
    <row r="723971" spans="6:6">
      <c r="F723971" s="94"/>
    </row>
    <row r="723972" spans="6:6">
      <c r="F723972" s="94"/>
    </row>
    <row r="723973" spans="6:6">
      <c r="F723973" s="94"/>
    </row>
    <row r="723974" spans="6:6">
      <c r="F723974" s="94"/>
    </row>
    <row r="723975" spans="6:6">
      <c r="F723975" s="94"/>
    </row>
    <row r="723976" spans="6:6">
      <c r="F723976" s="94"/>
    </row>
    <row r="723977" spans="6:6">
      <c r="F723977" s="94"/>
    </row>
    <row r="723978" spans="6:6">
      <c r="F723978" s="94"/>
    </row>
    <row r="723979" spans="6:6">
      <c r="F723979" s="94"/>
    </row>
    <row r="723980" spans="6:6">
      <c r="F723980" s="94"/>
    </row>
    <row r="723981" spans="6:6">
      <c r="F723981" s="94"/>
    </row>
    <row r="723982" spans="6:6">
      <c r="F723982" s="94"/>
    </row>
    <row r="723983" spans="6:6">
      <c r="F723983" s="94"/>
    </row>
    <row r="723984" spans="6:6">
      <c r="F723984" s="94"/>
    </row>
    <row r="723985" spans="6:6">
      <c r="F723985" s="94"/>
    </row>
    <row r="723986" spans="6:6">
      <c r="F723986" s="94"/>
    </row>
    <row r="723987" spans="6:6">
      <c r="F723987" s="94"/>
    </row>
    <row r="723988" spans="6:6">
      <c r="F723988" s="94"/>
    </row>
    <row r="723989" spans="6:6">
      <c r="F723989" s="94"/>
    </row>
    <row r="723990" spans="6:6">
      <c r="F723990" s="94"/>
    </row>
    <row r="723991" spans="6:6">
      <c r="F723991" s="94"/>
    </row>
    <row r="723992" spans="6:6">
      <c r="F723992" s="94"/>
    </row>
    <row r="723993" spans="6:6">
      <c r="F723993" s="94"/>
    </row>
    <row r="723994" spans="6:6">
      <c r="F723994" s="94"/>
    </row>
    <row r="723995" spans="6:6">
      <c r="F723995" s="94"/>
    </row>
    <row r="723996" spans="6:6">
      <c r="F723996" s="94"/>
    </row>
    <row r="723997" spans="6:6">
      <c r="F723997" s="94"/>
    </row>
    <row r="723998" spans="6:6">
      <c r="F723998" s="94"/>
    </row>
    <row r="723999" spans="6:6">
      <c r="F723999" s="94"/>
    </row>
    <row r="724000" spans="6:6">
      <c r="F724000" s="94"/>
    </row>
    <row r="724001" spans="6:6">
      <c r="F724001" s="94"/>
    </row>
    <row r="724002" spans="6:6">
      <c r="F724002" s="94"/>
    </row>
    <row r="724003" spans="6:6">
      <c r="F724003" s="94"/>
    </row>
    <row r="724004" spans="6:6">
      <c r="F724004" s="94"/>
    </row>
    <row r="724005" spans="6:6">
      <c r="F724005" s="94"/>
    </row>
    <row r="724006" spans="6:6">
      <c r="F724006" s="94"/>
    </row>
    <row r="724007" spans="6:6">
      <c r="F724007" s="94"/>
    </row>
    <row r="724008" spans="6:6">
      <c r="F724008" s="94"/>
    </row>
    <row r="724009" spans="6:6">
      <c r="F724009" s="94"/>
    </row>
    <row r="724010" spans="6:6">
      <c r="F724010" s="94"/>
    </row>
    <row r="724011" spans="6:6">
      <c r="F724011" s="94"/>
    </row>
    <row r="724012" spans="6:6">
      <c r="F724012" s="94"/>
    </row>
    <row r="724013" spans="6:6">
      <c r="F724013" s="94"/>
    </row>
    <row r="724014" spans="6:6">
      <c r="F724014" s="94"/>
    </row>
    <row r="724015" spans="6:6">
      <c r="F724015" s="94"/>
    </row>
    <row r="724016" spans="6:6">
      <c r="F724016" s="94"/>
    </row>
    <row r="724017" spans="6:6">
      <c r="F724017" s="94"/>
    </row>
    <row r="724018" spans="6:6">
      <c r="F724018" s="94"/>
    </row>
    <row r="724019" spans="6:6">
      <c r="F724019" s="94"/>
    </row>
    <row r="724020" spans="6:6">
      <c r="F724020" s="94"/>
    </row>
    <row r="724021" spans="6:6">
      <c r="F724021" s="94"/>
    </row>
    <row r="724022" spans="6:6">
      <c r="F724022" s="94"/>
    </row>
    <row r="724023" spans="6:6">
      <c r="F724023" s="94"/>
    </row>
    <row r="724024" spans="6:6">
      <c r="F724024" s="94"/>
    </row>
    <row r="724025" spans="6:6">
      <c r="F724025" s="94"/>
    </row>
    <row r="724026" spans="6:6">
      <c r="F724026" s="94"/>
    </row>
    <row r="724027" spans="6:6">
      <c r="F724027" s="94"/>
    </row>
    <row r="724028" spans="6:6">
      <c r="F724028" s="94"/>
    </row>
    <row r="724029" spans="6:6">
      <c r="F724029" s="94"/>
    </row>
    <row r="724030" spans="6:6">
      <c r="F724030" s="94"/>
    </row>
    <row r="724031" spans="6:6">
      <c r="F724031" s="94"/>
    </row>
    <row r="724032" spans="6:6">
      <c r="F724032" s="94"/>
    </row>
    <row r="724033" spans="6:6">
      <c r="F724033" s="94"/>
    </row>
    <row r="724034" spans="6:6">
      <c r="F724034" s="94"/>
    </row>
    <row r="724035" spans="6:6">
      <c r="F724035" s="94"/>
    </row>
    <row r="724036" spans="6:6">
      <c r="F724036" s="94"/>
    </row>
    <row r="724037" spans="6:6">
      <c r="F724037" s="94"/>
    </row>
    <row r="724038" spans="6:6">
      <c r="F724038" s="94"/>
    </row>
    <row r="724039" spans="6:6">
      <c r="F724039" s="94"/>
    </row>
    <row r="724040" spans="6:6">
      <c r="F724040" s="94"/>
    </row>
    <row r="724041" spans="6:6">
      <c r="F724041" s="94"/>
    </row>
    <row r="724042" spans="6:6">
      <c r="F724042" s="94"/>
    </row>
    <row r="724043" spans="6:6">
      <c r="F724043" s="94"/>
    </row>
    <row r="724044" spans="6:6">
      <c r="F724044" s="94"/>
    </row>
    <row r="724045" spans="6:6">
      <c r="F724045" s="94"/>
    </row>
    <row r="724046" spans="6:6">
      <c r="F724046" s="94"/>
    </row>
    <row r="724047" spans="6:6">
      <c r="F724047" s="94"/>
    </row>
    <row r="724048" spans="6:6">
      <c r="F724048" s="94"/>
    </row>
    <row r="724049" spans="6:6">
      <c r="F724049" s="94"/>
    </row>
    <row r="724050" spans="6:6">
      <c r="F724050" s="94"/>
    </row>
    <row r="724051" spans="6:6">
      <c r="F724051" s="94"/>
    </row>
    <row r="724052" spans="6:6">
      <c r="F724052" s="94"/>
    </row>
    <row r="724053" spans="6:6">
      <c r="F724053" s="94"/>
    </row>
    <row r="724054" spans="6:6">
      <c r="F724054" s="94"/>
    </row>
    <row r="724055" spans="6:6">
      <c r="F724055" s="94"/>
    </row>
    <row r="724056" spans="6:6">
      <c r="F724056" s="94"/>
    </row>
    <row r="724057" spans="6:6">
      <c r="F724057" s="94"/>
    </row>
    <row r="724058" spans="6:6">
      <c r="F724058" s="94"/>
    </row>
    <row r="724059" spans="6:6">
      <c r="F724059" s="94"/>
    </row>
    <row r="724060" spans="6:6">
      <c r="F724060" s="94"/>
    </row>
    <row r="724061" spans="6:6">
      <c r="F724061" s="94"/>
    </row>
    <row r="724062" spans="6:6">
      <c r="F724062" s="94"/>
    </row>
    <row r="724063" spans="6:6">
      <c r="F724063" s="94"/>
    </row>
    <row r="724064" spans="6:6">
      <c r="F724064" s="94"/>
    </row>
    <row r="724065" spans="6:6">
      <c r="F724065" s="94"/>
    </row>
    <row r="724066" spans="6:6">
      <c r="F724066" s="94"/>
    </row>
    <row r="724067" spans="6:6">
      <c r="F724067" s="94"/>
    </row>
    <row r="724068" spans="6:6">
      <c r="F724068" s="94"/>
    </row>
    <row r="724069" spans="6:6">
      <c r="F724069" s="94"/>
    </row>
    <row r="724070" spans="6:6">
      <c r="F724070" s="94"/>
    </row>
    <row r="724071" spans="6:6">
      <c r="F724071" s="94"/>
    </row>
    <row r="724072" spans="6:6">
      <c r="F724072" s="94"/>
    </row>
    <row r="724073" spans="6:6">
      <c r="F724073" s="94"/>
    </row>
    <row r="724074" spans="6:6">
      <c r="F724074" s="94"/>
    </row>
    <row r="724075" spans="6:6">
      <c r="F724075" s="94"/>
    </row>
    <row r="724076" spans="6:6">
      <c r="F724076" s="94"/>
    </row>
    <row r="724077" spans="6:6">
      <c r="F724077" s="94"/>
    </row>
    <row r="724078" spans="6:6">
      <c r="F724078" s="94"/>
    </row>
    <row r="724079" spans="6:6">
      <c r="F724079" s="94"/>
    </row>
    <row r="724080" spans="6:6">
      <c r="F724080" s="94"/>
    </row>
    <row r="724081" spans="6:6">
      <c r="F724081" s="94"/>
    </row>
    <row r="724082" spans="6:6">
      <c r="F724082" s="94"/>
    </row>
    <row r="724083" spans="6:6">
      <c r="F724083" s="94"/>
    </row>
    <row r="724084" spans="6:6">
      <c r="F724084" s="94"/>
    </row>
    <row r="724085" spans="6:6">
      <c r="F724085" s="94"/>
    </row>
    <row r="724086" spans="6:6">
      <c r="F724086" s="94"/>
    </row>
    <row r="724087" spans="6:6">
      <c r="F724087" s="94"/>
    </row>
    <row r="724088" spans="6:6">
      <c r="F724088" s="94"/>
    </row>
    <row r="724089" spans="6:6">
      <c r="F724089" s="94"/>
    </row>
    <row r="724090" spans="6:6">
      <c r="F724090" s="94"/>
    </row>
    <row r="724091" spans="6:6">
      <c r="F724091" s="94"/>
    </row>
    <row r="724092" spans="6:6">
      <c r="F724092" s="94"/>
    </row>
    <row r="724093" spans="6:6">
      <c r="F724093" s="94"/>
    </row>
    <row r="724094" spans="6:6">
      <c r="F724094" s="94"/>
    </row>
    <row r="724095" spans="6:6">
      <c r="F724095" s="94"/>
    </row>
    <row r="724096" spans="6:6">
      <c r="F724096" s="94"/>
    </row>
    <row r="724097" spans="6:6">
      <c r="F724097" s="94"/>
    </row>
    <row r="724098" spans="6:6">
      <c r="F724098" s="94"/>
    </row>
    <row r="724099" spans="6:6">
      <c r="F724099" s="94"/>
    </row>
    <row r="724100" spans="6:6">
      <c r="F724100" s="94"/>
    </row>
    <row r="724101" spans="6:6">
      <c r="F724101" s="94"/>
    </row>
    <row r="724102" spans="6:6">
      <c r="F724102" s="94"/>
    </row>
    <row r="724103" spans="6:6">
      <c r="F724103" s="94"/>
    </row>
    <row r="724104" spans="6:6">
      <c r="F724104" s="94"/>
    </row>
    <row r="724105" spans="6:6">
      <c r="F724105" s="94"/>
    </row>
    <row r="724106" spans="6:6">
      <c r="F724106" s="94"/>
    </row>
    <row r="724107" spans="6:6">
      <c r="F724107" s="94"/>
    </row>
    <row r="724108" spans="6:6">
      <c r="F724108" s="94"/>
    </row>
    <row r="724109" spans="6:6">
      <c r="F724109" s="94"/>
    </row>
    <row r="724110" spans="6:6">
      <c r="F724110" s="94"/>
    </row>
    <row r="724111" spans="6:6">
      <c r="F724111" s="94"/>
    </row>
    <row r="724112" spans="6:6">
      <c r="F724112" s="94"/>
    </row>
    <row r="724113" spans="6:6">
      <c r="F724113" s="94"/>
    </row>
    <row r="724114" spans="6:6">
      <c r="F724114" s="94"/>
    </row>
    <row r="724115" spans="6:6">
      <c r="F724115" s="94"/>
    </row>
    <row r="724116" spans="6:6">
      <c r="F724116" s="94"/>
    </row>
    <row r="724117" spans="6:6">
      <c r="F724117" s="94"/>
    </row>
    <row r="724118" spans="6:6">
      <c r="F724118" s="94"/>
    </row>
    <row r="724119" spans="6:6">
      <c r="F724119" s="94"/>
    </row>
    <row r="724120" spans="6:6">
      <c r="F724120" s="94"/>
    </row>
    <row r="724121" spans="6:6">
      <c r="F724121" s="94"/>
    </row>
    <row r="724122" spans="6:6">
      <c r="F724122" s="94"/>
    </row>
    <row r="724123" spans="6:6">
      <c r="F724123" s="94"/>
    </row>
    <row r="724124" spans="6:6">
      <c r="F724124" s="94"/>
    </row>
    <row r="724125" spans="6:6">
      <c r="F724125" s="94"/>
    </row>
    <row r="724126" spans="6:6">
      <c r="F724126" s="94"/>
    </row>
    <row r="724127" spans="6:6">
      <c r="F724127" s="94"/>
    </row>
    <row r="724128" spans="6:6">
      <c r="F724128" s="94"/>
    </row>
    <row r="724129" spans="6:6">
      <c r="F724129" s="94"/>
    </row>
    <row r="724130" spans="6:6">
      <c r="F724130" s="94"/>
    </row>
    <row r="724131" spans="6:6">
      <c r="F724131" s="94"/>
    </row>
    <row r="724132" spans="6:6">
      <c r="F724132" s="94"/>
    </row>
    <row r="724133" spans="6:6">
      <c r="F724133" s="94"/>
    </row>
    <row r="724134" spans="6:6">
      <c r="F724134" s="94"/>
    </row>
    <row r="724135" spans="6:6">
      <c r="F724135" s="94"/>
    </row>
    <row r="724136" spans="6:6">
      <c r="F724136" s="94"/>
    </row>
    <row r="724137" spans="6:6">
      <c r="F724137" s="94"/>
    </row>
    <row r="724138" spans="6:6">
      <c r="F724138" s="94"/>
    </row>
    <row r="724139" spans="6:6">
      <c r="F724139" s="94"/>
    </row>
    <row r="724140" spans="6:6">
      <c r="F724140" s="94"/>
    </row>
    <row r="724141" spans="6:6">
      <c r="F724141" s="94"/>
    </row>
    <row r="724142" spans="6:6">
      <c r="F724142" s="94"/>
    </row>
    <row r="724143" spans="6:6">
      <c r="F724143" s="94"/>
    </row>
    <row r="724144" spans="6:6">
      <c r="F724144" s="94"/>
    </row>
    <row r="724145" spans="6:6">
      <c r="F724145" s="94"/>
    </row>
    <row r="724146" spans="6:6">
      <c r="F724146" s="94"/>
    </row>
    <row r="724147" spans="6:6">
      <c r="F724147" s="94"/>
    </row>
    <row r="724148" spans="6:6">
      <c r="F724148" s="94"/>
    </row>
    <row r="724149" spans="6:6">
      <c r="F724149" s="94"/>
    </row>
    <row r="724150" spans="6:6">
      <c r="F724150" s="94"/>
    </row>
    <row r="724151" spans="6:6">
      <c r="F724151" s="94"/>
    </row>
    <row r="724152" spans="6:6">
      <c r="F724152" s="94"/>
    </row>
    <row r="724153" spans="6:6">
      <c r="F724153" s="94"/>
    </row>
    <row r="724154" spans="6:6">
      <c r="F724154" s="94"/>
    </row>
    <row r="724155" spans="6:6">
      <c r="F724155" s="94"/>
    </row>
    <row r="724156" spans="6:6">
      <c r="F724156" s="94"/>
    </row>
    <row r="724157" spans="6:6">
      <c r="F724157" s="94"/>
    </row>
    <row r="724158" spans="6:6">
      <c r="F724158" s="94"/>
    </row>
    <row r="724159" spans="6:6">
      <c r="F724159" s="94"/>
    </row>
    <row r="724160" spans="6:6">
      <c r="F724160" s="94"/>
    </row>
    <row r="724161" spans="6:6">
      <c r="F724161" s="94"/>
    </row>
    <row r="724162" spans="6:6">
      <c r="F724162" s="94"/>
    </row>
    <row r="724163" spans="6:6">
      <c r="F724163" s="94"/>
    </row>
    <row r="724164" spans="6:6">
      <c r="F724164" s="94"/>
    </row>
    <row r="724165" spans="6:6">
      <c r="F724165" s="94"/>
    </row>
    <row r="724166" spans="6:6">
      <c r="F724166" s="94"/>
    </row>
    <row r="724167" spans="6:6">
      <c r="F724167" s="94"/>
    </row>
    <row r="724168" spans="6:6">
      <c r="F724168" s="94"/>
    </row>
    <row r="724169" spans="6:6">
      <c r="F724169" s="94"/>
    </row>
    <row r="724170" spans="6:6">
      <c r="F724170" s="94"/>
    </row>
    <row r="724171" spans="6:6">
      <c r="F724171" s="94"/>
    </row>
    <row r="724172" spans="6:6">
      <c r="F724172" s="94"/>
    </row>
    <row r="724173" spans="6:6">
      <c r="F724173" s="94"/>
    </row>
    <row r="724174" spans="6:6">
      <c r="F724174" s="94"/>
    </row>
    <row r="724175" spans="6:6">
      <c r="F724175" s="94"/>
    </row>
    <row r="724176" spans="6:6">
      <c r="F724176" s="94"/>
    </row>
    <row r="724177" spans="6:6">
      <c r="F724177" s="94"/>
    </row>
    <row r="724178" spans="6:6">
      <c r="F724178" s="94"/>
    </row>
    <row r="724179" spans="6:6">
      <c r="F724179" s="94"/>
    </row>
    <row r="724180" spans="6:6">
      <c r="F724180" s="94"/>
    </row>
    <row r="724181" spans="6:6">
      <c r="F724181" s="94"/>
    </row>
    <row r="724182" spans="6:6">
      <c r="F724182" s="94"/>
    </row>
    <row r="724183" spans="6:6">
      <c r="F724183" s="94"/>
    </row>
    <row r="724184" spans="6:6">
      <c r="F724184" s="94"/>
    </row>
    <row r="724185" spans="6:6">
      <c r="F724185" s="94"/>
    </row>
    <row r="724186" spans="6:6">
      <c r="F724186" s="94"/>
    </row>
    <row r="724187" spans="6:6">
      <c r="F724187" s="94"/>
    </row>
    <row r="724188" spans="6:6">
      <c r="F724188" s="94"/>
    </row>
    <row r="724189" spans="6:6">
      <c r="F724189" s="94"/>
    </row>
    <row r="724190" spans="6:6">
      <c r="F724190" s="94"/>
    </row>
    <row r="724191" spans="6:6">
      <c r="F724191" s="94"/>
    </row>
    <row r="724192" spans="6:6">
      <c r="F724192" s="94"/>
    </row>
    <row r="724193" spans="6:6">
      <c r="F724193" s="94"/>
    </row>
    <row r="724194" spans="6:6">
      <c r="F724194" s="94"/>
    </row>
    <row r="724195" spans="6:6">
      <c r="F724195" s="94"/>
    </row>
    <row r="724196" spans="6:6">
      <c r="F724196" s="94"/>
    </row>
    <row r="724197" spans="6:6">
      <c r="F724197" s="94"/>
    </row>
    <row r="724198" spans="6:6">
      <c r="F724198" s="94"/>
    </row>
    <row r="724199" spans="6:6">
      <c r="F724199" s="94"/>
    </row>
    <row r="724200" spans="6:6">
      <c r="F724200" s="94"/>
    </row>
    <row r="724201" spans="6:6">
      <c r="F724201" s="94"/>
    </row>
    <row r="724202" spans="6:6">
      <c r="F724202" s="94"/>
    </row>
    <row r="724203" spans="6:6">
      <c r="F724203" s="94"/>
    </row>
    <row r="724204" spans="6:6">
      <c r="F724204" s="94"/>
    </row>
    <row r="724205" spans="6:6">
      <c r="F724205" s="94"/>
    </row>
    <row r="724206" spans="6:6">
      <c r="F724206" s="94"/>
    </row>
    <row r="724207" spans="6:6">
      <c r="F724207" s="94"/>
    </row>
    <row r="724208" spans="6:6">
      <c r="F724208" s="94"/>
    </row>
    <row r="724209" spans="6:6">
      <c r="F724209" s="94"/>
    </row>
    <row r="724210" spans="6:6">
      <c r="F724210" s="94"/>
    </row>
    <row r="724211" spans="6:6">
      <c r="F724211" s="94"/>
    </row>
    <row r="724212" spans="6:6">
      <c r="F724212" s="94"/>
    </row>
    <row r="724213" spans="6:6">
      <c r="F724213" s="94"/>
    </row>
    <row r="724214" spans="6:6">
      <c r="F724214" s="94"/>
    </row>
    <row r="724215" spans="6:6">
      <c r="F724215" s="94"/>
    </row>
    <row r="724216" spans="6:6">
      <c r="F724216" s="94"/>
    </row>
    <row r="724217" spans="6:6">
      <c r="F724217" s="94"/>
    </row>
    <row r="724218" spans="6:6">
      <c r="F724218" s="94"/>
    </row>
    <row r="724219" spans="6:6">
      <c r="F724219" s="94"/>
    </row>
    <row r="724220" spans="6:6">
      <c r="F724220" s="94"/>
    </row>
    <row r="724221" spans="6:6">
      <c r="F724221" s="94"/>
    </row>
    <row r="724222" spans="6:6">
      <c r="F724222" s="94"/>
    </row>
    <row r="724223" spans="6:6">
      <c r="F724223" s="94"/>
    </row>
    <row r="724224" spans="6:6">
      <c r="F724224" s="94"/>
    </row>
    <row r="724225" spans="6:6">
      <c r="F724225" s="94"/>
    </row>
    <row r="724226" spans="6:6">
      <c r="F724226" s="94"/>
    </row>
    <row r="724227" spans="6:6">
      <c r="F724227" s="94"/>
    </row>
    <row r="724228" spans="6:6">
      <c r="F724228" s="94"/>
    </row>
    <row r="724229" spans="6:6">
      <c r="F724229" s="94"/>
    </row>
    <row r="724230" spans="6:6">
      <c r="F724230" s="94"/>
    </row>
    <row r="724231" spans="6:6">
      <c r="F724231" s="94"/>
    </row>
    <row r="724232" spans="6:6">
      <c r="F724232" s="94"/>
    </row>
    <row r="724233" spans="6:6">
      <c r="F724233" s="94"/>
    </row>
    <row r="724234" spans="6:6">
      <c r="F724234" s="94"/>
    </row>
    <row r="724235" spans="6:6">
      <c r="F724235" s="94"/>
    </row>
    <row r="724236" spans="6:6">
      <c r="F724236" s="94"/>
    </row>
    <row r="724237" spans="6:6">
      <c r="F724237" s="94"/>
    </row>
    <row r="724238" spans="6:6">
      <c r="F724238" s="94"/>
    </row>
    <row r="724239" spans="6:6">
      <c r="F724239" s="94"/>
    </row>
    <row r="724240" spans="6:6">
      <c r="F724240" s="94"/>
    </row>
    <row r="724241" spans="6:6">
      <c r="F724241" s="94"/>
    </row>
    <row r="724242" spans="6:6">
      <c r="F724242" s="94"/>
    </row>
    <row r="724243" spans="6:6">
      <c r="F724243" s="94"/>
    </row>
    <row r="724244" spans="6:6">
      <c r="F724244" s="94"/>
    </row>
    <row r="724245" spans="6:6">
      <c r="F724245" s="94"/>
    </row>
    <row r="724246" spans="6:6">
      <c r="F724246" s="94"/>
    </row>
    <row r="724247" spans="6:6">
      <c r="F724247" s="94"/>
    </row>
    <row r="724248" spans="6:6">
      <c r="F724248" s="94"/>
    </row>
    <row r="724249" spans="6:6">
      <c r="F724249" s="94"/>
    </row>
    <row r="724250" spans="6:6">
      <c r="F724250" s="94"/>
    </row>
    <row r="724251" spans="6:6">
      <c r="F724251" s="94"/>
    </row>
    <row r="724252" spans="6:6">
      <c r="F724252" s="94"/>
    </row>
    <row r="724253" spans="6:6">
      <c r="F724253" s="94"/>
    </row>
    <row r="724254" spans="6:6">
      <c r="F724254" s="94"/>
    </row>
    <row r="724255" spans="6:6">
      <c r="F724255" s="94"/>
    </row>
    <row r="724256" spans="6:6">
      <c r="F724256" s="94"/>
    </row>
    <row r="724257" spans="6:6">
      <c r="F724257" s="94"/>
    </row>
    <row r="724258" spans="6:6">
      <c r="F724258" s="94"/>
    </row>
    <row r="724259" spans="6:6">
      <c r="F724259" s="94"/>
    </row>
    <row r="724260" spans="6:6">
      <c r="F724260" s="94"/>
    </row>
    <row r="724261" spans="6:6">
      <c r="F724261" s="94"/>
    </row>
    <row r="724262" spans="6:6">
      <c r="F724262" s="94"/>
    </row>
    <row r="724263" spans="6:6">
      <c r="F724263" s="94"/>
    </row>
    <row r="724264" spans="6:6">
      <c r="F724264" s="94"/>
    </row>
    <row r="724265" spans="6:6">
      <c r="F724265" s="94"/>
    </row>
    <row r="724266" spans="6:6">
      <c r="F724266" s="94"/>
    </row>
    <row r="724267" spans="6:6">
      <c r="F724267" s="94"/>
    </row>
    <row r="724268" spans="6:6">
      <c r="F724268" s="94"/>
    </row>
    <row r="724269" spans="6:6">
      <c r="F724269" s="94"/>
    </row>
    <row r="724270" spans="6:6">
      <c r="F724270" s="94"/>
    </row>
    <row r="724271" spans="6:6">
      <c r="F724271" s="94"/>
    </row>
    <row r="724272" spans="6:6">
      <c r="F724272" s="94"/>
    </row>
    <row r="724273" spans="6:6">
      <c r="F724273" s="94"/>
    </row>
    <row r="724274" spans="6:6">
      <c r="F724274" s="94"/>
    </row>
    <row r="724275" spans="6:6">
      <c r="F724275" s="94"/>
    </row>
    <row r="724276" spans="6:6">
      <c r="F724276" s="94"/>
    </row>
    <row r="724277" spans="6:6">
      <c r="F724277" s="94"/>
    </row>
    <row r="724278" spans="6:6">
      <c r="F724278" s="94"/>
    </row>
    <row r="724279" spans="6:6">
      <c r="F724279" s="94"/>
    </row>
    <row r="724280" spans="6:6">
      <c r="F724280" s="94"/>
    </row>
    <row r="724281" spans="6:6">
      <c r="F724281" s="94"/>
    </row>
    <row r="724282" spans="6:6">
      <c r="F724282" s="94"/>
    </row>
    <row r="724283" spans="6:6">
      <c r="F724283" s="94"/>
    </row>
    <row r="724284" spans="6:6">
      <c r="F724284" s="94"/>
    </row>
    <row r="724285" spans="6:6">
      <c r="F724285" s="94"/>
    </row>
    <row r="724286" spans="6:6">
      <c r="F724286" s="94"/>
    </row>
    <row r="724287" spans="6:6">
      <c r="F724287" s="94"/>
    </row>
    <row r="724288" spans="6:6">
      <c r="F724288" s="94"/>
    </row>
    <row r="724289" spans="6:6">
      <c r="F724289" s="94"/>
    </row>
    <row r="724290" spans="6:6">
      <c r="F724290" s="94"/>
    </row>
    <row r="724291" spans="6:6">
      <c r="F724291" s="94"/>
    </row>
    <row r="724292" spans="6:6">
      <c r="F724292" s="94"/>
    </row>
    <row r="724293" spans="6:6">
      <c r="F724293" s="94"/>
    </row>
    <row r="724294" spans="6:6">
      <c r="F724294" s="94"/>
    </row>
    <row r="724295" spans="6:6">
      <c r="F724295" s="94"/>
    </row>
    <row r="724296" spans="6:6">
      <c r="F724296" s="94"/>
    </row>
    <row r="724297" spans="6:6">
      <c r="F724297" s="94"/>
    </row>
    <row r="724298" spans="6:6">
      <c r="F724298" s="94"/>
    </row>
    <row r="724299" spans="6:6">
      <c r="F724299" s="94"/>
    </row>
    <row r="724300" spans="6:6">
      <c r="F724300" s="94"/>
    </row>
    <row r="724301" spans="6:6">
      <c r="F724301" s="94"/>
    </row>
    <row r="724302" spans="6:6">
      <c r="F724302" s="94"/>
    </row>
    <row r="724303" spans="6:6">
      <c r="F724303" s="94"/>
    </row>
    <row r="724304" spans="6:6">
      <c r="F724304" s="94"/>
    </row>
    <row r="724305" spans="6:6">
      <c r="F724305" s="94"/>
    </row>
    <row r="724306" spans="6:6">
      <c r="F724306" s="94"/>
    </row>
    <row r="724307" spans="6:6">
      <c r="F724307" s="94"/>
    </row>
    <row r="724308" spans="6:6">
      <c r="F724308" s="94"/>
    </row>
    <row r="724309" spans="6:6">
      <c r="F724309" s="94"/>
    </row>
    <row r="724310" spans="6:6">
      <c r="F724310" s="94"/>
    </row>
    <row r="724311" spans="6:6">
      <c r="F724311" s="94"/>
    </row>
    <row r="724312" spans="6:6">
      <c r="F724312" s="94"/>
    </row>
    <row r="724313" spans="6:6">
      <c r="F724313" s="94"/>
    </row>
    <row r="724314" spans="6:6">
      <c r="F724314" s="94"/>
    </row>
    <row r="724315" spans="6:6">
      <c r="F724315" s="94"/>
    </row>
    <row r="724316" spans="6:6">
      <c r="F724316" s="94"/>
    </row>
    <row r="724317" spans="6:6">
      <c r="F724317" s="94"/>
    </row>
    <row r="724318" spans="6:6">
      <c r="F724318" s="94"/>
    </row>
    <row r="724319" spans="6:6">
      <c r="F724319" s="94"/>
    </row>
    <row r="724320" spans="6:6">
      <c r="F724320" s="94"/>
    </row>
    <row r="724321" spans="6:6">
      <c r="F724321" s="94"/>
    </row>
    <row r="724322" spans="6:6">
      <c r="F724322" s="94"/>
    </row>
    <row r="724323" spans="6:6">
      <c r="F724323" s="94"/>
    </row>
    <row r="724324" spans="6:6">
      <c r="F724324" s="94"/>
    </row>
    <row r="724325" spans="6:6">
      <c r="F724325" s="94"/>
    </row>
    <row r="724326" spans="6:6">
      <c r="F724326" s="94"/>
    </row>
    <row r="724327" spans="6:6">
      <c r="F724327" s="94"/>
    </row>
    <row r="724328" spans="6:6">
      <c r="F724328" s="94"/>
    </row>
    <row r="724329" spans="6:6">
      <c r="F724329" s="94"/>
    </row>
    <row r="724330" spans="6:6">
      <c r="F724330" s="94"/>
    </row>
    <row r="724331" spans="6:6">
      <c r="F724331" s="94"/>
    </row>
    <row r="724332" spans="6:6">
      <c r="F724332" s="94"/>
    </row>
    <row r="724333" spans="6:6">
      <c r="F724333" s="94"/>
    </row>
    <row r="724334" spans="6:6">
      <c r="F724334" s="94"/>
    </row>
    <row r="724335" spans="6:6">
      <c r="F724335" s="94"/>
    </row>
    <row r="724336" spans="6:6">
      <c r="F724336" s="94"/>
    </row>
    <row r="724337" spans="6:6">
      <c r="F724337" s="94"/>
    </row>
    <row r="724338" spans="6:6">
      <c r="F724338" s="94"/>
    </row>
    <row r="724339" spans="6:6">
      <c r="F724339" s="94"/>
    </row>
    <row r="724340" spans="6:6">
      <c r="F724340" s="94"/>
    </row>
    <row r="724341" spans="6:6">
      <c r="F724341" s="94"/>
    </row>
    <row r="724342" spans="6:6">
      <c r="F724342" s="94"/>
    </row>
    <row r="724343" spans="6:6">
      <c r="F724343" s="94"/>
    </row>
    <row r="724344" spans="6:6">
      <c r="F724344" s="94"/>
    </row>
    <row r="724345" spans="6:6">
      <c r="F724345" s="94"/>
    </row>
    <row r="724346" spans="6:6">
      <c r="F724346" s="94"/>
    </row>
    <row r="724347" spans="6:6">
      <c r="F724347" s="94"/>
    </row>
    <row r="724348" spans="6:6">
      <c r="F724348" s="94"/>
    </row>
    <row r="724349" spans="6:6">
      <c r="F724349" s="94"/>
    </row>
    <row r="724350" spans="6:6">
      <c r="F724350" s="94"/>
    </row>
    <row r="724351" spans="6:6">
      <c r="F724351" s="94"/>
    </row>
    <row r="724352" spans="6:6">
      <c r="F724352" s="94"/>
    </row>
    <row r="724353" spans="6:6">
      <c r="F724353" s="94"/>
    </row>
    <row r="724354" spans="6:6">
      <c r="F724354" s="94"/>
    </row>
    <row r="724355" spans="6:6">
      <c r="F724355" s="94"/>
    </row>
    <row r="724356" spans="6:6">
      <c r="F724356" s="94"/>
    </row>
    <row r="724357" spans="6:6">
      <c r="F724357" s="94"/>
    </row>
    <row r="724358" spans="6:6">
      <c r="F724358" s="94"/>
    </row>
    <row r="724359" spans="6:6">
      <c r="F724359" s="94"/>
    </row>
    <row r="724360" spans="6:6">
      <c r="F724360" s="94"/>
    </row>
    <row r="724361" spans="6:6">
      <c r="F724361" s="94"/>
    </row>
    <row r="724362" spans="6:6">
      <c r="F724362" s="94"/>
    </row>
    <row r="724363" spans="6:6">
      <c r="F724363" s="94"/>
    </row>
    <row r="724364" spans="6:6">
      <c r="F724364" s="94"/>
    </row>
    <row r="724365" spans="6:6">
      <c r="F724365" s="94"/>
    </row>
    <row r="724366" spans="6:6">
      <c r="F724366" s="94"/>
    </row>
    <row r="724367" spans="6:6">
      <c r="F724367" s="94"/>
    </row>
    <row r="724368" spans="6:6">
      <c r="F724368" s="94"/>
    </row>
    <row r="724369" spans="6:6">
      <c r="F724369" s="94"/>
    </row>
    <row r="724370" spans="6:6">
      <c r="F724370" s="94"/>
    </row>
    <row r="724371" spans="6:6">
      <c r="F724371" s="94"/>
    </row>
    <row r="724372" spans="6:6">
      <c r="F724372" s="94"/>
    </row>
    <row r="724373" spans="6:6">
      <c r="F724373" s="94"/>
    </row>
    <row r="724374" spans="6:6">
      <c r="F724374" s="94"/>
    </row>
    <row r="724375" spans="6:6">
      <c r="F724375" s="94"/>
    </row>
    <row r="724376" spans="6:6">
      <c r="F724376" s="94"/>
    </row>
    <row r="724377" spans="6:6">
      <c r="F724377" s="94"/>
    </row>
    <row r="724378" spans="6:6">
      <c r="F724378" s="94"/>
    </row>
    <row r="724379" spans="6:6">
      <c r="F724379" s="94"/>
    </row>
    <row r="724380" spans="6:6">
      <c r="F724380" s="94"/>
    </row>
    <row r="724381" spans="6:6">
      <c r="F724381" s="94"/>
    </row>
    <row r="724382" spans="6:6">
      <c r="F724382" s="94"/>
    </row>
    <row r="724383" spans="6:6">
      <c r="F724383" s="94"/>
    </row>
    <row r="724384" spans="6:6">
      <c r="F724384" s="94"/>
    </row>
    <row r="724385" spans="6:6">
      <c r="F724385" s="94"/>
    </row>
    <row r="724386" spans="6:6">
      <c r="F724386" s="94"/>
    </row>
    <row r="724387" spans="6:6">
      <c r="F724387" s="94"/>
    </row>
    <row r="724388" spans="6:6">
      <c r="F724388" s="94"/>
    </row>
    <row r="724389" spans="6:6">
      <c r="F724389" s="94"/>
    </row>
    <row r="724390" spans="6:6">
      <c r="F724390" s="94"/>
    </row>
    <row r="724391" spans="6:6">
      <c r="F724391" s="94"/>
    </row>
    <row r="724392" spans="6:6">
      <c r="F724392" s="94"/>
    </row>
    <row r="724393" spans="6:6">
      <c r="F724393" s="94"/>
    </row>
    <row r="724394" spans="6:6">
      <c r="F724394" s="94"/>
    </row>
    <row r="724395" spans="6:6">
      <c r="F724395" s="94"/>
    </row>
    <row r="724396" spans="6:6">
      <c r="F724396" s="94"/>
    </row>
    <row r="724397" spans="6:6">
      <c r="F724397" s="94"/>
    </row>
    <row r="724398" spans="6:6">
      <c r="F724398" s="94"/>
    </row>
    <row r="724399" spans="6:6">
      <c r="F724399" s="94"/>
    </row>
    <row r="724400" spans="6:6">
      <c r="F724400" s="94"/>
    </row>
    <row r="724401" spans="6:6">
      <c r="F724401" s="94"/>
    </row>
    <row r="724402" spans="6:6">
      <c r="F724402" s="94"/>
    </row>
    <row r="724403" spans="6:6">
      <c r="F724403" s="94"/>
    </row>
    <row r="724404" spans="6:6">
      <c r="F724404" s="94"/>
    </row>
    <row r="724405" spans="6:6">
      <c r="F724405" s="94"/>
    </row>
    <row r="724406" spans="6:6">
      <c r="F724406" s="94"/>
    </row>
    <row r="724407" spans="6:6">
      <c r="F724407" s="94"/>
    </row>
    <row r="724408" spans="6:6">
      <c r="F724408" s="94"/>
    </row>
    <row r="724409" spans="6:6">
      <c r="F724409" s="94"/>
    </row>
    <row r="724410" spans="6:6">
      <c r="F724410" s="94"/>
    </row>
    <row r="724411" spans="6:6">
      <c r="F724411" s="94"/>
    </row>
    <row r="724412" spans="6:6">
      <c r="F724412" s="94"/>
    </row>
    <row r="724413" spans="6:6">
      <c r="F724413" s="94"/>
    </row>
    <row r="724414" spans="6:6">
      <c r="F724414" s="94"/>
    </row>
    <row r="724415" spans="6:6">
      <c r="F724415" s="94"/>
    </row>
    <row r="724416" spans="6:6">
      <c r="F724416" s="94"/>
    </row>
    <row r="724417" spans="6:6">
      <c r="F724417" s="94"/>
    </row>
    <row r="724418" spans="6:6">
      <c r="F724418" s="94"/>
    </row>
    <row r="724419" spans="6:6">
      <c r="F724419" s="94"/>
    </row>
    <row r="724420" spans="6:6">
      <c r="F724420" s="94"/>
    </row>
    <row r="724421" spans="6:6">
      <c r="F724421" s="94"/>
    </row>
    <row r="724422" spans="6:6">
      <c r="F724422" s="94"/>
    </row>
    <row r="724423" spans="6:6">
      <c r="F724423" s="94"/>
    </row>
    <row r="724424" spans="6:6">
      <c r="F724424" s="94"/>
    </row>
    <row r="724425" spans="6:6">
      <c r="F724425" s="94"/>
    </row>
    <row r="724426" spans="6:6">
      <c r="F724426" s="94"/>
    </row>
    <row r="724427" spans="6:6">
      <c r="F724427" s="94"/>
    </row>
    <row r="724428" spans="6:6">
      <c r="F724428" s="94"/>
    </row>
    <row r="724429" spans="6:6">
      <c r="F724429" s="94"/>
    </row>
    <row r="724430" spans="6:6">
      <c r="F724430" s="94"/>
    </row>
    <row r="724431" spans="6:6">
      <c r="F724431" s="94"/>
    </row>
    <row r="724432" spans="6:6">
      <c r="F724432" s="94"/>
    </row>
    <row r="724433" spans="6:6">
      <c r="F724433" s="94"/>
    </row>
    <row r="724434" spans="6:6">
      <c r="F724434" s="94"/>
    </row>
    <row r="724435" spans="6:6">
      <c r="F724435" s="94"/>
    </row>
    <row r="724436" spans="6:6">
      <c r="F724436" s="94"/>
    </row>
    <row r="724437" spans="6:6">
      <c r="F724437" s="94"/>
    </row>
    <row r="724438" spans="6:6">
      <c r="F724438" s="94"/>
    </row>
    <row r="724439" spans="6:6">
      <c r="F724439" s="94"/>
    </row>
    <row r="724440" spans="6:6">
      <c r="F724440" s="94"/>
    </row>
    <row r="724441" spans="6:6">
      <c r="F724441" s="94"/>
    </row>
    <row r="724442" spans="6:6">
      <c r="F724442" s="94"/>
    </row>
    <row r="724443" spans="6:6">
      <c r="F724443" s="94"/>
    </row>
    <row r="724444" spans="6:6">
      <c r="F724444" s="94"/>
    </row>
    <row r="724445" spans="6:6">
      <c r="F724445" s="94"/>
    </row>
    <row r="724446" spans="6:6">
      <c r="F724446" s="94"/>
    </row>
    <row r="724447" spans="6:6">
      <c r="F724447" s="94"/>
    </row>
    <row r="724448" spans="6:6">
      <c r="F724448" s="94"/>
    </row>
    <row r="724449" spans="6:6">
      <c r="F724449" s="94"/>
    </row>
    <row r="724450" spans="6:6">
      <c r="F724450" s="94"/>
    </row>
    <row r="724451" spans="6:6">
      <c r="F724451" s="94"/>
    </row>
    <row r="724452" spans="6:6">
      <c r="F724452" s="94"/>
    </row>
    <row r="724453" spans="6:6">
      <c r="F724453" s="94"/>
    </row>
    <row r="724454" spans="6:6">
      <c r="F724454" s="94"/>
    </row>
    <row r="724455" spans="6:6">
      <c r="F724455" s="94"/>
    </row>
    <row r="724456" spans="6:6">
      <c r="F724456" s="94"/>
    </row>
    <row r="724457" spans="6:6">
      <c r="F724457" s="94"/>
    </row>
    <row r="724458" spans="6:6">
      <c r="F724458" s="94"/>
    </row>
    <row r="724459" spans="6:6">
      <c r="F724459" s="94"/>
    </row>
    <row r="724460" spans="6:6">
      <c r="F724460" s="94"/>
    </row>
    <row r="724461" spans="6:6">
      <c r="F724461" s="94"/>
    </row>
    <row r="724462" spans="6:6">
      <c r="F724462" s="94"/>
    </row>
    <row r="724463" spans="6:6">
      <c r="F724463" s="94"/>
    </row>
    <row r="724464" spans="6:6">
      <c r="F724464" s="94"/>
    </row>
    <row r="724465" spans="6:6">
      <c r="F724465" s="94"/>
    </row>
    <row r="724466" spans="6:6">
      <c r="F724466" s="94"/>
    </row>
    <row r="724467" spans="6:6">
      <c r="F724467" s="94"/>
    </row>
    <row r="724468" spans="6:6">
      <c r="F724468" s="94"/>
    </row>
    <row r="724469" spans="6:6">
      <c r="F724469" s="94"/>
    </row>
    <row r="724470" spans="6:6">
      <c r="F724470" s="94"/>
    </row>
    <row r="724471" spans="6:6">
      <c r="F724471" s="94"/>
    </row>
    <row r="724472" spans="6:6">
      <c r="F724472" s="94"/>
    </row>
    <row r="724473" spans="6:6">
      <c r="F724473" s="94"/>
    </row>
    <row r="724474" spans="6:6">
      <c r="F724474" s="94"/>
    </row>
    <row r="724475" spans="6:6">
      <c r="F724475" s="94"/>
    </row>
    <row r="724476" spans="6:6">
      <c r="F724476" s="94"/>
    </row>
    <row r="724477" spans="6:6">
      <c r="F724477" s="94"/>
    </row>
    <row r="724478" spans="6:6">
      <c r="F724478" s="94"/>
    </row>
    <row r="724479" spans="6:6">
      <c r="F724479" s="94"/>
    </row>
    <row r="724480" spans="6:6">
      <c r="F724480" s="94"/>
    </row>
    <row r="724481" spans="6:6">
      <c r="F724481" s="94"/>
    </row>
    <row r="724482" spans="6:6">
      <c r="F724482" s="94"/>
    </row>
    <row r="724483" spans="6:6">
      <c r="F724483" s="94"/>
    </row>
    <row r="724484" spans="6:6">
      <c r="F724484" s="94"/>
    </row>
    <row r="724485" spans="6:6">
      <c r="F724485" s="94"/>
    </row>
    <row r="724486" spans="6:6">
      <c r="F724486" s="94"/>
    </row>
    <row r="724487" spans="6:6">
      <c r="F724487" s="94"/>
    </row>
    <row r="724488" spans="6:6">
      <c r="F724488" s="94"/>
    </row>
    <row r="724489" spans="6:6">
      <c r="F724489" s="94"/>
    </row>
    <row r="724490" spans="6:6">
      <c r="F724490" s="94"/>
    </row>
    <row r="724491" spans="6:6">
      <c r="F724491" s="94"/>
    </row>
    <row r="724492" spans="6:6">
      <c r="F724492" s="94"/>
    </row>
    <row r="724493" spans="6:6">
      <c r="F724493" s="94"/>
    </row>
    <row r="724494" spans="6:6">
      <c r="F724494" s="94"/>
    </row>
    <row r="724495" spans="6:6">
      <c r="F724495" s="94"/>
    </row>
    <row r="724496" spans="6:6">
      <c r="F724496" s="94"/>
    </row>
    <row r="724497" spans="6:6">
      <c r="F724497" s="94"/>
    </row>
    <row r="724498" spans="6:6">
      <c r="F724498" s="94"/>
    </row>
    <row r="724499" spans="6:6">
      <c r="F724499" s="94"/>
    </row>
    <row r="724500" spans="6:6">
      <c r="F724500" s="94"/>
    </row>
    <row r="724501" spans="6:6">
      <c r="F724501" s="94"/>
    </row>
    <row r="724502" spans="6:6">
      <c r="F724502" s="94"/>
    </row>
    <row r="724503" spans="6:6">
      <c r="F724503" s="94"/>
    </row>
    <row r="724504" spans="6:6">
      <c r="F724504" s="94"/>
    </row>
    <row r="724505" spans="6:6">
      <c r="F724505" s="94"/>
    </row>
    <row r="724506" spans="6:6">
      <c r="F724506" s="94"/>
    </row>
    <row r="724507" spans="6:6">
      <c r="F724507" s="94"/>
    </row>
    <row r="724508" spans="6:6">
      <c r="F724508" s="94"/>
    </row>
    <row r="724509" spans="6:6">
      <c r="F724509" s="94"/>
    </row>
    <row r="724510" spans="6:6">
      <c r="F724510" s="94"/>
    </row>
    <row r="724511" spans="6:6">
      <c r="F724511" s="94"/>
    </row>
    <row r="724512" spans="6:6">
      <c r="F724512" s="94"/>
    </row>
    <row r="724513" spans="6:6">
      <c r="F724513" s="94"/>
    </row>
    <row r="724514" spans="6:6">
      <c r="F724514" s="94"/>
    </row>
    <row r="724515" spans="6:6">
      <c r="F724515" s="94"/>
    </row>
    <row r="724516" spans="6:6">
      <c r="F724516" s="94"/>
    </row>
    <row r="724517" spans="6:6">
      <c r="F724517" s="94"/>
    </row>
    <row r="724518" spans="6:6">
      <c r="F724518" s="94"/>
    </row>
    <row r="724519" spans="6:6">
      <c r="F724519" s="94"/>
    </row>
    <row r="724520" spans="6:6">
      <c r="F724520" s="94"/>
    </row>
    <row r="724521" spans="6:6">
      <c r="F724521" s="94"/>
    </row>
    <row r="724522" spans="6:6">
      <c r="F724522" s="94"/>
    </row>
    <row r="724523" spans="6:6">
      <c r="F724523" s="94"/>
    </row>
    <row r="724524" spans="6:6">
      <c r="F724524" s="94"/>
    </row>
    <row r="724525" spans="6:6">
      <c r="F724525" s="94"/>
    </row>
    <row r="724526" spans="6:6">
      <c r="F724526" s="94"/>
    </row>
    <row r="724527" spans="6:6">
      <c r="F724527" s="94"/>
    </row>
    <row r="724528" spans="6:6">
      <c r="F724528" s="94"/>
    </row>
    <row r="724529" spans="6:6">
      <c r="F724529" s="94"/>
    </row>
    <row r="724530" spans="6:6">
      <c r="F724530" s="94"/>
    </row>
    <row r="724531" spans="6:6">
      <c r="F724531" s="94"/>
    </row>
    <row r="724532" spans="6:6">
      <c r="F724532" s="94"/>
    </row>
    <row r="724533" spans="6:6">
      <c r="F724533" s="94"/>
    </row>
    <row r="724534" spans="6:6">
      <c r="F724534" s="94"/>
    </row>
    <row r="724535" spans="6:6">
      <c r="F724535" s="94"/>
    </row>
    <row r="724536" spans="6:6">
      <c r="F724536" s="94"/>
    </row>
    <row r="724537" spans="6:6">
      <c r="F724537" s="94"/>
    </row>
    <row r="724538" spans="6:6">
      <c r="F724538" s="94"/>
    </row>
    <row r="724539" spans="6:6">
      <c r="F724539" s="94"/>
    </row>
    <row r="724540" spans="6:6">
      <c r="F724540" s="94"/>
    </row>
    <row r="724541" spans="6:6">
      <c r="F724541" s="94"/>
    </row>
    <row r="724542" spans="6:6">
      <c r="F724542" s="94"/>
    </row>
    <row r="724543" spans="6:6">
      <c r="F724543" s="94"/>
    </row>
    <row r="724544" spans="6:6">
      <c r="F724544" s="94"/>
    </row>
    <row r="724545" spans="6:6">
      <c r="F724545" s="94"/>
    </row>
    <row r="724546" spans="6:6">
      <c r="F724546" s="94"/>
    </row>
    <row r="724547" spans="6:6">
      <c r="F724547" s="94"/>
    </row>
    <row r="724548" spans="6:6">
      <c r="F724548" s="94"/>
    </row>
    <row r="724549" spans="6:6">
      <c r="F724549" s="94"/>
    </row>
    <row r="724550" spans="6:6">
      <c r="F724550" s="94"/>
    </row>
    <row r="724551" spans="6:6">
      <c r="F724551" s="94"/>
    </row>
    <row r="724552" spans="6:6">
      <c r="F724552" s="94"/>
    </row>
    <row r="724553" spans="6:6">
      <c r="F724553" s="94"/>
    </row>
    <row r="724554" spans="6:6">
      <c r="F724554" s="94"/>
    </row>
    <row r="724555" spans="6:6">
      <c r="F724555" s="94"/>
    </row>
    <row r="724556" spans="6:6">
      <c r="F724556" s="94"/>
    </row>
    <row r="724557" spans="6:6">
      <c r="F724557" s="94"/>
    </row>
    <row r="724558" spans="6:6">
      <c r="F724558" s="94"/>
    </row>
    <row r="724559" spans="6:6">
      <c r="F724559" s="94"/>
    </row>
    <row r="724560" spans="6:6">
      <c r="F724560" s="94"/>
    </row>
    <row r="724561" spans="6:6">
      <c r="F724561" s="94"/>
    </row>
    <row r="724562" spans="6:6">
      <c r="F724562" s="94"/>
    </row>
    <row r="724563" spans="6:6">
      <c r="F724563" s="94"/>
    </row>
    <row r="724564" spans="6:6">
      <c r="F724564" s="94"/>
    </row>
    <row r="724565" spans="6:6">
      <c r="F724565" s="94"/>
    </row>
    <row r="724566" spans="6:6">
      <c r="F724566" s="94"/>
    </row>
    <row r="724567" spans="6:6">
      <c r="F724567" s="94"/>
    </row>
    <row r="724568" spans="6:6">
      <c r="F724568" s="94"/>
    </row>
    <row r="724569" spans="6:6">
      <c r="F724569" s="94"/>
    </row>
    <row r="724570" spans="6:6">
      <c r="F724570" s="94"/>
    </row>
    <row r="724571" spans="6:6">
      <c r="F724571" s="94"/>
    </row>
    <row r="724572" spans="6:6">
      <c r="F724572" s="94"/>
    </row>
    <row r="724573" spans="6:6">
      <c r="F724573" s="94"/>
    </row>
    <row r="724574" spans="6:6">
      <c r="F724574" s="94"/>
    </row>
    <row r="724575" spans="6:6">
      <c r="F724575" s="94"/>
    </row>
    <row r="724576" spans="6:6">
      <c r="F724576" s="94"/>
    </row>
    <row r="724577" spans="6:6">
      <c r="F724577" s="94"/>
    </row>
    <row r="724578" spans="6:6">
      <c r="F724578" s="94"/>
    </row>
    <row r="724579" spans="6:6">
      <c r="F724579" s="94"/>
    </row>
    <row r="724580" spans="6:6">
      <c r="F724580" s="94"/>
    </row>
    <row r="724581" spans="6:6">
      <c r="F724581" s="94"/>
    </row>
    <row r="724582" spans="6:6">
      <c r="F724582" s="94"/>
    </row>
    <row r="724583" spans="6:6">
      <c r="F724583" s="94"/>
    </row>
    <row r="724584" spans="6:6">
      <c r="F724584" s="94"/>
    </row>
    <row r="724585" spans="6:6">
      <c r="F724585" s="94"/>
    </row>
    <row r="724586" spans="6:6">
      <c r="F724586" s="94"/>
    </row>
    <row r="724587" spans="6:6">
      <c r="F724587" s="94"/>
    </row>
    <row r="724588" spans="6:6">
      <c r="F724588" s="94"/>
    </row>
    <row r="724589" spans="6:6">
      <c r="F724589" s="94"/>
    </row>
    <row r="724590" spans="6:6">
      <c r="F724590" s="94"/>
    </row>
    <row r="724591" spans="6:6">
      <c r="F724591" s="94"/>
    </row>
    <row r="724592" spans="6:6">
      <c r="F724592" s="94"/>
    </row>
    <row r="724593" spans="6:6">
      <c r="F724593" s="94"/>
    </row>
    <row r="724594" spans="6:6">
      <c r="F724594" s="94"/>
    </row>
    <row r="724595" spans="6:6">
      <c r="F724595" s="94"/>
    </row>
    <row r="724596" spans="6:6">
      <c r="F724596" s="94"/>
    </row>
    <row r="724597" spans="6:6">
      <c r="F724597" s="94"/>
    </row>
    <row r="724598" spans="6:6">
      <c r="F724598" s="94"/>
    </row>
    <row r="724599" spans="6:6">
      <c r="F724599" s="94"/>
    </row>
    <row r="724600" spans="6:6">
      <c r="F724600" s="94"/>
    </row>
    <row r="724601" spans="6:6">
      <c r="F724601" s="94"/>
    </row>
    <row r="724602" spans="6:6">
      <c r="F724602" s="94"/>
    </row>
    <row r="724603" spans="6:6">
      <c r="F724603" s="94"/>
    </row>
    <row r="724604" spans="6:6">
      <c r="F724604" s="94"/>
    </row>
    <row r="724605" spans="6:6">
      <c r="F724605" s="94"/>
    </row>
    <row r="724606" spans="6:6">
      <c r="F724606" s="94"/>
    </row>
    <row r="724607" spans="6:6">
      <c r="F724607" s="94"/>
    </row>
    <row r="724608" spans="6:6">
      <c r="F724608" s="94"/>
    </row>
    <row r="724609" spans="6:6">
      <c r="F724609" s="94"/>
    </row>
    <row r="724610" spans="6:6">
      <c r="F724610" s="94"/>
    </row>
    <row r="724611" spans="6:6">
      <c r="F724611" s="94"/>
    </row>
    <row r="724612" spans="6:6">
      <c r="F724612" s="94"/>
    </row>
    <row r="724613" spans="6:6">
      <c r="F724613" s="94"/>
    </row>
    <row r="724614" spans="6:6">
      <c r="F724614" s="94"/>
    </row>
    <row r="724615" spans="6:6">
      <c r="F724615" s="94"/>
    </row>
    <row r="724616" spans="6:6">
      <c r="F724616" s="94"/>
    </row>
    <row r="724617" spans="6:6">
      <c r="F724617" s="94"/>
    </row>
    <row r="724618" spans="6:6">
      <c r="F724618" s="94"/>
    </row>
    <row r="724619" spans="6:6">
      <c r="F724619" s="94"/>
    </row>
    <row r="724620" spans="6:6">
      <c r="F724620" s="94"/>
    </row>
    <row r="724621" spans="6:6">
      <c r="F724621" s="94"/>
    </row>
    <row r="724622" spans="6:6">
      <c r="F724622" s="94"/>
    </row>
    <row r="724623" spans="6:6">
      <c r="F724623" s="94"/>
    </row>
    <row r="724624" spans="6:6">
      <c r="F724624" s="94"/>
    </row>
    <row r="724625" spans="6:6">
      <c r="F724625" s="94"/>
    </row>
    <row r="724626" spans="6:6">
      <c r="F724626" s="94"/>
    </row>
    <row r="724627" spans="6:6">
      <c r="F724627" s="94"/>
    </row>
    <row r="724628" spans="6:6">
      <c r="F724628" s="94"/>
    </row>
    <row r="724629" spans="6:6">
      <c r="F724629" s="94"/>
    </row>
    <row r="724630" spans="6:6">
      <c r="F724630" s="94"/>
    </row>
    <row r="724631" spans="6:6">
      <c r="F724631" s="94"/>
    </row>
    <row r="724632" spans="6:6">
      <c r="F724632" s="94"/>
    </row>
    <row r="724633" spans="6:6">
      <c r="F724633" s="94"/>
    </row>
    <row r="724634" spans="6:6">
      <c r="F724634" s="94"/>
    </row>
    <row r="724635" spans="6:6">
      <c r="F724635" s="94"/>
    </row>
    <row r="724636" spans="6:6">
      <c r="F724636" s="94"/>
    </row>
    <row r="724637" spans="6:6">
      <c r="F724637" s="94"/>
    </row>
    <row r="724638" spans="6:6">
      <c r="F724638" s="94"/>
    </row>
    <row r="724639" spans="6:6">
      <c r="F724639" s="94"/>
    </row>
    <row r="724640" spans="6:6">
      <c r="F724640" s="94"/>
    </row>
    <row r="724641" spans="6:6">
      <c r="F724641" s="94"/>
    </row>
    <row r="724642" spans="6:6">
      <c r="F724642" s="94"/>
    </row>
    <row r="724643" spans="6:6">
      <c r="F724643" s="94"/>
    </row>
    <row r="724644" spans="6:6">
      <c r="F724644" s="94"/>
    </row>
    <row r="724645" spans="6:6">
      <c r="F724645" s="94"/>
    </row>
    <row r="724646" spans="6:6">
      <c r="F724646" s="94"/>
    </row>
    <row r="724647" spans="6:6">
      <c r="F724647" s="94"/>
    </row>
    <row r="724648" spans="6:6">
      <c r="F724648" s="94"/>
    </row>
    <row r="724649" spans="6:6">
      <c r="F724649" s="94"/>
    </row>
    <row r="724650" spans="6:6">
      <c r="F724650" s="94"/>
    </row>
    <row r="724651" spans="6:6">
      <c r="F724651" s="94"/>
    </row>
    <row r="724652" spans="6:6">
      <c r="F724652" s="94"/>
    </row>
    <row r="724653" spans="6:6">
      <c r="F724653" s="94"/>
    </row>
    <row r="724654" spans="6:6">
      <c r="F724654" s="94"/>
    </row>
    <row r="724655" spans="6:6">
      <c r="F724655" s="94"/>
    </row>
    <row r="724656" spans="6:6">
      <c r="F724656" s="94"/>
    </row>
    <row r="724657" spans="6:6">
      <c r="F724657" s="94"/>
    </row>
    <row r="724658" spans="6:6">
      <c r="F724658" s="94"/>
    </row>
    <row r="724659" spans="6:6">
      <c r="F724659" s="94"/>
    </row>
    <row r="724660" spans="6:6">
      <c r="F724660" s="94"/>
    </row>
    <row r="724661" spans="6:6">
      <c r="F724661" s="94"/>
    </row>
    <row r="724662" spans="6:6">
      <c r="F724662" s="94"/>
    </row>
    <row r="724663" spans="6:6">
      <c r="F724663" s="94"/>
    </row>
    <row r="724664" spans="6:6">
      <c r="F724664" s="94"/>
    </row>
    <row r="724665" spans="6:6">
      <c r="F724665" s="94"/>
    </row>
    <row r="724666" spans="6:6">
      <c r="F724666" s="94"/>
    </row>
    <row r="724667" spans="6:6">
      <c r="F724667" s="94"/>
    </row>
    <row r="724668" spans="6:6">
      <c r="F724668" s="94"/>
    </row>
    <row r="724669" spans="6:6">
      <c r="F724669" s="94"/>
    </row>
    <row r="724670" spans="6:6">
      <c r="F724670" s="94"/>
    </row>
    <row r="724671" spans="6:6">
      <c r="F724671" s="94"/>
    </row>
    <row r="724672" spans="6:6">
      <c r="F724672" s="94"/>
    </row>
    <row r="724673" spans="6:6">
      <c r="F724673" s="94"/>
    </row>
    <row r="724674" spans="6:6">
      <c r="F724674" s="94"/>
    </row>
    <row r="724675" spans="6:6">
      <c r="F724675" s="94"/>
    </row>
    <row r="724676" spans="6:6">
      <c r="F724676" s="94"/>
    </row>
    <row r="724677" spans="6:6">
      <c r="F724677" s="94"/>
    </row>
    <row r="724678" spans="6:6">
      <c r="F724678" s="94"/>
    </row>
    <row r="724679" spans="6:6">
      <c r="F724679" s="94"/>
    </row>
    <row r="724680" spans="6:6">
      <c r="F724680" s="94"/>
    </row>
    <row r="724681" spans="6:6">
      <c r="F724681" s="94"/>
    </row>
    <row r="724682" spans="6:6">
      <c r="F724682" s="94"/>
    </row>
    <row r="724683" spans="6:6">
      <c r="F724683" s="94"/>
    </row>
    <row r="724684" spans="6:6">
      <c r="F724684" s="94"/>
    </row>
    <row r="724685" spans="6:6">
      <c r="F724685" s="94"/>
    </row>
    <row r="724686" spans="6:6">
      <c r="F724686" s="94"/>
    </row>
    <row r="724687" spans="6:6">
      <c r="F724687" s="94"/>
    </row>
    <row r="724688" spans="6:6">
      <c r="F724688" s="94"/>
    </row>
    <row r="724689" spans="6:6">
      <c r="F724689" s="94"/>
    </row>
    <row r="724690" spans="6:6">
      <c r="F724690" s="94"/>
    </row>
    <row r="724691" spans="6:6">
      <c r="F724691" s="94"/>
    </row>
    <row r="724692" spans="6:6">
      <c r="F724692" s="94"/>
    </row>
    <row r="724693" spans="6:6">
      <c r="F724693" s="94"/>
    </row>
    <row r="724694" spans="6:6">
      <c r="F724694" s="94"/>
    </row>
    <row r="724695" spans="6:6">
      <c r="F724695" s="94"/>
    </row>
    <row r="724696" spans="6:6">
      <c r="F724696" s="94"/>
    </row>
    <row r="724697" spans="6:6">
      <c r="F724697" s="94"/>
    </row>
    <row r="724698" spans="6:6">
      <c r="F724698" s="94"/>
    </row>
    <row r="724699" spans="6:6">
      <c r="F724699" s="94"/>
    </row>
    <row r="724700" spans="6:6">
      <c r="F724700" s="94"/>
    </row>
    <row r="724701" spans="6:6">
      <c r="F724701" s="94"/>
    </row>
    <row r="724702" spans="6:6">
      <c r="F724702" s="94"/>
    </row>
    <row r="724703" spans="6:6">
      <c r="F724703" s="94"/>
    </row>
    <row r="724704" spans="6:6">
      <c r="F724704" s="94"/>
    </row>
    <row r="724705" spans="6:6">
      <c r="F724705" s="94"/>
    </row>
    <row r="724706" spans="6:6">
      <c r="F724706" s="94"/>
    </row>
    <row r="724707" spans="6:6">
      <c r="F724707" s="94"/>
    </row>
    <row r="724708" spans="6:6">
      <c r="F724708" s="94"/>
    </row>
    <row r="724709" spans="6:6">
      <c r="F724709" s="94"/>
    </row>
    <row r="724710" spans="6:6">
      <c r="F724710" s="94"/>
    </row>
    <row r="724711" spans="6:6">
      <c r="F724711" s="94"/>
    </row>
    <row r="724712" spans="6:6">
      <c r="F724712" s="94"/>
    </row>
    <row r="724713" spans="6:6">
      <c r="F724713" s="94"/>
    </row>
    <row r="724714" spans="6:6">
      <c r="F724714" s="94"/>
    </row>
    <row r="724715" spans="6:6">
      <c r="F724715" s="94"/>
    </row>
    <row r="724716" spans="6:6">
      <c r="F724716" s="94"/>
    </row>
    <row r="724717" spans="6:6">
      <c r="F724717" s="94"/>
    </row>
    <row r="724718" spans="6:6">
      <c r="F724718" s="94"/>
    </row>
    <row r="724719" spans="6:6">
      <c r="F724719" s="94"/>
    </row>
    <row r="724720" spans="6:6">
      <c r="F724720" s="94"/>
    </row>
    <row r="724721" spans="6:6">
      <c r="F724721" s="94"/>
    </row>
    <row r="724722" spans="6:6">
      <c r="F724722" s="94"/>
    </row>
    <row r="724723" spans="6:6">
      <c r="F724723" s="94"/>
    </row>
    <row r="724724" spans="6:6">
      <c r="F724724" s="94"/>
    </row>
    <row r="724725" spans="6:6">
      <c r="F724725" s="94"/>
    </row>
    <row r="724726" spans="6:6">
      <c r="F724726" s="94"/>
    </row>
    <row r="724727" spans="6:6">
      <c r="F724727" s="94"/>
    </row>
    <row r="724728" spans="6:6">
      <c r="F724728" s="94"/>
    </row>
    <row r="724729" spans="6:6">
      <c r="F724729" s="94"/>
    </row>
    <row r="724730" spans="6:6">
      <c r="F724730" s="94"/>
    </row>
    <row r="724731" spans="6:6">
      <c r="F724731" s="94"/>
    </row>
    <row r="724732" spans="6:6">
      <c r="F724732" s="94"/>
    </row>
    <row r="724733" spans="6:6">
      <c r="F724733" s="94"/>
    </row>
    <row r="724734" spans="6:6">
      <c r="F724734" s="94"/>
    </row>
    <row r="724735" spans="6:6">
      <c r="F724735" s="94"/>
    </row>
    <row r="724736" spans="6:6">
      <c r="F724736" s="94"/>
    </row>
    <row r="724737" spans="6:6">
      <c r="F724737" s="94"/>
    </row>
    <row r="724738" spans="6:6">
      <c r="F724738" s="94"/>
    </row>
    <row r="724739" spans="6:6">
      <c r="F724739" s="94"/>
    </row>
    <row r="724740" spans="6:6">
      <c r="F724740" s="94"/>
    </row>
    <row r="724741" spans="6:6">
      <c r="F724741" s="94"/>
    </row>
    <row r="724742" spans="6:6">
      <c r="F724742" s="94"/>
    </row>
    <row r="724743" spans="6:6">
      <c r="F724743" s="94"/>
    </row>
    <row r="724744" spans="6:6">
      <c r="F724744" s="94"/>
    </row>
    <row r="724745" spans="6:6">
      <c r="F724745" s="94"/>
    </row>
    <row r="724746" spans="6:6">
      <c r="F724746" s="94"/>
    </row>
    <row r="724747" spans="6:6">
      <c r="F724747" s="94"/>
    </row>
    <row r="724748" spans="6:6">
      <c r="F724748" s="94"/>
    </row>
    <row r="724749" spans="6:6">
      <c r="F724749" s="94"/>
    </row>
    <row r="724750" spans="6:6">
      <c r="F724750" s="94"/>
    </row>
    <row r="724751" spans="6:6">
      <c r="F724751" s="94"/>
    </row>
    <row r="724752" spans="6:6">
      <c r="F724752" s="94"/>
    </row>
    <row r="724753" spans="6:6">
      <c r="F724753" s="94"/>
    </row>
    <row r="724754" spans="6:6">
      <c r="F724754" s="94"/>
    </row>
    <row r="724755" spans="6:6">
      <c r="F724755" s="94"/>
    </row>
    <row r="724756" spans="6:6">
      <c r="F724756" s="94"/>
    </row>
    <row r="724757" spans="6:6">
      <c r="F724757" s="94"/>
    </row>
    <row r="724758" spans="6:6">
      <c r="F724758" s="94"/>
    </row>
    <row r="724759" spans="6:6">
      <c r="F724759" s="94"/>
    </row>
    <row r="724760" spans="6:6">
      <c r="F724760" s="94"/>
    </row>
    <row r="724761" spans="6:6">
      <c r="F724761" s="94"/>
    </row>
    <row r="724762" spans="6:6">
      <c r="F724762" s="94"/>
    </row>
    <row r="724763" spans="6:6">
      <c r="F724763" s="94"/>
    </row>
    <row r="724764" spans="6:6">
      <c r="F724764" s="94"/>
    </row>
    <row r="724765" spans="6:6">
      <c r="F724765" s="94"/>
    </row>
    <row r="724766" spans="6:6">
      <c r="F724766" s="94"/>
    </row>
    <row r="724767" spans="6:6">
      <c r="F724767" s="94"/>
    </row>
    <row r="724768" spans="6:6">
      <c r="F724768" s="94"/>
    </row>
    <row r="724769" spans="6:6">
      <c r="F724769" s="94"/>
    </row>
    <row r="724770" spans="6:6">
      <c r="F724770" s="94"/>
    </row>
    <row r="724771" spans="6:6">
      <c r="F724771" s="94"/>
    </row>
    <row r="724772" spans="6:6">
      <c r="F724772" s="94"/>
    </row>
    <row r="724773" spans="6:6">
      <c r="F724773" s="94"/>
    </row>
    <row r="724774" spans="6:6">
      <c r="F724774" s="94"/>
    </row>
    <row r="724775" spans="6:6">
      <c r="F724775" s="94"/>
    </row>
    <row r="724776" spans="6:6">
      <c r="F724776" s="94"/>
    </row>
    <row r="724777" spans="6:6">
      <c r="F724777" s="94"/>
    </row>
    <row r="724778" spans="6:6">
      <c r="F724778" s="94"/>
    </row>
    <row r="724779" spans="6:6">
      <c r="F724779" s="94"/>
    </row>
    <row r="724780" spans="6:6">
      <c r="F724780" s="94"/>
    </row>
    <row r="724781" spans="6:6">
      <c r="F724781" s="94"/>
    </row>
    <row r="724782" spans="6:6">
      <c r="F724782" s="94"/>
    </row>
    <row r="724783" spans="6:6">
      <c r="F724783" s="94"/>
    </row>
    <row r="724784" spans="6:6">
      <c r="F724784" s="94"/>
    </row>
    <row r="724785" spans="6:6">
      <c r="F724785" s="94"/>
    </row>
    <row r="724786" spans="6:6">
      <c r="F724786" s="94"/>
    </row>
    <row r="724787" spans="6:6">
      <c r="F724787" s="94"/>
    </row>
    <row r="724788" spans="6:6">
      <c r="F724788" s="94"/>
    </row>
    <row r="724789" spans="6:6">
      <c r="F724789" s="94"/>
    </row>
    <row r="724790" spans="6:6">
      <c r="F724790" s="94"/>
    </row>
    <row r="724791" spans="6:6">
      <c r="F724791" s="94"/>
    </row>
    <row r="724792" spans="6:6">
      <c r="F724792" s="94"/>
    </row>
    <row r="724793" spans="6:6">
      <c r="F724793" s="94"/>
    </row>
    <row r="724794" spans="6:6">
      <c r="F724794" s="94"/>
    </row>
    <row r="724795" spans="6:6">
      <c r="F724795" s="94"/>
    </row>
    <row r="724796" spans="6:6">
      <c r="F724796" s="94"/>
    </row>
    <row r="724797" spans="6:6">
      <c r="F724797" s="94"/>
    </row>
    <row r="724798" spans="6:6">
      <c r="F724798" s="94"/>
    </row>
    <row r="724799" spans="6:6">
      <c r="F724799" s="94"/>
    </row>
    <row r="724800" spans="6:6">
      <c r="F724800" s="94"/>
    </row>
    <row r="724801" spans="6:6">
      <c r="F724801" s="94"/>
    </row>
    <row r="724802" spans="6:6">
      <c r="F724802" s="94"/>
    </row>
    <row r="724803" spans="6:6">
      <c r="F724803" s="94"/>
    </row>
    <row r="724804" spans="6:6">
      <c r="F724804" s="94"/>
    </row>
    <row r="724805" spans="6:6">
      <c r="F724805" s="94"/>
    </row>
    <row r="724806" spans="6:6">
      <c r="F724806" s="94"/>
    </row>
    <row r="724807" spans="6:6">
      <c r="F724807" s="94"/>
    </row>
    <row r="724808" spans="6:6">
      <c r="F724808" s="94"/>
    </row>
    <row r="724809" spans="6:6">
      <c r="F724809" s="94"/>
    </row>
    <row r="724810" spans="6:6">
      <c r="F724810" s="94"/>
    </row>
    <row r="724811" spans="6:6">
      <c r="F724811" s="94"/>
    </row>
    <row r="724812" spans="6:6">
      <c r="F724812" s="94"/>
    </row>
    <row r="724813" spans="6:6">
      <c r="F724813" s="94"/>
    </row>
    <row r="724814" spans="6:6">
      <c r="F724814" s="94"/>
    </row>
    <row r="724815" spans="6:6">
      <c r="F724815" s="94"/>
    </row>
    <row r="724816" spans="6:6">
      <c r="F724816" s="94"/>
    </row>
    <row r="724817" spans="6:6">
      <c r="F724817" s="94"/>
    </row>
    <row r="724818" spans="6:6">
      <c r="F724818" s="94"/>
    </row>
    <row r="724819" spans="6:6">
      <c r="F724819" s="94"/>
    </row>
    <row r="724820" spans="6:6">
      <c r="F724820" s="94"/>
    </row>
    <row r="724821" spans="6:6">
      <c r="F724821" s="94"/>
    </row>
    <row r="724822" spans="6:6">
      <c r="F724822" s="94"/>
    </row>
    <row r="724823" spans="6:6">
      <c r="F724823" s="94"/>
    </row>
    <row r="724824" spans="6:6">
      <c r="F724824" s="94"/>
    </row>
    <row r="724825" spans="6:6">
      <c r="F724825" s="94"/>
    </row>
    <row r="724826" spans="6:6">
      <c r="F724826" s="94"/>
    </row>
    <row r="724827" spans="6:6">
      <c r="F724827" s="94"/>
    </row>
    <row r="724828" spans="6:6">
      <c r="F724828" s="94"/>
    </row>
    <row r="724829" spans="6:6">
      <c r="F724829" s="94"/>
    </row>
    <row r="724830" spans="6:6">
      <c r="F724830" s="94"/>
    </row>
    <row r="724831" spans="6:6">
      <c r="F724831" s="94"/>
    </row>
    <row r="724832" spans="6:6">
      <c r="F724832" s="94"/>
    </row>
    <row r="724833" spans="6:6">
      <c r="F724833" s="94"/>
    </row>
    <row r="724834" spans="6:6">
      <c r="F724834" s="94"/>
    </row>
    <row r="724835" spans="6:6">
      <c r="F724835" s="94"/>
    </row>
    <row r="724836" spans="6:6">
      <c r="F724836" s="94"/>
    </row>
    <row r="724837" spans="6:6">
      <c r="F724837" s="94"/>
    </row>
    <row r="724838" spans="6:6">
      <c r="F724838" s="94"/>
    </row>
    <row r="724839" spans="6:6">
      <c r="F724839" s="94"/>
    </row>
    <row r="724840" spans="6:6">
      <c r="F724840" s="94"/>
    </row>
    <row r="724841" spans="6:6">
      <c r="F724841" s="94"/>
    </row>
    <row r="724842" spans="6:6">
      <c r="F724842" s="94"/>
    </row>
    <row r="724843" spans="6:6">
      <c r="F724843" s="94"/>
    </row>
    <row r="724844" spans="6:6">
      <c r="F724844" s="94"/>
    </row>
    <row r="724845" spans="6:6">
      <c r="F724845" s="94"/>
    </row>
    <row r="724846" spans="6:6">
      <c r="F724846" s="94"/>
    </row>
    <row r="724847" spans="6:6">
      <c r="F724847" s="94"/>
    </row>
    <row r="724848" spans="6:6">
      <c r="F724848" s="94"/>
    </row>
    <row r="724849" spans="6:6">
      <c r="F724849" s="94"/>
    </row>
    <row r="724850" spans="6:6">
      <c r="F724850" s="94"/>
    </row>
    <row r="724851" spans="6:6">
      <c r="F724851" s="94"/>
    </row>
    <row r="724852" spans="6:6">
      <c r="F724852" s="94"/>
    </row>
    <row r="724853" spans="6:6">
      <c r="F724853" s="94"/>
    </row>
    <row r="724854" spans="6:6">
      <c r="F724854" s="94"/>
    </row>
    <row r="724855" spans="6:6">
      <c r="F724855" s="94"/>
    </row>
    <row r="724856" spans="6:6">
      <c r="F724856" s="94"/>
    </row>
    <row r="724857" spans="6:6">
      <c r="F724857" s="94"/>
    </row>
    <row r="724858" spans="6:6">
      <c r="F724858" s="94"/>
    </row>
    <row r="724859" spans="6:6">
      <c r="F724859" s="94"/>
    </row>
    <row r="724860" spans="6:6">
      <c r="F724860" s="94"/>
    </row>
    <row r="724861" spans="6:6">
      <c r="F724861" s="94"/>
    </row>
    <row r="724862" spans="6:6">
      <c r="F724862" s="94"/>
    </row>
    <row r="724863" spans="6:6">
      <c r="F724863" s="94"/>
    </row>
    <row r="724864" spans="6:6">
      <c r="F724864" s="94"/>
    </row>
    <row r="724865" spans="6:6">
      <c r="F724865" s="94"/>
    </row>
    <row r="724866" spans="6:6">
      <c r="F724866" s="94"/>
    </row>
    <row r="724867" spans="6:6">
      <c r="F724867" s="94"/>
    </row>
    <row r="724868" spans="6:6">
      <c r="F724868" s="94"/>
    </row>
    <row r="724869" spans="6:6">
      <c r="F724869" s="94"/>
    </row>
    <row r="724870" spans="6:6">
      <c r="F724870" s="94"/>
    </row>
    <row r="724871" spans="6:6">
      <c r="F724871" s="94"/>
    </row>
    <row r="724872" spans="6:6">
      <c r="F724872" s="94"/>
    </row>
    <row r="724873" spans="6:6">
      <c r="F724873" s="94"/>
    </row>
    <row r="724874" spans="6:6">
      <c r="F724874" s="94"/>
    </row>
    <row r="724875" spans="6:6">
      <c r="F724875" s="94"/>
    </row>
    <row r="724876" spans="6:6">
      <c r="F724876" s="94"/>
    </row>
    <row r="724877" spans="6:6">
      <c r="F724877" s="94"/>
    </row>
    <row r="724878" spans="6:6">
      <c r="F724878" s="94"/>
    </row>
    <row r="724879" spans="6:6">
      <c r="F724879" s="94"/>
    </row>
    <row r="724880" spans="6:6">
      <c r="F724880" s="94"/>
    </row>
    <row r="724881" spans="6:6">
      <c r="F724881" s="94"/>
    </row>
    <row r="724882" spans="6:6">
      <c r="F724882" s="94"/>
    </row>
    <row r="724883" spans="6:6">
      <c r="F724883" s="94"/>
    </row>
    <row r="724884" spans="6:6">
      <c r="F724884" s="94"/>
    </row>
    <row r="724885" spans="6:6">
      <c r="F724885" s="94"/>
    </row>
    <row r="724886" spans="6:6">
      <c r="F724886" s="94"/>
    </row>
    <row r="724887" spans="6:6">
      <c r="F724887" s="94"/>
    </row>
    <row r="724888" spans="6:6">
      <c r="F724888" s="94"/>
    </row>
    <row r="724889" spans="6:6">
      <c r="F724889" s="94"/>
    </row>
    <row r="724890" spans="6:6">
      <c r="F724890" s="94"/>
    </row>
    <row r="724891" spans="6:6">
      <c r="F724891" s="94"/>
    </row>
    <row r="724892" spans="6:6">
      <c r="F724892" s="94"/>
    </row>
    <row r="724893" spans="6:6">
      <c r="F724893" s="94"/>
    </row>
    <row r="724894" spans="6:6">
      <c r="F724894" s="94"/>
    </row>
    <row r="724895" spans="6:6">
      <c r="F724895" s="94"/>
    </row>
    <row r="724896" spans="6:6">
      <c r="F724896" s="94"/>
    </row>
    <row r="724897" spans="6:6">
      <c r="F724897" s="94"/>
    </row>
    <row r="724898" spans="6:6">
      <c r="F724898" s="94"/>
    </row>
    <row r="724899" spans="6:6">
      <c r="F724899" s="94"/>
    </row>
    <row r="724900" spans="6:6">
      <c r="F724900" s="94"/>
    </row>
    <row r="724901" spans="6:6">
      <c r="F724901" s="94"/>
    </row>
    <row r="724902" spans="6:6">
      <c r="F724902" s="94"/>
    </row>
    <row r="724903" spans="6:6">
      <c r="F724903" s="94"/>
    </row>
    <row r="724904" spans="6:6">
      <c r="F724904" s="94"/>
    </row>
    <row r="724905" spans="6:6">
      <c r="F724905" s="94"/>
    </row>
    <row r="724906" spans="6:6">
      <c r="F724906" s="94"/>
    </row>
    <row r="724907" spans="6:6">
      <c r="F724907" s="94"/>
    </row>
    <row r="724908" spans="6:6">
      <c r="F724908" s="94"/>
    </row>
    <row r="724909" spans="6:6">
      <c r="F724909" s="94"/>
    </row>
    <row r="724910" spans="6:6">
      <c r="F724910" s="94"/>
    </row>
    <row r="724911" spans="6:6">
      <c r="F724911" s="94"/>
    </row>
    <row r="724912" spans="6:6">
      <c r="F724912" s="94"/>
    </row>
    <row r="724913" spans="6:6">
      <c r="F724913" s="94"/>
    </row>
    <row r="724914" spans="6:6">
      <c r="F724914" s="94"/>
    </row>
    <row r="724915" spans="6:6">
      <c r="F724915" s="94"/>
    </row>
    <row r="724916" spans="6:6">
      <c r="F724916" s="94"/>
    </row>
    <row r="724917" spans="6:6">
      <c r="F724917" s="94"/>
    </row>
    <row r="724918" spans="6:6">
      <c r="F724918" s="94"/>
    </row>
    <row r="724919" spans="6:6">
      <c r="F724919" s="94"/>
    </row>
    <row r="724920" spans="6:6">
      <c r="F724920" s="94"/>
    </row>
    <row r="724921" spans="6:6">
      <c r="F724921" s="94"/>
    </row>
    <row r="724922" spans="6:6">
      <c r="F724922" s="94"/>
    </row>
    <row r="724923" spans="6:6">
      <c r="F724923" s="94"/>
    </row>
    <row r="724924" spans="6:6">
      <c r="F724924" s="94"/>
    </row>
    <row r="724925" spans="6:6">
      <c r="F724925" s="94"/>
    </row>
    <row r="724926" spans="6:6">
      <c r="F724926" s="94"/>
    </row>
    <row r="724927" spans="6:6">
      <c r="F724927" s="94"/>
    </row>
    <row r="724928" spans="6:6">
      <c r="F724928" s="94"/>
    </row>
    <row r="724929" spans="6:6">
      <c r="F724929" s="94"/>
    </row>
    <row r="724930" spans="6:6">
      <c r="F724930" s="94"/>
    </row>
    <row r="724931" spans="6:6">
      <c r="F724931" s="94"/>
    </row>
    <row r="724932" spans="6:6">
      <c r="F724932" s="94"/>
    </row>
    <row r="724933" spans="6:6">
      <c r="F724933" s="94"/>
    </row>
    <row r="724934" spans="6:6">
      <c r="F724934" s="94"/>
    </row>
    <row r="724935" spans="6:6">
      <c r="F724935" s="94"/>
    </row>
    <row r="724936" spans="6:6">
      <c r="F724936" s="94"/>
    </row>
    <row r="724937" spans="6:6">
      <c r="F724937" s="94"/>
    </row>
    <row r="724938" spans="6:6">
      <c r="F724938" s="94"/>
    </row>
    <row r="724939" spans="6:6">
      <c r="F724939" s="94"/>
    </row>
    <row r="724940" spans="6:6">
      <c r="F724940" s="94"/>
    </row>
    <row r="724941" spans="6:6">
      <c r="F724941" s="94"/>
    </row>
    <row r="724942" spans="6:6">
      <c r="F724942" s="94"/>
    </row>
    <row r="724943" spans="6:6">
      <c r="F724943" s="94"/>
    </row>
    <row r="724944" spans="6:6">
      <c r="F724944" s="94"/>
    </row>
    <row r="724945" spans="6:6">
      <c r="F724945" s="94"/>
    </row>
    <row r="724946" spans="6:6">
      <c r="F724946" s="94"/>
    </row>
    <row r="724947" spans="6:6">
      <c r="F724947" s="94"/>
    </row>
    <row r="724948" spans="6:6">
      <c r="F724948" s="94"/>
    </row>
    <row r="724949" spans="6:6">
      <c r="F724949" s="94"/>
    </row>
    <row r="724950" spans="6:6">
      <c r="F724950" s="94"/>
    </row>
    <row r="724951" spans="6:6">
      <c r="F724951" s="94"/>
    </row>
    <row r="724952" spans="6:6">
      <c r="F724952" s="94"/>
    </row>
    <row r="724953" spans="6:6">
      <c r="F724953" s="94"/>
    </row>
    <row r="724954" spans="6:6">
      <c r="F724954" s="94"/>
    </row>
    <row r="724955" spans="6:6">
      <c r="F724955" s="94"/>
    </row>
    <row r="724956" spans="6:6">
      <c r="F724956" s="94"/>
    </row>
    <row r="724957" spans="6:6">
      <c r="F724957" s="94"/>
    </row>
    <row r="724958" spans="6:6">
      <c r="F724958" s="94"/>
    </row>
    <row r="724959" spans="6:6">
      <c r="F724959" s="94"/>
    </row>
    <row r="724960" spans="6:6">
      <c r="F724960" s="94"/>
    </row>
    <row r="724961" spans="6:6">
      <c r="F724961" s="94"/>
    </row>
    <row r="724962" spans="6:6">
      <c r="F724962" s="94"/>
    </row>
    <row r="724963" spans="6:6">
      <c r="F724963" s="94"/>
    </row>
    <row r="724964" spans="6:6">
      <c r="F724964" s="94"/>
    </row>
    <row r="724965" spans="6:6">
      <c r="F724965" s="94"/>
    </row>
    <row r="724966" spans="6:6">
      <c r="F724966" s="94"/>
    </row>
    <row r="724967" spans="6:6">
      <c r="F724967" s="94"/>
    </row>
    <row r="724968" spans="6:6">
      <c r="F724968" s="94"/>
    </row>
    <row r="724969" spans="6:6">
      <c r="F724969" s="94"/>
    </row>
    <row r="724970" spans="6:6">
      <c r="F724970" s="94"/>
    </row>
    <row r="724971" spans="6:6">
      <c r="F724971" s="94"/>
    </row>
    <row r="724972" spans="6:6">
      <c r="F724972" s="94"/>
    </row>
    <row r="724973" spans="6:6">
      <c r="F724973" s="94"/>
    </row>
    <row r="724974" spans="6:6">
      <c r="F724974" s="94"/>
    </row>
    <row r="724975" spans="6:6">
      <c r="F724975" s="94"/>
    </row>
    <row r="724976" spans="6:6">
      <c r="F724976" s="94"/>
    </row>
    <row r="724977" spans="6:6">
      <c r="F724977" s="94"/>
    </row>
    <row r="724978" spans="6:6">
      <c r="F724978" s="94"/>
    </row>
    <row r="724979" spans="6:6">
      <c r="F724979" s="94"/>
    </row>
    <row r="724980" spans="6:6">
      <c r="F724980" s="94"/>
    </row>
    <row r="724981" spans="6:6">
      <c r="F724981" s="94"/>
    </row>
    <row r="724982" spans="6:6">
      <c r="F724982" s="94"/>
    </row>
    <row r="724983" spans="6:6">
      <c r="F724983" s="94"/>
    </row>
    <row r="724984" spans="6:6">
      <c r="F724984" s="94"/>
    </row>
    <row r="724985" spans="6:6">
      <c r="F724985" s="94"/>
    </row>
    <row r="724986" spans="6:6">
      <c r="F724986" s="94"/>
    </row>
    <row r="724987" spans="6:6">
      <c r="F724987" s="94"/>
    </row>
    <row r="724988" spans="6:6">
      <c r="F724988" s="94"/>
    </row>
    <row r="724989" spans="6:6">
      <c r="F724989" s="94"/>
    </row>
    <row r="724990" spans="6:6">
      <c r="F724990" s="94"/>
    </row>
    <row r="724991" spans="6:6">
      <c r="F724991" s="94"/>
    </row>
    <row r="724992" spans="6:6">
      <c r="F724992" s="94"/>
    </row>
    <row r="724993" spans="6:6">
      <c r="F724993" s="94"/>
    </row>
    <row r="724994" spans="6:6">
      <c r="F724994" s="94"/>
    </row>
    <row r="724995" spans="6:6">
      <c r="F724995" s="94"/>
    </row>
    <row r="724996" spans="6:6">
      <c r="F724996" s="94"/>
    </row>
    <row r="724997" spans="6:6">
      <c r="F724997" s="94"/>
    </row>
    <row r="724998" spans="6:6">
      <c r="F724998" s="94"/>
    </row>
    <row r="724999" spans="6:6">
      <c r="F724999" s="94"/>
    </row>
    <row r="725000" spans="6:6">
      <c r="F725000" s="94"/>
    </row>
    <row r="725001" spans="6:6">
      <c r="F725001" s="94"/>
    </row>
    <row r="725002" spans="6:6">
      <c r="F725002" s="94"/>
    </row>
    <row r="725003" spans="6:6">
      <c r="F725003" s="94"/>
    </row>
    <row r="725004" spans="6:6">
      <c r="F725004" s="94"/>
    </row>
    <row r="725005" spans="6:6">
      <c r="F725005" s="94"/>
    </row>
    <row r="725006" spans="6:6">
      <c r="F725006" s="94"/>
    </row>
    <row r="725007" spans="6:6">
      <c r="F725007" s="94"/>
    </row>
    <row r="725008" spans="6:6">
      <c r="F725008" s="94"/>
    </row>
    <row r="725009" spans="6:6">
      <c r="F725009" s="94"/>
    </row>
    <row r="725010" spans="6:6">
      <c r="F725010" s="94"/>
    </row>
    <row r="725011" spans="6:6">
      <c r="F725011" s="94"/>
    </row>
    <row r="725012" spans="6:6">
      <c r="F725012" s="94"/>
    </row>
    <row r="725013" spans="6:6">
      <c r="F725013" s="94"/>
    </row>
    <row r="725014" spans="6:6">
      <c r="F725014" s="94"/>
    </row>
    <row r="725015" spans="6:6">
      <c r="F725015" s="94"/>
    </row>
    <row r="725016" spans="6:6">
      <c r="F725016" s="94"/>
    </row>
    <row r="725017" spans="6:6">
      <c r="F725017" s="94"/>
    </row>
    <row r="725018" spans="6:6">
      <c r="F725018" s="94"/>
    </row>
    <row r="725019" spans="6:6">
      <c r="F725019" s="94"/>
    </row>
    <row r="725020" spans="6:6">
      <c r="F725020" s="94"/>
    </row>
    <row r="725021" spans="6:6">
      <c r="F725021" s="94"/>
    </row>
    <row r="725022" spans="6:6">
      <c r="F725022" s="94"/>
    </row>
    <row r="725023" spans="6:6">
      <c r="F725023" s="94"/>
    </row>
    <row r="725024" spans="6:6">
      <c r="F725024" s="94"/>
    </row>
    <row r="725025" spans="6:6">
      <c r="F725025" s="94"/>
    </row>
    <row r="725026" spans="6:6">
      <c r="F725026" s="94"/>
    </row>
    <row r="725027" spans="6:6">
      <c r="F725027" s="94"/>
    </row>
    <row r="725028" spans="6:6">
      <c r="F725028" s="94"/>
    </row>
    <row r="725029" spans="6:6">
      <c r="F725029" s="94"/>
    </row>
    <row r="725030" spans="6:6">
      <c r="F725030" s="94"/>
    </row>
    <row r="725031" spans="6:6">
      <c r="F725031" s="94"/>
    </row>
    <row r="725032" spans="6:6">
      <c r="F725032" s="94"/>
    </row>
    <row r="725033" spans="6:6">
      <c r="F725033" s="94"/>
    </row>
    <row r="725034" spans="6:6">
      <c r="F725034" s="94"/>
    </row>
    <row r="725035" spans="6:6">
      <c r="F725035" s="94"/>
    </row>
    <row r="725036" spans="6:6">
      <c r="F725036" s="94"/>
    </row>
    <row r="725037" spans="6:6">
      <c r="F725037" s="94"/>
    </row>
    <row r="725038" spans="6:6">
      <c r="F725038" s="94"/>
    </row>
    <row r="725039" spans="6:6">
      <c r="F725039" s="94"/>
    </row>
    <row r="725040" spans="6:6">
      <c r="F725040" s="94"/>
    </row>
    <row r="725041" spans="6:6">
      <c r="F725041" s="94"/>
    </row>
    <row r="725042" spans="6:6">
      <c r="F725042" s="94"/>
    </row>
    <row r="725043" spans="6:6">
      <c r="F725043" s="94"/>
    </row>
    <row r="725044" spans="6:6">
      <c r="F725044" s="94"/>
    </row>
    <row r="725045" spans="6:6">
      <c r="F725045" s="94"/>
    </row>
    <row r="725046" spans="6:6">
      <c r="F725046" s="94"/>
    </row>
    <row r="725047" spans="6:6">
      <c r="F725047" s="94"/>
    </row>
    <row r="725048" spans="6:6">
      <c r="F725048" s="94"/>
    </row>
    <row r="725049" spans="6:6">
      <c r="F725049" s="94"/>
    </row>
    <row r="725050" spans="6:6">
      <c r="F725050" s="94"/>
    </row>
    <row r="725051" spans="6:6">
      <c r="F725051" s="94"/>
    </row>
    <row r="725052" spans="6:6">
      <c r="F725052" s="94"/>
    </row>
    <row r="725053" spans="6:6">
      <c r="F725053" s="94"/>
    </row>
    <row r="725054" spans="6:6">
      <c r="F725054" s="94"/>
    </row>
    <row r="725055" spans="6:6">
      <c r="F725055" s="94"/>
    </row>
    <row r="725056" spans="6:6">
      <c r="F725056" s="94"/>
    </row>
    <row r="725057" spans="6:6">
      <c r="F725057" s="94"/>
    </row>
    <row r="725058" spans="6:6">
      <c r="F725058" s="94"/>
    </row>
    <row r="725059" spans="6:6">
      <c r="F725059" s="94"/>
    </row>
    <row r="725060" spans="6:6">
      <c r="F725060" s="94"/>
    </row>
    <row r="725061" spans="6:6">
      <c r="F725061" s="94"/>
    </row>
    <row r="725062" spans="6:6">
      <c r="F725062" s="94"/>
    </row>
    <row r="725063" spans="6:6">
      <c r="F725063" s="94"/>
    </row>
    <row r="725064" spans="6:6">
      <c r="F725064" s="94"/>
    </row>
    <row r="725065" spans="6:6">
      <c r="F725065" s="94"/>
    </row>
    <row r="725066" spans="6:6">
      <c r="F725066" s="94"/>
    </row>
    <row r="725067" spans="6:6">
      <c r="F725067" s="94"/>
    </row>
    <row r="725068" spans="6:6">
      <c r="F725068" s="94"/>
    </row>
    <row r="725069" spans="6:6">
      <c r="F725069" s="94"/>
    </row>
    <row r="725070" spans="6:6">
      <c r="F725070" s="94"/>
    </row>
    <row r="725071" spans="6:6">
      <c r="F725071" s="94"/>
    </row>
    <row r="725072" spans="6:6">
      <c r="F725072" s="94"/>
    </row>
    <row r="725073" spans="6:6">
      <c r="F725073" s="94"/>
    </row>
    <row r="725074" spans="6:6">
      <c r="F725074" s="94"/>
    </row>
    <row r="725075" spans="6:6">
      <c r="F725075" s="94"/>
    </row>
    <row r="725076" spans="6:6">
      <c r="F725076" s="94"/>
    </row>
    <row r="725077" spans="6:6">
      <c r="F725077" s="94"/>
    </row>
    <row r="725078" spans="6:6">
      <c r="F725078" s="94"/>
    </row>
    <row r="725079" spans="6:6">
      <c r="F725079" s="94"/>
    </row>
    <row r="725080" spans="6:6">
      <c r="F725080" s="94"/>
    </row>
    <row r="725081" spans="6:6">
      <c r="F725081" s="94"/>
    </row>
    <row r="725082" spans="6:6">
      <c r="F725082" s="94"/>
    </row>
    <row r="725083" spans="6:6">
      <c r="F725083" s="94"/>
    </row>
    <row r="725084" spans="6:6">
      <c r="F725084" s="94"/>
    </row>
    <row r="725085" spans="6:6">
      <c r="F725085" s="94"/>
    </row>
    <row r="725086" spans="6:6">
      <c r="F725086" s="94"/>
    </row>
    <row r="725087" spans="6:6">
      <c r="F725087" s="94"/>
    </row>
    <row r="725088" spans="6:6">
      <c r="F725088" s="94"/>
    </row>
    <row r="725089" spans="6:6">
      <c r="F725089" s="94"/>
    </row>
    <row r="725090" spans="6:6">
      <c r="F725090" s="94"/>
    </row>
    <row r="725091" spans="6:6">
      <c r="F725091" s="94"/>
    </row>
    <row r="725092" spans="6:6">
      <c r="F725092" s="94"/>
    </row>
    <row r="725093" spans="6:6">
      <c r="F725093" s="94"/>
    </row>
    <row r="725094" spans="6:6">
      <c r="F725094" s="94"/>
    </row>
    <row r="725095" spans="6:6">
      <c r="F725095" s="94"/>
    </row>
    <row r="725096" spans="6:6">
      <c r="F725096" s="94"/>
    </row>
    <row r="725097" spans="6:6">
      <c r="F725097" s="94"/>
    </row>
    <row r="725098" spans="6:6">
      <c r="F725098" s="94"/>
    </row>
    <row r="725099" spans="6:6">
      <c r="F725099" s="94"/>
    </row>
    <row r="725100" spans="6:6">
      <c r="F725100" s="94"/>
    </row>
    <row r="725101" spans="6:6">
      <c r="F725101" s="94"/>
    </row>
    <row r="725102" spans="6:6">
      <c r="F725102" s="94"/>
    </row>
    <row r="725103" spans="6:6">
      <c r="F725103" s="94"/>
    </row>
    <row r="725104" spans="6:6">
      <c r="F725104" s="94"/>
    </row>
    <row r="725105" spans="6:6">
      <c r="F725105" s="94"/>
    </row>
    <row r="725106" spans="6:6">
      <c r="F725106" s="94"/>
    </row>
    <row r="725107" spans="6:6">
      <c r="F725107" s="94"/>
    </row>
    <row r="725108" spans="6:6">
      <c r="F725108" s="94"/>
    </row>
    <row r="725109" spans="6:6">
      <c r="F725109" s="94"/>
    </row>
    <row r="725110" spans="6:6">
      <c r="F725110" s="94"/>
    </row>
    <row r="725111" spans="6:6">
      <c r="F725111" s="94"/>
    </row>
    <row r="725112" spans="6:6">
      <c r="F725112" s="94"/>
    </row>
    <row r="725113" spans="6:6">
      <c r="F725113" s="94"/>
    </row>
    <row r="725114" spans="6:6">
      <c r="F725114" s="94"/>
    </row>
    <row r="725115" spans="6:6">
      <c r="F725115" s="94"/>
    </row>
    <row r="725116" spans="6:6">
      <c r="F725116" s="94"/>
    </row>
    <row r="725117" spans="6:6">
      <c r="F725117" s="94"/>
    </row>
    <row r="725118" spans="6:6">
      <c r="F725118" s="94"/>
    </row>
    <row r="725119" spans="6:6">
      <c r="F725119" s="94"/>
    </row>
    <row r="725120" spans="6:6">
      <c r="F725120" s="94"/>
    </row>
    <row r="725121" spans="6:6">
      <c r="F725121" s="94"/>
    </row>
    <row r="725122" spans="6:6">
      <c r="F725122" s="94"/>
    </row>
    <row r="725123" spans="6:6">
      <c r="F725123" s="94"/>
    </row>
    <row r="725124" spans="6:6">
      <c r="F725124" s="94"/>
    </row>
    <row r="725125" spans="6:6">
      <c r="F725125" s="94"/>
    </row>
    <row r="725126" spans="6:6">
      <c r="F725126" s="94"/>
    </row>
    <row r="725127" spans="6:6">
      <c r="F725127" s="94"/>
    </row>
    <row r="725128" spans="6:6">
      <c r="F725128" s="94"/>
    </row>
    <row r="725129" spans="6:6">
      <c r="F725129" s="94"/>
    </row>
    <row r="725130" spans="6:6">
      <c r="F725130" s="94"/>
    </row>
    <row r="725131" spans="6:6">
      <c r="F725131" s="94"/>
    </row>
    <row r="725132" spans="6:6">
      <c r="F725132" s="94"/>
    </row>
    <row r="725133" spans="6:6">
      <c r="F725133" s="94"/>
    </row>
    <row r="725134" spans="6:6">
      <c r="F725134" s="94"/>
    </row>
    <row r="725135" spans="6:6">
      <c r="F725135" s="94"/>
    </row>
    <row r="725136" spans="6:6">
      <c r="F725136" s="94"/>
    </row>
    <row r="725137" spans="6:6">
      <c r="F725137" s="94"/>
    </row>
    <row r="725138" spans="6:6">
      <c r="F725138" s="94"/>
    </row>
    <row r="725139" spans="6:6">
      <c r="F725139" s="94"/>
    </row>
    <row r="725140" spans="6:6">
      <c r="F725140" s="94"/>
    </row>
    <row r="725141" spans="6:6">
      <c r="F725141" s="94"/>
    </row>
    <row r="725142" spans="6:6">
      <c r="F725142" s="94"/>
    </row>
    <row r="725143" spans="6:6">
      <c r="F725143" s="94"/>
    </row>
    <row r="725144" spans="6:6">
      <c r="F725144" s="94"/>
    </row>
    <row r="725145" spans="6:6">
      <c r="F725145" s="94"/>
    </row>
    <row r="725146" spans="6:6">
      <c r="F725146" s="94"/>
    </row>
    <row r="725147" spans="6:6">
      <c r="F725147" s="94"/>
    </row>
    <row r="725148" spans="6:6">
      <c r="F725148" s="94"/>
    </row>
    <row r="725149" spans="6:6">
      <c r="F725149" s="94"/>
    </row>
    <row r="725150" spans="6:6">
      <c r="F725150" s="94"/>
    </row>
    <row r="725151" spans="6:6">
      <c r="F725151" s="94"/>
    </row>
    <row r="725152" spans="6:6">
      <c r="F725152" s="94"/>
    </row>
    <row r="725153" spans="6:6">
      <c r="F725153" s="94"/>
    </row>
    <row r="725154" spans="6:6">
      <c r="F725154" s="94"/>
    </row>
    <row r="725155" spans="6:6">
      <c r="F725155" s="94"/>
    </row>
    <row r="725156" spans="6:6">
      <c r="F725156" s="94"/>
    </row>
    <row r="725157" spans="6:6">
      <c r="F725157" s="94"/>
    </row>
    <row r="725158" spans="6:6">
      <c r="F725158" s="94"/>
    </row>
    <row r="725159" spans="6:6">
      <c r="F725159" s="94"/>
    </row>
    <row r="725160" spans="6:6">
      <c r="F725160" s="94"/>
    </row>
    <row r="725161" spans="6:6">
      <c r="F725161" s="94"/>
    </row>
    <row r="725162" spans="6:6">
      <c r="F725162" s="94"/>
    </row>
    <row r="725163" spans="6:6">
      <c r="F725163" s="94"/>
    </row>
    <row r="725164" spans="6:6">
      <c r="F725164" s="94"/>
    </row>
    <row r="725165" spans="6:6">
      <c r="F725165" s="94"/>
    </row>
    <row r="725166" spans="6:6">
      <c r="F725166" s="94"/>
    </row>
    <row r="725167" spans="6:6">
      <c r="F725167" s="94"/>
    </row>
    <row r="725168" spans="6:6">
      <c r="F725168" s="94"/>
    </row>
    <row r="725169" spans="6:6">
      <c r="F725169" s="94"/>
    </row>
    <row r="725170" spans="6:6">
      <c r="F725170" s="94"/>
    </row>
    <row r="725171" spans="6:6">
      <c r="F725171" s="94"/>
    </row>
    <row r="725172" spans="6:6">
      <c r="F725172" s="94"/>
    </row>
    <row r="725173" spans="6:6">
      <c r="F725173" s="94"/>
    </row>
    <row r="725174" spans="6:6">
      <c r="F725174" s="94"/>
    </row>
    <row r="725175" spans="6:6">
      <c r="F725175" s="94"/>
    </row>
    <row r="725176" spans="6:6">
      <c r="F725176" s="94"/>
    </row>
    <row r="725177" spans="6:6">
      <c r="F725177" s="94"/>
    </row>
    <row r="725178" spans="6:6">
      <c r="F725178" s="94"/>
    </row>
    <row r="725179" spans="6:6">
      <c r="F725179" s="94"/>
    </row>
    <row r="725180" spans="6:6">
      <c r="F725180" s="94"/>
    </row>
    <row r="725181" spans="6:6">
      <c r="F725181" s="94"/>
    </row>
    <row r="725182" spans="6:6">
      <c r="F725182" s="94"/>
    </row>
    <row r="725183" spans="6:6">
      <c r="F725183" s="94"/>
    </row>
    <row r="725184" spans="6:6">
      <c r="F725184" s="94"/>
    </row>
    <row r="725185" spans="6:6">
      <c r="F725185" s="94"/>
    </row>
    <row r="725186" spans="6:6">
      <c r="F725186" s="94"/>
    </row>
    <row r="725187" spans="6:6">
      <c r="F725187" s="94"/>
    </row>
    <row r="725188" spans="6:6">
      <c r="F725188" s="94"/>
    </row>
    <row r="725189" spans="6:6">
      <c r="F725189" s="94"/>
    </row>
    <row r="725190" spans="6:6">
      <c r="F725190" s="94"/>
    </row>
    <row r="725191" spans="6:6">
      <c r="F725191" s="94"/>
    </row>
    <row r="725192" spans="6:6">
      <c r="F725192" s="94"/>
    </row>
    <row r="725193" spans="6:6">
      <c r="F725193" s="94"/>
    </row>
    <row r="725194" spans="6:6">
      <c r="F725194" s="94"/>
    </row>
    <row r="725195" spans="6:6">
      <c r="F725195" s="94"/>
    </row>
    <row r="725196" spans="6:6">
      <c r="F725196" s="94"/>
    </row>
    <row r="725197" spans="6:6">
      <c r="F725197" s="94"/>
    </row>
    <row r="725198" spans="6:6">
      <c r="F725198" s="94"/>
    </row>
    <row r="725199" spans="6:6">
      <c r="F725199" s="94"/>
    </row>
    <row r="725200" spans="6:6">
      <c r="F725200" s="94"/>
    </row>
    <row r="725201" spans="6:6">
      <c r="F725201" s="94"/>
    </row>
    <row r="725202" spans="6:6">
      <c r="F725202" s="94"/>
    </row>
    <row r="725203" spans="6:6">
      <c r="F725203" s="94"/>
    </row>
    <row r="725204" spans="6:6">
      <c r="F725204" s="94"/>
    </row>
    <row r="725205" spans="6:6">
      <c r="F725205" s="94"/>
    </row>
    <row r="725206" spans="6:6">
      <c r="F725206" s="94"/>
    </row>
    <row r="725207" spans="6:6">
      <c r="F725207" s="94"/>
    </row>
    <row r="725208" spans="6:6">
      <c r="F725208" s="94"/>
    </row>
    <row r="725209" spans="6:6">
      <c r="F725209" s="94"/>
    </row>
    <row r="725210" spans="6:6">
      <c r="F725210" s="94"/>
    </row>
    <row r="725211" spans="6:6">
      <c r="F725211" s="94"/>
    </row>
    <row r="725212" spans="6:6">
      <c r="F725212" s="94"/>
    </row>
    <row r="725213" spans="6:6">
      <c r="F725213" s="94"/>
    </row>
    <row r="725214" spans="6:6">
      <c r="F725214" s="94"/>
    </row>
    <row r="725215" spans="6:6">
      <c r="F725215" s="94"/>
    </row>
    <row r="725216" spans="6:6">
      <c r="F725216" s="94"/>
    </row>
    <row r="725217" spans="6:6">
      <c r="F725217" s="94"/>
    </row>
    <row r="725218" spans="6:6">
      <c r="F725218" s="94"/>
    </row>
    <row r="725219" spans="6:6">
      <c r="F725219" s="94"/>
    </row>
    <row r="725220" spans="6:6">
      <c r="F725220" s="94"/>
    </row>
    <row r="725221" spans="6:6">
      <c r="F725221" s="94"/>
    </row>
    <row r="725222" spans="6:6">
      <c r="F725222" s="94"/>
    </row>
    <row r="725223" spans="6:6">
      <c r="F725223" s="94"/>
    </row>
    <row r="725224" spans="6:6">
      <c r="F725224" s="94"/>
    </row>
    <row r="725225" spans="6:6">
      <c r="F725225" s="94"/>
    </row>
    <row r="725226" spans="6:6">
      <c r="F725226" s="94"/>
    </row>
    <row r="725227" spans="6:6">
      <c r="F725227" s="94"/>
    </row>
    <row r="725228" spans="6:6">
      <c r="F725228" s="94"/>
    </row>
    <row r="725229" spans="6:6">
      <c r="F725229" s="94"/>
    </row>
    <row r="725230" spans="6:6">
      <c r="F725230" s="94"/>
    </row>
    <row r="725231" spans="6:6">
      <c r="F725231" s="94"/>
    </row>
    <row r="725232" spans="6:6">
      <c r="F725232" s="94"/>
    </row>
    <row r="725233" spans="6:6">
      <c r="F725233" s="94"/>
    </row>
    <row r="725234" spans="6:6">
      <c r="F725234" s="94"/>
    </row>
    <row r="725235" spans="6:6">
      <c r="F725235" s="94"/>
    </row>
    <row r="725236" spans="6:6">
      <c r="F725236" s="94"/>
    </row>
    <row r="725237" spans="6:6">
      <c r="F725237" s="94"/>
    </row>
    <row r="725238" spans="6:6">
      <c r="F725238" s="94"/>
    </row>
    <row r="725239" spans="6:6">
      <c r="F725239" s="94"/>
    </row>
    <row r="725240" spans="6:6">
      <c r="F725240" s="94"/>
    </row>
    <row r="725241" spans="6:6">
      <c r="F725241" s="94"/>
    </row>
    <row r="725242" spans="6:6">
      <c r="F725242" s="94"/>
    </row>
    <row r="725243" spans="6:6">
      <c r="F725243" s="94"/>
    </row>
    <row r="725244" spans="6:6">
      <c r="F725244" s="94"/>
    </row>
    <row r="725245" spans="6:6">
      <c r="F725245" s="94"/>
    </row>
    <row r="725246" spans="6:6">
      <c r="F725246" s="94"/>
    </row>
    <row r="725247" spans="6:6">
      <c r="F725247" s="94"/>
    </row>
    <row r="725248" spans="6:6">
      <c r="F725248" s="94"/>
    </row>
    <row r="725249" spans="6:6">
      <c r="F725249" s="94"/>
    </row>
    <row r="725250" spans="6:6">
      <c r="F725250" s="94"/>
    </row>
    <row r="725251" spans="6:6">
      <c r="F725251" s="94"/>
    </row>
    <row r="725252" spans="6:6">
      <c r="F725252" s="94"/>
    </row>
    <row r="725253" spans="6:6">
      <c r="F725253" s="94"/>
    </row>
    <row r="725254" spans="6:6">
      <c r="F725254" s="94"/>
    </row>
    <row r="725255" spans="6:6">
      <c r="F725255" s="94"/>
    </row>
    <row r="725256" spans="6:6">
      <c r="F725256" s="94"/>
    </row>
    <row r="725257" spans="6:6">
      <c r="F725257" s="94"/>
    </row>
    <row r="725258" spans="6:6">
      <c r="F725258" s="94"/>
    </row>
    <row r="725259" spans="6:6">
      <c r="F725259" s="94"/>
    </row>
    <row r="725260" spans="6:6">
      <c r="F725260" s="94"/>
    </row>
    <row r="725261" spans="6:6">
      <c r="F725261" s="94"/>
    </row>
    <row r="725262" spans="6:6">
      <c r="F725262" s="94"/>
    </row>
    <row r="725263" spans="6:6">
      <c r="F725263" s="94"/>
    </row>
    <row r="725264" spans="6:6">
      <c r="F725264" s="94"/>
    </row>
    <row r="725265" spans="6:6">
      <c r="F725265" s="94"/>
    </row>
    <row r="725266" spans="6:6">
      <c r="F725266" s="94"/>
    </row>
    <row r="725267" spans="6:6">
      <c r="F725267" s="94"/>
    </row>
    <row r="725268" spans="6:6">
      <c r="F725268" s="94"/>
    </row>
    <row r="725269" spans="6:6">
      <c r="F725269" s="94"/>
    </row>
    <row r="725270" spans="6:6">
      <c r="F725270" s="94"/>
    </row>
    <row r="725271" spans="6:6">
      <c r="F725271" s="94"/>
    </row>
    <row r="725272" spans="6:6">
      <c r="F725272" s="94"/>
    </row>
    <row r="725273" spans="6:6">
      <c r="F725273" s="94"/>
    </row>
    <row r="725274" spans="6:6">
      <c r="F725274" s="94"/>
    </row>
    <row r="725275" spans="6:6">
      <c r="F725275" s="94"/>
    </row>
    <row r="725276" spans="6:6">
      <c r="F725276" s="94"/>
    </row>
    <row r="725277" spans="6:6">
      <c r="F725277" s="94"/>
    </row>
    <row r="725278" spans="6:6">
      <c r="F725278" s="94"/>
    </row>
    <row r="725279" spans="6:6">
      <c r="F725279" s="94"/>
    </row>
    <row r="725280" spans="6:6">
      <c r="F725280" s="94"/>
    </row>
    <row r="725281" spans="6:6">
      <c r="F725281" s="94"/>
    </row>
    <row r="725282" spans="6:6">
      <c r="F725282" s="94"/>
    </row>
    <row r="725283" spans="6:6">
      <c r="F725283" s="94"/>
    </row>
    <row r="725284" spans="6:6">
      <c r="F725284" s="94"/>
    </row>
    <row r="725285" spans="6:6">
      <c r="F725285" s="94"/>
    </row>
    <row r="725286" spans="6:6">
      <c r="F725286" s="94"/>
    </row>
    <row r="725287" spans="6:6">
      <c r="F725287" s="94"/>
    </row>
    <row r="725288" spans="6:6">
      <c r="F725288" s="94"/>
    </row>
    <row r="725289" spans="6:6">
      <c r="F725289" s="94"/>
    </row>
    <row r="725290" spans="6:6">
      <c r="F725290" s="94"/>
    </row>
    <row r="725291" spans="6:6">
      <c r="F725291" s="94"/>
    </row>
    <row r="725292" spans="6:6">
      <c r="F725292" s="94"/>
    </row>
    <row r="725293" spans="6:6">
      <c r="F725293" s="94"/>
    </row>
    <row r="725294" spans="6:6">
      <c r="F725294" s="94"/>
    </row>
    <row r="725295" spans="6:6">
      <c r="F725295" s="94"/>
    </row>
    <row r="725296" spans="6:6">
      <c r="F725296" s="94"/>
    </row>
    <row r="725297" spans="6:6">
      <c r="F725297" s="94"/>
    </row>
    <row r="725298" spans="6:6">
      <c r="F725298" s="94"/>
    </row>
    <row r="725299" spans="6:6">
      <c r="F725299" s="94"/>
    </row>
    <row r="725300" spans="6:6">
      <c r="F725300" s="94"/>
    </row>
    <row r="725301" spans="6:6">
      <c r="F725301" s="94"/>
    </row>
    <row r="725302" spans="6:6">
      <c r="F725302" s="94"/>
    </row>
    <row r="725303" spans="6:6">
      <c r="F725303" s="94"/>
    </row>
    <row r="725304" spans="6:6">
      <c r="F725304" s="94"/>
    </row>
    <row r="725305" spans="6:6">
      <c r="F725305" s="94"/>
    </row>
    <row r="725306" spans="6:6">
      <c r="F725306" s="94"/>
    </row>
    <row r="725307" spans="6:6">
      <c r="F725307" s="94"/>
    </row>
    <row r="725308" spans="6:6">
      <c r="F725308" s="94"/>
    </row>
    <row r="725309" spans="6:6">
      <c r="F725309" s="94"/>
    </row>
    <row r="725310" spans="6:6">
      <c r="F725310" s="94"/>
    </row>
    <row r="725311" spans="6:6">
      <c r="F725311" s="94"/>
    </row>
    <row r="725312" spans="6:6">
      <c r="F725312" s="94"/>
    </row>
    <row r="725313" spans="6:6">
      <c r="F725313" s="94"/>
    </row>
    <row r="725314" spans="6:6">
      <c r="F725314" s="94"/>
    </row>
    <row r="725315" spans="6:6">
      <c r="F725315" s="94"/>
    </row>
    <row r="725316" spans="6:6">
      <c r="F725316" s="94"/>
    </row>
    <row r="725317" spans="6:6">
      <c r="F725317" s="94"/>
    </row>
    <row r="725318" spans="6:6">
      <c r="F725318" s="94"/>
    </row>
    <row r="725319" spans="6:6">
      <c r="F725319" s="94"/>
    </row>
    <row r="725320" spans="6:6">
      <c r="F725320" s="94"/>
    </row>
    <row r="725321" spans="6:6">
      <c r="F725321" s="94"/>
    </row>
    <row r="725322" spans="6:6">
      <c r="F725322" s="94"/>
    </row>
    <row r="725323" spans="6:6">
      <c r="F725323" s="94"/>
    </row>
    <row r="725324" spans="6:6">
      <c r="F725324" s="94"/>
    </row>
    <row r="725325" spans="6:6">
      <c r="F725325" s="94"/>
    </row>
    <row r="725326" spans="6:6">
      <c r="F725326" s="94"/>
    </row>
    <row r="725327" spans="6:6">
      <c r="F725327" s="94"/>
    </row>
    <row r="725328" spans="6:6">
      <c r="F725328" s="94"/>
    </row>
    <row r="725329" spans="6:6">
      <c r="F725329" s="94"/>
    </row>
    <row r="725330" spans="6:6">
      <c r="F725330" s="94"/>
    </row>
    <row r="725331" spans="6:6">
      <c r="F725331" s="94"/>
    </row>
    <row r="725332" spans="6:6">
      <c r="F725332" s="94"/>
    </row>
    <row r="725333" spans="6:6">
      <c r="F725333" s="94"/>
    </row>
    <row r="725334" spans="6:6">
      <c r="F725334" s="94"/>
    </row>
    <row r="725335" spans="6:6">
      <c r="F725335" s="94"/>
    </row>
    <row r="725336" spans="6:6">
      <c r="F725336" s="94"/>
    </row>
    <row r="725337" spans="6:6">
      <c r="F725337" s="94"/>
    </row>
    <row r="725338" spans="6:6">
      <c r="F725338" s="94"/>
    </row>
    <row r="725339" spans="6:6">
      <c r="F725339" s="94"/>
    </row>
    <row r="725340" spans="6:6">
      <c r="F725340" s="94"/>
    </row>
    <row r="725341" spans="6:6">
      <c r="F725341" s="94"/>
    </row>
    <row r="725342" spans="6:6">
      <c r="F725342" s="94"/>
    </row>
    <row r="725343" spans="6:6">
      <c r="F725343" s="94"/>
    </row>
    <row r="725344" spans="6:6">
      <c r="F725344" s="94"/>
    </row>
    <row r="725345" spans="6:6">
      <c r="F725345" s="94"/>
    </row>
    <row r="725346" spans="6:6">
      <c r="F725346" s="94"/>
    </row>
    <row r="725347" spans="6:6">
      <c r="F725347" s="94"/>
    </row>
    <row r="725348" spans="6:6">
      <c r="F725348" s="94"/>
    </row>
    <row r="725349" spans="6:6">
      <c r="F725349" s="94"/>
    </row>
    <row r="725350" spans="6:6">
      <c r="F725350" s="94"/>
    </row>
    <row r="725351" spans="6:6">
      <c r="F725351" s="94"/>
    </row>
    <row r="725352" spans="6:6">
      <c r="F725352" s="94"/>
    </row>
    <row r="725353" spans="6:6">
      <c r="F725353" s="94"/>
    </row>
    <row r="725354" spans="6:6">
      <c r="F725354" s="94"/>
    </row>
    <row r="725355" spans="6:6">
      <c r="F725355" s="94"/>
    </row>
    <row r="725356" spans="6:6">
      <c r="F725356" s="94"/>
    </row>
    <row r="725357" spans="6:6">
      <c r="F725357" s="94"/>
    </row>
    <row r="725358" spans="6:6">
      <c r="F725358" s="94"/>
    </row>
    <row r="725359" spans="6:6">
      <c r="F725359" s="94"/>
    </row>
    <row r="725360" spans="6:6">
      <c r="F725360" s="94"/>
    </row>
    <row r="725361" spans="6:6">
      <c r="F725361" s="94"/>
    </row>
    <row r="725362" spans="6:6">
      <c r="F725362" s="94"/>
    </row>
    <row r="725363" spans="6:6">
      <c r="F725363" s="94"/>
    </row>
    <row r="725364" spans="6:6">
      <c r="F725364" s="94"/>
    </row>
    <row r="725365" spans="6:6">
      <c r="F725365" s="94"/>
    </row>
    <row r="725366" spans="6:6">
      <c r="F725366" s="94"/>
    </row>
    <row r="725367" spans="6:6">
      <c r="F725367" s="94"/>
    </row>
    <row r="725368" spans="6:6">
      <c r="F725368" s="94"/>
    </row>
    <row r="725369" spans="6:6">
      <c r="F725369" s="94"/>
    </row>
    <row r="725370" spans="6:6">
      <c r="F725370" s="94"/>
    </row>
    <row r="725371" spans="6:6">
      <c r="F725371" s="94"/>
    </row>
    <row r="725372" spans="6:6">
      <c r="F725372" s="94"/>
    </row>
    <row r="725373" spans="6:6">
      <c r="F725373" s="94"/>
    </row>
    <row r="725374" spans="6:6">
      <c r="F725374" s="94"/>
    </row>
    <row r="725375" spans="6:6">
      <c r="F725375" s="94"/>
    </row>
    <row r="725376" spans="6:6">
      <c r="F725376" s="94"/>
    </row>
    <row r="725377" spans="6:6">
      <c r="F725377" s="94"/>
    </row>
    <row r="725378" spans="6:6">
      <c r="F725378" s="94"/>
    </row>
    <row r="725379" spans="6:6">
      <c r="F725379" s="94"/>
    </row>
    <row r="725380" spans="6:6">
      <c r="F725380" s="94"/>
    </row>
    <row r="725381" spans="6:6">
      <c r="F725381" s="94"/>
    </row>
    <row r="725382" spans="6:6">
      <c r="F725382" s="94"/>
    </row>
    <row r="725383" spans="6:6">
      <c r="F725383" s="94"/>
    </row>
    <row r="725384" spans="6:6">
      <c r="F725384" s="94"/>
    </row>
    <row r="725385" spans="6:6">
      <c r="F725385" s="94"/>
    </row>
    <row r="725386" spans="6:6">
      <c r="F725386" s="94"/>
    </row>
    <row r="725387" spans="6:6">
      <c r="F725387" s="94"/>
    </row>
    <row r="725388" spans="6:6">
      <c r="F725388" s="94"/>
    </row>
    <row r="725389" spans="6:6">
      <c r="F725389" s="94"/>
    </row>
    <row r="725390" spans="6:6">
      <c r="F725390" s="94"/>
    </row>
    <row r="725391" spans="6:6">
      <c r="F725391" s="94"/>
    </row>
    <row r="725392" spans="6:6">
      <c r="F725392" s="94"/>
    </row>
    <row r="725393" spans="6:6">
      <c r="F725393" s="94"/>
    </row>
    <row r="725394" spans="6:6">
      <c r="F725394" s="94"/>
    </row>
    <row r="725395" spans="6:6">
      <c r="F725395" s="94"/>
    </row>
    <row r="725396" spans="6:6">
      <c r="F725396" s="94"/>
    </row>
    <row r="725397" spans="6:6">
      <c r="F725397" s="94"/>
    </row>
    <row r="725398" spans="6:6">
      <c r="F725398" s="94"/>
    </row>
    <row r="725399" spans="6:6">
      <c r="F725399" s="94"/>
    </row>
    <row r="725400" spans="6:6">
      <c r="F725400" s="94"/>
    </row>
    <row r="725401" spans="6:6">
      <c r="F725401" s="94"/>
    </row>
    <row r="725402" spans="6:6">
      <c r="F725402" s="94"/>
    </row>
    <row r="725403" spans="6:6">
      <c r="F725403" s="94"/>
    </row>
    <row r="725404" spans="6:6">
      <c r="F725404" s="94"/>
    </row>
    <row r="725405" spans="6:6">
      <c r="F725405" s="94"/>
    </row>
    <row r="725406" spans="6:6">
      <c r="F725406" s="94"/>
    </row>
    <row r="725407" spans="6:6">
      <c r="F725407" s="94"/>
    </row>
    <row r="725408" spans="6:6">
      <c r="F725408" s="94"/>
    </row>
    <row r="725409" spans="6:6">
      <c r="F725409" s="94"/>
    </row>
    <row r="725410" spans="6:6">
      <c r="F725410" s="94"/>
    </row>
    <row r="725411" spans="6:6">
      <c r="F725411" s="94"/>
    </row>
    <row r="725412" spans="6:6">
      <c r="F725412" s="94"/>
    </row>
    <row r="725413" spans="6:6">
      <c r="F725413" s="94"/>
    </row>
    <row r="725414" spans="6:6">
      <c r="F725414" s="94"/>
    </row>
    <row r="725415" spans="6:6">
      <c r="F725415" s="94"/>
    </row>
    <row r="725416" spans="6:6">
      <c r="F725416" s="94"/>
    </row>
    <row r="725417" spans="6:6">
      <c r="F725417" s="94"/>
    </row>
    <row r="725418" spans="6:6">
      <c r="F725418" s="94"/>
    </row>
    <row r="725419" spans="6:6">
      <c r="F725419" s="94"/>
    </row>
    <row r="725420" spans="6:6">
      <c r="F725420" s="94"/>
    </row>
    <row r="725421" spans="6:6">
      <c r="F725421" s="94"/>
    </row>
    <row r="725422" spans="6:6">
      <c r="F725422" s="94"/>
    </row>
    <row r="725423" spans="6:6">
      <c r="F725423" s="94"/>
    </row>
    <row r="725424" spans="6:6">
      <c r="F725424" s="94"/>
    </row>
    <row r="725425" spans="6:6">
      <c r="F725425" s="94"/>
    </row>
    <row r="725426" spans="6:6">
      <c r="F725426" s="94"/>
    </row>
    <row r="725427" spans="6:6">
      <c r="F725427" s="94"/>
    </row>
    <row r="725428" spans="6:6">
      <c r="F725428" s="94"/>
    </row>
    <row r="725429" spans="6:6">
      <c r="F725429" s="94"/>
    </row>
    <row r="725430" spans="6:6">
      <c r="F725430" s="94"/>
    </row>
    <row r="725431" spans="6:6">
      <c r="F725431" s="94"/>
    </row>
    <row r="725432" spans="6:6">
      <c r="F725432" s="94"/>
    </row>
    <row r="725433" spans="6:6">
      <c r="F725433" s="94"/>
    </row>
    <row r="725434" spans="6:6">
      <c r="F725434" s="94"/>
    </row>
    <row r="725435" spans="6:6">
      <c r="F725435" s="94"/>
    </row>
    <row r="725436" spans="6:6">
      <c r="F725436" s="94"/>
    </row>
    <row r="725437" spans="6:6">
      <c r="F725437" s="94"/>
    </row>
    <row r="725438" spans="6:6">
      <c r="F725438" s="94"/>
    </row>
    <row r="725439" spans="6:6">
      <c r="F725439" s="94"/>
    </row>
    <row r="725440" spans="6:6">
      <c r="F725440" s="94"/>
    </row>
    <row r="725441" spans="6:6">
      <c r="F725441" s="94"/>
    </row>
    <row r="725442" spans="6:6">
      <c r="F725442" s="94"/>
    </row>
    <row r="725443" spans="6:6">
      <c r="F725443" s="94"/>
    </row>
    <row r="725444" spans="6:6">
      <c r="F725444" s="94"/>
    </row>
    <row r="725445" spans="6:6">
      <c r="F725445" s="94"/>
    </row>
    <row r="725446" spans="6:6">
      <c r="F725446" s="94"/>
    </row>
    <row r="725447" spans="6:6">
      <c r="F725447" s="94"/>
    </row>
    <row r="725448" spans="6:6">
      <c r="F725448" s="94"/>
    </row>
    <row r="725449" spans="6:6">
      <c r="F725449" s="94"/>
    </row>
    <row r="725450" spans="6:6">
      <c r="F725450" s="94"/>
    </row>
    <row r="725451" spans="6:6">
      <c r="F725451" s="94"/>
    </row>
    <row r="725452" spans="6:6">
      <c r="F725452" s="94"/>
    </row>
    <row r="725453" spans="6:6">
      <c r="F725453" s="94"/>
    </row>
    <row r="725454" spans="6:6">
      <c r="F725454" s="94"/>
    </row>
    <row r="725455" spans="6:6">
      <c r="F725455" s="94"/>
    </row>
    <row r="725456" spans="6:6">
      <c r="F725456" s="94"/>
    </row>
    <row r="725457" spans="6:6">
      <c r="F725457" s="94"/>
    </row>
    <row r="725458" spans="6:6">
      <c r="F725458" s="94"/>
    </row>
    <row r="725459" spans="6:6">
      <c r="F725459" s="94"/>
    </row>
    <row r="725460" spans="6:6">
      <c r="F725460" s="94"/>
    </row>
    <row r="725461" spans="6:6">
      <c r="F725461" s="94"/>
    </row>
    <row r="725462" spans="6:6">
      <c r="F725462" s="94"/>
    </row>
    <row r="725463" spans="6:6">
      <c r="F725463" s="94"/>
    </row>
    <row r="725464" spans="6:6">
      <c r="F725464" s="94"/>
    </row>
    <row r="725465" spans="6:6">
      <c r="F725465" s="94"/>
    </row>
    <row r="725466" spans="6:6">
      <c r="F725466" s="94"/>
    </row>
    <row r="725467" spans="6:6">
      <c r="F725467" s="94"/>
    </row>
    <row r="725468" spans="6:6">
      <c r="F725468" s="94"/>
    </row>
    <row r="725469" spans="6:6">
      <c r="F725469" s="94"/>
    </row>
    <row r="725470" spans="6:6">
      <c r="F725470" s="94"/>
    </row>
    <row r="725471" spans="6:6">
      <c r="F725471" s="94"/>
    </row>
    <row r="725472" spans="6:6">
      <c r="F725472" s="94"/>
    </row>
    <row r="725473" spans="6:6">
      <c r="F725473" s="94"/>
    </row>
    <row r="725474" spans="6:6">
      <c r="F725474" s="94"/>
    </row>
    <row r="725475" spans="6:6">
      <c r="F725475" s="94"/>
    </row>
    <row r="725476" spans="6:6">
      <c r="F725476" s="94"/>
    </row>
    <row r="725477" spans="6:6">
      <c r="F725477" s="94"/>
    </row>
    <row r="725478" spans="6:6">
      <c r="F725478" s="94"/>
    </row>
    <row r="725479" spans="6:6">
      <c r="F725479" s="94"/>
    </row>
    <row r="725480" spans="6:6">
      <c r="F725480" s="94"/>
    </row>
    <row r="725481" spans="6:6">
      <c r="F725481" s="94"/>
    </row>
    <row r="725482" spans="6:6">
      <c r="F725482" s="94"/>
    </row>
    <row r="725483" spans="6:6">
      <c r="F725483" s="94"/>
    </row>
    <row r="725484" spans="6:6">
      <c r="F725484" s="94"/>
    </row>
    <row r="725485" spans="6:6">
      <c r="F725485" s="94"/>
    </row>
    <row r="725486" spans="6:6">
      <c r="F725486" s="94"/>
    </row>
    <row r="725487" spans="6:6">
      <c r="F725487" s="94"/>
    </row>
    <row r="725488" spans="6:6">
      <c r="F725488" s="94"/>
    </row>
    <row r="725489" spans="6:6">
      <c r="F725489" s="94"/>
    </row>
    <row r="725490" spans="6:6">
      <c r="F725490" s="94"/>
    </row>
    <row r="725491" spans="6:6">
      <c r="F725491" s="94"/>
    </row>
    <row r="725492" spans="6:6">
      <c r="F725492" s="94"/>
    </row>
    <row r="725493" spans="6:6">
      <c r="F725493" s="94"/>
    </row>
    <row r="725494" spans="6:6">
      <c r="F725494" s="94"/>
    </row>
    <row r="725495" spans="6:6">
      <c r="F725495" s="94"/>
    </row>
    <row r="725496" spans="6:6">
      <c r="F725496" s="94"/>
    </row>
    <row r="725497" spans="6:6">
      <c r="F725497" s="94"/>
    </row>
    <row r="725498" spans="6:6">
      <c r="F725498" s="94"/>
    </row>
    <row r="725499" spans="6:6">
      <c r="F725499" s="94"/>
    </row>
    <row r="725500" spans="6:6">
      <c r="F725500" s="94"/>
    </row>
    <row r="725501" spans="6:6">
      <c r="F725501" s="94"/>
    </row>
    <row r="725502" spans="6:6">
      <c r="F725502" s="94"/>
    </row>
    <row r="725503" spans="6:6">
      <c r="F725503" s="94"/>
    </row>
    <row r="725504" spans="6:6">
      <c r="F725504" s="94"/>
    </row>
    <row r="725505" spans="6:6">
      <c r="F725505" s="94"/>
    </row>
    <row r="725506" spans="6:6">
      <c r="F725506" s="94"/>
    </row>
    <row r="725507" spans="6:6">
      <c r="F725507" s="94"/>
    </row>
    <row r="725508" spans="6:6">
      <c r="F725508" s="94"/>
    </row>
    <row r="725509" spans="6:6">
      <c r="F725509" s="94"/>
    </row>
    <row r="725510" spans="6:6">
      <c r="F725510" s="94"/>
    </row>
    <row r="725511" spans="6:6">
      <c r="F725511" s="94"/>
    </row>
    <row r="725512" spans="6:6">
      <c r="F725512" s="94"/>
    </row>
    <row r="725513" spans="6:6">
      <c r="F725513" s="94"/>
    </row>
    <row r="725514" spans="6:6">
      <c r="F725514" s="94"/>
    </row>
    <row r="725515" spans="6:6">
      <c r="F725515" s="94"/>
    </row>
    <row r="725516" spans="6:6">
      <c r="F725516" s="94"/>
    </row>
    <row r="725517" spans="6:6">
      <c r="F725517" s="94"/>
    </row>
    <row r="725518" spans="6:6">
      <c r="F725518" s="94"/>
    </row>
    <row r="725519" spans="6:6">
      <c r="F725519" s="94"/>
    </row>
    <row r="725520" spans="6:6">
      <c r="F725520" s="94"/>
    </row>
    <row r="725521" spans="6:6">
      <c r="F725521" s="94"/>
    </row>
    <row r="725522" spans="6:6">
      <c r="F725522" s="94"/>
    </row>
    <row r="725523" spans="6:6">
      <c r="F725523" s="94"/>
    </row>
    <row r="725524" spans="6:6">
      <c r="F725524" s="94"/>
    </row>
    <row r="725525" spans="6:6">
      <c r="F725525" s="94"/>
    </row>
    <row r="725526" spans="6:6">
      <c r="F725526" s="94"/>
    </row>
    <row r="725527" spans="6:6">
      <c r="F725527" s="94"/>
    </row>
    <row r="725528" spans="6:6">
      <c r="F725528" s="94"/>
    </row>
    <row r="725529" spans="6:6">
      <c r="F725529" s="94"/>
    </row>
    <row r="725530" spans="6:6">
      <c r="F725530" s="94"/>
    </row>
    <row r="725531" spans="6:6">
      <c r="F725531" s="94"/>
    </row>
    <row r="725532" spans="6:6">
      <c r="F725532" s="94"/>
    </row>
    <row r="725533" spans="6:6">
      <c r="F725533" s="94"/>
    </row>
    <row r="725534" spans="6:6">
      <c r="F725534" s="94"/>
    </row>
    <row r="725535" spans="6:6">
      <c r="F725535" s="94"/>
    </row>
    <row r="725536" spans="6:6">
      <c r="F725536" s="94"/>
    </row>
    <row r="725537" spans="6:6">
      <c r="F725537" s="94"/>
    </row>
    <row r="725538" spans="6:6">
      <c r="F725538" s="94"/>
    </row>
    <row r="725539" spans="6:6">
      <c r="F725539" s="94"/>
    </row>
    <row r="725540" spans="6:6">
      <c r="F725540" s="94"/>
    </row>
    <row r="725541" spans="6:6">
      <c r="F725541" s="94"/>
    </row>
    <row r="725542" spans="6:6">
      <c r="F725542" s="94"/>
    </row>
    <row r="725543" spans="6:6">
      <c r="F725543" s="94"/>
    </row>
    <row r="725544" spans="6:6">
      <c r="F725544" s="94"/>
    </row>
    <row r="725545" spans="6:6">
      <c r="F725545" s="94"/>
    </row>
    <row r="725546" spans="6:6">
      <c r="F725546" s="94"/>
    </row>
    <row r="725547" spans="6:6">
      <c r="F725547" s="94"/>
    </row>
    <row r="725548" spans="6:6">
      <c r="F725548" s="94"/>
    </row>
    <row r="725549" spans="6:6">
      <c r="F725549" s="94"/>
    </row>
    <row r="725550" spans="6:6">
      <c r="F725550" s="94"/>
    </row>
    <row r="725551" spans="6:6">
      <c r="F725551" s="94"/>
    </row>
    <row r="725552" spans="6:6">
      <c r="F725552" s="94"/>
    </row>
    <row r="725553" spans="6:6">
      <c r="F725553" s="94"/>
    </row>
    <row r="725554" spans="6:6">
      <c r="F725554" s="94"/>
    </row>
    <row r="725555" spans="6:6">
      <c r="F725555" s="94"/>
    </row>
    <row r="725556" spans="6:6">
      <c r="F725556" s="94"/>
    </row>
    <row r="725557" spans="6:6">
      <c r="F725557" s="94"/>
    </row>
    <row r="725558" spans="6:6">
      <c r="F725558" s="94"/>
    </row>
    <row r="725559" spans="6:6">
      <c r="F725559" s="94"/>
    </row>
    <row r="725560" spans="6:6">
      <c r="F725560" s="94"/>
    </row>
    <row r="725561" spans="6:6">
      <c r="F725561" s="94"/>
    </row>
    <row r="725562" spans="6:6">
      <c r="F725562" s="94"/>
    </row>
    <row r="725563" spans="6:6">
      <c r="F725563" s="94"/>
    </row>
    <row r="725564" spans="6:6">
      <c r="F725564" s="94"/>
    </row>
    <row r="725565" spans="6:6">
      <c r="F725565" s="94"/>
    </row>
    <row r="725566" spans="6:6">
      <c r="F725566" s="94"/>
    </row>
    <row r="725567" spans="6:6">
      <c r="F725567" s="94"/>
    </row>
    <row r="725568" spans="6:6">
      <c r="F725568" s="94"/>
    </row>
    <row r="725569" spans="6:6">
      <c r="F725569" s="94"/>
    </row>
    <row r="725570" spans="6:6">
      <c r="F725570" s="94"/>
    </row>
    <row r="725571" spans="6:6">
      <c r="F725571" s="94"/>
    </row>
    <row r="725572" spans="6:6">
      <c r="F725572" s="94"/>
    </row>
    <row r="725573" spans="6:6">
      <c r="F725573" s="94"/>
    </row>
    <row r="725574" spans="6:6">
      <c r="F725574" s="94"/>
    </row>
    <row r="725575" spans="6:6">
      <c r="F725575" s="94"/>
    </row>
    <row r="725576" spans="6:6">
      <c r="F725576" s="94"/>
    </row>
    <row r="725577" spans="6:6">
      <c r="F725577" s="94"/>
    </row>
    <row r="725578" spans="6:6">
      <c r="F725578" s="94"/>
    </row>
    <row r="725579" spans="6:6">
      <c r="F725579" s="94"/>
    </row>
    <row r="725580" spans="6:6">
      <c r="F725580" s="94"/>
    </row>
    <row r="725581" spans="6:6">
      <c r="F725581" s="94"/>
    </row>
    <row r="725582" spans="6:6">
      <c r="F725582" s="94"/>
    </row>
    <row r="725583" spans="6:6">
      <c r="F725583" s="94"/>
    </row>
    <row r="725584" spans="6:6">
      <c r="F725584" s="94"/>
    </row>
    <row r="725585" spans="6:6">
      <c r="F725585" s="94"/>
    </row>
    <row r="725586" spans="6:6">
      <c r="F725586" s="94"/>
    </row>
    <row r="725587" spans="6:6">
      <c r="F725587" s="94"/>
    </row>
    <row r="725588" spans="6:6">
      <c r="F725588" s="94"/>
    </row>
    <row r="725589" spans="6:6">
      <c r="F725589" s="94"/>
    </row>
    <row r="725590" spans="6:6">
      <c r="F725590" s="94"/>
    </row>
    <row r="725591" spans="6:6">
      <c r="F725591" s="94"/>
    </row>
    <row r="725592" spans="6:6">
      <c r="F725592" s="94"/>
    </row>
    <row r="725593" spans="6:6">
      <c r="F725593" s="94"/>
    </row>
    <row r="725594" spans="6:6">
      <c r="F725594" s="94"/>
    </row>
    <row r="725595" spans="6:6">
      <c r="F725595" s="94"/>
    </row>
    <row r="725596" spans="6:6">
      <c r="F725596" s="94"/>
    </row>
    <row r="725597" spans="6:6">
      <c r="F725597" s="94"/>
    </row>
    <row r="725598" spans="6:6">
      <c r="F725598" s="94"/>
    </row>
    <row r="725599" spans="6:6">
      <c r="F725599" s="94"/>
    </row>
    <row r="725600" spans="6:6">
      <c r="F725600" s="94"/>
    </row>
    <row r="725601" spans="6:6">
      <c r="F725601" s="94"/>
    </row>
    <row r="725602" spans="6:6">
      <c r="F725602" s="94"/>
    </row>
    <row r="725603" spans="6:6">
      <c r="F725603" s="94"/>
    </row>
    <row r="725604" spans="6:6">
      <c r="F725604" s="94"/>
    </row>
    <row r="725605" spans="6:6">
      <c r="F725605" s="94"/>
    </row>
    <row r="725606" spans="6:6">
      <c r="F725606" s="94"/>
    </row>
    <row r="725607" spans="6:6">
      <c r="F725607" s="94"/>
    </row>
    <row r="725608" spans="6:6">
      <c r="F725608" s="94"/>
    </row>
    <row r="725609" spans="6:6">
      <c r="F725609" s="94"/>
    </row>
    <row r="725610" spans="6:6">
      <c r="F725610" s="94"/>
    </row>
    <row r="725611" spans="6:6">
      <c r="F725611" s="94"/>
    </row>
    <row r="725612" spans="6:6">
      <c r="F725612" s="94"/>
    </row>
    <row r="725613" spans="6:6">
      <c r="F725613" s="94"/>
    </row>
    <row r="725614" spans="6:6">
      <c r="F725614" s="94"/>
    </row>
    <row r="725615" spans="6:6">
      <c r="F725615" s="94"/>
    </row>
    <row r="725616" spans="6:6">
      <c r="F725616" s="94"/>
    </row>
    <row r="725617" spans="6:6">
      <c r="F725617" s="94"/>
    </row>
    <row r="725618" spans="6:6">
      <c r="F725618" s="94"/>
    </row>
    <row r="725619" spans="6:6">
      <c r="F725619" s="94"/>
    </row>
    <row r="725620" spans="6:6">
      <c r="F725620" s="94"/>
    </row>
    <row r="725621" spans="6:6">
      <c r="F725621" s="94"/>
    </row>
    <row r="725622" spans="6:6">
      <c r="F725622" s="94"/>
    </row>
    <row r="725623" spans="6:6">
      <c r="F725623" s="94"/>
    </row>
    <row r="725624" spans="6:6">
      <c r="F725624" s="94"/>
    </row>
    <row r="725625" spans="6:6">
      <c r="F725625" s="94"/>
    </row>
    <row r="725626" spans="6:6">
      <c r="F725626" s="94"/>
    </row>
    <row r="725627" spans="6:6">
      <c r="F725627" s="94"/>
    </row>
    <row r="725628" spans="6:6">
      <c r="F725628" s="94"/>
    </row>
    <row r="725629" spans="6:6">
      <c r="F725629" s="94"/>
    </row>
    <row r="725630" spans="6:6">
      <c r="F725630" s="94"/>
    </row>
    <row r="725631" spans="6:6">
      <c r="F725631" s="94"/>
    </row>
    <row r="725632" spans="6:6">
      <c r="F725632" s="94"/>
    </row>
    <row r="725633" spans="6:6">
      <c r="F725633" s="94"/>
    </row>
    <row r="725634" spans="6:6">
      <c r="F725634" s="94"/>
    </row>
    <row r="725635" spans="6:6">
      <c r="F725635" s="94"/>
    </row>
    <row r="725636" spans="6:6">
      <c r="F725636" s="94"/>
    </row>
    <row r="725637" spans="6:6">
      <c r="F725637" s="94"/>
    </row>
    <row r="725638" spans="6:6">
      <c r="F725638" s="94"/>
    </row>
    <row r="725639" spans="6:6">
      <c r="F725639" s="94"/>
    </row>
    <row r="725640" spans="6:6">
      <c r="F725640" s="94"/>
    </row>
    <row r="725641" spans="6:6">
      <c r="F725641" s="94"/>
    </row>
    <row r="725642" spans="6:6">
      <c r="F725642" s="94"/>
    </row>
    <row r="725643" spans="6:6">
      <c r="F725643" s="94"/>
    </row>
    <row r="725644" spans="6:6">
      <c r="F725644" s="94"/>
    </row>
    <row r="725645" spans="6:6">
      <c r="F725645" s="94"/>
    </row>
    <row r="725646" spans="6:6">
      <c r="F725646" s="94"/>
    </row>
    <row r="725647" spans="6:6">
      <c r="F725647" s="94"/>
    </row>
    <row r="725648" spans="6:6">
      <c r="F725648" s="94"/>
    </row>
    <row r="725649" spans="6:6">
      <c r="F725649" s="94"/>
    </row>
    <row r="725650" spans="6:6">
      <c r="F725650" s="94"/>
    </row>
    <row r="725651" spans="6:6">
      <c r="F725651" s="94"/>
    </row>
    <row r="725652" spans="6:6">
      <c r="F725652" s="94"/>
    </row>
    <row r="725653" spans="6:6">
      <c r="F725653" s="94"/>
    </row>
    <row r="725654" spans="6:6">
      <c r="F725654" s="94"/>
    </row>
    <row r="725655" spans="6:6">
      <c r="F725655" s="94"/>
    </row>
    <row r="725656" spans="6:6">
      <c r="F725656" s="94"/>
    </row>
    <row r="725657" spans="6:6">
      <c r="F725657" s="94"/>
    </row>
    <row r="725658" spans="6:6">
      <c r="F725658" s="94"/>
    </row>
    <row r="725659" spans="6:6">
      <c r="F725659" s="94"/>
    </row>
    <row r="725660" spans="6:6">
      <c r="F725660" s="94"/>
    </row>
    <row r="725661" spans="6:6">
      <c r="F725661" s="94"/>
    </row>
    <row r="725662" spans="6:6">
      <c r="F725662" s="94"/>
    </row>
    <row r="725663" spans="6:6">
      <c r="F725663" s="94"/>
    </row>
    <row r="725664" spans="6:6">
      <c r="F725664" s="94"/>
    </row>
    <row r="725665" spans="6:6">
      <c r="F725665" s="94"/>
    </row>
    <row r="725666" spans="6:6">
      <c r="F725666" s="94"/>
    </row>
    <row r="725667" spans="6:6">
      <c r="F725667" s="94"/>
    </row>
    <row r="725668" spans="6:6">
      <c r="F725668" s="94"/>
    </row>
    <row r="725669" spans="6:6">
      <c r="F725669" s="94"/>
    </row>
    <row r="725670" spans="6:6">
      <c r="F725670" s="94"/>
    </row>
    <row r="725671" spans="6:6">
      <c r="F725671" s="94"/>
    </row>
    <row r="725672" spans="6:6">
      <c r="F725672" s="94"/>
    </row>
    <row r="725673" spans="6:6">
      <c r="F725673" s="94"/>
    </row>
    <row r="725674" spans="6:6">
      <c r="F725674" s="94"/>
    </row>
    <row r="725675" spans="6:6">
      <c r="F725675" s="94"/>
    </row>
    <row r="725676" spans="6:6">
      <c r="F725676" s="94"/>
    </row>
    <row r="725677" spans="6:6">
      <c r="F725677" s="94"/>
    </row>
    <row r="725678" spans="6:6">
      <c r="F725678" s="94"/>
    </row>
    <row r="725679" spans="6:6">
      <c r="F725679" s="94"/>
    </row>
    <row r="725680" spans="6:6">
      <c r="F725680" s="94"/>
    </row>
    <row r="725681" spans="6:6">
      <c r="F725681" s="94"/>
    </row>
    <row r="725682" spans="6:6">
      <c r="F725682" s="94"/>
    </row>
    <row r="725683" spans="6:6">
      <c r="F725683" s="94"/>
    </row>
    <row r="725684" spans="6:6">
      <c r="F725684" s="94"/>
    </row>
    <row r="725685" spans="6:6">
      <c r="F725685" s="94"/>
    </row>
    <row r="725686" spans="6:6">
      <c r="F725686" s="94"/>
    </row>
    <row r="725687" spans="6:6">
      <c r="F725687" s="94"/>
    </row>
    <row r="725688" spans="6:6">
      <c r="F725688" s="94"/>
    </row>
    <row r="725689" spans="6:6">
      <c r="F725689" s="94"/>
    </row>
    <row r="725690" spans="6:6">
      <c r="F725690" s="94"/>
    </row>
    <row r="725691" spans="6:6">
      <c r="F725691" s="94"/>
    </row>
    <row r="725692" spans="6:6">
      <c r="F725692" s="94"/>
    </row>
    <row r="725693" spans="6:6">
      <c r="F725693" s="94"/>
    </row>
    <row r="725694" spans="6:6">
      <c r="F725694" s="94"/>
    </row>
    <row r="725695" spans="6:6">
      <c r="F725695" s="94"/>
    </row>
    <row r="725696" spans="6:6">
      <c r="F725696" s="94"/>
    </row>
    <row r="725697" spans="6:6">
      <c r="F725697" s="94"/>
    </row>
    <row r="725698" spans="6:6">
      <c r="F725698" s="94"/>
    </row>
    <row r="725699" spans="6:6">
      <c r="F725699" s="94"/>
    </row>
    <row r="725700" spans="6:6">
      <c r="F725700" s="94"/>
    </row>
    <row r="725701" spans="6:6">
      <c r="F725701" s="94"/>
    </row>
    <row r="725702" spans="6:6">
      <c r="F725702" s="94"/>
    </row>
    <row r="725703" spans="6:6">
      <c r="F725703" s="94"/>
    </row>
    <row r="725704" spans="6:6">
      <c r="F725704" s="94"/>
    </row>
    <row r="725705" spans="6:6">
      <c r="F725705" s="94"/>
    </row>
    <row r="725706" spans="6:6">
      <c r="F725706" s="94"/>
    </row>
    <row r="725707" spans="6:6">
      <c r="F725707" s="94"/>
    </row>
    <row r="725708" spans="6:6">
      <c r="F725708" s="94"/>
    </row>
    <row r="725709" spans="6:6">
      <c r="F725709" s="94"/>
    </row>
    <row r="725710" spans="6:6">
      <c r="F725710" s="94"/>
    </row>
    <row r="725711" spans="6:6">
      <c r="F725711" s="94"/>
    </row>
    <row r="725712" spans="6:6">
      <c r="F725712" s="94"/>
    </row>
    <row r="725713" spans="6:6">
      <c r="F725713" s="94"/>
    </row>
    <row r="725714" spans="6:6">
      <c r="F725714" s="94"/>
    </row>
    <row r="725715" spans="6:6">
      <c r="F725715" s="94"/>
    </row>
    <row r="725716" spans="6:6">
      <c r="F725716" s="94"/>
    </row>
    <row r="725717" spans="6:6">
      <c r="F725717" s="94"/>
    </row>
    <row r="725718" spans="6:6">
      <c r="F725718" s="94"/>
    </row>
    <row r="725719" spans="6:6">
      <c r="F725719" s="94"/>
    </row>
    <row r="725720" spans="6:6">
      <c r="F725720" s="94"/>
    </row>
    <row r="725721" spans="6:6">
      <c r="F725721" s="94"/>
    </row>
    <row r="725722" spans="6:6">
      <c r="F725722" s="94"/>
    </row>
    <row r="725723" spans="6:6">
      <c r="F725723" s="94"/>
    </row>
    <row r="725724" spans="6:6">
      <c r="F725724" s="94"/>
    </row>
    <row r="725725" spans="6:6">
      <c r="F725725" s="94"/>
    </row>
    <row r="725726" spans="6:6">
      <c r="F725726" s="94"/>
    </row>
    <row r="725727" spans="6:6">
      <c r="F725727" s="94"/>
    </row>
    <row r="725728" spans="6:6">
      <c r="F725728" s="94"/>
    </row>
    <row r="725729" spans="6:6">
      <c r="F725729" s="94"/>
    </row>
    <row r="725730" spans="6:6">
      <c r="F725730" s="94"/>
    </row>
    <row r="725731" spans="6:6">
      <c r="F725731" s="94"/>
    </row>
    <row r="725732" spans="6:6">
      <c r="F725732" s="94"/>
    </row>
    <row r="725733" spans="6:6">
      <c r="F725733" s="94"/>
    </row>
    <row r="725734" spans="6:6">
      <c r="F725734" s="94"/>
    </row>
    <row r="725735" spans="6:6">
      <c r="F725735" s="94"/>
    </row>
    <row r="725736" spans="6:6">
      <c r="F725736" s="94"/>
    </row>
    <row r="725737" spans="6:6">
      <c r="F725737" s="94"/>
    </row>
    <row r="725738" spans="6:6">
      <c r="F725738" s="94"/>
    </row>
    <row r="725739" spans="6:6">
      <c r="F725739" s="94"/>
    </row>
    <row r="725740" spans="6:6">
      <c r="F725740" s="94"/>
    </row>
    <row r="725741" spans="6:6">
      <c r="F725741" s="94"/>
    </row>
    <row r="725742" spans="6:6">
      <c r="F725742" s="94"/>
    </row>
    <row r="725743" spans="6:6">
      <c r="F725743" s="94"/>
    </row>
    <row r="725744" spans="6:6">
      <c r="F725744" s="94"/>
    </row>
    <row r="725745" spans="6:6">
      <c r="F725745" s="94"/>
    </row>
    <row r="725746" spans="6:6">
      <c r="F725746" s="94"/>
    </row>
    <row r="725747" spans="6:6">
      <c r="F725747" s="94"/>
    </row>
    <row r="725748" spans="6:6">
      <c r="F725748" s="94"/>
    </row>
    <row r="725749" spans="6:6">
      <c r="F725749" s="94"/>
    </row>
    <row r="725750" spans="6:6">
      <c r="F725750" s="94"/>
    </row>
    <row r="725751" spans="6:6">
      <c r="F725751" s="94"/>
    </row>
    <row r="725752" spans="6:6">
      <c r="F725752" s="94"/>
    </row>
    <row r="725753" spans="6:6">
      <c r="F725753" s="94"/>
    </row>
    <row r="725754" spans="6:6">
      <c r="F725754" s="94"/>
    </row>
    <row r="725755" spans="6:6">
      <c r="F725755" s="94"/>
    </row>
    <row r="725756" spans="6:6">
      <c r="F725756" s="94"/>
    </row>
    <row r="725757" spans="6:6">
      <c r="F725757" s="94"/>
    </row>
    <row r="725758" spans="6:6">
      <c r="F725758" s="94"/>
    </row>
    <row r="725759" spans="6:6">
      <c r="F725759" s="94"/>
    </row>
    <row r="725760" spans="6:6">
      <c r="F725760" s="94"/>
    </row>
    <row r="725761" spans="6:6">
      <c r="F725761" s="94"/>
    </row>
    <row r="725762" spans="6:6">
      <c r="F725762" s="94"/>
    </row>
    <row r="725763" spans="6:6">
      <c r="F725763" s="94"/>
    </row>
    <row r="725764" spans="6:6">
      <c r="F725764" s="94"/>
    </row>
    <row r="725765" spans="6:6">
      <c r="F725765" s="94"/>
    </row>
    <row r="725766" spans="6:6">
      <c r="F725766" s="94"/>
    </row>
    <row r="725767" spans="6:6">
      <c r="F725767" s="94"/>
    </row>
    <row r="725768" spans="6:6">
      <c r="F725768" s="94"/>
    </row>
    <row r="725769" spans="6:6">
      <c r="F725769" s="94"/>
    </row>
    <row r="725770" spans="6:6">
      <c r="F725770" s="94"/>
    </row>
    <row r="725771" spans="6:6">
      <c r="F725771" s="94"/>
    </row>
    <row r="725772" spans="6:6">
      <c r="F725772" s="94"/>
    </row>
    <row r="725773" spans="6:6">
      <c r="F725773" s="94"/>
    </row>
    <row r="725774" spans="6:6">
      <c r="F725774" s="94"/>
    </row>
    <row r="725775" spans="6:6">
      <c r="F725775" s="94"/>
    </row>
    <row r="725776" spans="6:6">
      <c r="F725776" s="94"/>
    </row>
    <row r="725777" spans="6:6">
      <c r="F725777" s="94"/>
    </row>
    <row r="725778" spans="6:6">
      <c r="F725778" s="94"/>
    </row>
    <row r="725779" spans="6:6">
      <c r="F725779" s="94"/>
    </row>
    <row r="725780" spans="6:6">
      <c r="F725780" s="94"/>
    </row>
    <row r="725781" spans="6:6">
      <c r="F725781" s="94"/>
    </row>
    <row r="725782" spans="6:6">
      <c r="F725782" s="94"/>
    </row>
    <row r="725783" spans="6:6">
      <c r="F725783" s="94"/>
    </row>
    <row r="725784" spans="6:6">
      <c r="F725784" s="94"/>
    </row>
    <row r="725785" spans="6:6">
      <c r="F725785" s="94"/>
    </row>
    <row r="725786" spans="6:6">
      <c r="F725786" s="94"/>
    </row>
    <row r="725787" spans="6:6">
      <c r="F725787" s="94"/>
    </row>
    <row r="725788" spans="6:6">
      <c r="F725788" s="94"/>
    </row>
    <row r="725789" spans="6:6">
      <c r="F725789" s="94"/>
    </row>
    <row r="725790" spans="6:6">
      <c r="F725790" s="94"/>
    </row>
    <row r="725791" spans="6:6">
      <c r="F725791" s="94"/>
    </row>
    <row r="725792" spans="6:6">
      <c r="F725792" s="94"/>
    </row>
    <row r="725793" spans="6:6">
      <c r="F725793" s="94"/>
    </row>
    <row r="725794" spans="6:6">
      <c r="F725794" s="94"/>
    </row>
    <row r="725795" spans="6:6">
      <c r="F725795" s="94"/>
    </row>
    <row r="725796" spans="6:6">
      <c r="F725796" s="94"/>
    </row>
    <row r="725797" spans="6:6">
      <c r="F725797" s="94"/>
    </row>
    <row r="725798" spans="6:6">
      <c r="F725798" s="94"/>
    </row>
    <row r="725799" spans="6:6">
      <c r="F725799" s="94"/>
    </row>
    <row r="725800" spans="6:6">
      <c r="F725800" s="94"/>
    </row>
    <row r="725801" spans="6:6">
      <c r="F725801" s="94"/>
    </row>
    <row r="725802" spans="6:6">
      <c r="F725802" s="94"/>
    </row>
    <row r="725803" spans="6:6">
      <c r="F725803" s="94"/>
    </row>
    <row r="725804" spans="6:6">
      <c r="F725804" s="94"/>
    </row>
    <row r="725805" spans="6:6">
      <c r="F725805" s="94"/>
    </row>
    <row r="725806" spans="6:6">
      <c r="F725806" s="94"/>
    </row>
    <row r="725807" spans="6:6">
      <c r="F725807" s="94"/>
    </row>
    <row r="725808" spans="6:6">
      <c r="F725808" s="94"/>
    </row>
    <row r="725809" spans="6:6">
      <c r="F725809" s="94"/>
    </row>
    <row r="725810" spans="6:6">
      <c r="F725810" s="94"/>
    </row>
    <row r="725811" spans="6:6">
      <c r="F725811" s="94"/>
    </row>
    <row r="725812" spans="6:6">
      <c r="F725812" s="94"/>
    </row>
    <row r="725813" spans="6:6">
      <c r="F725813" s="94"/>
    </row>
    <row r="725814" spans="6:6">
      <c r="F725814" s="94"/>
    </row>
    <row r="725815" spans="6:6">
      <c r="F725815" s="94"/>
    </row>
    <row r="725816" spans="6:6">
      <c r="F725816" s="94"/>
    </row>
    <row r="725817" spans="6:6">
      <c r="F725817" s="94"/>
    </row>
    <row r="725818" spans="6:6">
      <c r="F725818" s="94"/>
    </row>
    <row r="725819" spans="6:6">
      <c r="F725819" s="94"/>
    </row>
    <row r="725820" spans="6:6">
      <c r="F725820" s="94"/>
    </row>
    <row r="725821" spans="6:6">
      <c r="F725821" s="94"/>
    </row>
    <row r="725822" spans="6:6">
      <c r="F725822" s="94"/>
    </row>
    <row r="725823" spans="6:6">
      <c r="F725823" s="94"/>
    </row>
    <row r="725824" spans="6:6">
      <c r="F725824" s="94"/>
    </row>
    <row r="725825" spans="6:6">
      <c r="F725825" s="94"/>
    </row>
    <row r="725826" spans="6:6">
      <c r="F725826" s="94"/>
    </row>
    <row r="725827" spans="6:6">
      <c r="F725827" s="94"/>
    </row>
    <row r="725828" spans="6:6">
      <c r="F725828" s="94"/>
    </row>
    <row r="725829" spans="6:6">
      <c r="F725829" s="94"/>
    </row>
    <row r="725830" spans="6:6">
      <c r="F725830" s="94"/>
    </row>
    <row r="725831" spans="6:6">
      <c r="F725831" s="94"/>
    </row>
    <row r="725832" spans="6:6">
      <c r="F725832" s="94"/>
    </row>
    <row r="725833" spans="6:6">
      <c r="F725833" s="94"/>
    </row>
    <row r="725834" spans="6:6">
      <c r="F725834" s="94"/>
    </row>
    <row r="725835" spans="6:6">
      <c r="F725835" s="94"/>
    </row>
    <row r="725836" spans="6:6">
      <c r="F725836" s="94"/>
    </row>
    <row r="725837" spans="6:6">
      <c r="F725837" s="94"/>
    </row>
    <row r="725838" spans="6:6">
      <c r="F725838" s="94"/>
    </row>
    <row r="725839" spans="6:6">
      <c r="F725839" s="94"/>
    </row>
    <row r="725840" spans="6:6">
      <c r="F725840" s="94"/>
    </row>
    <row r="725841" spans="6:6">
      <c r="F725841" s="94"/>
    </row>
    <row r="725842" spans="6:6">
      <c r="F725842" s="94"/>
    </row>
    <row r="725843" spans="6:6">
      <c r="F725843" s="94"/>
    </row>
    <row r="725844" spans="6:6">
      <c r="F725844" s="94"/>
    </row>
    <row r="725845" spans="6:6">
      <c r="F725845" s="94"/>
    </row>
    <row r="725846" spans="6:6">
      <c r="F725846" s="94"/>
    </row>
    <row r="725847" spans="6:6">
      <c r="F725847" s="94"/>
    </row>
    <row r="725848" spans="6:6">
      <c r="F725848" s="94"/>
    </row>
    <row r="725849" spans="6:6">
      <c r="F725849" s="94"/>
    </row>
    <row r="725850" spans="6:6">
      <c r="F725850" s="94"/>
    </row>
    <row r="725851" spans="6:6">
      <c r="F725851" s="94"/>
    </row>
    <row r="725852" spans="6:6">
      <c r="F725852" s="94"/>
    </row>
    <row r="725853" spans="6:6">
      <c r="F725853" s="94"/>
    </row>
    <row r="725854" spans="6:6">
      <c r="F725854" s="94"/>
    </row>
    <row r="725855" spans="6:6">
      <c r="F725855" s="94"/>
    </row>
    <row r="725856" spans="6:6">
      <c r="F725856" s="94"/>
    </row>
    <row r="725857" spans="6:6">
      <c r="F725857" s="94"/>
    </row>
    <row r="725858" spans="6:6">
      <c r="F725858" s="94"/>
    </row>
    <row r="725859" spans="6:6">
      <c r="F725859" s="94"/>
    </row>
    <row r="725860" spans="6:6">
      <c r="F725860" s="94"/>
    </row>
    <row r="725861" spans="6:6">
      <c r="F725861" s="94"/>
    </row>
    <row r="725862" spans="6:6">
      <c r="F725862" s="94"/>
    </row>
    <row r="725863" spans="6:6">
      <c r="F725863" s="94"/>
    </row>
    <row r="725864" spans="6:6">
      <c r="F725864" s="94"/>
    </row>
    <row r="725865" spans="6:6">
      <c r="F725865" s="94"/>
    </row>
    <row r="725866" spans="6:6">
      <c r="F725866" s="94"/>
    </row>
    <row r="725867" spans="6:6">
      <c r="F725867" s="94"/>
    </row>
    <row r="725868" spans="6:6">
      <c r="F725868" s="94"/>
    </row>
    <row r="725869" spans="6:6">
      <c r="F725869" s="94"/>
    </row>
    <row r="725870" spans="6:6">
      <c r="F725870" s="94"/>
    </row>
    <row r="725871" spans="6:6">
      <c r="F725871" s="94"/>
    </row>
    <row r="725872" spans="6:6">
      <c r="F725872" s="94"/>
    </row>
    <row r="725873" spans="6:6">
      <c r="F725873" s="94"/>
    </row>
    <row r="725874" spans="6:6">
      <c r="F725874" s="94"/>
    </row>
    <row r="725875" spans="6:6">
      <c r="F725875" s="94"/>
    </row>
    <row r="725876" spans="6:6">
      <c r="F725876" s="94"/>
    </row>
    <row r="725877" spans="6:6">
      <c r="F725877" s="94"/>
    </row>
    <row r="725878" spans="6:6">
      <c r="F725878" s="94"/>
    </row>
    <row r="725879" spans="6:6">
      <c r="F725879" s="94"/>
    </row>
    <row r="725880" spans="6:6">
      <c r="F725880" s="94"/>
    </row>
    <row r="725881" spans="6:6">
      <c r="F725881" s="94"/>
    </row>
    <row r="725882" spans="6:6">
      <c r="F725882" s="94"/>
    </row>
    <row r="725883" spans="6:6">
      <c r="F725883" s="94"/>
    </row>
    <row r="725884" spans="6:6">
      <c r="F725884" s="94"/>
    </row>
    <row r="725885" spans="6:6">
      <c r="F725885" s="94"/>
    </row>
    <row r="725886" spans="6:6">
      <c r="F725886" s="94"/>
    </row>
    <row r="725887" spans="6:6">
      <c r="F725887" s="94"/>
    </row>
    <row r="725888" spans="6:6">
      <c r="F725888" s="94"/>
    </row>
    <row r="725889" spans="6:6">
      <c r="F725889" s="94"/>
    </row>
    <row r="725890" spans="6:6">
      <c r="F725890" s="94"/>
    </row>
    <row r="725891" spans="6:6">
      <c r="F725891" s="94"/>
    </row>
    <row r="725892" spans="6:6">
      <c r="F725892" s="94"/>
    </row>
    <row r="725893" spans="6:6">
      <c r="F725893" s="94"/>
    </row>
    <row r="725894" spans="6:6">
      <c r="F725894" s="94"/>
    </row>
    <row r="725895" spans="6:6">
      <c r="F725895" s="94"/>
    </row>
    <row r="725896" spans="6:6">
      <c r="F725896" s="94"/>
    </row>
    <row r="725897" spans="6:6">
      <c r="F725897" s="94"/>
    </row>
    <row r="725898" spans="6:6">
      <c r="F725898" s="94"/>
    </row>
    <row r="725899" spans="6:6">
      <c r="F725899" s="94"/>
    </row>
    <row r="725900" spans="6:6">
      <c r="F725900" s="94"/>
    </row>
    <row r="725901" spans="6:6">
      <c r="F725901" s="94"/>
    </row>
    <row r="725902" spans="6:6">
      <c r="F725902" s="94"/>
    </row>
    <row r="725903" spans="6:6">
      <c r="F725903" s="94"/>
    </row>
    <row r="725904" spans="6:6">
      <c r="F725904" s="94"/>
    </row>
    <row r="725905" spans="6:6">
      <c r="F725905" s="94"/>
    </row>
    <row r="725906" spans="6:6">
      <c r="F725906" s="94"/>
    </row>
    <row r="725907" spans="6:6">
      <c r="F725907" s="94"/>
    </row>
    <row r="725908" spans="6:6">
      <c r="F725908" s="94"/>
    </row>
    <row r="725909" spans="6:6">
      <c r="F725909" s="94"/>
    </row>
    <row r="725910" spans="6:6">
      <c r="F725910" s="94"/>
    </row>
    <row r="725911" spans="6:6">
      <c r="F725911" s="94"/>
    </row>
    <row r="725912" spans="6:6">
      <c r="F725912" s="94"/>
    </row>
    <row r="725913" spans="6:6">
      <c r="F725913" s="94"/>
    </row>
    <row r="725914" spans="6:6">
      <c r="F725914" s="94"/>
    </row>
    <row r="725915" spans="6:6">
      <c r="F725915" s="94"/>
    </row>
    <row r="725916" spans="6:6">
      <c r="F725916" s="94"/>
    </row>
    <row r="725917" spans="6:6">
      <c r="F725917" s="94"/>
    </row>
    <row r="725918" spans="6:6">
      <c r="F725918" s="94"/>
    </row>
    <row r="725919" spans="6:6">
      <c r="F725919" s="94"/>
    </row>
    <row r="725920" spans="6:6">
      <c r="F725920" s="94"/>
    </row>
    <row r="725921" spans="6:6">
      <c r="F725921" s="94"/>
    </row>
    <row r="725922" spans="6:6">
      <c r="F725922" s="94"/>
    </row>
    <row r="725923" spans="6:6">
      <c r="F725923" s="94"/>
    </row>
    <row r="725924" spans="6:6">
      <c r="F725924" s="94"/>
    </row>
    <row r="725925" spans="6:6">
      <c r="F725925" s="94"/>
    </row>
    <row r="725926" spans="6:6">
      <c r="F725926" s="94"/>
    </row>
    <row r="725927" spans="6:6">
      <c r="F725927" s="94"/>
    </row>
    <row r="725928" spans="6:6">
      <c r="F725928" s="94"/>
    </row>
    <row r="725929" spans="6:6">
      <c r="F725929" s="94"/>
    </row>
    <row r="725930" spans="6:6">
      <c r="F725930" s="94"/>
    </row>
    <row r="725931" spans="6:6">
      <c r="F725931" s="94"/>
    </row>
    <row r="725932" spans="6:6">
      <c r="F725932" s="94"/>
    </row>
    <row r="725933" spans="6:6">
      <c r="F725933" s="94"/>
    </row>
    <row r="725934" spans="6:6">
      <c r="F725934" s="94"/>
    </row>
    <row r="725935" spans="6:6">
      <c r="F725935" s="94"/>
    </row>
    <row r="725936" spans="6:6">
      <c r="F725936" s="94"/>
    </row>
    <row r="725937" spans="6:6">
      <c r="F725937" s="94"/>
    </row>
    <row r="725938" spans="6:6">
      <c r="F725938" s="94"/>
    </row>
    <row r="725939" spans="6:6">
      <c r="F725939" s="94"/>
    </row>
    <row r="725940" spans="6:6">
      <c r="F725940" s="94"/>
    </row>
    <row r="725941" spans="6:6">
      <c r="F725941" s="94"/>
    </row>
    <row r="725942" spans="6:6">
      <c r="F725942" s="94"/>
    </row>
    <row r="725943" spans="6:6">
      <c r="F725943" s="94"/>
    </row>
    <row r="725944" spans="6:6">
      <c r="F725944" s="94"/>
    </row>
    <row r="725945" spans="6:6">
      <c r="F725945" s="94"/>
    </row>
    <row r="725946" spans="6:6">
      <c r="F725946" s="94"/>
    </row>
    <row r="725947" spans="6:6">
      <c r="F725947" s="94"/>
    </row>
    <row r="725948" spans="6:6">
      <c r="F725948" s="94"/>
    </row>
    <row r="725949" spans="6:6">
      <c r="F725949" s="94"/>
    </row>
    <row r="725950" spans="6:6">
      <c r="F725950" s="94"/>
    </row>
    <row r="725951" spans="6:6">
      <c r="F725951" s="94"/>
    </row>
    <row r="725952" spans="6:6">
      <c r="F725952" s="94"/>
    </row>
    <row r="725953" spans="6:6">
      <c r="F725953" s="94"/>
    </row>
    <row r="725954" spans="6:6">
      <c r="F725954" s="94"/>
    </row>
    <row r="725955" spans="6:6">
      <c r="F725955" s="94"/>
    </row>
    <row r="725956" spans="6:6">
      <c r="F725956" s="94"/>
    </row>
    <row r="725957" spans="6:6">
      <c r="F725957" s="94"/>
    </row>
    <row r="725958" spans="6:6">
      <c r="F725958" s="94"/>
    </row>
    <row r="725959" spans="6:6">
      <c r="F725959" s="94"/>
    </row>
    <row r="725960" spans="6:6">
      <c r="F725960" s="94"/>
    </row>
    <row r="725961" spans="6:6">
      <c r="F725961" s="94"/>
    </row>
    <row r="725962" spans="6:6">
      <c r="F725962" s="94"/>
    </row>
    <row r="725963" spans="6:6">
      <c r="F725963" s="94"/>
    </row>
    <row r="725964" spans="6:6">
      <c r="F725964" s="94"/>
    </row>
    <row r="725965" spans="6:6">
      <c r="F725965" s="94"/>
    </row>
    <row r="725966" spans="6:6">
      <c r="F725966" s="94"/>
    </row>
    <row r="725967" spans="6:6">
      <c r="F725967" s="94"/>
    </row>
    <row r="725968" spans="6:6">
      <c r="F725968" s="94"/>
    </row>
    <row r="725969" spans="6:6">
      <c r="F725969" s="94"/>
    </row>
    <row r="725970" spans="6:6">
      <c r="F725970" s="94"/>
    </row>
    <row r="725971" spans="6:6">
      <c r="F725971" s="94"/>
    </row>
    <row r="725972" spans="6:6">
      <c r="F725972" s="94"/>
    </row>
    <row r="725973" spans="6:6">
      <c r="F725973" s="94"/>
    </row>
    <row r="725974" spans="6:6">
      <c r="F725974" s="94"/>
    </row>
    <row r="725975" spans="6:6">
      <c r="F725975" s="94"/>
    </row>
    <row r="725976" spans="6:6">
      <c r="F725976" s="94"/>
    </row>
    <row r="725977" spans="6:6">
      <c r="F725977" s="94"/>
    </row>
    <row r="725978" spans="6:6">
      <c r="F725978" s="94"/>
    </row>
    <row r="725979" spans="6:6">
      <c r="F725979" s="94"/>
    </row>
    <row r="725980" spans="6:6">
      <c r="F725980" s="94"/>
    </row>
    <row r="725981" spans="6:6">
      <c r="F725981" s="94"/>
    </row>
    <row r="725982" spans="6:6">
      <c r="F725982" s="94"/>
    </row>
    <row r="725983" spans="6:6">
      <c r="F725983" s="94"/>
    </row>
    <row r="725984" spans="6:6">
      <c r="F725984" s="94"/>
    </row>
    <row r="725985" spans="6:6">
      <c r="F725985" s="94"/>
    </row>
    <row r="725986" spans="6:6">
      <c r="F725986" s="94"/>
    </row>
    <row r="725987" spans="6:6">
      <c r="F725987" s="94"/>
    </row>
    <row r="725988" spans="6:6">
      <c r="F725988" s="94"/>
    </row>
    <row r="725989" spans="6:6">
      <c r="F725989" s="94"/>
    </row>
    <row r="725990" spans="6:6">
      <c r="F725990" s="94"/>
    </row>
    <row r="725991" spans="6:6">
      <c r="F725991" s="94"/>
    </row>
    <row r="725992" spans="6:6">
      <c r="F725992" s="94"/>
    </row>
    <row r="725993" spans="6:6">
      <c r="F725993" s="94"/>
    </row>
    <row r="725994" spans="6:6">
      <c r="F725994" s="94"/>
    </row>
    <row r="725995" spans="6:6">
      <c r="F725995" s="94"/>
    </row>
    <row r="725996" spans="6:6">
      <c r="F725996" s="94"/>
    </row>
    <row r="725997" spans="6:6">
      <c r="F725997" s="94"/>
    </row>
    <row r="725998" spans="6:6">
      <c r="F725998" s="94"/>
    </row>
    <row r="725999" spans="6:6">
      <c r="F725999" s="94"/>
    </row>
    <row r="726000" spans="6:6">
      <c r="F726000" s="94"/>
    </row>
    <row r="726001" spans="6:6">
      <c r="F726001" s="94"/>
    </row>
    <row r="726002" spans="6:6">
      <c r="F726002" s="94"/>
    </row>
    <row r="726003" spans="6:6">
      <c r="F726003" s="94"/>
    </row>
    <row r="726004" spans="6:6">
      <c r="F726004" s="94"/>
    </row>
    <row r="726005" spans="6:6">
      <c r="F726005" s="94"/>
    </row>
    <row r="726006" spans="6:6">
      <c r="F726006" s="94"/>
    </row>
    <row r="726007" spans="6:6">
      <c r="F726007" s="94"/>
    </row>
    <row r="726008" spans="6:6">
      <c r="F726008" s="94"/>
    </row>
    <row r="726009" spans="6:6">
      <c r="F726009" s="94"/>
    </row>
    <row r="726010" spans="6:6">
      <c r="F726010" s="94"/>
    </row>
    <row r="726011" spans="6:6">
      <c r="F726011" s="94"/>
    </row>
    <row r="726012" spans="6:6">
      <c r="F726012" s="94"/>
    </row>
    <row r="726013" spans="6:6">
      <c r="F726013" s="94"/>
    </row>
    <row r="726014" spans="6:6">
      <c r="F726014" s="94"/>
    </row>
    <row r="726015" spans="6:6">
      <c r="F726015" s="94"/>
    </row>
    <row r="726016" spans="6:6">
      <c r="F726016" s="94"/>
    </row>
    <row r="726017" spans="6:6">
      <c r="F726017" s="94"/>
    </row>
    <row r="726018" spans="6:6">
      <c r="F726018" s="94"/>
    </row>
    <row r="726019" spans="6:6">
      <c r="F726019" s="94"/>
    </row>
    <row r="726020" spans="6:6">
      <c r="F726020" s="94"/>
    </row>
    <row r="726021" spans="6:6">
      <c r="F726021" s="94"/>
    </row>
    <row r="726022" spans="6:6">
      <c r="F726022" s="94"/>
    </row>
    <row r="726023" spans="6:6">
      <c r="F726023" s="94"/>
    </row>
    <row r="726024" spans="6:6">
      <c r="F726024" s="94"/>
    </row>
    <row r="726025" spans="6:6">
      <c r="F726025" s="94"/>
    </row>
    <row r="726026" spans="6:6">
      <c r="F726026" s="94"/>
    </row>
    <row r="726027" spans="6:6">
      <c r="F726027" s="94"/>
    </row>
    <row r="726028" spans="6:6">
      <c r="F726028" s="94"/>
    </row>
    <row r="726029" spans="6:6">
      <c r="F726029" s="94"/>
    </row>
    <row r="726030" spans="6:6">
      <c r="F726030" s="94"/>
    </row>
    <row r="726031" spans="6:6">
      <c r="F726031" s="94"/>
    </row>
    <row r="726032" spans="6:6">
      <c r="F726032" s="94"/>
    </row>
    <row r="726033" spans="6:6">
      <c r="F726033" s="94"/>
    </row>
    <row r="726034" spans="6:6">
      <c r="F726034" s="94"/>
    </row>
    <row r="726035" spans="6:6">
      <c r="F726035" s="94"/>
    </row>
    <row r="726036" spans="6:6">
      <c r="F726036" s="94"/>
    </row>
    <row r="726037" spans="6:6">
      <c r="F726037" s="94"/>
    </row>
    <row r="726038" spans="6:6">
      <c r="F726038" s="94"/>
    </row>
    <row r="726039" spans="6:6">
      <c r="F726039" s="94"/>
    </row>
    <row r="726040" spans="6:6">
      <c r="F726040" s="94"/>
    </row>
    <row r="726041" spans="6:6">
      <c r="F726041" s="94"/>
    </row>
    <row r="726042" spans="6:6">
      <c r="F726042" s="94"/>
    </row>
    <row r="726043" spans="6:6">
      <c r="F726043" s="94"/>
    </row>
    <row r="726044" spans="6:6">
      <c r="F726044" s="94"/>
    </row>
    <row r="726045" spans="6:6">
      <c r="F726045" s="94"/>
    </row>
    <row r="726046" spans="6:6">
      <c r="F726046" s="94"/>
    </row>
    <row r="726047" spans="6:6">
      <c r="F726047" s="94"/>
    </row>
    <row r="726048" spans="6:6">
      <c r="F726048" s="94"/>
    </row>
    <row r="726049" spans="6:6">
      <c r="F726049" s="94"/>
    </row>
    <row r="726050" spans="6:6">
      <c r="F726050" s="94"/>
    </row>
    <row r="726051" spans="6:6">
      <c r="F726051" s="94"/>
    </row>
    <row r="726052" spans="6:6">
      <c r="F726052" s="94"/>
    </row>
    <row r="726053" spans="6:6">
      <c r="F726053" s="94"/>
    </row>
    <row r="726054" spans="6:6">
      <c r="F726054" s="94"/>
    </row>
    <row r="726055" spans="6:6">
      <c r="F726055" s="94"/>
    </row>
    <row r="726056" spans="6:6">
      <c r="F726056" s="94"/>
    </row>
    <row r="726057" spans="6:6">
      <c r="F726057" s="94"/>
    </row>
    <row r="726058" spans="6:6">
      <c r="F726058" s="94"/>
    </row>
    <row r="726059" spans="6:6">
      <c r="F726059" s="94"/>
    </row>
    <row r="726060" spans="6:6">
      <c r="F726060" s="94"/>
    </row>
    <row r="726061" spans="6:6">
      <c r="F726061" s="94"/>
    </row>
    <row r="726062" spans="6:6">
      <c r="F726062" s="94"/>
    </row>
    <row r="726063" spans="6:6">
      <c r="F726063" s="94"/>
    </row>
    <row r="726064" spans="6:6">
      <c r="F726064" s="94"/>
    </row>
    <row r="726065" spans="6:6">
      <c r="F726065" s="94"/>
    </row>
    <row r="726066" spans="6:6">
      <c r="F726066" s="94"/>
    </row>
    <row r="726067" spans="6:6">
      <c r="F726067" s="94"/>
    </row>
    <row r="726068" spans="6:6">
      <c r="F726068" s="94"/>
    </row>
    <row r="726069" spans="6:6">
      <c r="F726069" s="94"/>
    </row>
    <row r="726070" spans="6:6">
      <c r="F726070" s="94"/>
    </row>
    <row r="726071" spans="6:6">
      <c r="F726071" s="94"/>
    </row>
    <row r="726072" spans="6:6">
      <c r="F726072" s="94"/>
    </row>
    <row r="726073" spans="6:6">
      <c r="F726073" s="94"/>
    </row>
    <row r="726074" spans="6:6">
      <c r="F726074" s="94"/>
    </row>
    <row r="726075" spans="6:6">
      <c r="F726075" s="94"/>
    </row>
    <row r="726076" spans="6:6">
      <c r="F726076" s="94"/>
    </row>
    <row r="726077" spans="6:6">
      <c r="F726077" s="94"/>
    </row>
    <row r="726078" spans="6:6">
      <c r="F726078" s="94"/>
    </row>
    <row r="726079" spans="6:6">
      <c r="F726079" s="94"/>
    </row>
    <row r="726080" spans="6:6">
      <c r="F726080" s="94"/>
    </row>
    <row r="726081" spans="6:6">
      <c r="F726081" s="94"/>
    </row>
    <row r="726082" spans="6:6">
      <c r="F726082" s="94"/>
    </row>
    <row r="726083" spans="6:6">
      <c r="F726083" s="94"/>
    </row>
    <row r="726084" spans="6:6">
      <c r="F726084" s="94"/>
    </row>
    <row r="726085" spans="6:6">
      <c r="F726085" s="94"/>
    </row>
    <row r="726086" spans="6:6">
      <c r="F726086" s="94"/>
    </row>
    <row r="726087" spans="6:6">
      <c r="F726087" s="94"/>
    </row>
    <row r="726088" spans="6:6">
      <c r="F726088" s="94"/>
    </row>
    <row r="726089" spans="6:6">
      <c r="F726089" s="94"/>
    </row>
    <row r="726090" spans="6:6">
      <c r="F726090" s="94"/>
    </row>
    <row r="726091" spans="6:6">
      <c r="F726091" s="94"/>
    </row>
    <row r="726092" spans="6:6">
      <c r="F726092" s="94"/>
    </row>
    <row r="726093" spans="6:6">
      <c r="F726093" s="94"/>
    </row>
    <row r="726094" spans="6:6">
      <c r="F726094" s="94"/>
    </row>
    <row r="726095" spans="6:6">
      <c r="F726095" s="94"/>
    </row>
    <row r="726096" spans="6:6">
      <c r="F726096" s="94"/>
    </row>
    <row r="726097" spans="6:6">
      <c r="F726097" s="94"/>
    </row>
    <row r="726098" spans="6:6">
      <c r="F726098" s="94"/>
    </row>
    <row r="726099" spans="6:6">
      <c r="F726099" s="94"/>
    </row>
    <row r="726100" spans="6:6">
      <c r="F726100" s="94"/>
    </row>
    <row r="726101" spans="6:6">
      <c r="F726101" s="94"/>
    </row>
    <row r="726102" spans="6:6">
      <c r="F726102" s="94"/>
    </row>
    <row r="726103" spans="6:6">
      <c r="F726103" s="94"/>
    </row>
    <row r="726104" spans="6:6">
      <c r="F726104" s="94"/>
    </row>
    <row r="726105" spans="6:6">
      <c r="F726105" s="94"/>
    </row>
    <row r="726106" spans="6:6">
      <c r="F726106" s="94"/>
    </row>
    <row r="726107" spans="6:6">
      <c r="F726107" s="94"/>
    </row>
    <row r="726108" spans="6:6">
      <c r="F726108" s="94"/>
    </row>
    <row r="726109" spans="6:6">
      <c r="F726109" s="94"/>
    </row>
    <row r="726110" spans="6:6">
      <c r="F726110" s="94"/>
    </row>
    <row r="726111" spans="6:6">
      <c r="F726111" s="94"/>
    </row>
    <row r="726112" spans="6:6">
      <c r="F726112" s="94"/>
    </row>
    <row r="726113" spans="6:6">
      <c r="F726113" s="94"/>
    </row>
    <row r="726114" spans="6:6">
      <c r="F726114" s="94"/>
    </row>
    <row r="726115" spans="6:6">
      <c r="F726115" s="94"/>
    </row>
    <row r="726116" spans="6:6">
      <c r="F726116" s="94"/>
    </row>
    <row r="726117" spans="6:6">
      <c r="F726117" s="94"/>
    </row>
    <row r="726118" spans="6:6">
      <c r="F726118" s="94"/>
    </row>
    <row r="726119" spans="6:6">
      <c r="F726119" s="94"/>
    </row>
    <row r="726120" spans="6:6">
      <c r="F726120" s="94"/>
    </row>
    <row r="726121" spans="6:6">
      <c r="F726121" s="94"/>
    </row>
    <row r="726122" spans="6:6">
      <c r="F726122" s="94"/>
    </row>
    <row r="726123" spans="6:6">
      <c r="F726123" s="94"/>
    </row>
    <row r="726124" spans="6:6">
      <c r="F726124" s="94"/>
    </row>
    <row r="726125" spans="6:6">
      <c r="F726125" s="94"/>
    </row>
    <row r="726126" spans="6:6">
      <c r="F726126" s="94"/>
    </row>
    <row r="726127" spans="6:6">
      <c r="F726127" s="94"/>
    </row>
    <row r="726128" spans="6:6">
      <c r="F726128" s="94"/>
    </row>
    <row r="726129" spans="6:6">
      <c r="F726129" s="94"/>
    </row>
    <row r="726130" spans="6:6">
      <c r="F726130" s="94"/>
    </row>
    <row r="726131" spans="6:6">
      <c r="F726131" s="94"/>
    </row>
    <row r="726132" spans="6:6">
      <c r="F726132" s="94"/>
    </row>
    <row r="726133" spans="6:6">
      <c r="F726133" s="94"/>
    </row>
    <row r="726134" spans="6:6">
      <c r="F726134" s="94"/>
    </row>
    <row r="726135" spans="6:6">
      <c r="F726135" s="94"/>
    </row>
    <row r="726136" spans="6:6">
      <c r="F726136" s="94"/>
    </row>
    <row r="726137" spans="6:6">
      <c r="F726137" s="94"/>
    </row>
    <row r="726138" spans="6:6">
      <c r="F726138" s="94"/>
    </row>
    <row r="726139" spans="6:6">
      <c r="F726139" s="94"/>
    </row>
    <row r="726140" spans="6:6">
      <c r="F726140" s="94"/>
    </row>
    <row r="726141" spans="6:6">
      <c r="F726141" s="94"/>
    </row>
    <row r="726142" spans="6:6">
      <c r="F726142" s="94"/>
    </row>
    <row r="726143" spans="6:6">
      <c r="F726143" s="94"/>
    </row>
    <row r="726144" spans="6:6">
      <c r="F726144" s="94"/>
    </row>
    <row r="726145" spans="6:6">
      <c r="F726145" s="94"/>
    </row>
    <row r="726146" spans="6:6">
      <c r="F726146" s="94"/>
    </row>
    <row r="726147" spans="6:6">
      <c r="F726147" s="94"/>
    </row>
    <row r="726148" spans="6:6">
      <c r="F726148" s="94"/>
    </row>
    <row r="726149" spans="6:6">
      <c r="F726149" s="94"/>
    </row>
    <row r="726150" spans="6:6">
      <c r="F726150" s="94"/>
    </row>
    <row r="726151" spans="6:6">
      <c r="F726151" s="94"/>
    </row>
    <row r="726152" spans="6:6">
      <c r="F726152" s="94"/>
    </row>
    <row r="726153" spans="6:6">
      <c r="F726153" s="94"/>
    </row>
    <row r="726154" spans="6:6">
      <c r="F726154" s="94"/>
    </row>
    <row r="726155" spans="6:6">
      <c r="F726155" s="94"/>
    </row>
    <row r="726156" spans="6:6">
      <c r="F726156" s="94"/>
    </row>
    <row r="726157" spans="6:6">
      <c r="F726157" s="94"/>
    </row>
    <row r="726158" spans="6:6">
      <c r="F726158" s="94"/>
    </row>
    <row r="726159" spans="6:6">
      <c r="F726159" s="94"/>
    </row>
    <row r="726160" spans="6:6">
      <c r="F726160" s="94"/>
    </row>
    <row r="726161" spans="6:6">
      <c r="F726161" s="94"/>
    </row>
    <row r="726162" spans="6:6">
      <c r="F726162" s="94"/>
    </row>
    <row r="726163" spans="6:6">
      <c r="F726163" s="94"/>
    </row>
    <row r="726164" spans="6:6">
      <c r="F726164" s="94"/>
    </row>
    <row r="726165" spans="6:6">
      <c r="F726165" s="94"/>
    </row>
    <row r="726166" spans="6:6">
      <c r="F726166" s="94"/>
    </row>
    <row r="726167" spans="6:6">
      <c r="F726167" s="94"/>
    </row>
    <row r="726168" spans="6:6">
      <c r="F726168" s="94"/>
    </row>
    <row r="726169" spans="6:6">
      <c r="F726169" s="94"/>
    </row>
    <row r="726170" spans="6:6">
      <c r="F726170" s="94"/>
    </row>
    <row r="726171" spans="6:6">
      <c r="F726171" s="94"/>
    </row>
    <row r="726172" spans="6:6">
      <c r="F726172" s="94"/>
    </row>
    <row r="726173" spans="6:6">
      <c r="F726173" s="94"/>
    </row>
    <row r="726174" spans="6:6">
      <c r="F726174" s="94"/>
    </row>
    <row r="726175" spans="6:6">
      <c r="F726175" s="94"/>
    </row>
    <row r="726176" spans="6:6">
      <c r="F726176" s="94"/>
    </row>
    <row r="726177" spans="6:6">
      <c r="F726177" s="94"/>
    </row>
    <row r="726178" spans="6:6">
      <c r="F726178" s="94"/>
    </row>
    <row r="726179" spans="6:6">
      <c r="F726179" s="94"/>
    </row>
    <row r="726180" spans="6:6">
      <c r="F726180" s="94"/>
    </row>
    <row r="726181" spans="6:6">
      <c r="F726181" s="94"/>
    </row>
    <row r="726182" spans="6:6">
      <c r="F726182" s="94"/>
    </row>
    <row r="726183" spans="6:6">
      <c r="F726183" s="94"/>
    </row>
    <row r="726184" spans="6:6">
      <c r="F726184" s="94"/>
    </row>
    <row r="726185" spans="6:6">
      <c r="F726185" s="94"/>
    </row>
    <row r="726186" spans="6:6">
      <c r="F726186" s="94"/>
    </row>
    <row r="726187" spans="6:6">
      <c r="F726187" s="94"/>
    </row>
    <row r="726188" spans="6:6">
      <c r="F726188" s="94"/>
    </row>
    <row r="726189" spans="6:6">
      <c r="F726189" s="94"/>
    </row>
    <row r="726190" spans="6:6">
      <c r="F726190" s="94"/>
    </row>
    <row r="726191" spans="6:6">
      <c r="F726191" s="94"/>
    </row>
    <row r="726192" spans="6:6">
      <c r="F726192" s="94"/>
    </row>
    <row r="726193" spans="6:6">
      <c r="F726193" s="94"/>
    </row>
    <row r="726194" spans="6:6">
      <c r="F726194" s="94"/>
    </row>
    <row r="726195" spans="6:6">
      <c r="F726195" s="94"/>
    </row>
    <row r="726196" spans="6:6">
      <c r="F726196" s="94"/>
    </row>
    <row r="726197" spans="6:6">
      <c r="F726197" s="94"/>
    </row>
    <row r="726198" spans="6:6">
      <c r="F726198" s="94"/>
    </row>
    <row r="726199" spans="6:6">
      <c r="F726199" s="94"/>
    </row>
    <row r="726200" spans="6:6">
      <c r="F726200" s="94"/>
    </row>
    <row r="726201" spans="6:6">
      <c r="F726201" s="94"/>
    </row>
    <row r="726202" spans="6:6">
      <c r="F726202" s="94"/>
    </row>
    <row r="726203" spans="6:6">
      <c r="F726203" s="94"/>
    </row>
    <row r="726204" spans="6:6">
      <c r="F726204" s="94"/>
    </row>
    <row r="726205" spans="6:6">
      <c r="F726205" s="94"/>
    </row>
    <row r="726206" spans="6:6">
      <c r="F726206" s="94"/>
    </row>
    <row r="726207" spans="6:6">
      <c r="F726207" s="94"/>
    </row>
    <row r="726208" spans="6:6">
      <c r="F726208" s="94"/>
    </row>
    <row r="726209" spans="6:6">
      <c r="F726209" s="94"/>
    </row>
    <row r="726210" spans="6:6">
      <c r="F726210" s="94"/>
    </row>
    <row r="726211" spans="6:6">
      <c r="F726211" s="94"/>
    </row>
    <row r="726212" spans="6:6">
      <c r="F726212" s="94"/>
    </row>
    <row r="726213" spans="6:6">
      <c r="F726213" s="94"/>
    </row>
    <row r="726214" spans="6:6">
      <c r="F726214" s="94"/>
    </row>
    <row r="726215" spans="6:6">
      <c r="F726215" s="94"/>
    </row>
    <row r="726216" spans="6:6">
      <c r="F726216" s="94"/>
    </row>
    <row r="726217" spans="6:6">
      <c r="F726217" s="94"/>
    </row>
    <row r="726218" spans="6:6">
      <c r="F726218" s="94"/>
    </row>
    <row r="726219" spans="6:6">
      <c r="F726219" s="94"/>
    </row>
    <row r="726220" spans="6:6">
      <c r="F726220" s="94"/>
    </row>
    <row r="726221" spans="6:6">
      <c r="F726221" s="94"/>
    </row>
    <row r="726222" spans="6:6">
      <c r="F726222" s="94"/>
    </row>
    <row r="726223" spans="6:6">
      <c r="F726223" s="94"/>
    </row>
    <row r="726224" spans="6:6">
      <c r="F726224" s="94"/>
    </row>
    <row r="726225" spans="6:6">
      <c r="F726225" s="94"/>
    </row>
    <row r="726226" spans="6:6">
      <c r="F726226" s="94"/>
    </row>
    <row r="726227" spans="6:6">
      <c r="F726227" s="94"/>
    </row>
    <row r="726228" spans="6:6">
      <c r="F726228" s="94"/>
    </row>
    <row r="726229" spans="6:6">
      <c r="F726229" s="94"/>
    </row>
    <row r="726230" spans="6:6">
      <c r="F726230" s="94"/>
    </row>
    <row r="726231" spans="6:6">
      <c r="F726231" s="94"/>
    </row>
    <row r="726232" spans="6:6">
      <c r="F726232" s="94"/>
    </row>
    <row r="726233" spans="6:6">
      <c r="F726233" s="94"/>
    </row>
    <row r="726234" spans="6:6">
      <c r="F726234" s="94"/>
    </row>
    <row r="726235" spans="6:6">
      <c r="F726235" s="94"/>
    </row>
    <row r="726236" spans="6:6">
      <c r="F726236" s="94"/>
    </row>
    <row r="726237" spans="6:6">
      <c r="F726237" s="94"/>
    </row>
    <row r="726238" spans="6:6">
      <c r="F726238" s="94"/>
    </row>
    <row r="726239" spans="6:6">
      <c r="F726239" s="94"/>
    </row>
    <row r="726240" spans="6:6">
      <c r="F726240" s="94"/>
    </row>
    <row r="726241" spans="6:6">
      <c r="F726241" s="94"/>
    </row>
    <row r="726242" spans="6:6">
      <c r="F726242" s="94"/>
    </row>
    <row r="726243" spans="6:6">
      <c r="F726243" s="94"/>
    </row>
    <row r="726244" spans="6:6">
      <c r="F726244" s="94"/>
    </row>
    <row r="726245" spans="6:6">
      <c r="F726245" s="94"/>
    </row>
    <row r="726246" spans="6:6">
      <c r="F726246" s="94"/>
    </row>
    <row r="726247" spans="6:6">
      <c r="F726247" s="94"/>
    </row>
    <row r="726248" spans="6:6">
      <c r="F726248" s="94"/>
    </row>
    <row r="726249" spans="6:6">
      <c r="F726249" s="94"/>
    </row>
    <row r="726250" spans="6:6">
      <c r="F726250" s="94"/>
    </row>
    <row r="726251" spans="6:6">
      <c r="F726251" s="94"/>
    </row>
    <row r="726252" spans="6:6">
      <c r="F726252" s="94"/>
    </row>
    <row r="726253" spans="6:6">
      <c r="F726253" s="94"/>
    </row>
    <row r="726254" spans="6:6">
      <c r="F726254" s="94"/>
    </row>
    <row r="726255" spans="6:6">
      <c r="F726255" s="94"/>
    </row>
    <row r="726256" spans="6:6">
      <c r="F726256" s="94"/>
    </row>
    <row r="726257" spans="6:6">
      <c r="F726257" s="94"/>
    </row>
    <row r="726258" spans="6:6">
      <c r="F726258" s="94"/>
    </row>
    <row r="726259" spans="6:6">
      <c r="F726259" s="94"/>
    </row>
    <row r="726260" spans="6:6">
      <c r="F726260" s="94"/>
    </row>
    <row r="726261" spans="6:6">
      <c r="F726261" s="94"/>
    </row>
    <row r="726262" spans="6:6">
      <c r="F726262" s="94"/>
    </row>
    <row r="726263" spans="6:6">
      <c r="F726263" s="94"/>
    </row>
    <row r="726264" spans="6:6">
      <c r="F726264" s="94"/>
    </row>
    <row r="726265" spans="6:6">
      <c r="F726265" s="94"/>
    </row>
    <row r="726266" spans="6:6">
      <c r="F726266" s="94"/>
    </row>
    <row r="726267" spans="6:6">
      <c r="F726267" s="94"/>
    </row>
    <row r="726268" spans="6:6">
      <c r="F726268" s="94"/>
    </row>
    <row r="726269" spans="6:6">
      <c r="F726269" s="94"/>
    </row>
    <row r="726270" spans="6:6">
      <c r="F726270" s="94"/>
    </row>
    <row r="726271" spans="6:6">
      <c r="F726271" s="94"/>
    </row>
    <row r="726272" spans="6:6">
      <c r="F726272" s="94"/>
    </row>
    <row r="726273" spans="6:6">
      <c r="F726273" s="94"/>
    </row>
    <row r="726274" spans="6:6">
      <c r="F726274" s="94"/>
    </row>
    <row r="726275" spans="6:6">
      <c r="F726275" s="94"/>
    </row>
    <row r="726276" spans="6:6">
      <c r="F726276" s="94"/>
    </row>
    <row r="726277" spans="6:6">
      <c r="F726277" s="94"/>
    </row>
    <row r="726278" spans="6:6">
      <c r="F726278" s="94"/>
    </row>
    <row r="726279" spans="6:6">
      <c r="F726279" s="94"/>
    </row>
    <row r="726280" spans="6:6">
      <c r="F726280" s="94"/>
    </row>
    <row r="726281" spans="6:6">
      <c r="F726281" s="94"/>
    </row>
    <row r="726282" spans="6:6">
      <c r="F726282" s="94"/>
    </row>
    <row r="726283" spans="6:6">
      <c r="F726283" s="94"/>
    </row>
    <row r="726284" spans="6:6">
      <c r="F726284" s="94"/>
    </row>
    <row r="726285" spans="6:6">
      <c r="F726285" s="94"/>
    </row>
    <row r="726286" spans="6:6">
      <c r="F726286" s="94"/>
    </row>
    <row r="726287" spans="6:6">
      <c r="F726287" s="94"/>
    </row>
    <row r="726288" spans="6:6">
      <c r="F726288" s="94"/>
    </row>
    <row r="726289" spans="6:6">
      <c r="F726289" s="94"/>
    </row>
    <row r="726290" spans="6:6">
      <c r="F726290" s="94"/>
    </row>
    <row r="726291" spans="6:6">
      <c r="F726291" s="94"/>
    </row>
    <row r="726292" spans="6:6">
      <c r="F726292" s="94"/>
    </row>
    <row r="726293" spans="6:6">
      <c r="F726293" s="94"/>
    </row>
    <row r="726294" spans="6:6">
      <c r="F726294" s="94"/>
    </row>
    <row r="726295" spans="6:6">
      <c r="F726295" s="94"/>
    </row>
    <row r="726296" spans="6:6">
      <c r="F726296" s="94"/>
    </row>
    <row r="726297" spans="6:6">
      <c r="F726297" s="94"/>
    </row>
    <row r="726298" spans="6:6">
      <c r="F726298" s="94"/>
    </row>
    <row r="726299" spans="6:6">
      <c r="F726299" s="94"/>
    </row>
    <row r="726300" spans="6:6">
      <c r="F726300" s="94"/>
    </row>
    <row r="726301" spans="6:6">
      <c r="F726301" s="94"/>
    </row>
    <row r="726302" spans="6:6">
      <c r="F726302" s="94"/>
    </row>
    <row r="726303" spans="6:6">
      <c r="F726303" s="94"/>
    </row>
    <row r="726304" spans="6:6">
      <c r="F726304" s="94"/>
    </row>
    <row r="726305" spans="6:6">
      <c r="F726305" s="94"/>
    </row>
    <row r="726306" spans="6:6">
      <c r="F726306" s="94"/>
    </row>
    <row r="726307" spans="6:6">
      <c r="F726307" s="94"/>
    </row>
    <row r="726308" spans="6:6">
      <c r="F726308" s="94"/>
    </row>
    <row r="726309" spans="6:6">
      <c r="F726309" s="94"/>
    </row>
    <row r="726310" spans="6:6">
      <c r="F726310" s="94"/>
    </row>
    <row r="726311" spans="6:6">
      <c r="F726311" s="94"/>
    </row>
    <row r="726312" spans="6:6">
      <c r="F726312" s="94"/>
    </row>
    <row r="726313" spans="6:6">
      <c r="F726313" s="94"/>
    </row>
    <row r="726314" spans="6:6">
      <c r="F726314" s="94"/>
    </row>
    <row r="726315" spans="6:6">
      <c r="F726315" s="94"/>
    </row>
    <row r="726316" spans="6:6">
      <c r="F726316" s="94"/>
    </row>
    <row r="726317" spans="6:6">
      <c r="F726317" s="94"/>
    </row>
    <row r="726318" spans="6:6">
      <c r="F726318" s="94"/>
    </row>
    <row r="726319" spans="6:6">
      <c r="F726319" s="94"/>
    </row>
    <row r="726320" spans="6:6">
      <c r="F726320" s="94"/>
    </row>
    <row r="726321" spans="6:6">
      <c r="F726321" s="94"/>
    </row>
    <row r="726322" spans="6:6">
      <c r="F726322" s="94"/>
    </row>
    <row r="726323" spans="6:6">
      <c r="F726323" s="94"/>
    </row>
    <row r="726324" spans="6:6">
      <c r="F726324" s="94"/>
    </row>
    <row r="726325" spans="6:6">
      <c r="F726325" s="94"/>
    </row>
    <row r="726326" spans="6:6">
      <c r="F726326" s="94"/>
    </row>
    <row r="726327" spans="6:6">
      <c r="F726327" s="94"/>
    </row>
    <row r="726328" spans="6:6">
      <c r="F726328" s="94"/>
    </row>
    <row r="726329" spans="6:6">
      <c r="F726329" s="94"/>
    </row>
    <row r="726330" spans="6:6">
      <c r="F726330" s="94"/>
    </row>
    <row r="726331" spans="6:6">
      <c r="F726331" s="94"/>
    </row>
    <row r="726332" spans="6:6">
      <c r="F726332" s="94"/>
    </row>
    <row r="726333" spans="6:6">
      <c r="F726333" s="94"/>
    </row>
    <row r="726334" spans="6:6">
      <c r="F726334" s="94"/>
    </row>
    <row r="726335" spans="6:6">
      <c r="F726335" s="94"/>
    </row>
    <row r="726336" spans="6:6">
      <c r="F726336" s="94"/>
    </row>
    <row r="726337" spans="6:6">
      <c r="F726337" s="94"/>
    </row>
    <row r="726338" spans="6:6">
      <c r="F726338" s="94"/>
    </row>
    <row r="726339" spans="6:6">
      <c r="F726339" s="94"/>
    </row>
    <row r="726340" spans="6:6">
      <c r="F726340" s="94"/>
    </row>
    <row r="726341" spans="6:6">
      <c r="F726341" s="94"/>
    </row>
    <row r="726342" spans="6:6">
      <c r="F726342" s="94"/>
    </row>
    <row r="726343" spans="6:6">
      <c r="F726343" s="94"/>
    </row>
    <row r="726344" spans="6:6">
      <c r="F726344" s="94"/>
    </row>
    <row r="726345" spans="6:6">
      <c r="F726345" s="94"/>
    </row>
    <row r="726346" spans="6:6">
      <c r="F726346" s="94"/>
    </row>
    <row r="726347" spans="6:6">
      <c r="F726347" s="94"/>
    </row>
    <row r="726348" spans="6:6">
      <c r="F726348" s="94"/>
    </row>
    <row r="726349" spans="6:6">
      <c r="F726349" s="94"/>
    </row>
    <row r="726350" spans="6:6">
      <c r="F726350" s="94"/>
    </row>
    <row r="726351" spans="6:6">
      <c r="F726351" s="94"/>
    </row>
    <row r="726352" spans="6:6">
      <c r="F726352" s="94"/>
    </row>
    <row r="726353" spans="6:6">
      <c r="F726353" s="94"/>
    </row>
    <row r="726354" spans="6:6">
      <c r="F726354" s="94"/>
    </row>
    <row r="726355" spans="6:6">
      <c r="F726355" s="94"/>
    </row>
    <row r="726356" spans="6:6">
      <c r="F726356" s="94"/>
    </row>
    <row r="726357" spans="6:6">
      <c r="F726357" s="94"/>
    </row>
    <row r="726358" spans="6:6">
      <c r="F726358" s="94"/>
    </row>
    <row r="726359" spans="6:6">
      <c r="F726359" s="94"/>
    </row>
    <row r="726360" spans="6:6">
      <c r="F726360" s="94"/>
    </row>
    <row r="726361" spans="6:6">
      <c r="F726361" s="94"/>
    </row>
    <row r="726362" spans="6:6">
      <c r="F726362" s="94"/>
    </row>
    <row r="726363" spans="6:6">
      <c r="F726363" s="94"/>
    </row>
    <row r="726364" spans="6:6">
      <c r="F726364" s="94"/>
    </row>
    <row r="726365" spans="6:6">
      <c r="F726365" s="94"/>
    </row>
    <row r="726366" spans="6:6">
      <c r="F726366" s="94"/>
    </row>
    <row r="726367" spans="6:6">
      <c r="F726367" s="94"/>
    </row>
    <row r="726368" spans="6:6">
      <c r="F726368" s="94"/>
    </row>
    <row r="726369" spans="6:6">
      <c r="F726369" s="94"/>
    </row>
    <row r="726370" spans="6:6">
      <c r="F726370" s="94"/>
    </row>
    <row r="726371" spans="6:6">
      <c r="F726371" s="94"/>
    </row>
    <row r="726372" spans="6:6">
      <c r="F726372" s="94"/>
    </row>
    <row r="726373" spans="6:6">
      <c r="F726373" s="94"/>
    </row>
    <row r="726374" spans="6:6">
      <c r="F726374" s="94"/>
    </row>
    <row r="726375" spans="6:6">
      <c r="F726375" s="94"/>
    </row>
    <row r="726376" spans="6:6">
      <c r="F726376" s="94"/>
    </row>
    <row r="726377" spans="6:6">
      <c r="F726377" s="94"/>
    </row>
    <row r="726378" spans="6:6">
      <c r="F726378" s="94"/>
    </row>
    <row r="726379" spans="6:6">
      <c r="F726379" s="94"/>
    </row>
    <row r="726380" spans="6:6">
      <c r="F726380" s="94"/>
    </row>
    <row r="726381" spans="6:6">
      <c r="F726381" s="94"/>
    </row>
    <row r="726382" spans="6:6">
      <c r="F726382" s="94"/>
    </row>
    <row r="726383" spans="6:6">
      <c r="F726383" s="94"/>
    </row>
    <row r="726384" spans="6:6">
      <c r="F726384" s="94"/>
    </row>
    <row r="726385" spans="6:6">
      <c r="F726385" s="94"/>
    </row>
    <row r="726386" spans="6:6">
      <c r="F726386" s="94"/>
    </row>
    <row r="726387" spans="6:6">
      <c r="F726387" s="94"/>
    </row>
    <row r="726388" spans="6:6">
      <c r="F726388" s="94"/>
    </row>
    <row r="726389" spans="6:6">
      <c r="F726389" s="94"/>
    </row>
    <row r="726390" spans="6:6">
      <c r="F726390" s="94"/>
    </row>
    <row r="726391" spans="6:6">
      <c r="F726391" s="94"/>
    </row>
    <row r="726392" spans="6:6">
      <c r="F726392" s="94"/>
    </row>
    <row r="726393" spans="6:6">
      <c r="F726393" s="94"/>
    </row>
    <row r="726394" spans="6:6">
      <c r="F726394" s="94"/>
    </row>
    <row r="726395" spans="6:6">
      <c r="F726395" s="94"/>
    </row>
    <row r="726396" spans="6:6">
      <c r="F726396" s="94"/>
    </row>
    <row r="726397" spans="6:6">
      <c r="F726397" s="94"/>
    </row>
    <row r="726398" spans="6:6">
      <c r="F726398" s="94"/>
    </row>
    <row r="726399" spans="6:6">
      <c r="F726399" s="94"/>
    </row>
    <row r="726400" spans="6:6">
      <c r="F726400" s="94"/>
    </row>
    <row r="726401" spans="6:6">
      <c r="F726401" s="94"/>
    </row>
    <row r="726402" spans="6:6">
      <c r="F726402" s="94"/>
    </row>
    <row r="726403" spans="6:6">
      <c r="F726403" s="94"/>
    </row>
    <row r="726404" spans="6:6">
      <c r="F726404" s="94"/>
    </row>
    <row r="726405" spans="6:6">
      <c r="F726405" s="94"/>
    </row>
    <row r="726406" spans="6:6">
      <c r="F726406" s="94"/>
    </row>
    <row r="726407" spans="6:6">
      <c r="F726407" s="94"/>
    </row>
    <row r="726408" spans="6:6">
      <c r="F726408" s="94"/>
    </row>
    <row r="726409" spans="6:6">
      <c r="F726409" s="94"/>
    </row>
    <row r="726410" spans="6:6">
      <c r="F726410" s="94"/>
    </row>
    <row r="726411" spans="6:6">
      <c r="F726411" s="94"/>
    </row>
    <row r="726412" spans="6:6">
      <c r="F726412" s="94"/>
    </row>
    <row r="726413" spans="6:6">
      <c r="F726413" s="94"/>
    </row>
    <row r="726414" spans="6:6">
      <c r="F726414" s="94"/>
    </row>
    <row r="726415" spans="6:6">
      <c r="F726415" s="94"/>
    </row>
    <row r="726416" spans="6:6">
      <c r="F726416" s="94"/>
    </row>
    <row r="726417" spans="6:6">
      <c r="F726417" s="94"/>
    </row>
    <row r="726418" spans="6:6">
      <c r="F726418" s="94"/>
    </row>
    <row r="726419" spans="6:6">
      <c r="F726419" s="94"/>
    </row>
    <row r="726420" spans="6:6">
      <c r="F726420" s="94"/>
    </row>
    <row r="726421" spans="6:6">
      <c r="F726421" s="94"/>
    </row>
    <row r="726422" spans="6:6">
      <c r="F726422" s="94"/>
    </row>
    <row r="726423" spans="6:6">
      <c r="F726423" s="94"/>
    </row>
    <row r="726424" spans="6:6">
      <c r="F726424" s="94"/>
    </row>
    <row r="726425" spans="6:6">
      <c r="F726425" s="94"/>
    </row>
    <row r="726426" spans="6:6">
      <c r="F726426" s="94"/>
    </row>
    <row r="726427" spans="6:6">
      <c r="F726427" s="94"/>
    </row>
    <row r="726428" spans="6:6">
      <c r="F726428" s="94"/>
    </row>
    <row r="726429" spans="6:6">
      <c r="F726429" s="94"/>
    </row>
    <row r="726430" spans="6:6">
      <c r="F726430" s="94"/>
    </row>
    <row r="726431" spans="6:6">
      <c r="F726431" s="94"/>
    </row>
    <row r="726432" spans="6:6">
      <c r="F726432" s="94"/>
    </row>
    <row r="726433" spans="6:6">
      <c r="F726433" s="94"/>
    </row>
    <row r="726434" spans="6:6">
      <c r="F726434" s="94"/>
    </row>
    <row r="726435" spans="6:6">
      <c r="F726435" s="94"/>
    </row>
    <row r="726436" spans="6:6">
      <c r="F726436" s="94"/>
    </row>
    <row r="726437" spans="6:6">
      <c r="F726437" s="94"/>
    </row>
    <row r="726438" spans="6:6">
      <c r="F726438" s="94"/>
    </row>
    <row r="726439" spans="6:6">
      <c r="F726439" s="94"/>
    </row>
    <row r="726440" spans="6:6">
      <c r="F726440" s="94"/>
    </row>
    <row r="726441" spans="6:6">
      <c r="F726441" s="94"/>
    </row>
    <row r="726442" spans="6:6">
      <c r="F726442" s="94"/>
    </row>
    <row r="726443" spans="6:6">
      <c r="F726443" s="94"/>
    </row>
    <row r="726444" spans="6:6">
      <c r="F726444" s="94"/>
    </row>
    <row r="726445" spans="6:6">
      <c r="F726445" s="94"/>
    </row>
    <row r="726446" spans="6:6">
      <c r="F726446" s="94"/>
    </row>
    <row r="726447" spans="6:6">
      <c r="F726447" s="94"/>
    </row>
    <row r="726448" spans="6:6">
      <c r="F726448" s="94"/>
    </row>
    <row r="726449" spans="6:6">
      <c r="F726449" s="94"/>
    </row>
    <row r="726450" spans="6:6">
      <c r="F726450" s="94"/>
    </row>
    <row r="726451" spans="6:6">
      <c r="F726451" s="94"/>
    </row>
    <row r="726452" spans="6:6">
      <c r="F726452" s="94"/>
    </row>
    <row r="726453" spans="6:6">
      <c r="F726453" s="94"/>
    </row>
    <row r="726454" spans="6:6">
      <c r="F726454" s="94"/>
    </row>
    <row r="726455" spans="6:6">
      <c r="F726455" s="94"/>
    </row>
    <row r="726456" spans="6:6">
      <c r="F726456" s="94"/>
    </row>
    <row r="726457" spans="6:6">
      <c r="F726457" s="94"/>
    </row>
    <row r="726458" spans="6:6">
      <c r="F726458" s="94"/>
    </row>
    <row r="726459" spans="6:6">
      <c r="F726459" s="94"/>
    </row>
    <row r="726460" spans="6:6">
      <c r="F726460" s="94"/>
    </row>
    <row r="726461" spans="6:6">
      <c r="F726461" s="94"/>
    </row>
    <row r="726462" spans="6:6">
      <c r="F726462" s="94"/>
    </row>
    <row r="726463" spans="6:6">
      <c r="F726463" s="94"/>
    </row>
    <row r="726464" spans="6:6">
      <c r="F726464" s="94"/>
    </row>
    <row r="726465" spans="6:6">
      <c r="F726465" s="94"/>
    </row>
    <row r="726466" spans="6:6">
      <c r="F726466" s="94"/>
    </row>
    <row r="726467" spans="6:6">
      <c r="F726467" s="94"/>
    </row>
    <row r="726468" spans="6:6">
      <c r="F726468" s="94"/>
    </row>
    <row r="726469" spans="6:6">
      <c r="F726469" s="94"/>
    </row>
    <row r="726470" spans="6:6">
      <c r="F726470" s="94"/>
    </row>
    <row r="726471" spans="6:6">
      <c r="F726471" s="94"/>
    </row>
    <row r="726472" spans="6:6">
      <c r="F726472" s="94"/>
    </row>
    <row r="726473" spans="6:6">
      <c r="F726473" s="94"/>
    </row>
    <row r="726474" spans="6:6">
      <c r="F726474" s="94"/>
    </row>
    <row r="726475" spans="6:6">
      <c r="F726475" s="94"/>
    </row>
    <row r="726476" spans="6:6">
      <c r="F726476" s="94"/>
    </row>
    <row r="726477" spans="6:6">
      <c r="F726477" s="94"/>
    </row>
    <row r="726478" spans="6:6">
      <c r="F726478" s="94"/>
    </row>
    <row r="726479" spans="6:6">
      <c r="F726479" s="94"/>
    </row>
    <row r="726480" spans="6:6">
      <c r="F726480" s="94"/>
    </row>
    <row r="726481" spans="6:6">
      <c r="F726481" s="94"/>
    </row>
    <row r="726482" spans="6:6">
      <c r="F726482" s="94"/>
    </row>
    <row r="726483" spans="6:6">
      <c r="F726483" s="94"/>
    </row>
    <row r="726484" spans="6:6">
      <c r="F726484" s="94"/>
    </row>
    <row r="726485" spans="6:6">
      <c r="F726485" s="94"/>
    </row>
    <row r="726486" spans="6:6">
      <c r="F726486" s="94"/>
    </row>
    <row r="726487" spans="6:6">
      <c r="F726487" s="94"/>
    </row>
    <row r="726488" spans="6:6">
      <c r="F726488" s="94"/>
    </row>
    <row r="726489" spans="6:6">
      <c r="F726489" s="94"/>
    </row>
    <row r="726490" spans="6:6">
      <c r="F726490" s="94"/>
    </row>
    <row r="726491" spans="6:6">
      <c r="F726491" s="94"/>
    </row>
    <row r="726492" spans="6:6">
      <c r="F726492" s="94"/>
    </row>
    <row r="726493" spans="6:6">
      <c r="F726493" s="94"/>
    </row>
    <row r="726494" spans="6:6">
      <c r="F726494" s="94"/>
    </row>
    <row r="726495" spans="6:6">
      <c r="F726495" s="94"/>
    </row>
    <row r="726496" spans="6:6">
      <c r="F726496" s="94"/>
    </row>
    <row r="726497" spans="6:6">
      <c r="F726497" s="94"/>
    </row>
    <row r="726498" spans="6:6">
      <c r="F726498" s="94"/>
    </row>
    <row r="726499" spans="6:6">
      <c r="F726499" s="94"/>
    </row>
    <row r="726500" spans="6:6">
      <c r="F726500" s="94"/>
    </row>
    <row r="726501" spans="6:6">
      <c r="F726501" s="94"/>
    </row>
    <row r="726502" spans="6:6">
      <c r="F726502" s="94"/>
    </row>
    <row r="726503" spans="6:6">
      <c r="F726503" s="94"/>
    </row>
    <row r="726504" spans="6:6">
      <c r="F726504" s="94"/>
    </row>
    <row r="726505" spans="6:6">
      <c r="F726505" s="94"/>
    </row>
    <row r="726506" spans="6:6">
      <c r="F726506" s="94"/>
    </row>
    <row r="726507" spans="6:6">
      <c r="F726507" s="94"/>
    </row>
    <row r="726508" spans="6:6">
      <c r="F726508" s="94"/>
    </row>
    <row r="726509" spans="6:6">
      <c r="F726509" s="94"/>
    </row>
    <row r="726510" spans="6:6">
      <c r="F726510" s="94"/>
    </row>
    <row r="726511" spans="6:6">
      <c r="F726511" s="94"/>
    </row>
    <row r="726512" spans="6:6">
      <c r="F726512" s="94"/>
    </row>
    <row r="726513" spans="6:6">
      <c r="F726513" s="94"/>
    </row>
    <row r="726514" spans="6:6">
      <c r="F726514" s="94"/>
    </row>
    <row r="726515" spans="6:6">
      <c r="F726515" s="94"/>
    </row>
    <row r="726516" spans="6:6">
      <c r="F726516" s="94"/>
    </row>
    <row r="726517" spans="6:6">
      <c r="F726517" s="94"/>
    </row>
    <row r="726518" spans="6:6">
      <c r="F726518" s="94"/>
    </row>
    <row r="726519" spans="6:6">
      <c r="F726519" s="94"/>
    </row>
    <row r="726520" spans="6:6">
      <c r="F726520" s="94"/>
    </row>
    <row r="726521" spans="6:6">
      <c r="F726521" s="94"/>
    </row>
    <row r="726522" spans="6:6">
      <c r="F726522" s="94"/>
    </row>
    <row r="726523" spans="6:6">
      <c r="F726523" s="94"/>
    </row>
    <row r="726524" spans="6:6">
      <c r="F726524" s="94"/>
    </row>
    <row r="726525" spans="6:6">
      <c r="F726525" s="94"/>
    </row>
    <row r="726526" spans="6:6">
      <c r="F726526" s="94"/>
    </row>
    <row r="726527" spans="6:6">
      <c r="F726527" s="94"/>
    </row>
    <row r="726528" spans="6:6">
      <c r="F726528" s="94"/>
    </row>
    <row r="726529" spans="6:6">
      <c r="F726529" s="94"/>
    </row>
    <row r="726530" spans="6:6">
      <c r="F726530" s="94"/>
    </row>
    <row r="726531" spans="6:6">
      <c r="F726531" s="94"/>
    </row>
    <row r="726532" spans="6:6">
      <c r="F726532" s="94"/>
    </row>
    <row r="726533" spans="6:6">
      <c r="F726533" s="94"/>
    </row>
    <row r="726534" spans="6:6">
      <c r="F726534" s="94"/>
    </row>
    <row r="726535" spans="6:6">
      <c r="F726535" s="94"/>
    </row>
    <row r="726536" spans="6:6">
      <c r="F726536" s="94"/>
    </row>
    <row r="726537" spans="6:6">
      <c r="F726537" s="94"/>
    </row>
    <row r="726538" spans="6:6">
      <c r="F726538" s="94"/>
    </row>
    <row r="726539" spans="6:6">
      <c r="F726539" s="94"/>
    </row>
    <row r="726540" spans="6:6">
      <c r="F726540" s="94"/>
    </row>
    <row r="726541" spans="6:6">
      <c r="F726541" s="94"/>
    </row>
    <row r="726542" spans="6:6">
      <c r="F726542" s="94"/>
    </row>
    <row r="726543" spans="6:6">
      <c r="F726543" s="94"/>
    </row>
    <row r="726544" spans="6:6">
      <c r="F726544" s="94"/>
    </row>
    <row r="726545" spans="6:6">
      <c r="F726545" s="94"/>
    </row>
    <row r="726546" spans="6:6">
      <c r="F726546" s="94"/>
    </row>
    <row r="726547" spans="6:6">
      <c r="F726547" s="94"/>
    </row>
    <row r="726548" spans="6:6">
      <c r="F726548" s="94"/>
    </row>
    <row r="726549" spans="6:6">
      <c r="F726549" s="94"/>
    </row>
    <row r="726550" spans="6:6">
      <c r="F726550" s="94"/>
    </row>
    <row r="726551" spans="6:6">
      <c r="F726551" s="94"/>
    </row>
    <row r="726552" spans="6:6">
      <c r="F726552" s="94"/>
    </row>
    <row r="726553" spans="6:6">
      <c r="F726553" s="94"/>
    </row>
    <row r="726554" spans="6:6">
      <c r="F726554" s="94"/>
    </row>
    <row r="726555" spans="6:6">
      <c r="F726555" s="94"/>
    </row>
    <row r="726556" spans="6:6">
      <c r="F726556" s="94"/>
    </row>
    <row r="726557" spans="6:6">
      <c r="F726557" s="94"/>
    </row>
    <row r="726558" spans="6:6">
      <c r="F726558" s="94"/>
    </row>
    <row r="726559" spans="6:6">
      <c r="F726559" s="94"/>
    </row>
    <row r="726560" spans="6:6">
      <c r="F726560" s="94"/>
    </row>
    <row r="726561" spans="6:6">
      <c r="F726561" s="94"/>
    </row>
    <row r="726562" spans="6:6">
      <c r="F726562" s="94"/>
    </row>
    <row r="726563" spans="6:6">
      <c r="F726563" s="94"/>
    </row>
    <row r="726564" spans="6:6">
      <c r="F726564" s="94"/>
    </row>
    <row r="726565" spans="6:6">
      <c r="F726565" s="94"/>
    </row>
    <row r="726566" spans="6:6">
      <c r="F726566" s="94"/>
    </row>
    <row r="726567" spans="6:6">
      <c r="F726567" s="94"/>
    </row>
    <row r="726568" spans="6:6">
      <c r="F726568" s="94"/>
    </row>
    <row r="726569" spans="6:6">
      <c r="F726569" s="94"/>
    </row>
    <row r="726570" spans="6:6">
      <c r="F726570" s="94"/>
    </row>
    <row r="726571" spans="6:6">
      <c r="F726571" s="94"/>
    </row>
    <row r="726572" spans="6:6">
      <c r="F726572" s="94"/>
    </row>
    <row r="726573" spans="6:6">
      <c r="F726573" s="94"/>
    </row>
    <row r="726574" spans="6:6">
      <c r="F726574" s="94"/>
    </row>
    <row r="726575" spans="6:6">
      <c r="F726575" s="94"/>
    </row>
    <row r="726576" spans="6:6">
      <c r="F726576" s="94"/>
    </row>
    <row r="726577" spans="6:6">
      <c r="F726577" s="94"/>
    </row>
    <row r="726578" spans="6:6">
      <c r="F726578" s="94"/>
    </row>
    <row r="726579" spans="6:6">
      <c r="F726579" s="94"/>
    </row>
    <row r="726580" spans="6:6">
      <c r="F726580" s="94"/>
    </row>
    <row r="726581" spans="6:6">
      <c r="F726581" s="94"/>
    </row>
    <row r="726582" spans="6:6">
      <c r="F726582" s="94"/>
    </row>
    <row r="726583" spans="6:6">
      <c r="F726583" s="94"/>
    </row>
    <row r="726584" spans="6:6">
      <c r="F726584" s="94"/>
    </row>
    <row r="726585" spans="6:6">
      <c r="F726585" s="94"/>
    </row>
    <row r="726586" spans="6:6">
      <c r="F726586" s="94"/>
    </row>
    <row r="726587" spans="6:6">
      <c r="F726587" s="94"/>
    </row>
    <row r="726588" spans="6:6">
      <c r="F726588" s="94"/>
    </row>
    <row r="726589" spans="6:6">
      <c r="F726589" s="94"/>
    </row>
    <row r="726590" spans="6:6">
      <c r="F726590" s="94"/>
    </row>
    <row r="726591" spans="6:6">
      <c r="F726591" s="94"/>
    </row>
    <row r="726592" spans="6:6">
      <c r="F726592" s="94"/>
    </row>
    <row r="726593" spans="6:6">
      <c r="F726593" s="94"/>
    </row>
    <row r="726594" spans="6:6">
      <c r="F726594" s="94"/>
    </row>
    <row r="726595" spans="6:6">
      <c r="F726595" s="94"/>
    </row>
    <row r="726596" spans="6:6">
      <c r="F726596" s="94"/>
    </row>
    <row r="726597" spans="6:6">
      <c r="F726597" s="94"/>
    </row>
    <row r="726598" spans="6:6">
      <c r="F726598" s="94"/>
    </row>
    <row r="726599" spans="6:6">
      <c r="F726599" s="94"/>
    </row>
    <row r="726600" spans="6:6">
      <c r="F726600" s="94"/>
    </row>
    <row r="726601" spans="6:6">
      <c r="F726601" s="94"/>
    </row>
    <row r="726602" spans="6:6">
      <c r="F726602" s="94"/>
    </row>
    <row r="726603" spans="6:6">
      <c r="F726603" s="94"/>
    </row>
    <row r="726604" spans="6:6">
      <c r="F726604" s="94"/>
    </row>
    <row r="726605" spans="6:6">
      <c r="F726605" s="94"/>
    </row>
    <row r="726606" spans="6:6">
      <c r="F726606" s="94"/>
    </row>
    <row r="726607" spans="6:6">
      <c r="F726607" s="94"/>
    </row>
    <row r="726608" spans="6:6">
      <c r="F726608" s="94"/>
    </row>
    <row r="726609" spans="6:6">
      <c r="F726609" s="94"/>
    </row>
    <row r="726610" spans="6:6">
      <c r="F726610" s="94"/>
    </row>
    <row r="726611" spans="6:6">
      <c r="F726611" s="94"/>
    </row>
    <row r="726612" spans="6:6">
      <c r="F726612" s="94"/>
    </row>
    <row r="726613" spans="6:6">
      <c r="F726613" s="94"/>
    </row>
    <row r="726614" spans="6:6">
      <c r="F726614" s="94"/>
    </row>
    <row r="726615" spans="6:6">
      <c r="F726615" s="94"/>
    </row>
    <row r="726616" spans="6:6">
      <c r="F726616" s="94"/>
    </row>
    <row r="726617" spans="6:6">
      <c r="F726617" s="94"/>
    </row>
    <row r="726618" spans="6:6">
      <c r="F726618" s="94"/>
    </row>
    <row r="726619" spans="6:6">
      <c r="F726619" s="94"/>
    </row>
    <row r="726620" spans="6:6">
      <c r="F726620" s="94"/>
    </row>
    <row r="726621" spans="6:6">
      <c r="F726621" s="94"/>
    </row>
    <row r="726622" spans="6:6">
      <c r="F726622" s="94"/>
    </row>
    <row r="726623" spans="6:6">
      <c r="F726623" s="94"/>
    </row>
    <row r="726624" spans="6:6">
      <c r="F726624" s="94"/>
    </row>
    <row r="726625" spans="6:6">
      <c r="F726625" s="94"/>
    </row>
    <row r="726626" spans="6:6">
      <c r="F726626" s="94"/>
    </row>
    <row r="726627" spans="6:6">
      <c r="F726627" s="94"/>
    </row>
    <row r="726628" spans="6:6">
      <c r="F726628" s="94"/>
    </row>
    <row r="726629" spans="6:6">
      <c r="F726629" s="94"/>
    </row>
    <row r="726630" spans="6:6">
      <c r="F726630" s="94"/>
    </row>
    <row r="726631" spans="6:6">
      <c r="F726631" s="94"/>
    </row>
    <row r="726632" spans="6:6">
      <c r="F726632" s="94"/>
    </row>
    <row r="726633" spans="6:6">
      <c r="F726633" s="94"/>
    </row>
    <row r="726634" spans="6:6">
      <c r="F726634" s="94"/>
    </row>
    <row r="726635" spans="6:6">
      <c r="F726635" s="94"/>
    </row>
    <row r="726636" spans="6:6">
      <c r="F726636" s="94"/>
    </row>
    <row r="726637" spans="6:6">
      <c r="F726637" s="94"/>
    </row>
    <row r="726638" spans="6:6">
      <c r="F726638" s="94"/>
    </row>
    <row r="726639" spans="6:6">
      <c r="F726639" s="94"/>
    </row>
    <row r="726640" spans="6:6">
      <c r="F726640" s="94"/>
    </row>
    <row r="726641" spans="6:6">
      <c r="F726641" s="94"/>
    </row>
    <row r="726642" spans="6:6">
      <c r="F726642" s="94"/>
    </row>
    <row r="726643" spans="6:6">
      <c r="F726643" s="94"/>
    </row>
    <row r="726644" spans="6:6">
      <c r="F726644" s="94"/>
    </row>
    <row r="726645" spans="6:6">
      <c r="F726645" s="94"/>
    </row>
    <row r="726646" spans="6:6">
      <c r="F726646" s="94"/>
    </row>
    <row r="726647" spans="6:6">
      <c r="F726647" s="94"/>
    </row>
    <row r="726648" spans="6:6">
      <c r="F726648" s="94"/>
    </row>
    <row r="726649" spans="6:6">
      <c r="F726649" s="94"/>
    </row>
    <row r="726650" spans="6:6">
      <c r="F726650" s="94"/>
    </row>
    <row r="726651" spans="6:6">
      <c r="F726651" s="94"/>
    </row>
    <row r="726652" spans="6:6">
      <c r="F726652" s="94"/>
    </row>
    <row r="726653" spans="6:6">
      <c r="F726653" s="94"/>
    </row>
    <row r="726654" spans="6:6">
      <c r="F726654" s="94"/>
    </row>
    <row r="726655" spans="6:6">
      <c r="F726655" s="94"/>
    </row>
    <row r="726656" spans="6:6">
      <c r="F726656" s="94"/>
    </row>
    <row r="726657" spans="6:6">
      <c r="F726657" s="94"/>
    </row>
    <row r="726658" spans="6:6">
      <c r="F726658" s="94"/>
    </row>
    <row r="726659" spans="6:6">
      <c r="F726659" s="94"/>
    </row>
    <row r="726660" spans="6:6">
      <c r="F726660" s="94"/>
    </row>
    <row r="726661" spans="6:6">
      <c r="F726661" s="94"/>
    </row>
    <row r="726662" spans="6:6">
      <c r="F726662" s="94"/>
    </row>
    <row r="726663" spans="6:6">
      <c r="F726663" s="94"/>
    </row>
    <row r="726664" spans="6:6">
      <c r="F726664" s="94"/>
    </row>
    <row r="726665" spans="6:6">
      <c r="F726665" s="94"/>
    </row>
    <row r="726666" spans="6:6">
      <c r="F726666" s="94"/>
    </row>
    <row r="726667" spans="6:6">
      <c r="F726667" s="94"/>
    </row>
    <row r="726668" spans="6:6">
      <c r="F726668" s="94"/>
    </row>
    <row r="726669" spans="6:6">
      <c r="F726669" s="94"/>
    </row>
    <row r="726670" spans="6:6">
      <c r="F726670" s="94"/>
    </row>
    <row r="726671" spans="6:6">
      <c r="F726671" s="94"/>
    </row>
    <row r="726672" spans="6:6">
      <c r="F726672" s="94"/>
    </row>
    <row r="726673" spans="6:6">
      <c r="F726673" s="94"/>
    </row>
    <row r="726674" spans="6:6">
      <c r="F726674" s="94"/>
    </row>
    <row r="726675" spans="6:6">
      <c r="F726675" s="94"/>
    </row>
    <row r="726676" spans="6:6">
      <c r="F726676" s="94"/>
    </row>
    <row r="726677" spans="6:6">
      <c r="F726677" s="94"/>
    </row>
    <row r="726678" spans="6:6">
      <c r="F726678" s="94"/>
    </row>
    <row r="726679" spans="6:6">
      <c r="F726679" s="94"/>
    </row>
    <row r="726680" spans="6:6">
      <c r="F726680" s="94"/>
    </row>
    <row r="726681" spans="6:6">
      <c r="F726681" s="94"/>
    </row>
    <row r="726682" spans="6:6">
      <c r="F726682" s="94"/>
    </row>
    <row r="726683" spans="6:6">
      <c r="F726683" s="94"/>
    </row>
    <row r="726684" spans="6:6">
      <c r="F726684" s="94"/>
    </row>
    <row r="726685" spans="6:6">
      <c r="F726685" s="94"/>
    </row>
    <row r="726686" spans="6:6">
      <c r="F726686" s="94"/>
    </row>
    <row r="726687" spans="6:6">
      <c r="F726687" s="94"/>
    </row>
    <row r="726688" spans="6:6">
      <c r="F726688" s="94"/>
    </row>
    <row r="726689" spans="6:6">
      <c r="F726689" s="94"/>
    </row>
    <row r="726690" spans="6:6">
      <c r="F726690" s="94"/>
    </row>
    <row r="726691" spans="6:6">
      <c r="F726691" s="94"/>
    </row>
    <row r="726692" spans="6:6">
      <c r="F726692" s="94"/>
    </row>
    <row r="726693" spans="6:6">
      <c r="F726693" s="94"/>
    </row>
    <row r="726694" spans="6:6">
      <c r="F726694" s="94"/>
    </row>
    <row r="726695" spans="6:6">
      <c r="F726695" s="94"/>
    </row>
    <row r="726696" spans="6:6">
      <c r="F726696" s="94"/>
    </row>
    <row r="726697" spans="6:6">
      <c r="F726697" s="94"/>
    </row>
    <row r="726698" spans="6:6">
      <c r="F726698" s="94"/>
    </row>
    <row r="726699" spans="6:6">
      <c r="F726699" s="94"/>
    </row>
    <row r="726700" spans="6:6">
      <c r="F726700" s="94"/>
    </row>
    <row r="726701" spans="6:6">
      <c r="F726701" s="94"/>
    </row>
    <row r="726702" spans="6:6">
      <c r="F726702" s="94"/>
    </row>
    <row r="726703" spans="6:6">
      <c r="F726703" s="94"/>
    </row>
    <row r="726704" spans="6:6">
      <c r="F726704" s="94"/>
    </row>
    <row r="726705" spans="6:6">
      <c r="F726705" s="94"/>
    </row>
    <row r="726706" spans="6:6">
      <c r="F726706" s="94"/>
    </row>
    <row r="726707" spans="6:6">
      <c r="F726707" s="94"/>
    </row>
    <row r="726708" spans="6:6">
      <c r="F726708" s="94"/>
    </row>
    <row r="726709" spans="6:6">
      <c r="F726709" s="94"/>
    </row>
    <row r="726710" spans="6:6">
      <c r="F726710" s="94"/>
    </row>
    <row r="726711" spans="6:6">
      <c r="F726711" s="94"/>
    </row>
    <row r="726712" spans="6:6">
      <c r="F726712" s="94"/>
    </row>
    <row r="726713" spans="6:6">
      <c r="F726713" s="94"/>
    </row>
    <row r="726714" spans="6:6">
      <c r="F726714" s="94"/>
    </row>
    <row r="726715" spans="6:6">
      <c r="F726715" s="94"/>
    </row>
    <row r="726716" spans="6:6">
      <c r="F726716" s="94"/>
    </row>
    <row r="726717" spans="6:6">
      <c r="F726717" s="94"/>
    </row>
    <row r="726718" spans="6:6">
      <c r="F726718" s="94"/>
    </row>
    <row r="726719" spans="6:6">
      <c r="F726719" s="94"/>
    </row>
    <row r="726720" spans="6:6">
      <c r="F726720" s="94"/>
    </row>
    <row r="726721" spans="6:6">
      <c r="F726721" s="94"/>
    </row>
    <row r="726722" spans="6:6">
      <c r="F726722" s="94"/>
    </row>
    <row r="726723" spans="6:6">
      <c r="F726723" s="94"/>
    </row>
    <row r="726724" spans="6:6">
      <c r="F726724" s="94"/>
    </row>
    <row r="726725" spans="6:6">
      <c r="F726725" s="94"/>
    </row>
    <row r="726726" spans="6:6">
      <c r="F726726" s="94"/>
    </row>
    <row r="726727" spans="6:6">
      <c r="F726727" s="94"/>
    </row>
    <row r="726728" spans="6:6">
      <c r="F726728" s="94"/>
    </row>
    <row r="726729" spans="6:6">
      <c r="F726729" s="94"/>
    </row>
    <row r="726730" spans="6:6">
      <c r="F726730" s="94"/>
    </row>
    <row r="726731" spans="6:6">
      <c r="F726731" s="94"/>
    </row>
    <row r="726732" spans="6:6">
      <c r="F726732" s="94"/>
    </row>
    <row r="726733" spans="6:6">
      <c r="F726733" s="94"/>
    </row>
    <row r="726734" spans="6:6">
      <c r="F726734" s="94"/>
    </row>
    <row r="726735" spans="6:6">
      <c r="F726735" s="94"/>
    </row>
    <row r="726736" spans="6:6">
      <c r="F726736" s="94"/>
    </row>
    <row r="726737" spans="6:6">
      <c r="F726737" s="94"/>
    </row>
    <row r="726738" spans="6:6">
      <c r="F726738" s="94"/>
    </row>
    <row r="726739" spans="6:6">
      <c r="F726739" s="94"/>
    </row>
    <row r="726740" spans="6:6">
      <c r="F726740" s="94"/>
    </row>
    <row r="726741" spans="6:6">
      <c r="F726741" s="94"/>
    </row>
    <row r="726742" spans="6:6">
      <c r="F726742" s="94"/>
    </row>
    <row r="726743" spans="6:6">
      <c r="F726743" s="94"/>
    </row>
    <row r="726744" spans="6:6">
      <c r="F726744" s="94"/>
    </row>
    <row r="726745" spans="6:6">
      <c r="F726745" s="94"/>
    </row>
    <row r="726746" spans="6:6">
      <c r="F726746" s="94"/>
    </row>
    <row r="726747" spans="6:6">
      <c r="F726747" s="94"/>
    </row>
    <row r="726748" spans="6:6">
      <c r="F726748" s="94"/>
    </row>
    <row r="726749" spans="6:6">
      <c r="F726749" s="94"/>
    </row>
    <row r="726750" spans="6:6">
      <c r="F726750" s="94"/>
    </row>
    <row r="726751" spans="6:6">
      <c r="F726751" s="94"/>
    </row>
    <row r="726752" spans="6:6">
      <c r="F726752" s="94"/>
    </row>
    <row r="726753" spans="6:6">
      <c r="F726753" s="94"/>
    </row>
    <row r="726754" spans="6:6">
      <c r="F726754" s="94"/>
    </row>
    <row r="726755" spans="6:6">
      <c r="F726755" s="94"/>
    </row>
    <row r="726756" spans="6:6">
      <c r="F726756" s="94"/>
    </row>
    <row r="726757" spans="6:6">
      <c r="F726757" s="94"/>
    </row>
    <row r="726758" spans="6:6">
      <c r="F726758" s="94"/>
    </row>
    <row r="726759" spans="6:6">
      <c r="F726759" s="94"/>
    </row>
    <row r="726760" spans="6:6">
      <c r="F726760" s="94"/>
    </row>
    <row r="726761" spans="6:6">
      <c r="F726761" s="94"/>
    </row>
    <row r="726762" spans="6:6">
      <c r="F726762" s="94"/>
    </row>
    <row r="726763" spans="6:6">
      <c r="F726763" s="94"/>
    </row>
    <row r="726764" spans="6:6">
      <c r="F726764" s="94"/>
    </row>
    <row r="726765" spans="6:6">
      <c r="F726765" s="94"/>
    </row>
    <row r="726766" spans="6:6">
      <c r="F726766" s="94"/>
    </row>
    <row r="726767" spans="6:6">
      <c r="F726767" s="94"/>
    </row>
    <row r="726768" spans="6:6">
      <c r="F726768" s="94"/>
    </row>
    <row r="726769" spans="6:6">
      <c r="F726769" s="94"/>
    </row>
    <row r="726770" spans="6:6">
      <c r="F726770" s="94"/>
    </row>
    <row r="726771" spans="6:6">
      <c r="F726771" s="94"/>
    </row>
    <row r="726772" spans="6:6">
      <c r="F726772" s="94"/>
    </row>
    <row r="726773" spans="6:6">
      <c r="F726773" s="94"/>
    </row>
    <row r="726774" spans="6:6">
      <c r="F726774" s="94"/>
    </row>
    <row r="726775" spans="6:6">
      <c r="F726775" s="94"/>
    </row>
    <row r="726776" spans="6:6">
      <c r="F726776" s="94"/>
    </row>
    <row r="726777" spans="6:6">
      <c r="F726777" s="94"/>
    </row>
    <row r="726778" spans="6:6">
      <c r="F726778" s="94"/>
    </row>
    <row r="726779" spans="6:6">
      <c r="F726779" s="94"/>
    </row>
    <row r="726780" spans="6:6">
      <c r="F726780" s="94"/>
    </row>
    <row r="726781" spans="6:6">
      <c r="F726781" s="94"/>
    </row>
    <row r="726782" spans="6:6">
      <c r="F726782" s="94"/>
    </row>
    <row r="726783" spans="6:6">
      <c r="F726783" s="94"/>
    </row>
    <row r="726784" spans="6:6">
      <c r="F726784" s="94"/>
    </row>
    <row r="726785" spans="6:6">
      <c r="F726785" s="94"/>
    </row>
    <row r="726786" spans="6:6">
      <c r="F726786" s="94"/>
    </row>
    <row r="726787" spans="6:6">
      <c r="F726787" s="94"/>
    </row>
    <row r="726788" spans="6:6">
      <c r="F726788" s="94"/>
    </row>
    <row r="726789" spans="6:6">
      <c r="F726789" s="94"/>
    </row>
    <row r="726790" spans="6:6">
      <c r="F726790" s="94"/>
    </row>
    <row r="726791" spans="6:6">
      <c r="F726791" s="94"/>
    </row>
    <row r="726792" spans="6:6">
      <c r="F726792" s="94"/>
    </row>
    <row r="726793" spans="6:6">
      <c r="F726793" s="94"/>
    </row>
    <row r="726794" spans="6:6">
      <c r="F726794" s="94"/>
    </row>
    <row r="726795" spans="6:6">
      <c r="F726795" s="94"/>
    </row>
    <row r="726796" spans="6:6">
      <c r="F726796" s="94"/>
    </row>
    <row r="726797" spans="6:6">
      <c r="F726797" s="94"/>
    </row>
    <row r="726798" spans="6:6">
      <c r="F726798" s="94"/>
    </row>
    <row r="726799" spans="6:6">
      <c r="F726799" s="94"/>
    </row>
    <row r="726800" spans="6:6">
      <c r="F726800" s="94"/>
    </row>
    <row r="726801" spans="6:6">
      <c r="F726801" s="94"/>
    </row>
    <row r="726802" spans="6:6">
      <c r="F726802" s="94"/>
    </row>
    <row r="726803" spans="6:6">
      <c r="F726803" s="94"/>
    </row>
    <row r="726804" spans="6:6">
      <c r="F726804" s="94"/>
    </row>
    <row r="726805" spans="6:6">
      <c r="F726805" s="94"/>
    </row>
    <row r="726806" spans="6:6">
      <c r="F726806" s="94"/>
    </row>
    <row r="726807" spans="6:6">
      <c r="F726807" s="94"/>
    </row>
    <row r="726808" spans="6:6">
      <c r="F726808" s="94"/>
    </row>
    <row r="726809" spans="6:6">
      <c r="F726809" s="94"/>
    </row>
    <row r="726810" spans="6:6">
      <c r="F726810" s="94"/>
    </row>
    <row r="726811" spans="6:6">
      <c r="F726811" s="94"/>
    </row>
    <row r="726812" spans="6:6">
      <c r="F726812" s="94"/>
    </row>
    <row r="726813" spans="6:6">
      <c r="F726813" s="94"/>
    </row>
    <row r="726814" spans="6:6">
      <c r="F726814" s="94"/>
    </row>
    <row r="726815" spans="6:6">
      <c r="F726815" s="94"/>
    </row>
    <row r="726816" spans="6:6">
      <c r="F726816" s="94"/>
    </row>
    <row r="726817" spans="6:6">
      <c r="F726817" s="94"/>
    </row>
    <row r="726818" spans="6:6">
      <c r="F726818" s="94"/>
    </row>
    <row r="726819" spans="6:6">
      <c r="F726819" s="94"/>
    </row>
    <row r="726820" spans="6:6">
      <c r="F726820" s="94"/>
    </row>
    <row r="726821" spans="6:6">
      <c r="F726821" s="94"/>
    </row>
    <row r="726822" spans="6:6">
      <c r="F726822" s="94"/>
    </row>
    <row r="726823" spans="6:6">
      <c r="F726823" s="94"/>
    </row>
    <row r="726824" spans="6:6">
      <c r="F726824" s="94"/>
    </row>
    <row r="726825" spans="6:6">
      <c r="F726825" s="94"/>
    </row>
    <row r="726826" spans="6:6">
      <c r="F726826" s="94"/>
    </row>
    <row r="726827" spans="6:6">
      <c r="F726827" s="94"/>
    </row>
    <row r="726828" spans="6:6">
      <c r="F726828" s="94"/>
    </row>
    <row r="726829" spans="6:6">
      <c r="F726829" s="94"/>
    </row>
    <row r="726830" spans="6:6">
      <c r="F726830" s="94"/>
    </row>
    <row r="726831" spans="6:6">
      <c r="F726831" s="94"/>
    </row>
    <row r="726832" spans="6:6">
      <c r="F726832" s="94"/>
    </row>
    <row r="726833" spans="6:6">
      <c r="F726833" s="94"/>
    </row>
    <row r="726834" spans="6:6">
      <c r="F726834" s="94"/>
    </row>
    <row r="726835" spans="6:6">
      <c r="F726835" s="94"/>
    </row>
    <row r="726836" spans="6:6">
      <c r="F726836" s="94"/>
    </row>
    <row r="726837" spans="6:6">
      <c r="F726837" s="94"/>
    </row>
    <row r="726838" spans="6:6">
      <c r="F726838" s="94"/>
    </row>
    <row r="726839" spans="6:6">
      <c r="F726839" s="94"/>
    </row>
    <row r="726840" spans="6:6">
      <c r="F726840" s="94"/>
    </row>
    <row r="726841" spans="6:6">
      <c r="F726841" s="94"/>
    </row>
    <row r="726842" spans="6:6">
      <c r="F726842" s="94"/>
    </row>
    <row r="726843" spans="6:6">
      <c r="F726843" s="94"/>
    </row>
    <row r="726844" spans="6:6">
      <c r="F726844" s="94"/>
    </row>
    <row r="726845" spans="6:6">
      <c r="F726845" s="94"/>
    </row>
    <row r="726846" spans="6:6">
      <c r="F726846" s="94"/>
    </row>
    <row r="726847" spans="6:6">
      <c r="F726847" s="94"/>
    </row>
    <row r="726848" spans="6:6">
      <c r="F726848" s="94"/>
    </row>
    <row r="726849" spans="6:6">
      <c r="F726849" s="94"/>
    </row>
    <row r="726850" spans="6:6">
      <c r="F726850" s="94"/>
    </row>
    <row r="726851" spans="6:6">
      <c r="F726851" s="94"/>
    </row>
    <row r="726852" spans="6:6">
      <c r="F726852" s="94"/>
    </row>
    <row r="726853" spans="6:6">
      <c r="F726853" s="94"/>
    </row>
    <row r="726854" spans="6:6">
      <c r="F726854" s="94"/>
    </row>
    <row r="726855" spans="6:6">
      <c r="F726855" s="94"/>
    </row>
    <row r="726856" spans="6:6">
      <c r="F726856" s="94"/>
    </row>
    <row r="726857" spans="6:6">
      <c r="F726857" s="94"/>
    </row>
    <row r="726858" spans="6:6">
      <c r="F726858" s="94"/>
    </row>
    <row r="726859" spans="6:6">
      <c r="F726859" s="94"/>
    </row>
    <row r="726860" spans="6:6">
      <c r="F726860" s="94"/>
    </row>
    <row r="726861" spans="6:6">
      <c r="F726861" s="94"/>
    </row>
    <row r="726862" spans="6:6">
      <c r="F726862" s="94"/>
    </row>
    <row r="726863" spans="6:6">
      <c r="F726863" s="94"/>
    </row>
    <row r="726864" spans="6:6">
      <c r="F726864" s="94"/>
    </row>
    <row r="726865" spans="6:6">
      <c r="F726865" s="94"/>
    </row>
    <row r="726866" spans="6:6">
      <c r="F726866" s="94"/>
    </row>
    <row r="726867" spans="6:6">
      <c r="F726867" s="94"/>
    </row>
    <row r="726868" spans="6:6">
      <c r="F726868" s="94"/>
    </row>
    <row r="726869" spans="6:6">
      <c r="F726869" s="94"/>
    </row>
    <row r="726870" spans="6:6">
      <c r="F726870" s="94"/>
    </row>
    <row r="726871" spans="6:6">
      <c r="F726871" s="94"/>
    </row>
    <row r="726872" spans="6:6">
      <c r="F726872" s="94"/>
    </row>
    <row r="726873" spans="6:6">
      <c r="F726873" s="94"/>
    </row>
    <row r="726874" spans="6:6">
      <c r="F726874" s="94"/>
    </row>
    <row r="726875" spans="6:6">
      <c r="F726875" s="94"/>
    </row>
    <row r="726876" spans="6:6">
      <c r="F726876" s="94"/>
    </row>
    <row r="726877" spans="6:6">
      <c r="F726877" s="94"/>
    </row>
    <row r="726878" spans="6:6">
      <c r="F726878" s="94"/>
    </row>
    <row r="726879" spans="6:6">
      <c r="F726879" s="94"/>
    </row>
    <row r="726880" spans="6:6">
      <c r="F726880" s="94"/>
    </row>
    <row r="726881" spans="6:6">
      <c r="F726881" s="94"/>
    </row>
    <row r="726882" spans="6:6">
      <c r="F726882" s="94"/>
    </row>
    <row r="726883" spans="6:6">
      <c r="F726883" s="94"/>
    </row>
    <row r="726884" spans="6:6">
      <c r="F726884" s="94"/>
    </row>
    <row r="726885" spans="6:6">
      <c r="F726885" s="94"/>
    </row>
    <row r="726886" spans="6:6">
      <c r="F726886" s="94"/>
    </row>
    <row r="726887" spans="6:6">
      <c r="F726887" s="94"/>
    </row>
    <row r="726888" spans="6:6">
      <c r="F726888" s="94"/>
    </row>
    <row r="726889" spans="6:6">
      <c r="F726889" s="94"/>
    </row>
    <row r="726890" spans="6:6">
      <c r="F726890" s="94"/>
    </row>
    <row r="726891" spans="6:6">
      <c r="F726891" s="94"/>
    </row>
    <row r="726892" spans="6:6">
      <c r="F726892" s="94"/>
    </row>
    <row r="726893" spans="6:6">
      <c r="F726893" s="94"/>
    </row>
    <row r="726894" spans="6:6">
      <c r="F726894" s="94"/>
    </row>
    <row r="726895" spans="6:6">
      <c r="F726895" s="94"/>
    </row>
    <row r="726896" spans="6:6">
      <c r="F726896" s="94"/>
    </row>
    <row r="726897" spans="6:6">
      <c r="F726897" s="94"/>
    </row>
    <row r="726898" spans="6:6">
      <c r="F726898" s="94"/>
    </row>
    <row r="726899" spans="6:6">
      <c r="F726899" s="94"/>
    </row>
    <row r="726900" spans="6:6">
      <c r="F726900" s="94"/>
    </row>
    <row r="726901" spans="6:6">
      <c r="F726901" s="94"/>
    </row>
    <row r="726902" spans="6:6">
      <c r="F726902" s="94"/>
    </row>
    <row r="726903" spans="6:6">
      <c r="F726903" s="94"/>
    </row>
    <row r="726904" spans="6:6">
      <c r="F726904" s="94"/>
    </row>
    <row r="726905" spans="6:6">
      <c r="F726905" s="94"/>
    </row>
    <row r="726906" spans="6:6">
      <c r="F726906" s="94"/>
    </row>
    <row r="726907" spans="6:6">
      <c r="F726907" s="94"/>
    </row>
    <row r="726908" spans="6:6">
      <c r="F726908" s="94"/>
    </row>
    <row r="726909" spans="6:6">
      <c r="F726909" s="94"/>
    </row>
    <row r="726910" spans="6:6">
      <c r="F726910" s="94"/>
    </row>
    <row r="726911" spans="6:6">
      <c r="F726911" s="94"/>
    </row>
    <row r="726912" spans="6:6">
      <c r="F726912" s="94"/>
    </row>
    <row r="726913" spans="6:6">
      <c r="F726913" s="94"/>
    </row>
    <row r="726914" spans="6:6">
      <c r="F726914" s="94"/>
    </row>
    <row r="726915" spans="6:6">
      <c r="F726915" s="94"/>
    </row>
    <row r="726916" spans="6:6">
      <c r="F726916" s="94"/>
    </row>
    <row r="726917" spans="6:6">
      <c r="F726917" s="94"/>
    </row>
    <row r="726918" spans="6:6">
      <c r="F726918" s="94"/>
    </row>
    <row r="726919" spans="6:6">
      <c r="F726919" s="94"/>
    </row>
    <row r="726920" spans="6:6">
      <c r="F726920" s="94"/>
    </row>
    <row r="726921" spans="6:6">
      <c r="F726921" s="94"/>
    </row>
    <row r="726922" spans="6:6">
      <c r="F726922" s="94"/>
    </row>
    <row r="726923" spans="6:6">
      <c r="F726923" s="94"/>
    </row>
    <row r="726924" spans="6:6">
      <c r="F726924" s="94"/>
    </row>
    <row r="726925" spans="6:6">
      <c r="F726925" s="94"/>
    </row>
    <row r="726926" spans="6:6">
      <c r="F726926" s="94"/>
    </row>
    <row r="726927" spans="6:6">
      <c r="F726927" s="94"/>
    </row>
    <row r="726928" spans="6:6">
      <c r="F726928" s="94"/>
    </row>
    <row r="726929" spans="6:6">
      <c r="F726929" s="94"/>
    </row>
    <row r="726930" spans="6:6">
      <c r="F726930" s="94"/>
    </row>
    <row r="726931" spans="6:6">
      <c r="F726931" s="94"/>
    </row>
    <row r="726932" spans="6:6">
      <c r="F726932" s="94"/>
    </row>
    <row r="726933" spans="6:6">
      <c r="F726933" s="94"/>
    </row>
    <row r="726934" spans="6:6">
      <c r="F726934" s="94"/>
    </row>
    <row r="726935" spans="6:6">
      <c r="F726935" s="94"/>
    </row>
    <row r="726936" spans="6:6">
      <c r="F726936" s="94"/>
    </row>
    <row r="726937" spans="6:6">
      <c r="F726937" s="94"/>
    </row>
    <row r="726938" spans="6:6">
      <c r="F726938" s="94"/>
    </row>
    <row r="726939" spans="6:6">
      <c r="F726939" s="94"/>
    </row>
    <row r="726940" spans="6:6">
      <c r="F726940" s="94"/>
    </row>
    <row r="726941" spans="6:6">
      <c r="F726941" s="94"/>
    </row>
    <row r="726942" spans="6:6">
      <c r="F726942" s="94"/>
    </row>
    <row r="726943" spans="6:6">
      <c r="F726943" s="94"/>
    </row>
    <row r="726944" spans="6:6">
      <c r="F726944" s="94"/>
    </row>
    <row r="726945" spans="6:6">
      <c r="F726945" s="94"/>
    </row>
    <row r="726946" spans="6:6">
      <c r="F726946" s="94"/>
    </row>
    <row r="726947" spans="6:6">
      <c r="F726947" s="94"/>
    </row>
    <row r="726948" spans="6:6">
      <c r="F726948" s="94"/>
    </row>
    <row r="726949" spans="6:6">
      <c r="F726949" s="94"/>
    </row>
    <row r="726950" spans="6:6">
      <c r="F726950" s="94"/>
    </row>
    <row r="726951" spans="6:6">
      <c r="F726951" s="94"/>
    </row>
    <row r="726952" spans="6:6">
      <c r="F726952" s="94"/>
    </row>
    <row r="726953" spans="6:6">
      <c r="F726953" s="94"/>
    </row>
    <row r="726954" spans="6:6">
      <c r="F726954" s="94"/>
    </row>
    <row r="726955" spans="6:6">
      <c r="F726955" s="94"/>
    </row>
    <row r="726956" spans="6:6">
      <c r="F726956" s="94"/>
    </row>
    <row r="726957" spans="6:6">
      <c r="F726957" s="94"/>
    </row>
    <row r="726958" spans="6:6">
      <c r="F726958" s="94"/>
    </row>
    <row r="726959" spans="6:6">
      <c r="F726959" s="94"/>
    </row>
    <row r="726960" spans="6:6">
      <c r="F726960" s="94"/>
    </row>
    <row r="726961" spans="6:6">
      <c r="F726961" s="94"/>
    </row>
    <row r="726962" spans="6:6">
      <c r="F726962" s="94"/>
    </row>
    <row r="726963" spans="6:6">
      <c r="F726963" s="94"/>
    </row>
    <row r="726964" spans="6:6">
      <c r="F726964" s="94"/>
    </row>
    <row r="726965" spans="6:6">
      <c r="F726965" s="94"/>
    </row>
    <row r="726966" spans="6:6">
      <c r="F726966" s="94"/>
    </row>
    <row r="726967" spans="6:6">
      <c r="F726967" s="94"/>
    </row>
    <row r="726968" spans="6:6">
      <c r="F726968" s="94"/>
    </row>
    <row r="726969" spans="6:6">
      <c r="F726969" s="94"/>
    </row>
    <row r="726970" spans="6:6">
      <c r="F726970" s="94"/>
    </row>
    <row r="726971" spans="6:6">
      <c r="F726971" s="94"/>
    </row>
    <row r="726972" spans="6:6">
      <c r="F726972" s="94"/>
    </row>
    <row r="726973" spans="6:6">
      <c r="F726973" s="94"/>
    </row>
    <row r="726974" spans="6:6">
      <c r="F726974" s="94"/>
    </row>
    <row r="726975" spans="6:6">
      <c r="F726975" s="94"/>
    </row>
    <row r="726976" spans="6:6">
      <c r="F726976" s="94"/>
    </row>
    <row r="726977" spans="6:6">
      <c r="F726977" s="94"/>
    </row>
    <row r="726978" spans="6:6">
      <c r="F726978" s="94"/>
    </row>
    <row r="726979" spans="6:6">
      <c r="F726979" s="94"/>
    </row>
    <row r="726980" spans="6:6">
      <c r="F726980" s="94"/>
    </row>
    <row r="726981" spans="6:6">
      <c r="F726981" s="94"/>
    </row>
    <row r="726982" spans="6:6">
      <c r="F726982" s="94"/>
    </row>
    <row r="726983" spans="6:6">
      <c r="F726983" s="94"/>
    </row>
    <row r="726984" spans="6:6">
      <c r="F726984" s="94"/>
    </row>
    <row r="726985" spans="6:6">
      <c r="F726985" s="94"/>
    </row>
    <row r="726986" spans="6:6">
      <c r="F726986" s="94"/>
    </row>
    <row r="726987" spans="6:6">
      <c r="F726987" s="94"/>
    </row>
    <row r="726988" spans="6:6">
      <c r="F726988" s="94"/>
    </row>
    <row r="726989" spans="6:6">
      <c r="F726989" s="94"/>
    </row>
    <row r="726990" spans="6:6">
      <c r="F726990" s="94"/>
    </row>
    <row r="726991" spans="6:6">
      <c r="F726991" s="94"/>
    </row>
    <row r="726992" spans="6:6">
      <c r="F726992" s="94"/>
    </row>
    <row r="726993" spans="6:6">
      <c r="F726993" s="94"/>
    </row>
    <row r="726994" spans="6:6">
      <c r="F726994" s="94"/>
    </row>
    <row r="726995" spans="6:6">
      <c r="F726995" s="94"/>
    </row>
    <row r="726996" spans="6:6">
      <c r="F726996" s="94"/>
    </row>
    <row r="726997" spans="6:6">
      <c r="F726997" s="94"/>
    </row>
    <row r="726998" spans="6:6">
      <c r="F726998" s="94"/>
    </row>
    <row r="726999" spans="6:6">
      <c r="F726999" s="94"/>
    </row>
    <row r="727000" spans="6:6">
      <c r="F727000" s="94"/>
    </row>
    <row r="727001" spans="6:6">
      <c r="F727001" s="94"/>
    </row>
    <row r="727002" spans="6:6">
      <c r="F727002" s="94"/>
    </row>
    <row r="727003" spans="6:6">
      <c r="F727003" s="94"/>
    </row>
    <row r="727004" spans="6:6">
      <c r="F727004" s="94"/>
    </row>
    <row r="727005" spans="6:6">
      <c r="F727005" s="94"/>
    </row>
    <row r="727006" spans="6:6">
      <c r="F727006" s="94"/>
    </row>
    <row r="727007" spans="6:6">
      <c r="F727007" s="94"/>
    </row>
    <row r="727008" spans="6:6">
      <c r="F727008" s="94"/>
    </row>
    <row r="727009" spans="6:6">
      <c r="F727009" s="94"/>
    </row>
    <row r="727010" spans="6:6">
      <c r="F727010" s="94"/>
    </row>
    <row r="727011" spans="6:6">
      <c r="F727011" s="94"/>
    </row>
    <row r="727012" spans="6:6">
      <c r="F727012" s="94"/>
    </row>
    <row r="727013" spans="6:6">
      <c r="F727013" s="94"/>
    </row>
    <row r="727014" spans="6:6">
      <c r="F727014" s="94"/>
    </row>
    <row r="727015" spans="6:6">
      <c r="F727015" s="94"/>
    </row>
    <row r="727016" spans="6:6">
      <c r="F727016" s="94"/>
    </row>
    <row r="727017" spans="6:6">
      <c r="F727017" s="94"/>
    </row>
    <row r="727018" spans="6:6">
      <c r="F727018" s="94"/>
    </row>
    <row r="727019" spans="6:6">
      <c r="F727019" s="94"/>
    </row>
    <row r="727020" spans="6:6">
      <c r="F727020" s="94"/>
    </row>
    <row r="727021" spans="6:6">
      <c r="F727021" s="94"/>
    </row>
    <row r="727022" spans="6:6">
      <c r="F727022" s="94"/>
    </row>
    <row r="727023" spans="6:6">
      <c r="F727023" s="94"/>
    </row>
    <row r="727024" spans="6:6">
      <c r="F727024" s="94"/>
    </row>
    <row r="727025" spans="6:6">
      <c r="F727025" s="94"/>
    </row>
    <row r="727026" spans="6:6">
      <c r="F727026" s="94"/>
    </row>
    <row r="727027" spans="6:6">
      <c r="F727027" s="94"/>
    </row>
    <row r="727028" spans="6:6">
      <c r="F727028" s="94"/>
    </row>
    <row r="727029" spans="6:6">
      <c r="F727029" s="94"/>
    </row>
    <row r="727030" spans="6:6">
      <c r="F727030" s="94"/>
    </row>
    <row r="727031" spans="6:6">
      <c r="F727031" s="94"/>
    </row>
    <row r="727032" spans="6:6">
      <c r="F727032" s="94"/>
    </row>
    <row r="727033" spans="6:6">
      <c r="F727033" s="94"/>
    </row>
    <row r="727034" spans="6:6">
      <c r="F727034" s="94"/>
    </row>
    <row r="727035" spans="6:6">
      <c r="F727035" s="94"/>
    </row>
    <row r="727036" spans="6:6">
      <c r="F727036" s="94"/>
    </row>
    <row r="727037" spans="6:6">
      <c r="F727037" s="94"/>
    </row>
    <row r="727038" spans="6:6">
      <c r="F727038" s="94"/>
    </row>
    <row r="727039" spans="6:6">
      <c r="F727039" s="94"/>
    </row>
    <row r="727040" spans="6:6">
      <c r="F727040" s="94"/>
    </row>
    <row r="727041" spans="6:6">
      <c r="F727041" s="94"/>
    </row>
    <row r="727042" spans="6:6">
      <c r="F727042" s="94"/>
    </row>
    <row r="727043" spans="6:6">
      <c r="F727043" s="94"/>
    </row>
    <row r="727044" spans="6:6">
      <c r="F727044" s="94"/>
    </row>
    <row r="727045" spans="6:6">
      <c r="F727045" s="94"/>
    </row>
    <row r="727046" spans="6:6">
      <c r="F727046" s="94"/>
    </row>
    <row r="727047" spans="6:6">
      <c r="F727047" s="94"/>
    </row>
    <row r="727048" spans="6:6">
      <c r="F727048" s="94"/>
    </row>
    <row r="727049" spans="6:6">
      <c r="F727049" s="94"/>
    </row>
    <row r="727050" spans="6:6">
      <c r="F727050" s="94"/>
    </row>
    <row r="727051" spans="6:6">
      <c r="F727051" s="94"/>
    </row>
    <row r="727052" spans="6:6">
      <c r="F727052" s="94"/>
    </row>
    <row r="727053" spans="6:6">
      <c r="F727053" s="94"/>
    </row>
    <row r="727054" spans="6:6">
      <c r="F727054" s="94"/>
    </row>
    <row r="727055" spans="6:6">
      <c r="F727055" s="94"/>
    </row>
    <row r="727056" spans="6:6">
      <c r="F727056" s="94"/>
    </row>
    <row r="727057" spans="6:6">
      <c r="F727057" s="94"/>
    </row>
    <row r="727058" spans="6:6">
      <c r="F727058" s="94"/>
    </row>
    <row r="727059" spans="6:6">
      <c r="F727059" s="94"/>
    </row>
    <row r="727060" spans="6:6">
      <c r="F727060" s="94"/>
    </row>
    <row r="727061" spans="6:6">
      <c r="F727061" s="94"/>
    </row>
    <row r="727062" spans="6:6">
      <c r="F727062" s="94"/>
    </row>
    <row r="727063" spans="6:6">
      <c r="F727063" s="94"/>
    </row>
    <row r="727064" spans="6:6">
      <c r="F727064" s="94"/>
    </row>
    <row r="727065" spans="6:6">
      <c r="F727065" s="94"/>
    </row>
    <row r="727066" spans="6:6">
      <c r="F727066" s="94"/>
    </row>
    <row r="727067" spans="6:6">
      <c r="F727067" s="94"/>
    </row>
    <row r="727068" spans="6:6">
      <c r="F727068" s="94"/>
    </row>
    <row r="727069" spans="6:6">
      <c r="F727069" s="94"/>
    </row>
    <row r="727070" spans="6:6">
      <c r="F727070" s="94"/>
    </row>
    <row r="727071" spans="6:6">
      <c r="F727071" s="94"/>
    </row>
    <row r="727072" spans="6:6">
      <c r="F727072" s="94"/>
    </row>
    <row r="727073" spans="6:6">
      <c r="F727073" s="94"/>
    </row>
    <row r="727074" spans="6:6">
      <c r="F727074" s="94"/>
    </row>
    <row r="727075" spans="6:6">
      <c r="F727075" s="94"/>
    </row>
    <row r="727076" spans="6:6">
      <c r="F727076" s="94"/>
    </row>
    <row r="727077" spans="6:6">
      <c r="F727077" s="94"/>
    </row>
    <row r="727078" spans="6:6">
      <c r="F727078" s="94"/>
    </row>
    <row r="727079" spans="6:6">
      <c r="F727079" s="94"/>
    </row>
    <row r="727080" spans="6:6">
      <c r="F727080" s="94"/>
    </row>
    <row r="727081" spans="6:6">
      <c r="F727081" s="94"/>
    </row>
    <row r="727082" spans="6:6">
      <c r="F727082" s="94"/>
    </row>
    <row r="727083" spans="6:6">
      <c r="F727083" s="94"/>
    </row>
    <row r="727084" spans="6:6">
      <c r="F727084" s="94"/>
    </row>
    <row r="727085" spans="6:6">
      <c r="F727085" s="94"/>
    </row>
    <row r="727086" spans="6:6">
      <c r="F727086" s="94"/>
    </row>
    <row r="727087" spans="6:6">
      <c r="F727087" s="94"/>
    </row>
    <row r="727088" spans="6:6">
      <c r="F727088" s="94"/>
    </row>
    <row r="727089" spans="6:6">
      <c r="F727089" s="94"/>
    </row>
    <row r="727090" spans="6:6">
      <c r="F727090" s="94"/>
    </row>
    <row r="727091" spans="6:6">
      <c r="F727091" s="94"/>
    </row>
    <row r="727092" spans="6:6">
      <c r="F727092" s="94"/>
    </row>
    <row r="727093" spans="6:6">
      <c r="F727093" s="94"/>
    </row>
    <row r="727094" spans="6:6">
      <c r="F727094" s="94"/>
    </row>
    <row r="727095" spans="6:6">
      <c r="F727095" s="94"/>
    </row>
    <row r="727096" spans="6:6">
      <c r="F727096" s="94"/>
    </row>
    <row r="727097" spans="6:6">
      <c r="F727097" s="94"/>
    </row>
    <row r="727098" spans="6:6">
      <c r="F727098" s="94"/>
    </row>
    <row r="727099" spans="6:6">
      <c r="F727099" s="94"/>
    </row>
    <row r="727100" spans="6:6">
      <c r="F727100" s="94"/>
    </row>
    <row r="727101" spans="6:6">
      <c r="F727101" s="94"/>
    </row>
    <row r="727102" spans="6:6">
      <c r="F727102" s="94"/>
    </row>
    <row r="727103" spans="6:6">
      <c r="F727103" s="94"/>
    </row>
    <row r="727104" spans="6:6">
      <c r="F727104" s="94"/>
    </row>
    <row r="727105" spans="6:6">
      <c r="F727105" s="94"/>
    </row>
    <row r="727106" spans="6:6">
      <c r="F727106" s="94"/>
    </row>
    <row r="727107" spans="6:6">
      <c r="F727107" s="94"/>
    </row>
    <row r="727108" spans="6:6">
      <c r="F727108" s="94"/>
    </row>
    <row r="727109" spans="6:6">
      <c r="F727109" s="94"/>
    </row>
    <row r="727110" spans="6:6">
      <c r="F727110" s="94"/>
    </row>
    <row r="727111" spans="6:6">
      <c r="F727111" s="94"/>
    </row>
    <row r="727112" spans="6:6">
      <c r="F727112" s="94"/>
    </row>
    <row r="727113" spans="6:6">
      <c r="F727113" s="94"/>
    </row>
    <row r="727114" spans="6:6">
      <c r="F727114" s="94"/>
    </row>
    <row r="727115" spans="6:6">
      <c r="F727115" s="94"/>
    </row>
    <row r="727116" spans="6:6">
      <c r="F727116" s="94"/>
    </row>
    <row r="727117" spans="6:6">
      <c r="F727117" s="94"/>
    </row>
    <row r="727118" spans="6:6">
      <c r="F727118" s="94"/>
    </row>
    <row r="727119" spans="6:6">
      <c r="F727119" s="94"/>
    </row>
    <row r="727120" spans="6:6">
      <c r="F727120" s="94"/>
    </row>
    <row r="727121" spans="6:6">
      <c r="F727121" s="94"/>
    </row>
    <row r="727122" spans="6:6">
      <c r="F727122" s="94"/>
    </row>
    <row r="727123" spans="6:6">
      <c r="F727123" s="94"/>
    </row>
    <row r="727124" spans="6:6">
      <c r="F727124" s="94"/>
    </row>
    <row r="727125" spans="6:6">
      <c r="F727125" s="94"/>
    </row>
    <row r="727126" spans="6:6">
      <c r="F727126" s="94"/>
    </row>
    <row r="727127" spans="6:6">
      <c r="F727127" s="94"/>
    </row>
    <row r="727128" spans="6:6">
      <c r="F727128" s="94"/>
    </row>
    <row r="727129" spans="6:6">
      <c r="F727129" s="94"/>
    </row>
    <row r="727130" spans="6:6">
      <c r="F727130" s="94"/>
    </row>
    <row r="727131" spans="6:6">
      <c r="F727131" s="94"/>
    </row>
    <row r="727132" spans="6:6">
      <c r="F727132" s="94"/>
    </row>
    <row r="727133" spans="6:6">
      <c r="F727133" s="94"/>
    </row>
    <row r="727134" spans="6:6">
      <c r="F727134" s="94"/>
    </row>
    <row r="727135" spans="6:6">
      <c r="F727135" s="94"/>
    </row>
    <row r="727136" spans="6:6">
      <c r="F727136" s="94"/>
    </row>
    <row r="727137" spans="6:6">
      <c r="F727137" s="94"/>
    </row>
    <row r="727138" spans="6:6">
      <c r="F727138" s="94"/>
    </row>
    <row r="727139" spans="6:6">
      <c r="F727139" s="94"/>
    </row>
    <row r="727140" spans="6:6">
      <c r="F727140" s="94"/>
    </row>
    <row r="727141" spans="6:6">
      <c r="F727141" s="94"/>
    </row>
    <row r="727142" spans="6:6">
      <c r="F727142" s="94"/>
    </row>
    <row r="727143" spans="6:6">
      <c r="F727143" s="94"/>
    </row>
    <row r="727144" spans="6:6">
      <c r="F727144" s="94"/>
    </row>
    <row r="727145" spans="6:6">
      <c r="F727145" s="94"/>
    </row>
    <row r="727146" spans="6:6">
      <c r="F727146" s="94"/>
    </row>
    <row r="727147" spans="6:6">
      <c r="F727147" s="94"/>
    </row>
    <row r="727148" spans="6:6">
      <c r="F727148" s="94"/>
    </row>
    <row r="727149" spans="6:6">
      <c r="F727149" s="94"/>
    </row>
    <row r="727150" spans="6:6">
      <c r="F727150" s="94"/>
    </row>
    <row r="727151" spans="6:6">
      <c r="F727151" s="94"/>
    </row>
    <row r="727152" spans="6:6">
      <c r="F727152" s="94"/>
    </row>
    <row r="727153" spans="6:6">
      <c r="F727153" s="94"/>
    </row>
    <row r="727154" spans="6:6">
      <c r="F727154" s="94"/>
    </row>
    <row r="727155" spans="6:6">
      <c r="F727155" s="94"/>
    </row>
    <row r="727156" spans="6:6">
      <c r="F727156" s="94"/>
    </row>
    <row r="727157" spans="6:6">
      <c r="F727157" s="94"/>
    </row>
    <row r="727158" spans="6:6">
      <c r="F727158" s="94"/>
    </row>
    <row r="727159" spans="6:6">
      <c r="F727159" s="94"/>
    </row>
    <row r="727160" spans="6:6">
      <c r="F727160" s="94"/>
    </row>
    <row r="727161" spans="6:6">
      <c r="F727161" s="94"/>
    </row>
    <row r="727162" spans="6:6">
      <c r="F727162" s="94"/>
    </row>
    <row r="727163" spans="6:6">
      <c r="F727163" s="94"/>
    </row>
    <row r="727164" spans="6:6">
      <c r="F727164" s="94"/>
    </row>
    <row r="727165" spans="6:6">
      <c r="F727165" s="94"/>
    </row>
    <row r="727166" spans="6:6">
      <c r="F727166" s="94"/>
    </row>
    <row r="727167" spans="6:6">
      <c r="F727167" s="94"/>
    </row>
    <row r="727168" spans="6:6">
      <c r="F727168" s="94"/>
    </row>
    <row r="727169" spans="6:6">
      <c r="F727169" s="94"/>
    </row>
    <row r="727170" spans="6:6">
      <c r="F727170" s="94"/>
    </row>
    <row r="727171" spans="6:6">
      <c r="F727171" s="94"/>
    </row>
    <row r="727172" spans="6:6">
      <c r="F727172" s="94"/>
    </row>
    <row r="727173" spans="6:6">
      <c r="F727173" s="94"/>
    </row>
    <row r="727174" spans="6:6">
      <c r="F727174" s="94"/>
    </row>
    <row r="727175" spans="6:6">
      <c r="F727175" s="94"/>
    </row>
    <row r="727176" spans="6:6">
      <c r="F727176" s="94"/>
    </row>
    <row r="727177" spans="6:6">
      <c r="F727177" s="94"/>
    </row>
    <row r="727178" spans="6:6">
      <c r="F727178" s="94"/>
    </row>
    <row r="727179" spans="6:6">
      <c r="F727179" s="94"/>
    </row>
    <row r="727180" spans="6:6">
      <c r="F727180" s="94"/>
    </row>
    <row r="727181" spans="6:6">
      <c r="F727181" s="94"/>
    </row>
    <row r="727182" spans="6:6">
      <c r="F727182" s="94"/>
    </row>
    <row r="727183" spans="6:6">
      <c r="F727183" s="94"/>
    </row>
    <row r="727184" spans="6:6">
      <c r="F727184" s="94"/>
    </row>
    <row r="727185" spans="6:6">
      <c r="F727185" s="94"/>
    </row>
    <row r="727186" spans="6:6">
      <c r="F727186" s="94"/>
    </row>
    <row r="727187" spans="6:6">
      <c r="F727187" s="94"/>
    </row>
    <row r="727188" spans="6:6">
      <c r="F727188" s="94"/>
    </row>
    <row r="727189" spans="6:6">
      <c r="F727189" s="94"/>
    </row>
    <row r="727190" spans="6:6">
      <c r="F727190" s="94"/>
    </row>
    <row r="727191" spans="6:6">
      <c r="F727191" s="94"/>
    </row>
    <row r="727192" spans="6:6">
      <c r="F727192" s="94"/>
    </row>
    <row r="727193" spans="6:6">
      <c r="F727193" s="94"/>
    </row>
    <row r="727194" spans="6:6">
      <c r="F727194" s="94"/>
    </row>
    <row r="727195" spans="6:6">
      <c r="F727195" s="94"/>
    </row>
    <row r="727196" spans="6:6">
      <c r="F727196" s="94"/>
    </row>
    <row r="727197" spans="6:6">
      <c r="F727197" s="94"/>
    </row>
    <row r="727198" spans="6:6">
      <c r="F727198" s="94"/>
    </row>
    <row r="727199" spans="6:6">
      <c r="F727199" s="94"/>
    </row>
    <row r="727200" spans="6:6">
      <c r="F727200" s="94"/>
    </row>
    <row r="727201" spans="6:6">
      <c r="F727201" s="94"/>
    </row>
    <row r="727202" spans="6:6">
      <c r="F727202" s="94"/>
    </row>
    <row r="727203" spans="6:6">
      <c r="F727203" s="94"/>
    </row>
    <row r="727204" spans="6:6">
      <c r="F727204" s="94"/>
    </row>
    <row r="727205" spans="6:6">
      <c r="F727205" s="94"/>
    </row>
    <row r="727206" spans="6:6">
      <c r="F727206" s="94"/>
    </row>
    <row r="727207" spans="6:6">
      <c r="F727207" s="94"/>
    </row>
    <row r="727208" spans="6:6">
      <c r="F727208" s="94"/>
    </row>
    <row r="727209" spans="6:6">
      <c r="F727209" s="94"/>
    </row>
    <row r="727210" spans="6:6">
      <c r="F727210" s="94"/>
    </row>
    <row r="727211" spans="6:6">
      <c r="F727211" s="94"/>
    </row>
    <row r="727212" spans="6:6">
      <c r="F727212" s="94"/>
    </row>
    <row r="727213" spans="6:6">
      <c r="F727213" s="94"/>
    </row>
    <row r="727214" spans="6:6">
      <c r="F727214" s="94"/>
    </row>
    <row r="727215" spans="6:6">
      <c r="F727215" s="94"/>
    </row>
    <row r="727216" spans="6:6">
      <c r="F727216" s="94"/>
    </row>
    <row r="727217" spans="6:6">
      <c r="F727217" s="94"/>
    </row>
    <row r="727218" spans="6:6">
      <c r="F727218" s="94"/>
    </row>
    <row r="727219" spans="6:6">
      <c r="F727219" s="94"/>
    </row>
    <row r="727220" spans="6:6">
      <c r="F727220" s="94"/>
    </row>
    <row r="727221" spans="6:6">
      <c r="F727221" s="94"/>
    </row>
    <row r="727222" spans="6:6">
      <c r="F727222" s="94"/>
    </row>
    <row r="727223" spans="6:6">
      <c r="F727223" s="94"/>
    </row>
    <row r="727224" spans="6:6">
      <c r="F727224" s="94"/>
    </row>
    <row r="727225" spans="6:6">
      <c r="F727225" s="94"/>
    </row>
    <row r="727226" spans="6:6">
      <c r="F727226" s="94"/>
    </row>
    <row r="727227" spans="6:6">
      <c r="F727227" s="94"/>
    </row>
    <row r="727228" spans="6:6">
      <c r="F727228" s="94"/>
    </row>
    <row r="727229" spans="6:6">
      <c r="F727229" s="94"/>
    </row>
    <row r="727230" spans="6:6">
      <c r="F727230" s="94"/>
    </row>
    <row r="727231" spans="6:6">
      <c r="F727231" s="94"/>
    </row>
    <row r="727232" spans="6:6">
      <c r="F727232" s="94"/>
    </row>
    <row r="727233" spans="6:6">
      <c r="F727233" s="94"/>
    </row>
    <row r="727234" spans="6:6">
      <c r="F727234" s="94"/>
    </row>
    <row r="727235" spans="6:6">
      <c r="F727235" s="94"/>
    </row>
    <row r="727236" spans="6:6">
      <c r="F727236" s="94"/>
    </row>
    <row r="727237" spans="6:6">
      <c r="F727237" s="94"/>
    </row>
    <row r="727238" spans="6:6">
      <c r="F727238" s="94"/>
    </row>
    <row r="727239" spans="6:6">
      <c r="F727239" s="94"/>
    </row>
    <row r="727240" spans="6:6">
      <c r="F727240" s="94"/>
    </row>
    <row r="727241" spans="6:6">
      <c r="F727241" s="94"/>
    </row>
    <row r="727242" spans="6:6">
      <c r="F727242" s="94"/>
    </row>
    <row r="727243" spans="6:6">
      <c r="F727243" s="94"/>
    </row>
    <row r="727244" spans="6:6">
      <c r="F727244" s="94"/>
    </row>
    <row r="727245" spans="6:6">
      <c r="F727245" s="94"/>
    </row>
    <row r="727246" spans="6:6">
      <c r="F727246" s="94"/>
    </row>
    <row r="727247" spans="6:6">
      <c r="F727247" s="94"/>
    </row>
    <row r="727248" spans="6:6">
      <c r="F727248" s="94"/>
    </row>
    <row r="727249" spans="6:6">
      <c r="F727249" s="94"/>
    </row>
    <row r="727250" spans="6:6">
      <c r="F727250" s="94"/>
    </row>
    <row r="727251" spans="6:6">
      <c r="F727251" s="94"/>
    </row>
    <row r="727252" spans="6:6">
      <c r="F727252" s="94"/>
    </row>
    <row r="727253" spans="6:6">
      <c r="F727253" s="94"/>
    </row>
    <row r="727254" spans="6:6">
      <c r="F727254" s="94"/>
    </row>
    <row r="727255" spans="6:6">
      <c r="F727255" s="94"/>
    </row>
    <row r="727256" spans="6:6">
      <c r="F727256" s="94"/>
    </row>
    <row r="727257" spans="6:6">
      <c r="F727257" s="94"/>
    </row>
    <row r="727258" spans="6:6">
      <c r="F727258" s="94"/>
    </row>
    <row r="727259" spans="6:6">
      <c r="F727259" s="94"/>
    </row>
    <row r="727260" spans="6:6">
      <c r="F727260" s="94"/>
    </row>
    <row r="727261" spans="6:6">
      <c r="F727261" s="94"/>
    </row>
    <row r="727262" spans="6:6">
      <c r="F727262" s="94"/>
    </row>
    <row r="727263" spans="6:6">
      <c r="F727263" s="94"/>
    </row>
    <row r="727264" spans="6:6">
      <c r="F727264" s="94"/>
    </row>
    <row r="727265" spans="6:6">
      <c r="F727265" s="94"/>
    </row>
    <row r="727266" spans="6:6">
      <c r="F727266" s="94"/>
    </row>
    <row r="727267" spans="6:6">
      <c r="F727267" s="94"/>
    </row>
    <row r="727268" spans="6:6">
      <c r="F727268" s="94"/>
    </row>
    <row r="727269" spans="6:6">
      <c r="F727269" s="94"/>
    </row>
    <row r="727270" spans="6:6">
      <c r="F727270" s="94"/>
    </row>
    <row r="727271" spans="6:6">
      <c r="F727271" s="94"/>
    </row>
    <row r="727272" spans="6:6">
      <c r="F727272" s="94"/>
    </row>
    <row r="727273" spans="6:6">
      <c r="F727273" s="94"/>
    </row>
    <row r="727274" spans="6:6">
      <c r="F727274" s="94"/>
    </row>
    <row r="727275" spans="6:6">
      <c r="F727275" s="94"/>
    </row>
    <row r="727276" spans="6:6">
      <c r="F727276" s="94"/>
    </row>
    <row r="727277" spans="6:6">
      <c r="F727277" s="94"/>
    </row>
    <row r="727278" spans="6:6">
      <c r="F727278" s="94"/>
    </row>
    <row r="727279" spans="6:6">
      <c r="F727279" s="94"/>
    </row>
    <row r="727280" spans="6:6">
      <c r="F727280" s="94"/>
    </row>
    <row r="727281" spans="6:6">
      <c r="F727281" s="94"/>
    </row>
    <row r="727282" spans="6:6">
      <c r="F727282" s="94"/>
    </row>
    <row r="727283" spans="6:6">
      <c r="F727283" s="94"/>
    </row>
    <row r="727284" spans="6:6">
      <c r="F727284" s="94"/>
    </row>
    <row r="727285" spans="6:6">
      <c r="F727285" s="94"/>
    </row>
    <row r="727286" spans="6:6">
      <c r="F727286" s="94"/>
    </row>
    <row r="727287" spans="6:6">
      <c r="F727287" s="94"/>
    </row>
    <row r="727288" spans="6:6">
      <c r="F727288" s="94"/>
    </row>
    <row r="727289" spans="6:6">
      <c r="F727289" s="94"/>
    </row>
    <row r="727290" spans="6:6">
      <c r="F727290" s="94"/>
    </row>
    <row r="727291" spans="6:6">
      <c r="F727291" s="94"/>
    </row>
    <row r="727292" spans="6:6">
      <c r="F727292" s="94"/>
    </row>
    <row r="727293" spans="6:6">
      <c r="F727293" s="94"/>
    </row>
    <row r="727294" spans="6:6">
      <c r="F727294" s="94"/>
    </row>
    <row r="727295" spans="6:6">
      <c r="F727295" s="94"/>
    </row>
    <row r="727296" spans="6:6">
      <c r="F727296" s="94"/>
    </row>
    <row r="727297" spans="6:6">
      <c r="F727297" s="94"/>
    </row>
    <row r="727298" spans="6:6">
      <c r="F727298" s="94"/>
    </row>
    <row r="727299" spans="6:6">
      <c r="F727299" s="94"/>
    </row>
    <row r="727300" spans="6:6">
      <c r="F727300" s="94"/>
    </row>
    <row r="727301" spans="6:6">
      <c r="F727301" s="94"/>
    </row>
    <row r="727302" spans="6:6">
      <c r="F727302" s="94"/>
    </row>
    <row r="727303" spans="6:6">
      <c r="F727303" s="94"/>
    </row>
    <row r="727304" spans="6:6">
      <c r="F727304" s="94"/>
    </row>
    <row r="727305" spans="6:6">
      <c r="F727305" s="94"/>
    </row>
    <row r="727306" spans="6:6">
      <c r="F727306" s="94"/>
    </row>
    <row r="727307" spans="6:6">
      <c r="F727307" s="94"/>
    </row>
    <row r="727308" spans="6:6">
      <c r="F727308" s="94"/>
    </row>
    <row r="727309" spans="6:6">
      <c r="F727309" s="94"/>
    </row>
    <row r="727310" spans="6:6">
      <c r="F727310" s="94"/>
    </row>
    <row r="727311" spans="6:6">
      <c r="F727311" s="94"/>
    </row>
    <row r="727312" spans="6:6">
      <c r="F727312" s="94"/>
    </row>
    <row r="727313" spans="6:6">
      <c r="F727313" s="94"/>
    </row>
    <row r="727314" spans="6:6">
      <c r="F727314" s="94"/>
    </row>
    <row r="727315" spans="6:6">
      <c r="F727315" s="94"/>
    </row>
    <row r="727316" spans="6:6">
      <c r="F727316" s="94"/>
    </row>
    <row r="727317" spans="6:6">
      <c r="F727317" s="94"/>
    </row>
    <row r="727318" spans="6:6">
      <c r="F727318" s="94"/>
    </row>
    <row r="727319" spans="6:6">
      <c r="F727319" s="94"/>
    </row>
    <row r="727320" spans="6:6">
      <c r="F727320" s="94"/>
    </row>
    <row r="727321" spans="6:6">
      <c r="F727321" s="94"/>
    </row>
    <row r="727322" spans="6:6">
      <c r="F727322" s="94"/>
    </row>
    <row r="727323" spans="6:6">
      <c r="F727323" s="94"/>
    </row>
    <row r="727324" spans="6:6">
      <c r="F727324" s="94"/>
    </row>
    <row r="727325" spans="6:6">
      <c r="F727325" s="94"/>
    </row>
    <row r="727326" spans="6:6">
      <c r="F727326" s="94"/>
    </row>
    <row r="727327" spans="6:6">
      <c r="F727327" s="94"/>
    </row>
    <row r="727328" spans="6:6">
      <c r="F727328" s="94"/>
    </row>
    <row r="727329" spans="6:6">
      <c r="F727329" s="94"/>
    </row>
    <row r="727330" spans="6:6">
      <c r="F727330" s="94"/>
    </row>
    <row r="727331" spans="6:6">
      <c r="F727331" s="94"/>
    </row>
    <row r="727332" spans="6:6">
      <c r="F727332" s="94"/>
    </row>
    <row r="727333" spans="6:6">
      <c r="F727333" s="94"/>
    </row>
    <row r="727334" spans="6:6">
      <c r="F727334" s="94"/>
    </row>
    <row r="727335" spans="6:6">
      <c r="F727335" s="94"/>
    </row>
    <row r="727336" spans="6:6">
      <c r="F727336" s="94"/>
    </row>
    <row r="727337" spans="6:6">
      <c r="F727337" s="94"/>
    </row>
    <row r="727338" spans="6:6">
      <c r="F727338" s="94"/>
    </row>
    <row r="727339" spans="6:6">
      <c r="F727339" s="94"/>
    </row>
    <row r="727340" spans="6:6">
      <c r="F727340" s="94"/>
    </row>
    <row r="727341" spans="6:6">
      <c r="F727341" s="94"/>
    </row>
    <row r="727342" spans="6:6">
      <c r="F727342" s="94"/>
    </row>
    <row r="727343" spans="6:6">
      <c r="F727343" s="94"/>
    </row>
    <row r="727344" spans="6:6">
      <c r="F727344" s="94"/>
    </row>
    <row r="727345" spans="6:6">
      <c r="F727345" s="94"/>
    </row>
    <row r="727346" spans="6:6">
      <c r="F727346" s="94"/>
    </row>
    <row r="727347" spans="6:6">
      <c r="F727347" s="94"/>
    </row>
    <row r="727348" spans="6:6">
      <c r="F727348" s="94"/>
    </row>
    <row r="727349" spans="6:6">
      <c r="F727349" s="94"/>
    </row>
    <row r="727350" spans="6:6">
      <c r="F727350" s="94"/>
    </row>
    <row r="727351" spans="6:6">
      <c r="F727351" s="94"/>
    </row>
    <row r="727352" spans="6:6">
      <c r="F727352" s="94"/>
    </row>
    <row r="727353" spans="6:6">
      <c r="F727353" s="94"/>
    </row>
    <row r="727354" spans="6:6">
      <c r="F727354" s="94"/>
    </row>
    <row r="727355" spans="6:6">
      <c r="F727355" s="94"/>
    </row>
    <row r="727356" spans="6:6">
      <c r="F727356" s="94"/>
    </row>
    <row r="727357" spans="6:6">
      <c r="F727357" s="94"/>
    </row>
    <row r="727358" spans="6:6">
      <c r="F727358" s="94"/>
    </row>
    <row r="727359" spans="6:6">
      <c r="F727359" s="94"/>
    </row>
    <row r="727360" spans="6:6">
      <c r="F727360" s="94"/>
    </row>
    <row r="727361" spans="6:6">
      <c r="F727361" s="94"/>
    </row>
    <row r="727362" spans="6:6">
      <c r="F727362" s="94"/>
    </row>
    <row r="727363" spans="6:6">
      <c r="F727363" s="94"/>
    </row>
    <row r="727364" spans="6:6">
      <c r="F727364" s="94"/>
    </row>
    <row r="727365" spans="6:6">
      <c r="F727365" s="94"/>
    </row>
    <row r="727366" spans="6:6">
      <c r="F727366" s="94"/>
    </row>
    <row r="727367" spans="6:6">
      <c r="F727367" s="94"/>
    </row>
    <row r="727368" spans="6:6">
      <c r="F727368" s="94"/>
    </row>
    <row r="727369" spans="6:6">
      <c r="F727369" s="94"/>
    </row>
    <row r="727370" spans="6:6">
      <c r="F727370" s="94"/>
    </row>
    <row r="727371" spans="6:6">
      <c r="F727371" s="94"/>
    </row>
    <row r="727372" spans="6:6">
      <c r="F727372" s="94"/>
    </row>
    <row r="727373" spans="6:6">
      <c r="F727373" s="94"/>
    </row>
    <row r="727374" spans="6:6">
      <c r="F727374" s="94"/>
    </row>
    <row r="727375" spans="6:6">
      <c r="F727375" s="94"/>
    </row>
    <row r="727376" spans="6:6">
      <c r="F727376" s="94"/>
    </row>
    <row r="727377" spans="6:6">
      <c r="F727377" s="94"/>
    </row>
    <row r="727378" spans="6:6">
      <c r="F727378" s="94"/>
    </row>
    <row r="727379" spans="6:6">
      <c r="F727379" s="94"/>
    </row>
    <row r="727380" spans="6:6">
      <c r="F727380" s="94"/>
    </row>
    <row r="727381" spans="6:6">
      <c r="F727381" s="94"/>
    </row>
    <row r="727382" spans="6:6">
      <c r="F727382" s="94"/>
    </row>
    <row r="727383" spans="6:6">
      <c r="F727383" s="94"/>
    </row>
    <row r="727384" spans="6:6">
      <c r="F727384" s="94"/>
    </row>
    <row r="727385" spans="6:6">
      <c r="F727385" s="94"/>
    </row>
    <row r="727386" spans="6:6">
      <c r="F727386" s="94"/>
    </row>
    <row r="727387" spans="6:6">
      <c r="F727387" s="94"/>
    </row>
    <row r="727388" spans="6:6">
      <c r="F727388" s="94"/>
    </row>
    <row r="727389" spans="6:6">
      <c r="F727389" s="94"/>
    </row>
    <row r="727390" spans="6:6">
      <c r="F727390" s="94"/>
    </row>
    <row r="727391" spans="6:6">
      <c r="F727391" s="94"/>
    </row>
    <row r="727392" spans="6:6">
      <c r="F727392" s="94"/>
    </row>
    <row r="727393" spans="6:6">
      <c r="F727393" s="94"/>
    </row>
    <row r="727394" spans="6:6">
      <c r="F727394" s="94"/>
    </row>
    <row r="727395" spans="6:6">
      <c r="F727395" s="94"/>
    </row>
    <row r="727396" spans="6:6">
      <c r="F727396" s="94"/>
    </row>
    <row r="727397" spans="6:6">
      <c r="F727397" s="94"/>
    </row>
    <row r="727398" spans="6:6">
      <c r="F727398" s="94"/>
    </row>
    <row r="727399" spans="6:6">
      <c r="F727399" s="94"/>
    </row>
    <row r="727400" spans="6:6">
      <c r="F727400" s="94"/>
    </row>
    <row r="727401" spans="6:6">
      <c r="F727401" s="94"/>
    </row>
    <row r="727402" spans="6:6">
      <c r="F727402" s="94"/>
    </row>
    <row r="727403" spans="6:6">
      <c r="F727403" s="94"/>
    </row>
    <row r="727404" spans="6:6">
      <c r="F727404" s="94"/>
    </row>
    <row r="727405" spans="6:6">
      <c r="F727405" s="94"/>
    </row>
    <row r="727406" spans="6:6">
      <c r="F727406" s="94"/>
    </row>
    <row r="727407" spans="6:6">
      <c r="F727407" s="94"/>
    </row>
    <row r="727408" spans="6:6">
      <c r="F727408" s="94"/>
    </row>
    <row r="727409" spans="6:6">
      <c r="F727409" s="94"/>
    </row>
    <row r="727410" spans="6:6">
      <c r="F727410" s="94"/>
    </row>
    <row r="727411" spans="6:6">
      <c r="F727411" s="94"/>
    </row>
    <row r="727412" spans="6:6">
      <c r="F727412" s="94"/>
    </row>
    <row r="727413" spans="6:6">
      <c r="F727413" s="94"/>
    </row>
    <row r="727414" spans="6:6">
      <c r="F727414" s="94"/>
    </row>
    <row r="727415" spans="6:6">
      <c r="F727415" s="94"/>
    </row>
    <row r="727416" spans="6:6">
      <c r="F727416" s="94"/>
    </row>
    <row r="727417" spans="6:6">
      <c r="F727417" s="94"/>
    </row>
    <row r="727418" spans="6:6">
      <c r="F727418" s="94"/>
    </row>
    <row r="727419" spans="6:6">
      <c r="F727419" s="94"/>
    </row>
    <row r="727420" spans="6:6">
      <c r="F727420" s="94"/>
    </row>
    <row r="727421" spans="6:6">
      <c r="F727421" s="94"/>
    </row>
    <row r="727422" spans="6:6">
      <c r="F727422" s="94"/>
    </row>
    <row r="727423" spans="6:6">
      <c r="F727423" s="94"/>
    </row>
    <row r="727424" spans="6:6">
      <c r="F727424" s="94"/>
    </row>
    <row r="727425" spans="6:6">
      <c r="F727425" s="94"/>
    </row>
    <row r="727426" spans="6:6">
      <c r="F727426" s="94"/>
    </row>
    <row r="727427" spans="6:6">
      <c r="F727427" s="94"/>
    </row>
    <row r="727428" spans="6:6">
      <c r="F727428" s="94"/>
    </row>
    <row r="727429" spans="6:6">
      <c r="F727429" s="94"/>
    </row>
    <row r="727430" spans="6:6">
      <c r="F727430" s="94"/>
    </row>
    <row r="727431" spans="6:6">
      <c r="F727431" s="94"/>
    </row>
    <row r="727432" spans="6:6">
      <c r="F727432" s="94"/>
    </row>
    <row r="727433" spans="6:6">
      <c r="F727433" s="94"/>
    </row>
    <row r="727434" spans="6:6">
      <c r="F727434" s="94"/>
    </row>
    <row r="727435" spans="6:6">
      <c r="F727435" s="94"/>
    </row>
    <row r="727436" spans="6:6">
      <c r="F727436" s="94"/>
    </row>
    <row r="727437" spans="6:6">
      <c r="F727437" s="94"/>
    </row>
    <row r="727438" spans="6:6">
      <c r="F727438" s="94"/>
    </row>
    <row r="727439" spans="6:6">
      <c r="F727439" s="94"/>
    </row>
    <row r="727440" spans="6:6">
      <c r="F727440" s="94"/>
    </row>
    <row r="727441" spans="6:6">
      <c r="F727441" s="94"/>
    </row>
    <row r="727442" spans="6:6">
      <c r="F727442" s="94"/>
    </row>
    <row r="727443" spans="6:6">
      <c r="F727443" s="94"/>
    </row>
    <row r="727444" spans="6:6">
      <c r="F727444" s="94"/>
    </row>
    <row r="727445" spans="6:6">
      <c r="F727445" s="94"/>
    </row>
    <row r="727446" spans="6:6">
      <c r="F727446" s="94"/>
    </row>
    <row r="727447" spans="6:6">
      <c r="F727447" s="94"/>
    </row>
    <row r="727448" spans="6:6">
      <c r="F727448" s="94"/>
    </row>
    <row r="727449" spans="6:6">
      <c r="F727449" s="94"/>
    </row>
    <row r="727450" spans="6:6">
      <c r="F727450" s="94"/>
    </row>
    <row r="727451" spans="6:6">
      <c r="F727451" s="94"/>
    </row>
    <row r="727452" spans="6:6">
      <c r="F727452" s="94"/>
    </row>
    <row r="727453" spans="6:6">
      <c r="F727453" s="94"/>
    </row>
    <row r="727454" spans="6:6">
      <c r="F727454" s="94"/>
    </row>
    <row r="727455" spans="6:6">
      <c r="F727455" s="94"/>
    </row>
    <row r="727456" spans="6:6">
      <c r="F727456" s="94"/>
    </row>
    <row r="727457" spans="6:6">
      <c r="F727457" s="94"/>
    </row>
    <row r="727458" spans="6:6">
      <c r="F727458" s="94"/>
    </row>
    <row r="727459" spans="6:6">
      <c r="F727459" s="94"/>
    </row>
    <row r="727460" spans="6:6">
      <c r="F727460" s="94"/>
    </row>
    <row r="727461" spans="6:6">
      <c r="F727461" s="94"/>
    </row>
    <row r="727462" spans="6:6">
      <c r="F727462" s="94"/>
    </row>
    <row r="727463" spans="6:6">
      <c r="F727463" s="94"/>
    </row>
    <row r="727464" spans="6:6">
      <c r="F727464" s="94"/>
    </row>
    <row r="727465" spans="6:6">
      <c r="F727465" s="94"/>
    </row>
    <row r="727466" spans="6:6">
      <c r="F727466" s="94"/>
    </row>
    <row r="727467" spans="6:6">
      <c r="F727467" s="94"/>
    </row>
    <row r="727468" spans="6:6">
      <c r="F727468" s="94"/>
    </row>
    <row r="727469" spans="6:6">
      <c r="F727469" s="94"/>
    </row>
    <row r="727470" spans="6:6">
      <c r="F727470" s="94"/>
    </row>
    <row r="727471" spans="6:6">
      <c r="F727471" s="94"/>
    </row>
    <row r="727472" spans="6:6">
      <c r="F727472" s="94"/>
    </row>
    <row r="727473" spans="6:6">
      <c r="F727473" s="94"/>
    </row>
    <row r="727474" spans="6:6">
      <c r="F727474" s="94"/>
    </row>
    <row r="727475" spans="6:6">
      <c r="F727475" s="94"/>
    </row>
    <row r="727476" spans="6:6">
      <c r="F727476" s="94"/>
    </row>
    <row r="727477" spans="6:6">
      <c r="F727477" s="94"/>
    </row>
    <row r="727478" spans="6:6">
      <c r="F727478" s="94"/>
    </row>
    <row r="727479" spans="6:6">
      <c r="F727479" s="94"/>
    </row>
    <row r="727480" spans="6:6">
      <c r="F727480" s="94"/>
    </row>
    <row r="727481" spans="6:6">
      <c r="F727481" s="94"/>
    </row>
    <row r="727482" spans="6:6">
      <c r="F727482" s="94"/>
    </row>
    <row r="727483" spans="6:6">
      <c r="F727483" s="94"/>
    </row>
    <row r="727484" spans="6:6">
      <c r="F727484" s="94"/>
    </row>
    <row r="727485" spans="6:6">
      <c r="F727485" s="94"/>
    </row>
    <row r="727486" spans="6:6">
      <c r="F727486" s="94"/>
    </row>
    <row r="727487" spans="6:6">
      <c r="F727487" s="94"/>
    </row>
    <row r="727488" spans="6:6">
      <c r="F727488" s="94"/>
    </row>
    <row r="727489" spans="6:6">
      <c r="F727489" s="94"/>
    </row>
    <row r="727490" spans="6:6">
      <c r="F727490" s="94"/>
    </row>
    <row r="727491" spans="6:6">
      <c r="F727491" s="94"/>
    </row>
    <row r="727492" spans="6:6">
      <c r="F727492" s="94"/>
    </row>
    <row r="727493" spans="6:6">
      <c r="F727493" s="94"/>
    </row>
    <row r="727494" spans="6:6">
      <c r="F727494" s="94"/>
    </row>
    <row r="727495" spans="6:6">
      <c r="F727495" s="94"/>
    </row>
    <row r="727496" spans="6:6">
      <c r="F727496" s="94"/>
    </row>
    <row r="727497" spans="6:6">
      <c r="F727497" s="94"/>
    </row>
    <row r="727498" spans="6:6">
      <c r="F727498" s="94"/>
    </row>
    <row r="727499" spans="6:6">
      <c r="F727499" s="94"/>
    </row>
    <row r="727500" spans="6:6">
      <c r="F727500" s="94"/>
    </row>
    <row r="727501" spans="6:6">
      <c r="F727501" s="94"/>
    </row>
    <row r="727502" spans="6:6">
      <c r="F727502" s="94"/>
    </row>
    <row r="727503" spans="6:6">
      <c r="F727503" s="94"/>
    </row>
    <row r="727504" spans="6:6">
      <c r="F727504" s="94"/>
    </row>
    <row r="727505" spans="6:6">
      <c r="F727505" s="94"/>
    </row>
    <row r="727506" spans="6:6">
      <c r="F727506" s="94"/>
    </row>
    <row r="727507" spans="6:6">
      <c r="F727507" s="94"/>
    </row>
    <row r="727508" spans="6:6">
      <c r="F727508" s="94"/>
    </row>
    <row r="727509" spans="6:6">
      <c r="F727509" s="94"/>
    </row>
    <row r="727510" spans="6:6">
      <c r="F727510" s="94"/>
    </row>
    <row r="727511" spans="6:6">
      <c r="F727511" s="94"/>
    </row>
    <row r="727512" spans="6:6">
      <c r="F727512" s="94"/>
    </row>
    <row r="727513" spans="6:6">
      <c r="F727513" s="94"/>
    </row>
    <row r="727514" spans="6:6">
      <c r="F727514" s="94"/>
    </row>
    <row r="727515" spans="6:6">
      <c r="F727515" s="94"/>
    </row>
    <row r="727516" spans="6:6">
      <c r="F727516" s="94"/>
    </row>
    <row r="727517" spans="6:6">
      <c r="F727517" s="94"/>
    </row>
    <row r="727518" spans="6:6">
      <c r="F727518" s="94"/>
    </row>
    <row r="727519" spans="6:6">
      <c r="F727519" s="94"/>
    </row>
    <row r="727520" spans="6:6">
      <c r="F727520" s="94"/>
    </row>
    <row r="727521" spans="6:6">
      <c r="F727521" s="94"/>
    </row>
    <row r="727522" spans="6:6">
      <c r="F727522" s="94"/>
    </row>
    <row r="727523" spans="6:6">
      <c r="F727523" s="94"/>
    </row>
    <row r="727524" spans="6:6">
      <c r="F727524" s="94"/>
    </row>
    <row r="727525" spans="6:6">
      <c r="F727525" s="94"/>
    </row>
    <row r="727526" spans="6:6">
      <c r="F727526" s="94"/>
    </row>
    <row r="727527" spans="6:6">
      <c r="F727527" s="94"/>
    </row>
    <row r="727528" spans="6:6">
      <c r="F727528" s="94"/>
    </row>
    <row r="727529" spans="6:6">
      <c r="F727529" s="94"/>
    </row>
    <row r="727530" spans="6:6">
      <c r="F727530" s="94"/>
    </row>
    <row r="727531" spans="6:6">
      <c r="F727531" s="94"/>
    </row>
    <row r="727532" spans="6:6">
      <c r="F727532" s="94"/>
    </row>
    <row r="727533" spans="6:6">
      <c r="F727533" s="94"/>
    </row>
    <row r="727534" spans="6:6">
      <c r="F727534" s="94"/>
    </row>
    <row r="727535" spans="6:6">
      <c r="F727535" s="94"/>
    </row>
    <row r="727536" spans="6:6">
      <c r="F727536" s="94"/>
    </row>
    <row r="727537" spans="6:6">
      <c r="F727537" s="94"/>
    </row>
    <row r="727538" spans="6:6">
      <c r="F727538" s="94"/>
    </row>
    <row r="727539" spans="6:6">
      <c r="F727539" s="94"/>
    </row>
    <row r="727540" spans="6:6">
      <c r="F727540" s="94"/>
    </row>
    <row r="727541" spans="6:6">
      <c r="F727541" s="94"/>
    </row>
    <row r="727542" spans="6:6">
      <c r="F727542" s="94"/>
    </row>
    <row r="727543" spans="6:6">
      <c r="F727543" s="94"/>
    </row>
    <row r="727544" spans="6:6">
      <c r="F727544" s="94"/>
    </row>
    <row r="727545" spans="6:6">
      <c r="F727545" s="94"/>
    </row>
    <row r="727546" spans="6:6">
      <c r="F727546" s="94"/>
    </row>
    <row r="727547" spans="6:6">
      <c r="F727547" s="94"/>
    </row>
    <row r="727548" spans="6:6">
      <c r="F727548" s="94"/>
    </row>
    <row r="727549" spans="6:6">
      <c r="F727549" s="94"/>
    </row>
    <row r="727550" spans="6:6">
      <c r="F727550" s="94"/>
    </row>
    <row r="727551" spans="6:6">
      <c r="F727551" s="94"/>
    </row>
    <row r="727552" spans="6:6">
      <c r="F727552" s="94"/>
    </row>
    <row r="727553" spans="6:6">
      <c r="F727553" s="94"/>
    </row>
    <row r="727554" spans="6:6">
      <c r="F727554" s="94"/>
    </row>
    <row r="727555" spans="6:6">
      <c r="F727555" s="94"/>
    </row>
    <row r="727556" spans="6:6">
      <c r="F727556" s="94"/>
    </row>
    <row r="727557" spans="6:6">
      <c r="F727557" s="94"/>
    </row>
    <row r="727558" spans="6:6">
      <c r="F727558" s="94"/>
    </row>
    <row r="727559" spans="6:6">
      <c r="F727559" s="94"/>
    </row>
    <row r="727560" spans="6:6">
      <c r="F727560" s="94"/>
    </row>
    <row r="727561" spans="6:6">
      <c r="F727561" s="94"/>
    </row>
    <row r="727562" spans="6:6">
      <c r="F727562" s="94"/>
    </row>
    <row r="727563" spans="6:6">
      <c r="F727563" s="94"/>
    </row>
    <row r="727564" spans="6:6">
      <c r="F727564" s="94"/>
    </row>
    <row r="727565" spans="6:6">
      <c r="F727565" s="94"/>
    </row>
    <row r="727566" spans="6:6">
      <c r="F727566" s="94"/>
    </row>
    <row r="727567" spans="6:6">
      <c r="F727567" s="94"/>
    </row>
    <row r="727568" spans="6:6">
      <c r="F727568" s="94"/>
    </row>
    <row r="727569" spans="6:6">
      <c r="F727569" s="94"/>
    </row>
    <row r="727570" spans="6:6">
      <c r="F727570" s="94"/>
    </row>
    <row r="727571" spans="6:6">
      <c r="F727571" s="94"/>
    </row>
    <row r="727572" spans="6:6">
      <c r="F727572" s="94"/>
    </row>
    <row r="727573" spans="6:6">
      <c r="F727573" s="94"/>
    </row>
    <row r="727574" spans="6:6">
      <c r="F727574" s="94"/>
    </row>
    <row r="727575" spans="6:6">
      <c r="F727575" s="94"/>
    </row>
    <row r="727576" spans="6:6">
      <c r="F727576" s="94"/>
    </row>
    <row r="727577" spans="6:6">
      <c r="F727577" s="94"/>
    </row>
    <row r="727578" spans="6:6">
      <c r="F727578" s="94"/>
    </row>
    <row r="727579" spans="6:6">
      <c r="F727579" s="94"/>
    </row>
    <row r="727580" spans="6:6">
      <c r="F727580" s="94"/>
    </row>
    <row r="727581" spans="6:6">
      <c r="F727581" s="94"/>
    </row>
    <row r="727582" spans="6:6">
      <c r="F727582" s="94"/>
    </row>
    <row r="727583" spans="6:6">
      <c r="F727583" s="94"/>
    </row>
    <row r="727584" spans="6:6">
      <c r="F727584" s="94"/>
    </row>
    <row r="727585" spans="6:6">
      <c r="F727585" s="94"/>
    </row>
    <row r="727586" spans="6:6">
      <c r="F727586" s="94"/>
    </row>
    <row r="727587" spans="6:6">
      <c r="F727587" s="94"/>
    </row>
    <row r="727588" spans="6:6">
      <c r="F727588" s="94"/>
    </row>
    <row r="727589" spans="6:6">
      <c r="F727589" s="94"/>
    </row>
    <row r="727590" spans="6:6">
      <c r="F727590" s="94"/>
    </row>
    <row r="727591" spans="6:6">
      <c r="F727591" s="94"/>
    </row>
    <row r="727592" spans="6:6">
      <c r="F727592" s="94"/>
    </row>
    <row r="727593" spans="6:6">
      <c r="F727593" s="94"/>
    </row>
    <row r="727594" spans="6:6">
      <c r="F727594" s="94"/>
    </row>
    <row r="727595" spans="6:6">
      <c r="F727595" s="94"/>
    </row>
    <row r="727596" spans="6:6">
      <c r="F727596" s="94"/>
    </row>
    <row r="727597" spans="6:6">
      <c r="F727597" s="94"/>
    </row>
    <row r="727598" spans="6:6">
      <c r="F727598" s="94"/>
    </row>
    <row r="727599" spans="6:6">
      <c r="F727599" s="94"/>
    </row>
    <row r="727600" spans="6:6">
      <c r="F727600" s="94"/>
    </row>
    <row r="727601" spans="6:6">
      <c r="F727601" s="94"/>
    </row>
    <row r="727602" spans="6:6">
      <c r="F727602" s="94"/>
    </row>
    <row r="727603" spans="6:6">
      <c r="F727603" s="94"/>
    </row>
    <row r="727604" spans="6:6">
      <c r="F727604" s="94"/>
    </row>
    <row r="727605" spans="6:6">
      <c r="F727605" s="94"/>
    </row>
    <row r="727606" spans="6:6">
      <c r="F727606" s="94"/>
    </row>
    <row r="727607" spans="6:6">
      <c r="F727607" s="94"/>
    </row>
    <row r="727608" spans="6:6">
      <c r="F727608" s="94"/>
    </row>
    <row r="727609" spans="6:6">
      <c r="F727609" s="94"/>
    </row>
    <row r="727610" spans="6:6">
      <c r="F727610" s="94"/>
    </row>
    <row r="727611" spans="6:6">
      <c r="F727611" s="94"/>
    </row>
    <row r="727612" spans="6:6">
      <c r="F727612" s="94"/>
    </row>
    <row r="727613" spans="6:6">
      <c r="F727613" s="94"/>
    </row>
    <row r="727614" spans="6:6">
      <c r="F727614" s="94"/>
    </row>
    <row r="727615" spans="6:6">
      <c r="F727615" s="94"/>
    </row>
    <row r="727616" spans="6:6">
      <c r="F727616" s="94"/>
    </row>
    <row r="727617" spans="6:6">
      <c r="F727617" s="94"/>
    </row>
    <row r="727618" spans="6:6">
      <c r="F727618" s="94"/>
    </row>
    <row r="727619" spans="6:6">
      <c r="F727619" s="94"/>
    </row>
    <row r="727620" spans="6:6">
      <c r="F727620" s="94"/>
    </row>
    <row r="727621" spans="6:6">
      <c r="F727621" s="94"/>
    </row>
    <row r="727622" spans="6:6">
      <c r="F727622" s="94"/>
    </row>
    <row r="727623" spans="6:6">
      <c r="F727623" s="94"/>
    </row>
    <row r="727624" spans="6:6">
      <c r="F727624" s="94"/>
    </row>
    <row r="727625" spans="6:6">
      <c r="F727625" s="94"/>
    </row>
    <row r="727626" spans="6:6">
      <c r="F727626" s="94"/>
    </row>
    <row r="727627" spans="6:6">
      <c r="F727627" s="94"/>
    </row>
    <row r="727628" spans="6:6">
      <c r="F727628" s="94"/>
    </row>
    <row r="727629" spans="6:6">
      <c r="F727629" s="94"/>
    </row>
    <row r="727630" spans="6:6">
      <c r="F727630" s="94"/>
    </row>
    <row r="727631" spans="6:6">
      <c r="F727631" s="94"/>
    </row>
    <row r="727632" spans="6:6">
      <c r="F727632" s="94"/>
    </row>
    <row r="727633" spans="6:6">
      <c r="F727633" s="94"/>
    </row>
    <row r="727634" spans="6:6">
      <c r="F727634" s="94"/>
    </row>
    <row r="727635" spans="6:6">
      <c r="F727635" s="94"/>
    </row>
    <row r="727636" spans="6:6">
      <c r="F727636" s="94"/>
    </row>
    <row r="727637" spans="6:6">
      <c r="F727637" s="94"/>
    </row>
    <row r="727638" spans="6:6">
      <c r="F727638" s="94"/>
    </row>
    <row r="727639" spans="6:6">
      <c r="F727639" s="94"/>
    </row>
    <row r="727640" spans="6:6">
      <c r="F727640" s="94"/>
    </row>
    <row r="727641" spans="6:6">
      <c r="F727641" s="94"/>
    </row>
    <row r="727642" spans="6:6">
      <c r="F727642" s="94"/>
    </row>
    <row r="727643" spans="6:6">
      <c r="F727643" s="94"/>
    </row>
    <row r="727644" spans="6:6">
      <c r="F727644" s="94"/>
    </row>
    <row r="727645" spans="6:6">
      <c r="F727645" s="94"/>
    </row>
    <row r="727646" spans="6:6">
      <c r="F727646" s="94"/>
    </row>
    <row r="727647" spans="6:6">
      <c r="F727647" s="94"/>
    </row>
    <row r="727648" spans="6:6">
      <c r="F727648" s="94"/>
    </row>
    <row r="727649" spans="6:6">
      <c r="F727649" s="94"/>
    </row>
    <row r="727650" spans="6:6">
      <c r="F727650" s="94"/>
    </row>
    <row r="727651" spans="6:6">
      <c r="F727651" s="94"/>
    </row>
    <row r="727652" spans="6:6">
      <c r="F727652" s="94"/>
    </row>
    <row r="727653" spans="6:6">
      <c r="F727653" s="94"/>
    </row>
    <row r="727654" spans="6:6">
      <c r="F727654" s="94"/>
    </row>
    <row r="727655" spans="6:6">
      <c r="F727655" s="94"/>
    </row>
    <row r="727656" spans="6:6">
      <c r="F727656" s="94"/>
    </row>
    <row r="727657" spans="6:6">
      <c r="F727657" s="94"/>
    </row>
    <row r="727658" spans="6:6">
      <c r="F727658" s="94"/>
    </row>
    <row r="727659" spans="6:6">
      <c r="F727659" s="94"/>
    </row>
    <row r="727660" spans="6:6">
      <c r="F727660" s="94"/>
    </row>
    <row r="727661" spans="6:6">
      <c r="F727661" s="94"/>
    </row>
    <row r="727662" spans="6:6">
      <c r="F727662" s="94"/>
    </row>
    <row r="727663" spans="6:6">
      <c r="F727663" s="94"/>
    </row>
    <row r="727664" spans="6:6">
      <c r="F727664" s="94"/>
    </row>
    <row r="727665" spans="6:6">
      <c r="F727665" s="94"/>
    </row>
    <row r="727666" spans="6:6">
      <c r="F727666" s="94"/>
    </row>
    <row r="727667" spans="6:6">
      <c r="F727667" s="94"/>
    </row>
    <row r="727668" spans="6:6">
      <c r="F727668" s="94"/>
    </row>
    <row r="727669" spans="6:6">
      <c r="F727669" s="94"/>
    </row>
    <row r="727670" spans="6:6">
      <c r="F727670" s="94"/>
    </row>
    <row r="727671" spans="6:6">
      <c r="F727671" s="94"/>
    </row>
    <row r="727672" spans="6:6">
      <c r="F727672" s="94"/>
    </row>
    <row r="727673" spans="6:6">
      <c r="F727673" s="94"/>
    </row>
    <row r="727674" spans="6:6">
      <c r="F727674" s="94"/>
    </row>
    <row r="727675" spans="6:6">
      <c r="F727675" s="94"/>
    </row>
    <row r="727676" spans="6:6">
      <c r="F727676" s="94"/>
    </row>
    <row r="727677" spans="6:6">
      <c r="F727677" s="94"/>
    </row>
    <row r="727678" spans="6:6">
      <c r="F727678" s="94"/>
    </row>
    <row r="727679" spans="6:6">
      <c r="F727679" s="94"/>
    </row>
    <row r="727680" spans="6:6">
      <c r="F727680" s="94"/>
    </row>
    <row r="727681" spans="6:6">
      <c r="F727681" s="94"/>
    </row>
    <row r="727682" spans="6:6">
      <c r="F727682" s="94"/>
    </row>
    <row r="727683" spans="6:6">
      <c r="F727683" s="94"/>
    </row>
    <row r="727684" spans="6:6">
      <c r="F727684" s="94"/>
    </row>
    <row r="727685" spans="6:6">
      <c r="F727685" s="94"/>
    </row>
    <row r="727686" spans="6:6">
      <c r="F727686" s="94"/>
    </row>
    <row r="727687" spans="6:6">
      <c r="F727687" s="94"/>
    </row>
    <row r="727688" spans="6:6">
      <c r="F727688" s="94"/>
    </row>
    <row r="727689" spans="6:6">
      <c r="F727689" s="94"/>
    </row>
    <row r="727690" spans="6:6">
      <c r="F727690" s="94"/>
    </row>
    <row r="727691" spans="6:6">
      <c r="F727691" s="94"/>
    </row>
    <row r="727692" spans="6:6">
      <c r="F727692" s="94"/>
    </row>
    <row r="727693" spans="6:6">
      <c r="F727693" s="94"/>
    </row>
    <row r="727694" spans="6:6">
      <c r="F727694" s="94"/>
    </row>
    <row r="727695" spans="6:6">
      <c r="F727695" s="94"/>
    </row>
    <row r="727696" spans="6:6">
      <c r="F727696" s="94"/>
    </row>
    <row r="727697" spans="6:6">
      <c r="F727697" s="94"/>
    </row>
    <row r="727698" spans="6:6">
      <c r="F727698" s="94"/>
    </row>
    <row r="727699" spans="6:6">
      <c r="F727699" s="94"/>
    </row>
    <row r="727700" spans="6:6">
      <c r="F727700" s="94"/>
    </row>
    <row r="727701" spans="6:6">
      <c r="F727701" s="94"/>
    </row>
    <row r="727702" spans="6:6">
      <c r="F727702" s="94"/>
    </row>
    <row r="727703" spans="6:6">
      <c r="F727703" s="94"/>
    </row>
    <row r="727704" spans="6:6">
      <c r="F727704" s="94"/>
    </row>
    <row r="727705" spans="6:6">
      <c r="F727705" s="94"/>
    </row>
    <row r="727706" spans="6:6">
      <c r="F727706" s="94"/>
    </row>
    <row r="727707" spans="6:6">
      <c r="F727707" s="94"/>
    </row>
    <row r="727708" spans="6:6">
      <c r="F727708" s="94"/>
    </row>
    <row r="727709" spans="6:6">
      <c r="F727709" s="94"/>
    </row>
    <row r="727710" spans="6:6">
      <c r="F727710" s="94"/>
    </row>
    <row r="727711" spans="6:6">
      <c r="F727711" s="94"/>
    </row>
    <row r="727712" spans="6:6">
      <c r="F727712" s="94"/>
    </row>
    <row r="727713" spans="6:6">
      <c r="F727713" s="94"/>
    </row>
    <row r="727714" spans="6:6">
      <c r="F727714" s="94"/>
    </row>
    <row r="727715" spans="6:6">
      <c r="F727715" s="94"/>
    </row>
    <row r="727716" spans="6:6">
      <c r="F727716" s="94"/>
    </row>
    <row r="727717" spans="6:6">
      <c r="F727717" s="94"/>
    </row>
    <row r="727718" spans="6:6">
      <c r="F727718" s="94"/>
    </row>
    <row r="727719" spans="6:6">
      <c r="F727719" s="94"/>
    </row>
    <row r="727720" spans="6:6">
      <c r="F727720" s="94"/>
    </row>
    <row r="727721" spans="6:6">
      <c r="F727721" s="94"/>
    </row>
    <row r="727722" spans="6:6">
      <c r="F727722" s="94"/>
    </row>
    <row r="727723" spans="6:6">
      <c r="F727723" s="94"/>
    </row>
    <row r="727724" spans="6:6">
      <c r="F727724" s="94"/>
    </row>
    <row r="727725" spans="6:6">
      <c r="F727725" s="94"/>
    </row>
    <row r="727726" spans="6:6">
      <c r="F727726" s="94"/>
    </row>
    <row r="727727" spans="6:6">
      <c r="F727727" s="94"/>
    </row>
    <row r="727728" spans="6:6">
      <c r="F727728" s="94"/>
    </row>
    <row r="727729" spans="6:6">
      <c r="F727729" s="94"/>
    </row>
    <row r="727730" spans="6:6">
      <c r="F727730" s="94"/>
    </row>
    <row r="727731" spans="6:6">
      <c r="F727731" s="94"/>
    </row>
    <row r="727732" spans="6:6">
      <c r="F727732" s="94"/>
    </row>
    <row r="727733" spans="6:6">
      <c r="F727733" s="94"/>
    </row>
    <row r="727734" spans="6:6">
      <c r="F727734" s="94"/>
    </row>
    <row r="727735" spans="6:6">
      <c r="F727735" s="94"/>
    </row>
    <row r="727736" spans="6:6">
      <c r="F727736" s="94"/>
    </row>
    <row r="727737" spans="6:6">
      <c r="F727737" s="94"/>
    </row>
    <row r="727738" spans="6:6">
      <c r="F727738" s="94"/>
    </row>
    <row r="727739" spans="6:6">
      <c r="F727739" s="94"/>
    </row>
    <row r="727740" spans="6:6">
      <c r="F727740" s="94"/>
    </row>
    <row r="727741" spans="6:6">
      <c r="F727741" s="94"/>
    </row>
    <row r="727742" spans="6:6">
      <c r="F727742" s="94"/>
    </row>
    <row r="727743" spans="6:6">
      <c r="F727743" s="94"/>
    </row>
    <row r="727744" spans="6:6">
      <c r="F727744" s="94"/>
    </row>
    <row r="727745" spans="6:6">
      <c r="F727745" s="94"/>
    </row>
    <row r="727746" spans="6:6">
      <c r="F727746" s="94"/>
    </row>
    <row r="727747" spans="6:6">
      <c r="F727747" s="94"/>
    </row>
    <row r="727748" spans="6:6">
      <c r="F727748" s="94"/>
    </row>
    <row r="727749" spans="6:6">
      <c r="F727749" s="94"/>
    </row>
    <row r="727750" spans="6:6">
      <c r="F727750" s="94"/>
    </row>
    <row r="727751" spans="6:6">
      <c r="F727751" s="94"/>
    </row>
    <row r="727752" spans="6:6">
      <c r="F727752" s="94"/>
    </row>
    <row r="727753" spans="6:6">
      <c r="F727753" s="94"/>
    </row>
    <row r="727754" spans="6:6">
      <c r="F727754" s="94"/>
    </row>
    <row r="727755" spans="6:6">
      <c r="F727755" s="94"/>
    </row>
    <row r="727756" spans="6:6">
      <c r="F727756" s="94"/>
    </row>
    <row r="727757" spans="6:6">
      <c r="F727757" s="94"/>
    </row>
    <row r="727758" spans="6:6">
      <c r="F727758" s="94"/>
    </row>
    <row r="727759" spans="6:6">
      <c r="F727759" s="94"/>
    </row>
    <row r="727760" spans="6:6">
      <c r="F727760" s="94"/>
    </row>
    <row r="727761" spans="6:6">
      <c r="F727761" s="94"/>
    </row>
    <row r="727762" spans="6:6">
      <c r="F727762" s="94"/>
    </row>
    <row r="727763" spans="6:6">
      <c r="F727763" s="94"/>
    </row>
    <row r="727764" spans="6:6">
      <c r="F727764" s="94"/>
    </row>
    <row r="727765" spans="6:6">
      <c r="F727765" s="94"/>
    </row>
    <row r="727766" spans="6:6">
      <c r="F727766" s="94"/>
    </row>
    <row r="727767" spans="6:6">
      <c r="F727767" s="94"/>
    </row>
    <row r="727768" spans="6:6">
      <c r="F727768" s="94"/>
    </row>
    <row r="727769" spans="6:6">
      <c r="F727769" s="94"/>
    </row>
    <row r="727770" spans="6:6">
      <c r="F727770" s="94"/>
    </row>
    <row r="727771" spans="6:6">
      <c r="F727771" s="94"/>
    </row>
    <row r="727772" spans="6:6">
      <c r="F727772" s="94"/>
    </row>
    <row r="727773" spans="6:6">
      <c r="F727773" s="94"/>
    </row>
    <row r="727774" spans="6:6">
      <c r="F727774" s="94"/>
    </row>
    <row r="727775" spans="6:6">
      <c r="F727775" s="94"/>
    </row>
    <row r="727776" spans="6:6">
      <c r="F727776" s="94"/>
    </row>
    <row r="727777" spans="6:6">
      <c r="F727777" s="94"/>
    </row>
    <row r="727778" spans="6:6">
      <c r="F727778" s="94"/>
    </row>
    <row r="727779" spans="6:6">
      <c r="F727779" s="94"/>
    </row>
    <row r="727780" spans="6:6">
      <c r="F727780" s="94"/>
    </row>
    <row r="727781" spans="6:6">
      <c r="F727781" s="94"/>
    </row>
    <row r="727782" spans="6:6">
      <c r="F727782" s="94"/>
    </row>
    <row r="727783" spans="6:6">
      <c r="F727783" s="94"/>
    </row>
    <row r="727784" spans="6:6">
      <c r="F727784" s="94"/>
    </row>
    <row r="727785" spans="6:6">
      <c r="F727785" s="94"/>
    </row>
    <row r="727786" spans="6:6">
      <c r="F727786" s="94"/>
    </row>
    <row r="727787" spans="6:6">
      <c r="F727787" s="94"/>
    </row>
    <row r="727788" spans="6:6">
      <c r="F727788" s="94"/>
    </row>
    <row r="727789" spans="6:6">
      <c r="F727789" s="94"/>
    </row>
    <row r="727790" spans="6:6">
      <c r="F727790" s="94"/>
    </row>
    <row r="727791" spans="6:6">
      <c r="F727791" s="94"/>
    </row>
    <row r="727792" spans="6:6">
      <c r="F727792" s="94"/>
    </row>
    <row r="727793" spans="6:6">
      <c r="F727793" s="94"/>
    </row>
    <row r="727794" spans="6:6">
      <c r="F727794" s="94"/>
    </row>
    <row r="727795" spans="6:6">
      <c r="F727795" s="94"/>
    </row>
    <row r="727796" spans="6:6">
      <c r="F727796" s="94"/>
    </row>
    <row r="727797" spans="6:6">
      <c r="F727797" s="94"/>
    </row>
    <row r="727798" spans="6:6">
      <c r="F727798" s="94"/>
    </row>
    <row r="727799" spans="6:6">
      <c r="F727799" s="94"/>
    </row>
    <row r="727800" spans="6:6">
      <c r="F727800" s="94"/>
    </row>
    <row r="727801" spans="6:6">
      <c r="F727801" s="94"/>
    </row>
    <row r="727802" spans="6:6">
      <c r="F727802" s="94"/>
    </row>
    <row r="727803" spans="6:6">
      <c r="F727803" s="94"/>
    </row>
    <row r="727804" spans="6:6">
      <c r="F727804" s="94"/>
    </row>
    <row r="727805" spans="6:6">
      <c r="F727805" s="94"/>
    </row>
    <row r="727806" spans="6:6">
      <c r="F727806" s="94"/>
    </row>
    <row r="727807" spans="6:6">
      <c r="F727807" s="94"/>
    </row>
    <row r="727808" spans="6:6">
      <c r="F727808" s="94"/>
    </row>
    <row r="727809" spans="6:6">
      <c r="F727809" s="94"/>
    </row>
    <row r="727810" spans="6:6">
      <c r="F727810" s="94"/>
    </row>
    <row r="727811" spans="6:6">
      <c r="F727811" s="94"/>
    </row>
    <row r="727812" spans="6:6">
      <c r="F727812" s="94"/>
    </row>
    <row r="727813" spans="6:6">
      <c r="F727813" s="94"/>
    </row>
    <row r="727814" spans="6:6">
      <c r="F727814" s="94"/>
    </row>
    <row r="727815" spans="6:6">
      <c r="F727815" s="94"/>
    </row>
    <row r="727816" spans="6:6">
      <c r="F727816" s="94"/>
    </row>
    <row r="727817" spans="6:6">
      <c r="F727817" s="94"/>
    </row>
    <row r="727818" spans="6:6">
      <c r="F727818" s="94"/>
    </row>
    <row r="727819" spans="6:6">
      <c r="F727819" s="94"/>
    </row>
    <row r="727820" spans="6:6">
      <c r="F727820" s="94"/>
    </row>
    <row r="727821" spans="6:6">
      <c r="F727821" s="94"/>
    </row>
    <row r="727822" spans="6:6">
      <c r="F727822" s="94"/>
    </row>
    <row r="727823" spans="6:6">
      <c r="F727823" s="94"/>
    </row>
    <row r="727824" spans="6:6">
      <c r="F727824" s="94"/>
    </row>
    <row r="727825" spans="6:6">
      <c r="F727825" s="94"/>
    </row>
    <row r="727826" spans="6:6">
      <c r="F727826" s="94"/>
    </row>
    <row r="727827" spans="6:6">
      <c r="F727827" s="94"/>
    </row>
    <row r="727828" spans="6:6">
      <c r="F727828" s="94"/>
    </row>
    <row r="727829" spans="6:6">
      <c r="F727829" s="94"/>
    </row>
    <row r="727830" spans="6:6">
      <c r="F727830" s="94"/>
    </row>
    <row r="727831" spans="6:6">
      <c r="F727831" s="94"/>
    </row>
    <row r="727832" spans="6:6">
      <c r="F727832" s="94"/>
    </row>
    <row r="727833" spans="6:6">
      <c r="F727833" s="94"/>
    </row>
    <row r="727834" spans="6:6">
      <c r="F727834" s="94"/>
    </row>
    <row r="727835" spans="6:6">
      <c r="F727835" s="94"/>
    </row>
    <row r="727836" spans="6:6">
      <c r="F727836" s="94"/>
    </row>
    <row r="727837" spans="6:6">
      <c r="F727837" s="94"/>
    </row>
    <row r="727838" spans="6:6">
      <c r="F727838" s="94"/>
    </row>
    <row r="727839" spans="6:6">
      <c r="F727839" s="94"/>
    </row>
    <row r="727840" spans="6:6">
      <c r="F727840" s="94"/>
    </row>
    <row r="727841" spans="6:6">
      <c r="F727841" s="94"/>
    </row>
    <row r="727842" spans="6:6">
      <c r="F727842" s="94"/>
    </row>
    <row r="727843" spans="6:6">
      <c r="F727843" s="94"/>
    </row>
    <row r="727844" spans="6:6">
      <c r="F727844" s="94"/>
    </row>
    <row r="727845" spans="6:6">
      <c r="F727845" s="94"/>
    </row>
    <row r="727846" spans="6:6">
      <c r="F727846" s="94"/>
    </row>
    <row r="727847" spans="6:6">
      <c r="F727847" s="94"/>
    </row>
    <row r="727848" spans="6:6">
      <c r="F727848" s="94"/>
    </row>
    <row r="727849" spans="6:6">
      <c r="F727849" s="94"/>
    </row>
    <row r="727850" spans="6:6">
      <c r="F727850" s="94"/>
    </row>
    <row r="727851" spans="6:6">
      <c r="F727851" s="94"/>
    </row>
    <row r="727852" spans="6:6">
      <c r="F727852" s="94"/>
    </row>
    <row r="727853" spans="6:6">
      <c r="F727853" s="94"/>
    </row>
    <row r="727854" spans="6:6">
      <c r="F727854" s="94"/>
    </row>
    <row r="727855" spans="6:6">
      <c r="F727855" s="94"/>
    </row>
    <row r="727856" spans="6:6">
      <c r="F727856" s="94"/>
    </row>
    <row r="727857" spans="6:6">
      <c r="F727857" s="94"/>
    </row>
    <row r="727858" spans="6:6">
      <c r="F727858" s="94"/>
    </row>
    <row r="727859" spans="6:6">
      <c r="F727859" s="94"/>
    </row>
    <row r="727860" spans="6:6">
      <c r="F727860" s="94"/>
    </row>
    <row r="727861" spans="6:6">
      <c r="F727861" s="94"/>
    </row>
    <row r="727862" spans="6:6">
      <c r="F727862" s="94"/>
    </row>
    <row r="727863" spans="6:6">
      <c r="F727863" s="94"/>
    </row>
    <row r="727864" spans="6:6">
      <c r="F727864" s="94"/>
    </row>
    <row r="727865" spans="6:6">
      <c r="F727865" s="94"/>
    </row>
    <row r="727866" spans="6:6">
      <c r="F727866" s="94"/>
    </row>
    <row r="727867" spans="6:6">
      <c r="F727867" s="94"/>
    </row>
    <row r="727868" spans="6:6">
      <c r="F727868" s="94"/>
    </row>
    <row r="727869" spans="6:6">
      <c r="F727869" s="94"/>
    </row>
    <row r="727870" spans="6:6">
      <c r="F727870" s="94"/>
    </row>
    <row r="727871" spans="6:6">
      <c r="F727871" s="94"/>
    </row>
    <row r="727872" spans="6:6">
      <c r="F727872" s="94"/>
    </row>
    <row r="727873" spans="6:6">
      <c r="F727873" s="94"/>
    </row>
    <row r="727874" spans="6:6">
      <c r="F727874" s="94"/>
    </row>
    <row r="727875" spans="6:6">
      <c r="F727875" s="94"/>
    </row>
    <row r="727876" spans="6:6">
      <c r="F727876" s="94"/>
    </row>
    <row r="727877" spans="6:6">
      <c r="F727877" s="94"/>
    </row>
    <row r="727878" spans="6:6">
      <c r="F727878" s="94"/>
    </row>
    <row r="727879" spans="6:6">
      <c r="F727879" s="94"/>
    </row>
    <row r="727880" spans="6:6">
      <c r="F727880" s="94"/>
    </row>
    <row r="727881" spans="6:6">
      <c r="F727881" s="94"/>
    </row>
    <row r="727882" spans="6:6">
      <c r="F727882" s="94"/>
    </row>
    <row r="727883" spans="6:6">
      <c r="F727883" s="94"/>
    </row>
    <row r="727884" spans="6:6">
      <c r="F727884" s="94"/>
    </row>
    <row r="727885" spans="6:6">
      <c r="F727885" s="94"/>
    </row>
    <row r="727886" spans="6:6">
      <c r="F727886" s="94"/>
    </row>
    <row r="727887" spans="6:6">
      <c r="F727887" s="94"/>
    </row>
    <row r="727888" spans="6:6">
      <c r="F727888" s="94"/>
    </row>
    <row r="727889" spans="6:6">
      <c r="F727889" s="94"/>
    </row>
    <row r="727890" spans="6:6">
      <c r="F727890" s="94"/>
    </row>
    <row r="727891" spans="6:6">
      <c r="F727891" s="94"/>
    </row>
    <row r="727892" spans="6:6">
      <c r="F727892" s="94"/>
    </row>
    <row r="727893" spans="6:6">
      <c r="F727893" s="94"/>
    </row>
    <row r="727894" spans="6:6">
      <c r="F727894" s="94"/>
    </row>
    <row r="727895" spans="6:6">
      <c r="F727895" s="94"/>
    </row>
    <row r="727896" spans="6:6">
      <c r="F727896" s="94"/>
    </row>
    <row r="727897" spans="6:6">
      <c r="F727897" s="94"/>
    </row>
    <row r="727898" spans="6:6">
      <c r="F727898" s="94"/>
    </row>
    <row r="727899" spans="6:6">
      <c r="F727899" s="94"/>
    </row>
    <row r="727900" spans="6:6">
      <c r="F727900" s="94"/>
    </row>
    <row r="727901" spans="6:6">
      <c r="F727901" s="94"/>
    </row>
    <row r="727902" spans="6:6">
      <c r="F727902" s="94"/>
    </row>
    <row r="727903" spans="6:6">
      <c r="F727903" s="94"/>
    </row>
    <row r="727904" spans="6:6">
      <c r="F727904" s="94"/>
    </row>
    <row r="727905" spans="6:6">
      <c r="F727905" s="94"/>
    </row>
    <row r="727906" spans="6:6">
      <c r="F727906" s="94"/>
    </row>
    <row r="727907" spans="6:6">
      <c r="F727907" s="94"/>
    </row>
    <row r="727908" spans="6:6">
      <c r="F727908" s="94"/>
    </row>
    <row r="727909" spans="6:6">
      <c r="F727909" s="94"/>
    </row>
    <row r="727910" spans="6:6">
      <c r="F727910" s="94"/>
    </row>
    <row r="727911" spans="6:6">
      <c r="F727911" s="94"/>
    </row>
    <row r="727912" spans="6:6">
      <c r="F727912" s="94"/>
    </row>
    <row r="727913" spans="6:6">
      <c r="F727913" s="94"/>
    </row>
    <row r="727914" spans="6:6">
      <c r="F727914" s="94"/>
    </row>
    <row r="727915" spans="6:6">
      <c r="F727915" s="94"/>
    </row>
    <row r="727916" spans="6:6">
      <c r="F727916" s="94"/>
    </row>
    <row r="727917" spans="6:6">
      <c r="F727917" s="94"/>
    </row>
    <row r="727918" spans="6:6">
      <c r="F727918" s="94"/>
    </row>
    <row r="727919" spans="6:6">
      <c r="F727919" s="94"/>
    </row>
    <row r="727920" spans="6:6">
      <c r="F727920" s="94"/>
    </row>
    <row r="727921" spans="6:6">
      <c r="F727921" s="94"/>
    </row>
    <row r="727922" spans="6:6">
      <c r="F727922" s="94"/>
    </row>
    <row r="727923" spans="6:6">
      <c r="F727923" s="94"/>
    </row>
    <row r="727924" spans="6:6">
      <c r="F727924" s="94"/>
    </row>
    <row r="727925" spans="6:6">
      <c r="F727925" s="94"/>
    </row>
    <row r="727926" spans="6:6">
      <c r="F727926" s="94"/>
    </row>
    <row r="727927" spans="6:6">
      <c r="F727927" s="94"/>
    </row>
    <row r="727928" spans="6:6">
      <c r="F727928" s="94"/>
    </row>
    <row r="727929" spans="6:6">
      <c r="F727929" s="94"/>
    </row>
    <row r="727930" spans="6:6">
      <c r="F727930" s="94"/>
    </row>
    <row r="727931" spans="6:6">
      <c r="F727931" s="94"/>
    </row>
    <row r="727932" spans="6:6">
      <c r="F727932" s="94"/>
    </row>
    <row r="727933" spans="6:6">
      <c r="F727933" s="94"/>
    </row>
    <row r="727934" spans="6:6">
      <c r="F727934" s="94"/>
    </row>
    <row r="727935" spans="6:6">
      <c r="F727935" s="94"/>
    </row>
    <row r="727936" spans="6:6">
      <c r="F727936" s="94"/>
    </row>
    <row r="727937" spans="6:6">
      <c r="F727937" s="94"/>
    </row>
    <row r="727938" spans="6:6">
      <c r="F727938" s="94"/>
    </row>
    <row r="727939" spans="6:6">
      <c r="F727939" s="94"/>
    </row>
    <row r="727940" spans="6:6">
      <c r="F727940" s="94"/>
    </row>
    <row r="727941" spans="6:6">
      <c r="F727941" s="94"/>
    </row>
    <row r="727942" spans="6:6">
      <c r="F727942" s="94"/>
    </row>
    <row r="727943" spans="6:6">
      <c r="F727943" s="94"/>
    </row>
    <row r="727944" spans="6:6">
      <c r="F727944" s="94"/>
    </row>
    <row r="727945" spans="6:6">
      <c r="F727945" s="94"/>
    </row>
    <row r="727946" spans="6:6">
      <c r="F727946" s="94"/>
    </row>
    <row r="727947" spans="6:6">
      <c r="F727947" s="94"/>
    </row>
    <row r="727948" spans="6:6">
      <c r="F727948" s="94"/>
    </row>
    <row r="727949" spans="6:6">
      <c r="F727949" s="94"/>
    </row>
    <row r="727950" spans="6:6">
      <c r="F727950" s="94"/>
    </row>
    <row r="727951" spans="6:6">
      <c r="F727951" s="94"/>
    </row>
    <row r="727952" spans="6:6">
      <c r="F727952" s="94"/>
    </row>
    <row r="727953" spans="6:6">
      <c r="F727953" s="94"/>
    </row>
    <row r="727954" spans="6:6">
      <c r="F727954" s="94"/>
    </row>
    <row r="727955" spans="6:6">
      <c r="F727955" s="94"/>
    </row>
    <row r="727956" spans="6:6">
      <c r="F727956" s="94"/>
    </row>
    <row r="727957" spans="6:6">
      <c r="F727957" s="94"/>
    </row>
    <row r="727958" spans="6:6">
      <c r="F727958" s="94"/>
    </row>
    <row r="727959" spans="6:6">
      <c r="F727959" s="94"/>
    </row>
    <row r="727960" spans="6:6">
      <c r="F727960" s="94"/>
    </row>
    <row r="727961" spans="6:6">
      <c r="F727961" s="94"/>
    </row>
    <row r="727962" spans="6:6">
      <c r="F727962" s="94"/>
    </row>
    <row r="727963" spans="6:6">
      <c r="F727963" s="94"/>
    </row>
    <row r="727964" spans="6:6">
      <c r="F727964" s="94"/>
    </row>
    <row r="727965" spans="6:6">
      <c r="F727965" s="94"/>
    </row>
    <row r="727966" spans="6:6">
      <c r="F727966" s="94"/>
    </row>
    <row r="727967" spans="6:6">
      <c r="F727967" s="94"/>
    </row>
    <row r="727968" spans="6:6">
      <c r="F727968" s="94"/>
    </row>
    <row r="727969" spans="6:6">
      <c r="F727969" s="94"/>
    </row>
    <row r="727970" spans="6:6">
      <c r="F727970" s="94"/>
    </row>
    <row r="727971" spans="6:6">
      <c r="F727971" s="94"/>
    </row>
    <row r="727972" spans="6:6">
      <c r="F727972" s="94"/>
    </row>
    <row r="727973" spans="6:6">
      <c r="F727973" s="94"/>
    </row>
    <row r="727974" spans="6:6">
      <c r="F727974" s="94"/>
    </row>
    <row r="727975" spans="6:6">
      <c r="F727975" s="94"/>
    </row>
    <row r="727976" spans="6:6">
      <c r="F727976" s="94"/>
    </row>
    <row r="727977" spans="6:6">
      <c r="F727977" s="94"/>
    </row>
    <row r="727978" spans="6:6">
      <c r="F727978" s="94"/>
    </row>
    <row r="727979" spans="6:6">
      <c r="F727979" s="94"/>
    </row>
    <row r="727980" spans="6:6">
      <c r="F727980" s="94"/>
    </row>
    <row r="727981" spans="6:6">
      <c r="F727981" s="94"/>
    </row>
    <row r="727982" spans="6:6">
      <c r="F727982" s="94"/>
    </row>
    <row r="727983" spans="6:6">
      <c r="F727983" s="94"/>
    </row>
    <row r="727984" spans="6:6">
      <c r="F727984" s="94"/>
    </row>
    <row r="727985" spans="6:6">
      <c r="F727985" s="94"/>
    </row>
    <row r="727986" spans="6:6">
      <c r="F727986" s="94"/>
    </row>
    <row r="727987" spans="6:6">
      <c r="F727987" s="94"/>
    </row>
    <row r="727988" spans="6:6">
      <c r="F727988" s="94"/>
    </row>
    <row r="727989" spans="6:6">
      <c r="F727989" s="94"/>
    </row>
    <row r="727990" spans="6:6">
      <c r="F727990" s="94"/>
    </row>
    <row r="727991" spans="6:6">
      <c r="F727991" s="94"/>
    </row>
    <row r="727992" spans="6:6">
      <c r="F727992" s="94"/>
    </row>
    <row r="727993" spans="6:6">
      <c r="F727993" s="94"/>
    </row>
    <row r="727994" spans="6:6">
      <c r="F727994" s="94"/>
    </row>
    <row r="727995" spans="6:6">
      <c r="F727995" s="94"/>
    </row>
    <row r="727996" spans="6:6">
      <c r="F727996" s="94"/>
    </row>
    <row r="727997" spans="6:6">
      <c r="F727997" s="94"/>
    </row>
    <row r="727998" spans="6:6">
      <c r="F727998" s="94"/>
    </row>
    <row r="727999" spans="6:6">
      <c r="F727999" s="94"/>
    </row>
    <row r="728000" spans="6:6">
      <c r="F728000" s="94"/>
    </row>
    <row r="728001" spans="6:6">
      <c r="F728001" s="94"/>
    </row>
    <row r="728002" spans="6:6">
      <c r="F728002" s="94"/>
    </row>
    <row r="728003" spans="6:6">
      <c r="F728003" s="94"/>
    </row>
    <row r="728004" spans="6:6">
      <c r="F728004" s="94"/>
    </row>
    <row r="728005" spans="6:6">
      <c r="F728005" s="94"/>
    </row>
    <row r="728006" spans="6:6">
      <c r="F728006" s="94"/>
    </row>
    <row r="728007" spans="6:6">
      <c r="F728007" s="94"/>
    </row>
    <row r="728008" spans="6:6">
      <c r="F728008" s="94"/>
    </row>
    <row r="728009" spans="6:6">
      <c r="F728009" s="94"/>
    </row>
    <row r="728010" spans="6:6">
      <c r="F728010" s="94"/>
    </row>
    <row r="728011" spans="6:6">
      <c r="F728011" s="94"/>
    </row>
    <row r="728012" spans="6:6">
      <c r="F728012" s="94"/>
    </row>
    <row r="728013" spans="6:6">
      <c r="F728013" s="94"/>
    </row>
    <row r="728014" spans="6:6">
      <c r="F728014" s="94"/>
    </row>
    <row r="728015" spans="6:6">
      <c r="F728015" s="94"/>
    </row>
    <row r="728016" spans="6:6">
      <c r="F728016" s="94"/>
    </row>
    <row r="728017" spans="6:6">
      <c r="F728017" s="94"/>
    </row>
    <row r="728018" spans="6:6">
      <c r="F728018" s="94"/>
    </row>
    <row r="728019" spans="6:6">
      <c r="F728019" s="94"/>
    </row>
    <row r="728020" spans="6:6">
      <c r="F728020" s="94"/>
    </row>
    <row r="728021" spans="6:6">
      <c r="F728021" s="94"/>
    </row>
    <row r="728022" spans="6:6">
      <c r="F728022" s="94"/>
    </row>
    <row r="728023" spans="6:6">
      <c r="F728023" s="94"/>
    </row>
    <row r="728024" spans="6:6">
      <c r="F728024" s="94"/>
    </row>
    <row r="728025" spans="6:6">
      <c r="F728025" s="94"/>
    </row>
    <row r="728026" spans="6:6">
      <c r="F728026" s="94"/>
    </row>
    <row r="728027" spans="6:6">
      <c r="F728027" s="94"/>
    </row>
    <row r="728028" spans="6:6">
      <c r="F728028" s="94"/>
    </row>
    <row r="728029" spans="6:6">
      <c r="F728029" s="94"/>
    </row>
    <row r="728030" spans="6:6">
      <c r="F728030" s="94"/>
    </row>
    <row r="728031" spans="6:6">
      <c r="F728031" s="94"/>
    </row>
    <row r="728032" spans="6:6">
      <c r="F728032" s="94"/>
    </row>
    <row r="728033" spans="6:6">
      <c r="F728033" s="94"/>
    </row>
    <row r="728034" spans="6:6">
      <c r="F728034" s="94"/>
    </row>
    <row r="728035" spans="6:6">
      <c r="F728035" s="94"/>
    </row>
    <row r="728036" spans="6:6">
      <c r="F728036" s="94"/>
    </row>
    <row r="728037" spans="6:6">
      <c r="F728037" s="94"/>
    </row>
    <row r="728038" spans="6:6">
      <c r="F728038" s="94"/>
    </row>
    <row r="728039" spans="6:6">
      <c r="F728039" s="94"/>
    </row>
    <row r="728040" spans="6:6">
      <c r="F728040" s="94"/>
    </row>
    <row r="728041" spans="6:6">
      <c r="F728041" s="94"/>
    </row>
    <row r="728042" spans="6:6">
      <c r="F728042" s="94"/>
    </row>
    <row r="728043" spans="6:6">
      <c r="F728043" s="94"/>
    </row>
    <row r="728044" spans="6:6">
      <c r="F728044" s="94"/>
    </row>
    <row r="728045" spans="6:6">
      <c r="F728045" s="94"/>
    </row>
    <row r="728046" spans="6:6">
      <c r="F728046" s="94"/>
    </row>
    <row r="728047" spans="6:6">
      <c r="F728047" s="94"/>
    </row>
    <row r="728048" spans="6:6">
      <c r="F728048" s="94"/>
    </row>
    <row r="728049" spans="6:6">
      <c r="F728049" s="94"/>
    </row>
    <row r="728050" spans="6:6">
      <c r="F728050" s="94"/>
    </row>
    <row r="728051" spans="6:6">
      <c r="F728051" s="94"/>
    </row>
    <row r="728052" spans="6:6">
      <c r="F728052" s="94"/>
    </row>
    <row r="728053" spans="6:6">
      <c r="F728053" s="94"/>
    </row>
    <row r="728054" spans="6:6">
      <c r="F728054" s="94"/>
    </row>
    <row r="728055" spans="6:6">
      <c r="F728055" s="94"/>
    </row>
    <row r="728056" spans="6:6">
      <c r="F728056" s="94"/>
    </row>
    <row r="728057" spans="6:6">
      <c r="F728057" s="94"/>
    </row>
    <row r="728058" spans="6:6">
      <c r="F728058" s="94"/>
    </row>
    <row r="728059" spans="6:6">
      <c r="F728059" s="94"/>
    </row>
    <row r="728060" spans="6:6">
      <c r="F728060" s="94"/>
    </row>
    <row r="728061" spans="6:6">
      <c r="F728061" s="94"/>
    </row>
    <row r="728062" spans="6:6">
      <c r="F728062" s="94"/>
    </row>
    <row r="728063" spans="6:6">
      <c r="F728063" s="94"/>
    </row>
    <row r="728064" spans="6:6">
      <c r="F728064" s="94"/>
    </row>
    <row r="728065" spans="6:6">
      <c r="F728065" s="94"/>
    </row>
    <row r="728066" spans="6:6">
      <c r="F728066" s="94"/>
    </row>
    <row r="728067" spans="6:6">
      <c r="F728067" s="94"/>
    </row>
    <row r="728068" spans="6:6">
      <c r="F728068" s="94"/>
    </row>
    <row r="728069" spans="6:6">
      <c r="F728069" s="94"/>
    </row>
    <row r="728070" spans="6:6">
      <c r="F728070" s="94"/>
    </row>
    <row r="728071" spans="6:6">
      <c r="F728071" s="94"/>
    </row>
    <row r="728072" spans="6:6">
      <c r="F728072" s="94"/>
    </row>
    <row r="728073" spans="6:6">
      <c r="F728073" s="94"/>
    </row>
    <row r="728074" spans="6:6">
      <c r="F728074" s="94"/>
    </row>
    <row r="728075" spans="6:6">
      <c r="F728075" s="94"/>
    </row>
    <row r="728076" spans="6:6">
      <c r="F728076" s="94"/>
    </row>
    <row r="728077" spans="6:6">
      <c r="F728077" s="94"/>
    </row>
    <row r="728078" spans="6:6">
      <c r="F728078" s="94"/>
    </row>
    <row r="728079" spans="6:6">
      <c r="F728079" s="94"/>
    </row>
    <row r="728080" spans="6:6">
      <c r="F728080" s="94"/>
    </row>
    <row r="728081" spans="6:6">
      <c r="F728081" s="94"/>
    </row>
    <row r="728082" spans="6:6">
      <c r="F728082" s="94"/>
    </row>
    <row r="728083" spans="6:6">
      <c r="F728083" s="94"/>
    </row>
    <row r="728084" spans="6:6">
      <c r="F728084" s="94"/>
    </row>
    <row r="728085" spans="6:6">
      <c r="F728085" s="94"/>
    </row>
    <row r="728086" spans="6:6">
      <c r="F728086" s="94"/>
    </row>
    <row r="728087" spans="6:6">
      <c r="F728087" s="94"/>
    </row>
    <row r="728088" spans="6:6">
      <c r="F728088" s="94"/>
    </row>
    <row r="728089" spans="6:6">
      <c r="F728089" s="94"/>
    </row>
    <row r="728090" spans="6:6">
      <c r="F728090" s="94"/>
    </row>
    <row r="728091" spans="6:6">
      <c r="F728091" s="94"/>
    </row>
    <row r="728092" spans="6:6">
      <c r="F728092" s="94"/>
    </row>
    <row r="728093" spans="6:6">
      <c r="F728093" s="94"/>
    </row>
    <row r="728094" spans="6:6">
      <c r="F728094" s="94"/>
    </row>
    <row r="728095" spans="6:6">
      <c r="F728095" s="94"/>
    </row>
    <row r="728096" spans="6:6">
      <c r="F728096" s="94"/>
    </row>
    <row r="728097" spans="6:6">
      <c r="F728097" s="94"/>
    </row>
    <row r="728098" spans="6:6">
      <c r="F728098" s="94"/>
    </row>
    <row r="728099" spans="6:6">
      <c r="F728099" s="94"/>
    </row>
    <row r="728100" spans="6:6">
      <c r="F728100" s="94"/>
    </row>
    <row r="728101" spans="6:6">
      <c r="F728101" s="94"/>
    </row>
    <row r="728102" spans="6:6">
      <c r="F728102" s="94"/>
    </row>
    <row r="728103" spans="6:6">
      <c r="F728103" s="94"/>
    </row>
    <row r="728104" spans="6:6">
      <c r="F728104" s="94"/>
    </row>
    <row r="728105" spans="6:6">
      <c r="F728105" s="94"/>
    </row>
    <row r="728106" spans="6:6">
      <c r="F728106" s="94"/>
    </row>
    <row r="728107" spans="6:6">
      <c r="F728107" s="94"/>
    </row>
    <row r="728108" spans="6:6">
      <c r="F728108" s="94"/>
    </row>
    <row r="728109" spans="6:6">
      <c r="F728109" s="94"/>
    </row>
    <row r="728110" spans="6:6">
      <c r="F728110" s="94"/>
    </row>
    <row r="728111" spans="6:6">
      <c r="F728111" s="94"/>
    </row>
    <row r="728112" spans="6:6">
      <c r="F728112" s="94"/>
    </row>
    <row r="728113" spans="6:6">
      <c r="F728113" s="94"/>
    </row>
    <row r="728114" spans="6:6">
      <c r="F728114" s="94"/>
    </row>
    <row r="728115" spans="6:6">
      <c r="F728115" s="94"/>
    </row>
    <row r="728116" spans="6:6">
      <c r="F728116" s="94"/>
    </row>
    <row r="728117" spans="6:6">
      <c r="F728117" s="94"/>
    </row>
    <row r="728118" spans="6:6">
      <c r="F728118" s="94"/>
    </row>
    <row r="728119" spans="6:6">
      <c r="F728119" s="94"/>
    </row>
    <row r="728120" spans="6:6">
      <c r="F728120" s="94"/>
    </row>
    <row r="728121" spans="6:6">
      <c r="F728121" s="94"/>
    </row>
    <row r="728122" spans="6:6">
      <c r="F728122" s="94"/>
    </row>
    <row r="728123" spans="6:6">
      <c r="F728123" s="94"/>
    </row>
    <row r="728124" spans="6:6">
      <c r="F728124" s="94"/>
    </row>
    <row r="728125" spans="6:6">
      <c r="F728125" s="94"/>
    </row>
    <row r="728126" spans="6:6">
      <c r="F728126" s="94"/>
    </row>
    <row r="728127" spans="6:6">
      <c r="F728127" s="94"/>
    </row>
    <row r="728128" spans="6:6">
      <c r="F728128" s="94"/>
    </row>
    <row r="728129" spans="6:6">
      <c r="F728129" s="94"/>
    </row>
    <row r="728130" spans="6:6">
      <c r="F728130" s="94"/>
    </row>
    <row r="728131" spans="6:6">
      <c r="F728131" s="94"/>
    </row>
    <row r="728132" spans="6:6">
      <c r="F728132" s="94"/>
    </row>
    <row r="728133" spans="6:6">
      <c r="F728133" s="94"/>
    </row>
    <row r="728134" spans="6:6">
      <c r="F728134" s="94"/>
    </row>
    <row r="728135" spans="6:6">
      <c r="F728135" s="94"/>
    </row>
    <row r="728136" spans="6:6">
      <c r="F728136" s="94"/>
    </row>
    <row r="728137" spans="6:6">
      <c r="F728137" s="94"/>
    </row>
    <row r="728138" spans="6:6">
      <c r="F728138" s="94"/>
    </row>
    <row r="728139" spans="6:6">
      <c r="F728139" s="94"/>
    </row>
    <row r="728140" spans="6:6">
      <c r="F728140" s="94"/>
    </row>
    <row r="728141" spans="6:6">
      <c r="F728141" s="94"/>
    </row>
    <row r="728142" spans="6:6">
      <c r="F728142" s="94"/>
    </row>
    <row r="728143" spans="6:6">
      <c r="F728143" s="94"/>
    </row>
    <row r="728144" spans="6:6">
      <c r="F728144" s="94"/>
    </row>
    <row r="728145" spans="6:6">
      <c r="F728145" s="94"/>
    </row>
    <row r="728146" spans="6:6">
      <c r="F728146" s="94"/>
    </row>
    <row r="728147" spans="6:6">
      <c r="F728147" s="94"/>
    </row>
    <row r="728148" spans="6:6">
      <c r="F728148" s="94"/>
    </row>
    <row r="728149" spans="6:6">
      <c r="F728149" s="94"/>
    </row>
    <row r="728150" spans="6:6">
      <c r="F728150" s="94"/>
    </row>
    <row r="728151" spans="6:6">
      <c r="F728151" s="94"/>
    </row>
    <row r="728152" spans="6:6">
      <c r="F728152" s="94"/>
    </row>
    <row r="728153" spans="6:6">
      <c r="F728153" s="94"/>
    </row>
    <row r="728154" spans="6:6">
      <c r="F728154" s="94"/>
    </row>
    <row r="728155" spans="6:6">
      <c r="F728155" s="94"/>
    </row>
    <row r="728156" spans="6:6">
      <c r="F728156" s="94"/>
    </row>
    <row r="728157" spans="6:6">
      <c r="F728157" s="94"/>
    </row>
    <row r="728158" spans="6:6">
      <c r="F728158" s="94"/>
    </row>
    <row r="728159" spans="6:6">
      <c r="F728159" s="94"/>
    </row>
    <row r="728160" spans="6:6">
      <c r="F728160" s="94"/>
    </row>
    <row r="728161" spans="6:6">
      <c r="F728161" s="94"/>
    </row>
    <row r="728162" spans="6:6">
      <c r="F728162" s="94"/>
    </row>
    <row r="728163" spans="6:6">
      <c r="F728163" s="94"/>
    </row>
    <row r="728164" spans="6:6">
      <c r="F728164" s="94"/>
    </row>
    <row r="728165" spans="6:6">
      <c r="F728165" s="94"/>
    </row>
    <row r="728166" spans="6:6">
      <c r="F728166" s="94"/>
    </row>
    <row r="728167" spans="6:6">
      <c r="F728167" s="94"/>
    </row>
    <row r="728168" spans="6:6">
      <c r="F728168" s="94"/>
    </row>
    <row r="728169" spans="6:6">
      <c r="F728169" s="94"/>
    </row>
    <row r="728170" spans="6:6">
      <c r="F728170" s="94"/>
    </row>
    <row r="728171" spans="6:6">
      <c r="F728171" s="94"/>
    </row>
    <row r="728172" spans="6:6">
      <c r="F728172" s="94"/>
    </row>
    <row r="728173" spans="6:6">
      <c r="F728173" s="94"/>
    </row>
    <row r="728174" spans="6:6">
      <c r="F728174" s="94"/>
    </row>
    <row r="728175" spans="6:6">
      <c r="F728175" s="94"/>
    </row>
    <row r="728176" spans="6:6">
      <c r="F728176" s="94"/>
    </row>
    <row r="728177" spans="6:6">
      <c r="F728177" s="94"/>
    </row>
    <row r="728178" spans="6:6">
      <c r="F728178" s="94"/>
    </row>
    <row r="728179" spans="6:6">
      <c r="F728179" s="94"/>
    </row>
    <row r="728180" spans="6:6">
      <c r="F728180" s="94"/>
    </row>
    <row r="728181" spans="6:6">
      <c r="F728181" s="94"/>
    </row>
    <row r="728182" spans="6:6">
      <c r="F728182" s="94"/>
    </row>
    <row r="728183" spans="6:6">
      <c r="F728183" s="94"/>
    </row>
    <row r="728184" spans="6:6">
      <c r="F728184" s="94"/>
    </row>
    <row r="728185" spans="6:6">
      <c r="F728185" s="94"/>
    </row>
    <row r="728186" spans="6:6">
      <c r="F728186" s="94"/>
    </row>
    <row r="728187" spans="6:6">
      <c r="F728187" s="94"/>
    </row>
    <row r="728188" spans="6:6">
      <c r="F728188" s="94"/>
    </row>
    <row r="728189" spans="6:6">
      <c r="F728189" s="94"/>
    </row>
    <row r="728190" spans="6:6">
      <c r="F728190" s="94"/>
    </row>
    <row r="728191" spans="6:6">
      <c r="F728191" s="94"/>
    </row>
    <row r="728192" spans="6:6">
      <c r="F728192" s="94"/>
    </row>
    <row r="728193" spans="6:6">
      <c r="F728193" s="94"/>
    </row>
    <row r="728194" spans="6:6">
      <c r="F728194" s="94"/>
    </row>
    <row r="728195" spans="6:6">
      <c r="F728195" s="94"/>
    </row>
    <row r="728196" spans="6:6">
      <c r="F728196" s="94"/>
    </row>
    <row r="728197" spans="6:6">
      <c r="F728197" s="94"/>
    </row>
    <row r="728198" spans="6:6">
      <c r="F728198" s="94"/>
    </row>
    <row r="728199" spans="6:6">
      <c r="F728199" s="94"/>
    </row>
    <row r="728200" spans="6:6">
      <c r="F728200" s="94"/>
    </row>
    <row r="728201" spans="6:6">
      <c r="F728201" s="94"/>
    </row>
    <row r="728202" spans="6:6">
      <c r="F728202" s="94"/>
    </row>
    <row r="728203" spans="6:6">
      <c r="F728203" s="94"/>
    </row>
    <row r="728204" spans="6:6">
      <c r="F728204" s="94"/>
    </row>
    <row r="728205" spans="6:6">
      <c r="F728205" s="94"/>
    </row>
    <row r="728206" spans="6:6">
      <c r="F728206" s="94"/>
    </row>
    <row r="728207" spans="6:6">
      <c r="F728207" s="94"/>
    </row>
    <row r="728208" spans="6:6">
      <c r="F728208" s="94"/>
    </row>
    <row r="728209" spans="6:6">
      <c r="F728209" s="94"/>
    </row>
    <row r="728210" spans="6:6">
      <c r="F728210" s="94"/>
    </row>
    <row r="728211" spans="6:6">
      <c r="F728211" s="94"/>
    </row>
    <row r="728212" spans="6:6">
      <c r="F728212" s="94"/>
    </row>
    <row r="728213" spans="6:6">
      <c r="F728213" s="94"/>
    </row>
    <row r="728214" spans="6:6">
      <c r="F728214" s="94"/>
    </row>
    <row r="728215" spans="6:6">
      <c r="F728215" s="94"/>
    </row>
    <row r="728216" spans="6:6">
      <c r="F728216" s="94"/>
    </row>
    <row r="728217" spans="6:6">
      <c r="F728217" s="94"/>
    </row>
    <row r="728218" spans="6:6">
      <c r="F728218" s="94"/>
    </row>
    <row r="728219" spans="6:6">
      <c r="F728219" s="94"/>
    </row>
    <row r="728220" spans="6:6">
      <c r="F728220" s="94"/>
    </row>
    <row r="728221" spans="6:6">
      <c r="F728221" s="94"/>
    </row>
    <row r="728222" spans="6:6">
      <c r="F728222" s="94"/>
    </row>
    <row r="728223" spans="6:6">
      <c r="F728223" s="94"/>
    </row>
    <row r="728224" spans="6:6">
      <c r="F728224" s="94"/>
    </row>
    <row r="728225" spans="6:6">
      <c r="F728225" s="94"/>
    </row>
    <row r="728226" spans="6:6">
      <c r="F728226" s="94"/>
    </row>
    <row r="728227" spans="6:6">
      <c r="F728227" s="94"/>
    </row>
    <row r="728228" spans="6:6">
      <c r="F728228" s="94"/>
    </row>
    <row r="728229" spans="6:6">
      <c r="F728229" s="94"/>
    </row>
    <row r="728230" spans="6:6">
      <c r="F728230" s="94"/>
    </row>
    <row r="728231" spans="6:6">
      <c r="F728231" s="94"/>
    </row>
    <row r="728232" spans="6:6">
      <c r="F728232" s="94"/>
    </row>
    <row r="728233" spans="6:6">
      <c r="F728233" s="94"/>
    </row>
    <row r="728234" spans="6:6">
      <c r="F728234" s="94"/>
    </row>
    <row r="728235" spans="6:6">
      <c r="F728235" s="94"/>
    </row>
    <row r="728236" spans="6:6">
      <c r="F728236" s="94"/>
    </row>
    <row r="728237" spans="6:6">
      <c r="F728237" s="94"/>
    </row>
    <row r="728238" spans="6:6">
      <c r="F728238" s="94"/>
    </row>
    <row r="728239" spans="6:6">
      <c r="F728239" s="94"/>
    </row>
    <row r="728240" spans="6:6">
      <c r="F728240" s="94"/>
    </row>
    <row r="728241" spans="6:6">
      <c r="F728241" s="94"/>
    </row>
    <row r="728242" spans="6:6">
      <c r="F728242" s="94"/>
    </row>
    <row r="728243" spans="6:6">
      <c r="F728243" s="94"/>
    </row>
    <row r="728244" spans="6:6">
      <c r="F728244" s="94"/>
    </row>
    <row r="728245" spans="6:6">
      <c r="F728245" s="94"/>
    </row>
    <row r="728246" spans="6:6">
      <c r="F728246" s="94"/>
    </row>
    <row r="728247" spans="6:6">
      <c r="F728247" s="94"/>
    </row>
    <row r="728248" spans="6:6">
      <c r="F728248" s="94"/>
    </row>
    <row r="728249" spans="6:6">
      <c r="F728249" s="94"/>
    </row>
    <row r="728250" spans="6:6">
      <c r="F728250" s="94"/>
    </row>
    <row r="728251" spans="6:6">
      <c r="F728251" s="94"/>
    </row>
    <row r="728252" spans="6:6">
      <c r="F728252" s="94"/>
    </row>
    <row r="728253" spans="6:6">
      <c r="F728253" s="94"/>
    </row>
    <row r="728254" spans="6:6">
      <c r="F728254" s="94"/>
    </row>
    <row r="728255" spans="6:6">
      <c r="F728255" s="94"/>
    </row>
    <row r="728256" spans="6:6">
      <c r="F728256" s="94"/>
    </row>
    <row r="728257" spans="6:6">
      <c r="F728257" s="94"/>
    </row>
    <row r="728258" spans="6:6">
      <c r="F728258" s="94"/>
    </row>
    <row r="728259" spans="6:6">
      <c r="F728259" s="94"/>
    </row>
    <row r="728260" spans="6:6">
      <c r="F728260" s="94"/>
    </row>
    <row r="728261" spans="6:6">
      <c r="F728261" s="94"/>
    </row>
    <row r="728262" spans="6:6">
      <c r="F728262" s="94"/>
    </row>
    <row r="728263" spans="6:6">
      <c r="F728263" s="94"/>
    </row>
    <row r="728264" spans="6:6">
      <c r="F728264" s="94"/>
    </row>
    <row r="728265" spans="6:6">
      <c r="F728265" s="94"/>
    </row>
    <row r="728266" spans="6:6">
      <c r="F728266" s="94"/>
    </row>
    <row r="728267" spans="6:6">
      <c r="F728267" s="94"/>
    </row>
    <row r="728268" spans="6:6">
      <c r="F728268" s="94"/>
    </row>
    <row r="728269" spans="6:6">
      <c r="F728269" s="94"/>
    </row>
    <row r="728270" spans="6:6">
      <c r="F728270" s="94"/>
    </row>
    <row r="728271" spans="6:6">
      <c r="F728271" s="94"/>
    </row>
    <row r="728272" spans="6:6">
      <c r="F728272" s="94"/>
    </row>
    <row r="728273" spans="6:6">
      <c r="F728273" s="94"/>
    </row>
    <row r="728274" spans="6:6">
      <c r="F728274" s="94"/>
    </row>
    <row r="728275" spans="6:6">
      <c r="F728275" s="94"/>
    </row>
    <row r="728276" spans="6:6">
      <c r="F728276" s="94"/>
    </row>
    <row r="728277" spans="6:6">
      <c r="F728277" s="94"/>
    </row>
    <row r="728278" spans="6:6">
      <c r="F728278" s="94"/>
    </row>
    <row r="728279" spans="6:6">
      <c r="F728279" s="94"/>
    </row>
    <row r="728280" spans="6:6">
      <c r="F728280" s="94"/>
    </row>
    <row r="728281" spans="6:6">
      <c r="F728281" s="94"/>
    </row>
    <row r="728282" spans="6:6">
      <c r="F728282" s="94"/>
    </row>
    <row r="728283" spans="6:6">
      <c r="F728283" s="94"/>
    </row>
    <row r="728284" spans="6:6">
      <c r="F728284" s="94"/>
    </row>
    <row r="728285" spans="6:6">
      <c r="F728285" s="94"/>
    </row>
    <row r="728286" spans="6:6">
      <c r="F728286" s="94"/>
    </row>
    <row r="728287" spans="6:6">
      <c r="F728287" s="94"/>
    </row>
    <row r="728288" spans="6:6">
      <c r="F728288" s="94"/>
    </row>
    <row r="728289" spans="6:6">
      <c r="F728289" s="94"/>
    </row>
    <row r="728290" spans="6:6">
      <c r="F728290" s="94"/>
    </row>
    <row r="728291" spans="6:6">
      <c r="F728291" s="94"/>
    </row>
    <row r="728292" spans="6:6">
      <c r="F728292" s="94"/>
    </row>
    <row r="728293" spans="6:6">
      <c r="F728293" s="94"/>
    </row>
    <row r="728294" spans="6:6">
      <c r="F728294" s="94"/>
    </row>
    <row r="728295" spans="6:6">
      <c r="F728295" s="94"/>
    </row>
    <row r="728296" spans="6:6">
      <c r="F728296" s="94"/>
    </row>
    <row r="728297" spans="6:6">
      <c r="F728297" s="94"/>
    </row>
    <row r="728298" spans="6:6">
      <c r="F728298" s="94"/>
    </row>
    <row r="728299" spans="6:6">
      <c r="F728299" s="94"/>
    </row>
    <row r="728300" spans="6:6">
      <c r="F728300" s="94"/>
    </row>
    <row r="728301" spans="6:6">
      <c r="F728301" s="94"/>
    </row>
    <row r="728302" spans="6:6">
      <c r="F728302" s="94"/>
    </row>
    <row r="728303" spans="6:6">
      <c r="F728303" s="94"/>
    </row>
    <row r="728304" spans="6:6">
      <c r="F728304" s="94"/>
    </row>
    <row r="728305" spans="6:6">
      <c r="F728305" s="94"/>
    </row>
    <row r="728306" spans="6:6">
      <c r="F728306" s="94"/>
    </row>
    <row r="728307" spans="6:6">
      <c r="F728307" s="94"/>
    </row>
    <row r="728308" spans="6:6">
      <c r="F728308" s="94"/>
    </row>
    <row r="728309" spans="6:6">
      <c r="F728309" s="94"/>
    </row>
    <row r="728310" spans="6:6">
      <c r="F728310" s="94"/>
    </row>
    <row r="728311" spans="6:6">
      <c r="F728311" s="94"/>
    </row>
    <row r="728312" spans="6:6">
      <c r="F728312" s="94"/>
    </row>
    <row r="728313" spans="6:6">
      <c r="F728313" s="94"/>
    </row>
    <row r="728314" spans="6:6">
      <c r="F728314" s="94"/>
    </row>
    <row r="728315" spans="6:6">
      <c r="F728315" s="94"/>
    </row>
    <row r="728316" spans="6:6">
      <c r="F728316" s="94"/>
    </row>
    <row r="728317" spans="6:6">
      <c r="F728317" s="94"/>
    </row>
    <row r="728318" spans="6:6">
      <c r="F728318" s="94"/>
    </row>
    <row r="728319" spans="6:6">
      <c r="F728319" s="94"/>
    </row>
    <row r="728320" spans="6:6">
      <c r="F728320" s="94"/>
    </row>
    <row r="728321" spans="6:6">
      <c r="F728321" s="94"/>
    </row>
    <row r="728322" spans="6:6">
      <c r="F728322" s="94"/>
    </row>
    <row r="728323" spans="6:6">
      <c r="F728323" s="94"/>
    </row>
    <row r="728324" spans="6:6">
      <c r="F728324" s="94"/>
    </row>
    <row r="728325" spans="6:6">
      <c r="F728325" s="94"/>
    </row>
    <row r="728326" spans="6:6">
      <c r="F728326" s="94"/>
    </row>
    <row r="728327" spans="6:6">
      <c r="F728327" s="94"/>
    </row>
    <row r="728328" spans="6:6">
      <c r="F728328" s="94"/>
    </row>
    <row r="728329" spans="6:6">
      <c r="F728329" s="94"/>
    </row>
    <row r="728330" spans="6:6">
      <c r="F728330" s="94"/>
    </row>
    <row r="728331" spans="6:6">
      <c r="F728331" s="94"/>
    </row>
    <row r="728332" spans="6:6">
      <c r="F728332" s="94"/>
    </row>
    <row r="728333" spans="6:6">
      <c r="F728333" s="94"/>
    </row>
    <row r="728334" spans="6:6">
      <c r="F728334" s="94"/>
    </row>
    <row r="728335" spans="6:6">
      <c r="F728335" s="94"/>
    </row>
    <row r="728336" spans="6:6">
      <c r="F728336" s="94"/>
    </row>
    <row r="728337" spans="6:6">
      <c r="F728337" s="94"/>
    </row>
    <row r="728338" spans="6:6">
      <c r="F728338" s="94"/>
    </row>
    <row r="728339" spans="6:6">
      <c r="F728339" s="94"/>
    </row>
    <row r="728340" spans="6:6">
      <c r="F728340" s="94"/>
    </row>
    <row r="728341" spans="6:6">
      <c r="F728341" s="94"/>
    </row>
    <row r="728342" spans="6:6">
      <c r="F728342" s="94"/>
    </row>
    <row r="728343" spans="6:6">
      <c r="F728343" s="94"/>
    </row>
    <row r="728344" spans="6:6">
      <c r="F728344" s="94"/>
    </row>
    <row r="728345" spans="6:6">
      <c r="F728345" s="94"/>
    </row>
    <row r="728346" spans="6:6">
      <c r="F728346" s="94"/>
    </row>
    <row r="728347" spans="6:6">
      <c r="F728347" s="94"/>
    </row>
    <row r="728348" spans="6:6">
      <c r="F728348" s="94"/>
    </row>
    <row r="728349" spans="6:6">
      <c r="F728349" s="94"/>
    </row>
    <row r="728350" spans="6:6">
      <c r="F728350" s="94"/>
    </row>
    <row r="728351" spans="6:6">
      <c r="F728351" s="94"/>
    </row>
    <row r="728352" spans="6:6">
      <c r="F728352" s="94"/>
    </row>
    <row r="728353" spans="6:6">
      <c r="F728353" s="94"/>
    </row>
    <row r="728354" spans="6:6">
      <c r="F728354" s="94"/>
    </row>
    <row r="728355" spans="6:6">
      <c r="F728355" s="94"/>
    </row>
    <row r="728356" spans="6:6">
      <c r="F728356" s="94"/>
    </row>
    <row r="728357" spans="6:6">
      <c r="F728357" s="94"/>
    </row>
    <row r="728358" spans="6:6">
      <c r="F728358" s="94"/>
    </row>
    <row r="728359" spans="6:6">
      <c r="F728359" s="94"/>
    </row>
    <row r="728360" spans="6:6">
      <c r="F728360" s="94"/>
    </row>
    <row r="728361" spans="6:6">
      <c r="F728361" s="94"/>
    </row>
    <row r="728362" spans="6:6">
      <c r="F728362" s="94"/>
    </row>
    <row r="728363" spans="6:6">
      <c r="F728363" s="94"/>
    </row>
    <row r="728364" spans="6:6">
      <c r="F728364" s="94"/>
    </row>
    <row r="728365" spans="6:6">
      <c r="F728365" s="94"/>
    </row>
    <row r="728366" spans="6:6">
      <c r="F728366" s="94"/>
    </row>
    <row r="728367" spans="6:6">
      <c r="F728367" s="94"/>
    </row>
    <row r="728368" spans="6:6">
      <c r="F728368" s="94"/>
    </row>
    <row r="728369" spans="6:6">
      <c r="F728369" s="94"/>
    </row>
    <row r="728370" spans="6:6">
      <c r="F728370" s="94"/>
    </row>
    <row r="728371" spans="6:6">
      <c r="F728371" s="94"/>
    </row>
    <row r="728372" spans="6:6">
      <c r="F728372" s="94"/>
    </row>
    <row r="728373" spans="6:6">
      <c r="F728373" s="94"/>
    </row>
    <row r="728374" spans="6:6">
      <c r="F728374" s="94"/>
    </row>
    <row r="728375" spans="6:6">
      <c r="F728375" s="94"/>
    </row>
    <row r="728376" spans="6:6">
      <c r="F728376" s="94"/>
    </row>
    <row r="728377" spans="6:6">
      <c r="F728377" s="94"/>
    </row>
    <row r="728378" spans="6:6">
      <c r="F728378" s="94"/>
    </row>
    <row r="728379" spans="6:6">
      <c r="F728379" s="94"/>
    </row>
    <row r="728380" spans="6:6">
      <c r="F728380" s="94"/>
    </row>
    <row r="728381" spans="6:6">
      <c r="F728381" s="94"/>
    </row>
    <row r="728382" spans="6:6">
      <c r="F728382" s="94"/>
    </row>
    <row r="728383" spans="6:6">
      <c r="F728383" s="94"/>
    </row>
    <row r="728384" spans="6:6">
      <c r="F728384" s="94"/>
    </row>
    <row r="728385" spans="6:6">
      <c r="F728385" s="94"/>
    </row>
    <row r="728386" spans="6:6">
      <c r="F728386" s="94"/>
    </row>
    <row r="728387" spans="6:6">
      <c r="F728387" s="94"/>
    </row>
    <row r="728388" spans="6:6">
      <c r="F728388" s="94"/>
    </row>
    <row r="728389" spans="6:6">
      <c r="F728389" s="94"/>
    </row>
    <row r="728390" spans="6:6">
      <c r="F728390" s="94"/>
    </row>
    <row r="728391" spans="6:6">
      <c r="F728391" s="94"/>
    </row>
    <row r="728392" spans="6:6">
      <c r="F728392" s="94"/>
    </row>
    <row r="728393" spans="6:6">
      <c r="F728393" s="94"/>
    </row>
    <row r="728394" spans="6:6">
      <c r="F728394" s="94"/>
    </row>
    <row r="728395" spans="6:6">
      <c r="F728395" s="94"/>
    </row>
    <row r="728396" spans="6:6">
      <c r="F728396" s="94"/>
    </row>
    <row r="728397" spans="6:6">
      <c r="F728397" s="94"/>
    </row>
    <row r="728398" spans="6:6">
      <c r="F728398" s="94"/>
    </row>
    <row r="728399" spans="6:6">
      <c r="F728399" s="94"/>
    </row>
    <row r="728400" spans="6:6">
      <c r="F728400" s="94"/>
    </row>
    <row r="728401" spans="6:6">
      <c r="F728401" s="94"/>
    </row>
    <row r="728402" spans="6:6">
      <c r="F728402" s="94"/>
    </row>
    <row r="728403" spans="6:6">
      <c r="F728403" s="94"/>
    </row>
    <row r="728404" spans="6:6">
      <c r="F728404" s="94"/>
    </row>
    <row r="728405" spans="6:6">
      <c r="F728405" s="94"/>
    </row>
    <row r="728406" spans="6:6">
      <c r="F728406" s="94"/>
    </row>
    <row r="728407" spans="6:6">
      <c r="F728407" s="94"/>
    </row>
    <row r="728408" spans="6:6">
      <c r="F728408" s="94"/>
    </row>
    <row r="728409" spans="6:6">
      <c r="F728409" s="94"/>
    </row>
    <row r="728410" spans="6:6">
      <c r="F728410" s="94"/>
    </row>
    <row r="728411" spans="6:6">
      <c r="F728411" s="94"/>
    </row>
    <row r="728412" spans="6:6">
      <c r="F728412" s="94"/>
    </row>
    <row r="728413" spans="6:6">
      <c r="F728413" s="94"/>
    </row>
    <row r="728414" spans="6:6">
      <c r="F728414" s="94"/>
    </row>
    <row r="728415" spans="6:6">
      <c r="F728415" s="94"/>
    </row>
    <row r="728416" spans="6:6">
      <c r="F728416" s="94"/>
    </row>
    <row r="728417" spans="6:6">
      <c r="F728417" s="94"/>
    </row>
    <row r="728418" spans="6:6">
      <c r="F728418" s="94"/>
    </row>
    <row r="728419" spans="6:6">
      <c r="F728419" s="94"/>
    </row>
    <row r="728420" spans="6:6">
      <c r="F728420" s="94"/>
    </row>
    <row r="728421" spans="6:6">
      <c r="F728421" s="94"/>
    </row>
    <row r="728422" spans="6:6">
      <c r="F728422" s="94"/>
    </row>
    <row r="728423" spans="6:6">
      <c r="F728423" s="94"/>
    </row>
    <row r="728424" spans="6:6">
      <c r="F728424" s="94"/>
    </row>
    <row r="728425" spans="6:6">
      <c r="F728425" s="94"/>
    </row>
    <row r="728426" spans="6:6">
      <c r="F728426" s="94"/>
    </row>
    <row r="728427" spans="6:6">
      <c r="F728427" s="94"/>
    </row>
    <row r="728428" spans="6:6">
      <c r="F728428" s="94"/>
    </row>
    <row r="728429" spans="6:6">
      <c r="F728429" s="94"/>
    </row>
    <row r="728430" spans="6:6">
      <c r="F728430" s="94"/>
    </row>
    <row r="728431" spans="6:6">
      <c r="F728431" s="94"/>
    </row>
    <row r="728432" spans="6:6">
      <c r="F728432" s="94"/>
    </row>
    <row r="728433" spans="6:6">
      <c r="F728433" s="94"/>
    </row>
    <row r="728434" spans="6:6">
      <c r="F728434" s="94"/>
    </row>
    <row r="728435" spans="6:6">
      <c r="F728435" s="94"/>
    </row>
    <row r="728436" spans="6:6">
      <c r="F728436" s="94"/>
    </row>
    <row r="728437" spans="6:6">
      <c r="F728437" s="94"/>
    </row>
    <row r="728438" spans="6:6">
      <c r="F728438" s="94"/>
    </row>
    <row r="728439" spans="6:6">
      <c r="F728439" s="94"/>
    </row>
    <row r="728440" spans="6:6">
      <c r="F728440" s="94"/>
    </row>
    <row r="728441" spans="6:6">
      <c r="F728441" s="94"/>
    </row>
    <row r="728442" spans="6:6">
      <c r="F728442" s="94"/>
    </row>
    <row r="728443" spans="6:6">
      <c r="F728443" s="94"/>
    </row>
    <row r="728444" spans="6:6">
      <c r="F728444" s="94"/>
    </row>
    <row r="728445" spans="6:6">
      <c r="F728445" s="94"/>
    </row>
    <row r="728446" spans="6:6">
      <c r="F728446" s="94"/>
    </row>
    <row r="728447" spans="6:6">
      <c r="F728447" s="94"/>
    </row>
    <row r="728448" spans="6:6">
      <c r="F728448" s="94"/>
    </row>
    <row r="728449" spans="6:6">
      <c r="F728449" s="94"/>
    </row>
    <row r="728450" spans="6:6">
      <c r="F728450" s="94"/>
    </row>
    <row r="728451" spans="6:6">
      <c r="F728451" s="94"/>
    </row>
    <row r="728452" spans="6:6">
      <c r="F728452" s="94"/>
    </row>
    <row r="728453" spans="6:6">
      <c r="F728453" s="94"/>
    </row>
    <row r="728454" spans="6:6">
      <c r="F728454" s="94"/>
    </row>
    <row r="728455" spans="6:6">
      <c r="F728455" s="94"/>
    </row>
    <row r="728456" spans="6:6">
      <c r="F728456" s="94"/>
    </row>
    <row r="728457" spans="6:6">
      <c r="F728457" s="94"/>
    </row>
    <row r="728458" spans="6:6">
      <c r="F728458" s="94"/>
    </row>
    <row r="728459" spans="6:6">
      <c r="F728459" s="94"/>
    </row>
    <row r="728460" spans="6:6">
      <c r="F728460" s="94"/>
    </row>
    <row r="728461" spans="6:6">
      <c r="F728461" s="94"/>
    </row>
    <row r="728462" spans="6:6">
      <c r="F728462" s="94"/>
    </row>
    <row r="728463" spans="6:6">
      <c r="F728463" s="94"/>
    </row>
    <row r="728464" spans="6:6">
      <c r="F728464" s="94"/>
    </row>
    <row r="728465" spans="6:6">
      <c r="F728465" s="94"/>
    </row>
    <row r="728466" spans="6:6">
      <c r="F728466" s="94"/>
    </row>
    <row r="728467" spans="6:6">
      <c r="F728467" s="94"/>
    </row>
    <row r="728468" spans="6:6">
      <c r="F728468" s="94"/>
    </row>
    <row r="728469" spans="6:6">
      <c r="F728469" s="94"/>
    </row>
    <row r="728470" spans="6:6">
      <c r="F728470" s="94"/>
    </row>
    <row r="728471" spans="6:6">
      <c r="F728471" s="94"/>
    </row>
    <row r="728472" spans="6:6">
      <c r="F728472" s="94"/>
    </row>
    <row r="728473" spans="6:6">
      <c r="F728473" s="94"/>
    </row>
    <row r="728474" spans="6:6">
      <c r="F728474" s="94"/>
    </row>
    <row r="728475" spans="6:6">
      <c r="F728475" s="94"/>
    </row>
    <row r="728476" spans="6:6">
      <c r="F728476" s="94"/>
    </row>
    <row r="728477" spans="6:6">
      <c r="F728477" s="94"/>
    </row>
    <row r="728478" spans="6:6">
      <c r="F728478" s="94"/>
    </row>
    <row r="728479" spans="6:6">
      <c r="F728479" s="94"/>
    </row>
    <row r="728480" spans="6:6">
      <c r="F728480" s="94"/>
    </row>
    <row r="728481" spans="6:6">
      <c r="F728481" s="94"/>
    </row>
    <row r="728482" spans="6:6">
      <c r="F728482" s="94"/>
    </row>
    <row r="728483" spans="6:6">
      <c r="F728483" s="94"/>
    </row>
    <row r="728484" spans="6:6">
      <c r="F728484" s="94"/>
    </row>
    <row r="728485" spans="6:6">
      <c r="F728485" s="94"/>
    </row>
    <row r="728486" spans="6:6">
      <c r="F728486" s="94"/>
    </row>
    <row r="728487" spans="6:6">
      <c r="F728487" s="94"/>
    </row>
    <row r="728488" spans="6:6">
      <c r="F728488" s="94"/>
    </row>
    <row r="728489" spans="6:6">
      <c r="F728489" s="94"/>
    </row>
    <row r="728490" spans="6:6">
      <c r="F728490" s="94"/>
    </row>
    <row r="728491" spans="6:6">
      <c r="F728491" s="94"/>
    </row>
    <row r="728492" spans="6:6">
      <c r="F728492" s="94"/>
    </row>
    <row r="728493" spans="6:6">
      <c r="F728493" s="94"/>
    </row>
    <row r="728494" spans="6:6">
      <c r="F728494" s="94"/>
    </row>
    <row r="728495" spans="6:6">
      <c r="F728495" s="94"/>
    </row>
    <row r="728496" spans="6:6">
      <c r="F728496" s="94"/>
    </row>
    <row r="728497" spans="6:6">
      <c r="F728497" s="94"/>
    </row>
    <row r="728498" spans="6:6">
      <c r="F728498" s="94"/>
    </row>
    <row r="728499" spans="6:6">
      <c r="F728499" s="94"/>
    </row>
    <row r="728500" spans="6:6">
      <c r="F728500" s="94"/>
    </row>
    <row r="728501" spans="6:6">
      <c r="F728501" s="94"/>
    </row>
    <row r="728502" spans="6:6">
      <c r="F728502" s="94"/>
    </row>
    <row r="728503" spans="6:6">
      <c r="F728503" s="94"/>
    </row>
    <row r="728504" spans="6:6">
      <c r="F728504" s="94"/>
    </row>
    <row r="728505" spans="6:6">
      <c r="F728505" s="94"/>
    </row>
    <row r="728506" spans="6:6">
      <c r="F728506" s="94"/>
    </row>
    <row r="728507" spans="6:6">
      <c r="F728507" s="94"/>
    </row>
    <row r="728508" spans="6:6">
      <c r="F728508" s="94"/>
    </row>
    <row r="728509" spans="6:6">
      <c r="F728509" s="94"/>
    </row>
    <row r="728510" spans="6:6">
      <c r="F728510" s="94"/>
    </row>
    <row r="728511" spans="6:6">
      <c r="F728511" s="94"/>
    </row>
    <row r="728512" spans="6:6">
      <c r="F728512" s="94"/>
    </row>
    <row r="728513" spans="6:6">
      <c r="F728513" s="94"/>
    </row>
    <row r="728514" spans="6:6">
      <c r="F728514" s="94"/>
    </row>
    <row r="728515" spans="6:6">
      <c r="F728515" s="94"/>
    </row>
    <row r="728516" spans="6:6">
      <c r="F728516" s="94"/>
    </row>
    <row r="728517" spans="6:6">
      <c r="F728517" s="94"/>
    </row>
    <row r="728518" spans="6:6">
      <c r="F728518" s="94"/>
    </row>
    <row r="728519" spans="6:6">
      <c r="F728519" s="94"/>
    </row>
    <row r="728520" spans="6:6">
      <c r="F728520" s="94"/>
    </row>
    <row r="728521" spans="6:6">
      <c r="F728521" s="94"/>
    </row>
    <row r="728522" spans="6:6">
      <c r="F728522" s="94"/>
    </row>
    <row r="728523" spans="6:6">
      <c r="F728523" s="94"/>
    </row>
    <row r="728524" spans="6:6">
      <c r="F728524" s="94"/>
    </row>
    <row r="728525" spans="6:6">
      <c r="F728525" s="94"/>
    </row>
    <row r="728526" spans="6:6">
      <c r="F728526" s="94"/>
    </row>
    <row r="728527" spans="6:6">
      <c r="F728527" s="94"/>
    </row>
    <row r="728528" spans="6:6">
      <c r="F728528" s="94"/>
    </row>
    <row r="728529" spans="6:6">
      <c r="F728529" s="94"/>
    </row>
    <row r="728530" spans="6:6">
      <c r="F728530" s="94"/>
    </row>
    <row r="728531" spans="6:6">
      <c r="F728531" s="94"/>
    </row>
    <row r="728532" spans="6:6">
      <c r="F728532" s="94"/>
    </row>
    <row r="728533" spans="6:6">
      <c r="F728533" s="94"/>
    </row>
    <row r="728534" spans="6:6">
      <c r="F728534" s="94"/>
    </row>
    <row r="728535" spans="6:6">
      <c r="F728535" s="94"/>
    </row>
    <row r="728536" spans="6:6">
      <c r="F728536" s="94"/>
    </row>
    <row r="728537" spans="6:6">
      <c r="F728537" s="94"/>
    </row>
    <row r="728538" spans="6:6">
      <c r="F728538" s="94"/>
    </row>
    <row r="728539" spans="6:6">
      <c r="F728539" s="94"/>
    </row>
    <row r="728540" spans="6:6">
      <c r="F728540" s="94"/>
    </row>
    <row r="728541" spans="6:6">
      <c r="F728541" s="94"/>
    </row>
    <row r="728542" spans="6:6">
      <c r="F728542" s="94"/>
    </row>
    <row r="728543" spans="6:6">
      <c r="F728543" s="94"/>
    </row>
    <row r="728544" spans="6:6">
      <c r="F728544" s="94"/>
    </row>
    <row r="728545" spans="6:6">
      <c r="F728545" s="94"/>
    </row>
    <row r="728546" spans="6:6">
      <c r="F728546" s="94"/>
    </row>
    <row r="728547" spans="6:6">
      <c r="F728547" s="94"/>
    </row>
    <row r="728548" spans="6:6">
      <c r="F728548" s="94"/>
    </row>
    <row r="728549" spans="6:6">
      <c r="F728549" s="94"/>
    </row>
    <row r="728550" spans="6:6">
      <c r="F728550" s="94"/>
    </row>
    <row r="728551" spans="6:6">
      <c r="F728551" s="94"/>
    </row>
    <row r="728552" spans="6:6">
      <c r="F728552" s="94"/>
    </row>
    <row r="728553" spans="6:6">
      <c r="F728553" s="94"/>
    </row>
    <row r="728554" spans="6:6">
      <c r="F728554" s="94"/>
    </row>
    <row r="728555" spans="6:6">
      <c r="F728555" s="94"/>
    </row>
    <row r="728556" spans="6:6">
      <c r="F728556" s="94"/>
    </row>
    <row r="728557" spans="6:6">
      <c r="F728557" s="94"/>
    </row>
    <row r="728558" spans="6:6">
      <c r="F728558" s="94"/>
    </row>
    <row r="728559" spans="6:6">
      <c r="F728559" s="94"/>
    </row>
    <row r="728560" spans="6:6">
      <c r="F728560" s="94"/>
    </row>
    <row r="728561" spans="6:6">
      <c r="F728561" s="94"/>
    </row>
    <row r="728562" spans="6:6">
      <c r="F728562" s="94"/>
    </row>
    <row r="728563" spans="6:6">
      <c r="F728563" s="94"/>
    </row>
    <row r="728564" spans="6:6">
      <c r="F728564" s="94"/>
    </row>
    <row r="728565" spans="6:6">
      <c r="F728565" s="94"/>
    </row>
    <row r="728566" spans="6:6">
      <c r="F728566" s="94"/>
    </row>
    <row r="728567" spans="6:6">
      <c r="F728567" s="94"/>
    </row>
    <row r="728568" spans="6:6">
      <c r="F728568" s="94"/>
    </row>
    <row r="728569" spans="6:6">
      <c r="F728569" s="94"/>
    </row>
    <row r="728570" spans="6:6">
      <c r="F728570" s="94"/>
    </row>
    <row r="728571" spans="6:6">
      <c r="F728571" s="94"/>
    </row>
    <row r="728572" spans="6:6">
      <c r="F728572" s="94"/>
    </row>
    <row r="728573" spans="6:6">
      <c r="F728573" s="94"/>
    </row>
    <row r="728574" spans="6:6">
      <c r="F728574" s="94"/>
    </row>
    <row r="728575" spans="6:6">
      <c r="F728575" s="94"/>
    </row>
    <row r="728576" spans="6:6">
      <c r="F728576" s="94"/>
    </row>
    <row r="728577" spans="6:6">
      <c r="F728577" s="94"/>
    </row>
    <row r="728578" spans="6:6">
      <c r="F728578" s="94"/>
    </row>
    <row r="728579" spans="6:6">
      <c r="F728579" s="94"/>
    </row>
    <row r="728580" spans="6:6">
      <c r="F728580" s="94"/>
    </row>
    <row r="728581" spans="6:6">
      <c r="F728581" s="94"/>
    </row>
    <row r="728582" spans="6:6">
      <c r="F728582" s="94"/>
    </row>
    <row r="728583" spans="6:6">
      <c r="F728583" s="94"/>
    </row>
    <row r="728584" spans="6:6">
      <c r="F728584" s="94"/>
    </row>
    <row r="728585" spans="6:6">
      <c r="F728585" s="94"/>
    </row>
    <row r="728586" spans="6:6">
      <c r="F728586" s="94"/>
    </row>
    <row r="728587" spans="6:6">
      <c r="F728587" s="94"/>
    </row>
    <row r="728588" spans="6:6">
      <c r="F728588" s="94"/>
    </row>
    <row r="728589" spans="6:6">
      <c r="F728589" s="94"/>
    </row>
    <row r="728590" spans="6:6">
      <c r="F728590" s="94"/>
    </row>
    <row r="728591" spans="6:6">
      <c r="F728591" s="94"/>
    </row>
    <row r="728592" spans="6:6">
      <c r="F728592" s="94"/>
    </row>
    <row r="728593" spans="6:6">
      <c r="F728593" s="94"/>
    </row>
    <row r="728594" spans="6:6">
      <c r="F728594" s="94"/>
    </row>
    <row r="728595" spans="6:6">
      <c r="F728595" s="94"/>
    </row>
    <row r="728596" spans="6:6">
      <c r="F728596" s="94"/>
    </row>
    <row r="728597" spans="6:6">
      <c r="F728597" s="94"/>
    </row>
    <row r="728598" spans="6:6">
      <c r="F728598" s="94"/>
    </row>
    <row r="728599" spans="6:6">
      <c r="F728599" s="94"/>
    </row>
    <row r="728600" spans="6:6">
      <c r="F728600" s="94"/>
    </row>
    <row r="728601" spans="6:6">
      <c r="F728601" s="94"/>
    </row>
    <row r="728602" spans="6:6">
      <c r="F728602" s="94"/>
    </row>
    <row r="728603" spans="6:6">
      <c r="F728603" s="94"/>
    </row>
    <row r="728604" spans="6:6">
      <c r="F728604" s="94"/>
    </row>
    <row r="728605" spans="6:6">
      <c r="F728605" s="94"/>
    </row>
    <row r="728606" spans="6:6">
      <c r="F728606" s="94"/>
    </row>
    <row r="728607" spans="6:6">
      <c r="F728607" s="94"/>
    </row>
    <row r="728608" spans="6:6">
      <c r="F728608" s="94"/>
    </row>
    <row r="728609" spans="6:6">
      <c r="F728609" s="94"/>
    </row>
    <row r="728610" spans="6:6">
      <c r="F728610" s="94"/>
    </row>
    <row r="728611" spans="6:6">
      <c r="F728611" s="94"/>
    </row>
    <row r="728612" spans="6:6">
      <c r="F728612" s="94"/>
    </row>
    <row r="728613" spans="6:6">
      <c r="F728613" s="94"/>
    </row>
    <row r="728614" spans="6:6">
      <c r="F728614" s="94"/>
    </row>
    <row r="728615" spans="6:6">
      <c r="F728615" s="94"/>
    </row>
    <row r="728616" spans="6:6">
      <c r="F728616" s="94"/>
    </row>
    <row r="728617" spans="6:6">
      <c r="F728617" s="94"/>
    </row>
    <row r="728618" spans="6:6">
      <c r="F728618" s="94"/>
    </row>
    <row r="728619" spans="6:6">
      <c r="F728619" s="94"/>
    </row>
    <row r="728620" spans="6:6">
      <c r="F728620" s="94"/>
    </row>
    <row r="728621" spans="6:6">
      <c r="F728621" s="94"/>
    </row>
    <row r="728622" spans="6:6">
      <c r="F728622" s="94"/>
    </row>
    <row r="728623" spans="6:6">
      <c r="F728623" s="94"/>
    </row>
    <row r="728624" spans="6:6">
      <c r="F728624" s="94"/>
    </row>
    <row r="728625" spans="6:6">
      <c r="F728625" s="94"/>
    </row>
    <row r="728626" spans="6:6">
      <c r="F728626" s="94"/>
    </row>
    <row r="728627" spans="6:6">
      <c r="F728627" s="94"/>
    </row>
    <row r="728628" spans="6:6">
      <c r="F728628" s="94"/>
    </row>
    <row r="728629" spans="6:6">
      <c r="F728629" s="94"/>
    </row>
    <row r="728630" spans="6:6">
      <c r="F728630" s="94"/>
    </row>
    <row r="728631" spans="6:6">
      <c r="F728631" s="94"/>
    </row>
    <row r="728632" spans="6:6">
      <c r="F728632" s="94"/>
    </row>
    <row r="728633" spans="6:6">
      <c r="F728633" s="94"/>
    </row>
    <row r="728634" spans="6:6">
      <c r="F728634" s="94"/>
    </row>
    <row r="728635" spans="6:6">
      <c r="F728635" s="94"/>
    </row>
    <row r="728636" spans="6:6">
      <c r="F728636" s="94"/>
    </row>
    <row r="728637" spans="6:6">
      <c r="F728637" s="94"/>
    </row>
    <row r="728638" spans="6:6">
      <c r="F728638" s="94"/>
    </row>
    <row r="728639" spans="6:6">
      <c r="F728639" s="94"/>
    </row>
    <row r="728640" spans="6:6">
      <c r="F728640" s="94"/>
    </row>
    <row r="728641" spans="6:6">
      <c r="F728641" s="94"/>
    </row>
    <row r="728642" spans="6:6">
      <c r="F728642" s="94"/>
    </row>
    <row r="728643" spans="6:6">
      <c r="F728643" s="94"/>
    </row>
    <row r="728644" spans="6:6">
      <c r="F728644" s="94"/>
    </row>
    <row r="728645" spans="6:6">
      <c r="F728645" s="94"/>
    </row>
    <row r="728646" spans="6:6">
      <c r="F728646" s="94"/>
    </row>
    <row r="728647" spans="6:6">
      <c r="F728647" s="94"/>
    </row>
    <row r="728648" spans="6:6">
      <c r="F728648" s="94"/>
    </row>
    <row r="728649" spans="6:6">
      <c r="F728649" s="94"/>
    </row>
    <row r="728650" spans="6:6">
      <c r="F728650" s="94"/>
    </row>
    <row r="728651" spans="6:6">
      <c r="F728651" s="94"/>
    </row>
    <row r="728652" spans="6:6">
      <c r="F728652" s="94"/>
    </row>
    <row r="728653" spans="6:6">
      <c r="F728653" s="94"/>
    </row>
    <row r="728654" spans="6:6">
      <c r="F728654" s="94"/>
    </row>
    <row r="728655" spans="6:6">
      <c r="F728655" s="94"/>
    </row>
    <row r="728656" spans="6:6">
      <c r="F728656" s="94"/>
    </row>
    <row r="728657" spans="6:6">
      <c r="F728657" s="94"/>
    </row>
    <row r="728658" spans="6:6">
      <c r="F728658" s="94"/>
    </row>
    <row r="728659" spans="6:6">
      <c r="F728659" s="94"/>
    </row>
    <row r="728660" spans="6:6">
      <c r="F728660" s="94"/>
    </row>
    <row r="728661" spans="6:6">
      <c r="F728661" s="94"/>
    </row>
    <row r="728662" spans="6:6">
      <c r="F728662" s="94"/>
    </row>
    <row r="728663" spans="6:6">
      <c r="F728663" s="94"/>
    </row>
    <row r="728664" spans="6:6">
      <c r="F728664" s="94"/>
    </row>
    <row r="728665" spans="6:6">
      <c r="F728665" s="94"/>
    </row>
    <row r="728666" spans="6:6">
      <c r="F728666" s="94"/>
    </row>
    <row r="728667" spans="6:6">
      <c r="F728667" s="94"/>
    </row>
    <row r="728668" spans="6:6">
      <c r="F728668" s="94"/>
    </row>
    <row r="728669" spans="6:6">
      <c r="F728669" s="94"/>
    </row>
    <row r="728670" spans="6:6">
      <c r="F728670" s="94"/>
    </row>
    <row r="728671" spans="6:6">
      <c r="F728671" s="94"/>
    </row>
    <row r="728672" spans="6:6">
      <c r="F728672" s="94"/>
    </row>
    <row r="728673" spans="6:6">
      <c r="F728673" s="94"/>
    </row>
    <row r="728674" spans="6:6">
      <c r="F728674" s="94"/>
    </row>
    <row r="728675" spans="6:6">
      <c r="F728675" s="94"/>
    </row>
    <row r="728676" spans="6:6">
      <c r="F728676" s="94"/>
    </row>
    <row r="728677" spans="6:6">
      <c r="F728677" s="94"/>
    </row>
    <row r="728678" spans="6:6">
      <c r="F728678" s="94"/>
    </row>
    <row r="728679" spans="6:6">
      <c r="F728679" s="94"/>
    </row>
    <row r="728680" spans="6:6">
      <c r="F728680" s="94"/>
    </row>
    <row r="728681" spans="6:6">
      <c r="F728681" s="94"/>
    </row>
    <row r="728682" spans="6:6">
      <c r="F728682" s="94"/>
    </row>
    <row r="728683" spans="6:6">
      <c r="F728683" s="94"/>
    </row>
    <row r="728684" spans="6:6">
      <c r="F728684" s="94"/>
    </row>
    <row r="728685" spans="6:6">
      <c r="F728685" s="94"/>
    </row>
    <row r="728686" spans="6:6">
      <c r="F728686" s="94"/>
    </row>
    <row r="728687" spans="6:6">
      <c r="F728687" s="94"/>
    </row>
    <row r="728688" spans="6:6">
      <c r="F728688" s="94"/>
    </row>
    <row r="728689" spans="6:6">
      <c r="F728689" s="94"/>
    </row>
    <row r="728690" spans="6:6">
      <c r="F728690" s="94"/>
    </row>
    <row r="728691" spans="6:6">
      <c r="F728691" s="94"/>
    </row>
    <row r="728692" spans="6:6">
      <c r="F728692" s="94"/>
    </row>
    <row r="728693" spans="6:6">
      <c r="F728693" s="94"/>
    </row>
    <row r="728694" spans="6:6">
      <c r="F728694" s="94"/>
    </row>
    <row r="728695" spans="6:6">
      <c r="F728695" s="94"/>
    </row>
    <row r="728696" spans="6:6">
      <c r="F728696" s="94"/>
    </row>
    <row r="728697" spans="6:6">
      <c r="F728697" s="94"/>
    </row>
    <row r="728698" spans="6:6">
      <c r="F728698" s="94"/>
    </row>
    <row r="728699" spans="6:6">
      <c r="F728699" s="94"/>
    </row>
    <row r="728700" spans="6:6">
      <c r="F728700" s="94"/>
    </row>
    <row r="728701" spans="6:6">
      <c r="F728701" s="94"/>
    </row>
    <row r="728702" spans="6:6">
      <c r="F728702" s="94"/>
    </row>
    <row r="728703" spans="6:6">
      <c r="F728703" s="94"/>
    </row>
    <row r="728704" spans="6:6">
      <c r="F728704" s="94"/>
    </row>
    <row r="728705" spans="6:6">
      <c r="F728705" s="94"/>
    </row>
    <row r="728706" spans="6:6">
      <c r="F728706" s="94"/>
    </row>
    <row r="728707" spans="6:6">
      <c r="F728707" s="94"/>
    </row>
    <row r="728708" spans="6:6">
      <c r="F728708" s="94"/>
    </row>
    <row r="728709" spans="6:6">
      <c r="F728709" s="94"/>
    </row>
    <row r="728710" spans="6:6">
      <c r="F728710" s="94"/>
    </row>
    <row r="728711" spans="6:6">
      <c r="F728711" s="94"/>
    </row>
    <row r="728712" spans="6:6">
      <c r="F728712" s="94"/>
    </row>
    <row r="728713" spans="6:6">
      <c r="F728713" s="94"/>
    </row>
    <row r="728714" spans="6:6">
      <c r="F728714" s="94"/>
    </row>
    <row r="728715" spans="6:6">
      <c r="F728715" s="94"/>
    </row>
    <row r="728716" spans="6:6">
      <c r="F728716" s="94"/>
    </row>
    <row r="728717" spans="6:6">
      <c r="F728717" s="94"/>
    </row>
    <row r="728718" spans="6:6">
      <c r="F728718" s="94"/>
    </row>
    <row r="728719" spans="6:6">
      <c r="F728719" s="94"/>
    </row>
    <row r="728720" spans="6:6">
      <c r="F728720" s="94"/>
    </row>
    <row r="728721" spans="6:6">
      <c r="F728721" s="94"/>
    </row>
    <row r="728722" spans="6:6">
      <c r="F728722" s="94"/>
    </row>
    <row r="728723" spans="6:6">
      <c r="F728723" s="94"/>
    </row>
    <row r="728724" spans="6:6">
      <c r="F728724" s="94"/>
    </row>
    <row r="728725" spans="6:6">
      <c r="F728725" s="94"/>
    </row>
    <row r="728726" spans="6:6">
      <c r="F728726" s="94"/>
    </row>
    <row r="728727" spans="6:6">
      <c r="F728727" s="94"/>
    </row>
    <row r="728728" spans="6:6">
      <c r="F728728" s="94"/>
    </row>
    <row r="728729" spans="6:6">
      <c r="F728729" s="94"/>
    </row>
    <row r="728730" spans="6:6">
      <c r="F728730" s="94"/>
    </row>
    <row r="728731" spans="6:6">
      <c r="F728731" s="94"/>
    </row>
    <row r="728732" spans="6:6">
      <c r="F728732" s="94"/>
    </row>
    <row r="728733" spans="6:6">
      <c r="F728733" s="94"/>
    </row>
    <row r="728734" spans="6:6">
      <c r="F728734" s="94"/>
    </row>
    <row r="728735" spans="6:6">
      <c r="F728735" s="94"/>
    </row>
    <row r="728736" spans="6:6">
      <c r="F728736" s="94"/>
    </row>
    <row r="728737" spans="6:6">
      <c r="F728737" s="94"/>
    </row>
    <row r="728738" spans="6:6">
      <c r="F728738" s="94"/>
    </row>
    <row r="728739" spans="6:6">
      <c r="F728739" s="94"/>
    </row>
    <row r="728740" spans="6:6">
      <c r="F728740" s="94"/>
    </row>
    <row r="728741" spans="6:6">
      <c r="F728741" s="94"/>
    </row>
    <row r="728742" spans="6:6">
      <c r="F728742" s="94"/>
    </row>
    <row r="728743" spans="6:6">
      <c r="F728743" s="94"/>
    </row>
    <row r="728744" spans="6:6">
      <c r="F728744" s="94"/>
    </row>
    <row r="728745" spans="6:6">
      <c r="F728745" s="94"/>
    </row>
    <row r="728746" spans="6:6">
      <c r="F728746" s="94"/>
    </row>
    <row r="728747" spans="6:6">
      <c r="F728747" s="94"/>
    </row>
    <row r="728748" spans="6:6">
      <c r="F728748" s="94"/>
    </row>
    <row r="728749" spans="6:6">
      <c r="F728749" s="94"/>
    </row>
    <row r="728750" spans="6:6">
      <c r="F728750" s="94"/>
    </row>
    <row r="728751" spans="6:6">
      <c r="F728751" s="94"/>
    </row>
    <row r="728752" spans="6:6">
      <c r="F728752" s="94"/>
    </row>
    <row r="728753" spans="6:6">
      <c r="F728753" s="94"/>
    </row>
    <row r="728754" spans="6:6">
      <c r="F728754" s="94"/>
    </row>
    <row r="728755" spans="6:6">
      <c r="F728755" s="94"/>
    </row>
    <row r="728756" spans="6:6">
      <c r="F728756" s="94"/>
    </row>
    <row r="728757" spans="6:6">
      <c r="F728757" s="94"/>
    </row>
    <row r="728758" spans="6:6">
      <c r="F728758" s="94"/>
    </row>
    <row r="728759" spans="6:6">
      <c r="F728759" s="94"/>
    </row>
    <row r="728760" spans="6:6">
      <c r="F728760" s="94"/>
    </row>
    <row r="728761" spans="6:6">
      <c r="F728761" s="94"/>
    </row>
    <row r="728762" spans="6:6">
      <c r="F728762" s="94"/>
    </row>
    <row r="728763" spans="6:6">
      <c r="F728763" s="94"/>
    </row>
    <row r="728764" spans="6:6">
      <c r="F728764" s="94"/>
    </row>
    <row r="728765" spans="6:6">
      <c r="F728765" s="94"/>
    </row>
    <row r="728766" spans="6:6">
      <c r="F728766" s="94"/>
    </row>
    <row r="728767" spans="6:6">
      <c r="F728767" s="94"/>
    </row>
    <row r="728768" spans="6:6">
      <c r="F728768" s="94"/>
    </row>
    <row r="728769" spans="6:6">
      <c r="F728769" s="94"/>
    </row>
    <row r="728770" spans="6:6">
      <c r="F728770" s="94"/>
    </row>
    <row r="728771" spans="6:6">
      <c r="F728771" s="94"/>
    </row>
    <row r="728772" spans="6:6">
      <c r="F728772" s="94"/>
    </row>
    <row r="728773" spans="6:6">
      <c r="F728773" s="94"/>
    </row>
    <row r="728774" spans="6:6">
      <c r="F728774" s="94"/>
    </row>
    <row r="728775" spans="6:6">
      <c r="F728775" s="94"/>
    </row>
    <row r="728776" spans="6:6">
      <c r="F728776" s="94"/>
    </row>
    <row r="728777" spans="6:6">
      <c r="F728777" s="94"/>
    </row>
    <row r="728778" spans="6:6">
      <c r="F728778" s="94"/>
    </row>
    <row r="728779" spans="6:6">
      <c r="F728779" s="94"/>
    </row>
    <row r="728780" spans="6:6">
      <c r="F728780" s="94"/>
    </row>
    <row r="728781" spans="6:6">
      <c r="F728781" s="94"/>
    </row>
    <row r="728782" spans="6:6">
      <c r="F728782" s="94"/>
    </row>
    <row r="728783" spans="6:6">
      <c r="F728783" s="94"/>
    </row>
    <row r="728784" spans="6:6">
      <c r="F728784" s="94"/>
    </row>
    <row r="728785" spans="6:6">
      <c r="F728785" s="94"/>
    </row>
    <row r="728786" spans="6:6">
      <c r="F728786" s="94"/>
    </row>
    <row r="728787" spans="6:6">
      <c r="F728787" s="94"/>
    </row>
    <row r="728788" spans="6:6">
      <c r="F728788" s="94"/>
    </row>
    <row r="728789" spans="6:6">
      <c r="F728789" s="94"/>
    </row>
    <row r="728790" spans="6:6">
      <c r="F728790" s="94"/>
    </row>
    <row r="728791" spans="6:6">
      <c r="F728791" s="94"/>
    </row>
    <row r="728792" spans="6:6">
      <c r="F728792" s="94"/>
    </row>
    <row r="728793" spans="6:6">
      <c r="F728793" s="94"/>
    </row>
    <row r="728794" spans="6:6">
      <c r="F728794" s="94"/>
    </row>
    <row r="728795" spans="6:6">
      <c r="F728795" s="94"/>
    </row>
    <row r="728796" spans="6:6">
      <c r="F728796" s="94"/>
    </row>
    <row r="728797" spans="6:6">
      <c r="F728797" s="94"/>
    </row>
    <row r="728798" spans="6:6">
      <c r="F728798" s="94"/>
    </row>
    <row r="728799" spans="6:6">
      <c r="F728799" s="94"/>
    </row>
    <row r="728800" spans="6:6">
      <c r="F728800" s="94"/>
    </row>
    <row r="728801" spans="6:6">
      <c r="F728801" s="94"/>
    </row>
    <row r="728802" spans="6:6">
      <c r="F728802" s="94"/>
    </row>
    <row r="728803" spans="6:6">
      <c r="F728803" s="94"/>
    </row>
    <row r="728804" spans="6:6">
      <c r="F728804" s="94"/>
    </row>
    <row r="728805" spans="6:6">
      <c r="F728805" s="94"/>
    </row>
    <row r="728806" spans="6:6">
      <c r="F728806" s="94"/>
    </row>
    <row r="728807" spans="6:6">
      <c r="F728807" s="94"/>
    </row>
    <row r="728808" spans="6:6">
      <c r="F728808" s="94"/>
    </row>
    <row r="728809" spans="6:6">
      <c r="F728809" s="94"/>
    </row>
    <row r="728810" spans="6:6">
      <c r="F728810" s="94"/>
    </row>
    <row r="728811" spans="6:6">
      <c r="F728811" s="94"/>
    </row>
    <row r="728812" spans="6:6">
      <c r="F728812" s="94"/>
    </row>
    <row r="728813" spans="6:6">
      <c r="F728813" s="94"/>
    </row>
    <row r="728814" spans="6:6">
      <c r="F728814" s="94"/>
    </row>
    <row r="728815" spans="6:6">
      <c r="F728815" s="94"/>
    </row>
    <row r="728816" spans="6:6">
      <c r="F728816" s="94"/>
    </row>
    <row r="728817" spans="6:6">
      <c r="F728817" s="94"/>
    </row>
    <row r="728818" spans="6:6">
      <c r="F728818" s="94"/>
    </row>
    <row r="728819" spans="6:6">
      <c r="F728819" s="94"/>
    </row>
    <row r="728820" spans="6:6">
      <c r="F728820" s="94"/>
    </row>
    <row r="728821" spans="6:6">
      <c r="F728821" s="94"/>
    </row>
    <row r="728822" spans="6:6">
      <c r="F728822" s="94"/>
    </row>
    <row r="728823" spans="6:6">
      <c r="F728823" s="94"/>
    </row>
    <row r="728824" spans="6:6">
      <c r="F728824" s="94"/>
    </row>
    <row r="728825" spans="6:6">
      <c r="F728825" s="94"/>
    </row>
    <row r="728826" spans="6:6">
      <c r="F728826" s="94"/>
    </row>
    <row r="728827" spans="6:6">
      <c r="F728827" s="94"/>
    </row>
    <row r="728828" spans="6:6">
      <c r="F728828" s="94"/>
    </row>
    <row r="728829" spans="6:6">
      <c r="F728829" s="94"/>
    </row>
    <row r="728830" spans="6:6">
      <c r="F728830" s="94"/>
    </row>
    <row r="728831" spans="6:6">
      <c r="F728831" s="94"/>
    </row>
    <row r="728832" spans="6:6">
      <c r="F728832" s="94"/>
    </row>
    <row r="728833" spans="6:6">
      <c r="F728833" s="94"/>
    </row>
    <row r="728834" spans="6:6">
      <c r="F728834" s="94"/>
    </row>
    <row r="728835" spans="6:6">
      <c r="F728835" s="94"/>
    </row>
    <row r="728836" spans="6:6">
      <c r="F728836" s="94"/>
    </row>
    <row r="728837" spans="6:6">
      <c r="F728837" s="94"/>
    </row>
    <row r="728838" spans="6:6">
      <c r="F728838" s="94"/>
    </row>
    <row r="728839" spans="6:6">
      <c r="F728839" s="94"/>
    </row>
    <row r="728840" spans="6:6">
      <c r="F728840" s="94"/>
    </row>
    <row r="728841" spans="6:6">
      <c r="F728841" s="94"/>
    </row>
    <row r="728842" spans="6:6">
      <c r="F728842" s="94"/>
    </row>
    <row r="728843" spans="6:6">
      <c r="F728843" s="94"/>
    </row>
    <row r="728844" spans="6:6">
      <c r="F728844" s="94"/>
    </row>
    <row r="728845" spans="6:6">
      <c r="F728845" s="94"/>
    </row>
    <row r="728846" spans="6:6">
      <c r="F728846" s="94"/>
    </row>
    <row r="728847" spans="6:6">
      <c r="F728847" s="94"/>
    </row>
    <row r="728848" spans="6:6">
      <c r="F728848" s="94"/>
    </row>
    <row r="728849" spans="6:6">
      <c r="F728849" s="94"/>
    </row>
    <row r="728850" spans="6:6">
      <c r="F728850" s="94"/>
    </row>
    <row r="728851" spans="6:6">
      <c r="F728851" s="94"/>
    </row>
    <row r="728852" spans="6:6">
      <c r="F728852" s="94"/>
    </row>
    <row r="728853" spans="6:6">
      <c r="F728853" s="94"/>
    </row>
    <row r="728854" spans="6:6">
      <c r="F728854" s="94"/>
    </row>
    <row r="728855" spans="6:6">
      <c r="F728855" s="94"/>
    </row>
    <row r="728856" spans="6:6">
      <c r="F728856" s="94"/>
    </row>
    <row r="728857" spans="6:6">
      <c r="F728857" s="94"/>
    </row>
    <row r="728858" spans="6:6">
      <c r="F728858" s="94"/>
    </row>
    <row r="728859" spans="6:6">
      <c r="F728859" s="94"/>
    </row>
    <row r="728860" spans="6:6">
      <c r="F728860" s="94"/>
    </row>
    <row r="728861" spans="6:6">
      <c r="F728861" s="94"/>
    </row>
    <row r="728862" spans="6:6">
      <c r="F728862" s="94"/>
    </row>
    <row r="728863" spans="6:6">
      <c r="F728863" s="94"/>
    </row>
    <row r="728864" spans="6:6">
      <c r="F728864" s="94"/>
    </row>
    <row r="728865" spans="6:6">
      <c r="F728865" s="94"/>
    </row>
    <row r="728866" spans="6:6">
      <c r="F728866" s="94"/>
    </row>
    <row r="728867" spans="6:6">
      <c r="F728867" s="94"/>
    </row>
    <row r="728868" spans="6:6">
      <c r="F728868" s="94"/>
    </row>
    <row r="728869" spans="6:6">
      <c r="F728869" s="94"/>
    </row>
    <row r="728870" spans="6:6">
      <c r="F728870" s="94"/>
    </row>
    <row r="728871" spans="6:6">
      <c r="F728871" s="94"/>
    </row>
    <row r="728872" spans="6:6">
      <c r="F728872" s="94"/>
    </row>
    <row r="728873" spans="6:6">
      <c r="F728873" s="94"/>
    </row>
    <row r="728874" spans="6:6">
      <c r="F728874" s="94"/>
    </row>
    <row r="728875" spans="6:6">
      <c r="F728875" s="94"/>
    </row>
    <row r="728876" spans="6:6">
      <c r="F728876" s="94"/>
    </row>
    <row r="728877" spans="6:6">
      <c r="F728877" s="94"/>
    </row>
    <row r="728878" spans="6:6">
      <c r="F728878" s="94"/>
    </row>
    <row r="728879" spans="6:6">
      <c r="F728879" s="94"/>
    </row>
    <row r="728880" spans="6:6">
      <c r="F728880" s="94"/>
    </row>
    <row r="728881" spans="6:6">
      <c r="F728881" s="94"/>
    </row>
    <row r="728882" spans="6:6">
      <c r="F728882" s="94"/>
    </row>
    <row r="728883" spans="6:6">
      <c r="F728883" s="94"/>
    </row>
    <row r="728884" spans="6:6">
      <c r="F728884" s="94"/>
    </row>
    <row r="728885" spans="6:6">
      <c r="F728885" s="94"/>
    </row>
    <row r="728886" spans="6:6">
      <c r="F728886" s="94"/>
    </row>
    <row r="728887" spans="6:6">
      <c r="F728887" s="94"/>
    </row>
    <row r="728888" spans="6:6">
      <c r="F728888" s="94"/>
    </row>
    <row r="728889" spans="6:6">
      <c r="F728889" s="94"/>
    </row>
    <row r="728890" spans="6:6">
      <c r="F728890" s="94"/>
    </row>
    <row r="728891" spans="6:6">
      <c r="F728891" s="94"/>
    </row>
    <row r="728892" spans="6:6">
      <c r="F728892" s="94"/>
    </row>
    <row r="728893" spans="6:6">
      <c r="F728893" s="94"/>
    </row>
    <row r="728894" spans="6:6">
      <c r="F728894" s="94"/>
    </row>
    <row r="728895" spans="6:6">
      <c r="F728895" s="94"/>
    </row>
    <row r="728896" spans="6:6">
      <c r="F728896" s="94"/>
    </row>
    <row r="728897" spans="6:6">
      <c r="F728897" s="94"/>
    </row>
    <row r="728898" spans="6:6">
      <c r="F728898" s="94"/>
    </row>
    <row r="728899" spans="6:6">
      <c r="F728899" s="94"/>
    </row>
    <row r="728900" spans="6:6">
      <c r="F728900" s="94"/>
    </row>
    <row r="728901" spans="6:6">
      <c r="F728901" s="94"/>
    </row>
    <row r="728902" spans="6:6">
      <c r="F728902" s="94"/>
    </row>
    <row r="728903" spans="6:6">
      <c r="F728903" s="94"/>
    </row>
    <row r="728904" spans="6:6">
      <c r="F728904" s="94"/>
    </row>
    <row r="728905" spans="6:6">
      <c r="F728905" s="94"/>
    </row>
    <row r="728906" spans="6:6">
      <c r="F728906" s="94"/>
    </row>
    <row r="728907" spans="6:6">
      <c r="F728907" s="94"/>
    </row>
    <row r="728908" spans="6:6">
      <c r="F728908" s="94"/>
    </row>
    <row r="728909" spans="6:6">
      <c r="F728909" s="94"/>
    </row>
    <row r="728910" spans="6:6">
      <c r="F728910" s="94"/>
    </row>
    <row r="728911" spans="6:6">
      <c r="F728911" s="94"/>
    </row>
    <row r="728912" spans="6:6">
      <c r="F728912" s="94"/>
    </row>
    <row r="728913" spans="6:6">
      <c r="F728913" s="94"/>
    </row>
    <row r="728914" spans="6:6">
      <c r="F728914" s="94"/>
    </row>
    <row r="728915" spans="6:6">
      <c r="F728915" s="94"/>
    </row>
    <row r="728916" spans="6:6">
      <c r="F728916" s="94"/>
    </row>
    <row r="728917" spans="6:6">
      <c r="F728917" s="94"/>
    </row>
    <row r="728918" spans="6:6">
      <c r="F728918" s="94"/>
    </row>
    <row r="728919" spans="6:6">
      <c r="F728919" s="94"/>
    </row>
    <row r="728920" spans="6:6">
      <c r="F728920" s="94"/>
    </row>
    <row r="728921" spans="6:6">
      <c r="F728921" s="94"/>
    </row>
    <row r="728922" spans="6:6">
      <c r="F728922" s="94"/>
    </row>
    <row r="728923" spans="6:6">
      <c r="F728923" s="94"/>
    </row>
    <row r="728924" spans="6:6">
      <c r="F728924" s="94"/>
    </row>
    <row r="728925" spans="6:6">
      <c r="F728925" s="94"/>
    </row>
    <row r="728926" spans="6:6">
      <c r="F728926" s="94"/>
    </row>
    <row r="728927" spans="6:6">
      <c r="F728927" s="94"/>
    </row>
    <row r="728928" spans="6:6">
      <c r="F728928" s="94"/>
    </row>
    <row r="728929" spans="6:6">
      <c r="F728929" s="94"/>
    </row>
    <row r="728930" spans="6:6">
      <c r="F728930" s="94"/>
    </row>
    <row r="728931" spans="6:6">
      <c r="F728931" s="94"/>
    </row>
    <row r="728932" spans="6:6">
      <c r="F728932" s="94"/>
    </row>
    <row r="728933" spans="6:6">
      <c r="F728933" s="94"/>
    </row>
    <row r="728934" spans="6:6">
      <c r="F728934" s="94"/>
    </row>
    <row r="728935" spans="6:6">
      <c r="F728935" s="94"/>
    </row>
    <row r="728936" spans="6:6">
      <c r="F728936" s="94"/>
    </row>
    <row r="728937" spans="6:6">
      <c r="F728937" s="94"/>
    </row>
    <row r="728938" spans="6:6">
      <c r="F728938" s="94"/>
    </row>
    <row r="728939" spans="6:6">
      <c r="F728939" s="94"/>
    </row>
    <row r="728940" spans="6:6">
      <c r="F728940" s="94"/>
    </row>
    <row r="728941" spans="6:6">
      <c r="F728941" s="94"/>
    </row>
    <row r="728942" spans="6:6">
      <c r="F728942" s="94"/>
    </row>
    <row r="728943" spans="6:6">
      <c r="F728943" s="94"/>
    </row>
    <row r="728944" spans="6:6">
      <c r="F728944" s="94"/>
    </row>
    <row r="728945" spans="6:6">
      <c r="F728945" s="94"/>
    </row>
    <row r="728946" spans="6:6">
      <c r="F728946" s="94"/>
    </row>
    <row r="728947" spans="6:6">
      <c r="F728947" s="94"/>
    </row>
    <row r="728948" spans="6:6">
      <c r="F728948" s="94"/>
    </row>
    <row r="728949" spans="6:6">
      <c r="F728949" s="94"/>
    </row>
    <row r="728950" spans="6:6">
      <c r="F728950" s="94"/>
    </row>
    <row r="728951" spans="6:6">
      <c r="F728951" s="94"/>
    </row>
    <row r="728952" spans="6:6">
      <c r="F728952" s="94"/>
    </row>
    <row r="728953" spans="6:6">
      <c r="F728953" s="94"/>
    </row>
    <row r="728954" spans="6:6">
      <c r="F728954" s="94"/>
    </row>
    <row r="728955" spans="6:6">
      <c r="F728955" s="94"/>
    </row>
    <row r="728956" spans="6:6">
      <c r="F728956" s="94"/>
    </row>
    <row r="728957" spans="6:6">
      <c r="F728957" s="94"/>
    </row>
    <row r="728958" spans="6:6">
      <c r="F728958" s="94"/>
    </row>
    <row r="728959" spans="6:6">
      <c r="F728959" s="94"/>
    </row>
    <row r="728960" spans="6:6">
      <c r="F728960" s="94"/>
    </row>
    <row r="728961" spans="6:6">
      <c r="F728961" s="94"/>
    </row>
    <row r="728962" spans="6:6">
      <c r="F728962" s="94"/>
    </row>
    <row r="728963" spans="6:6">
      <c r="F728963" s="94"/>
    </row>
    <row r="728964" spans="6:6">
      <c r="F728964" s="94"/>
    </row>
    <row r="728965" spans="6:6">
      <c r="F728965" s="94"/>
    </row>
    <row r="728966" spans="6:6">
      <c r="F728966" s="94"/>
    </row>
    <row r="728967" spans="6:6">
      <c r="F728967" s="94"/>
    </row>
    <row r="728968" spans="6:6">
      <c r="F728968" s="94"/>
    </row>
    <row r="728969" spans="6:6">
      <c r="F728969" s="94"/>
    </row>
    <row r="728970" spans="6:6">
      <c r="F728970" s="94"/>
    </row>
    <row r="728971" spans="6:6">
      <c r="F728971" s="94"/>
    </row>
    <row r="728972" spans="6:6">
      <c r="F728972" s="94"/>
    </row>
    <row r="728973" spans="6:6">
      <c r="F728973" s="94"/>
    </row>
    <row r="728974" spans="6:6">
      <c r="F728974" s="94"/>
    </row>
    <row r="728975" spans="6:6">
      <c r="F728975" s="94"/>
    </row>
    <row r="728976" spans="6:6">
      <c r="F728976" s="94"/>
    </row>
    <row r="728977" spans="6:6">
      <c r="F728977" s="94"/>
    </row>
    <row r="728978" spans="6:6">
      <c r="F728978" s="94"/>
    </row>
    <row r="728979" spans="6:6">
      <c r="F728979" s="94"/>
    </row>
    <row r="728980" spans="6:6">
      <c r="F728980" s="94"/>
    </row>
    <row r="728981" spans="6:6">
      <c r="F728981" s="94"/>
    </row>
    <row r="728982" spans="6:6">
      <c r="F728982" s="94"/>
    </row>
    <row r="728983" spans="6:6">
      <c r="F728983" s="94"/>
    </row>
    <row r="728984" spans="6:6">
      <c r="F728984" s="94"/>
    </row>
    <row r="728985" spans="6:6">
      <c r="F728985" s="94"/>
    </row>
    <row r="728986" spans="6:6">
      <c r="F728986" s="94"/>
    </row>
    <row r="728987" spans="6:6">
      <c r="F728987" s="94"/>
    </row>
    <row r="728988" spans="6:6">
      <c r="F728988" s="94"/>
    </row>
    <row r="728989" spans="6:6">
      <c r="F728989" s="94"/>
    </row>
    <row r="728990" spans="6:6">
      <c r="F728990" s="94"/>
    </row>
    <row r="728991" spans="6:6">
      <c r="F728991" s="94"/>
    </row>
    <row r="728992" spans="6:6">
      <c r="F728992" s="94"/>
    </row>
    <row r="728993" spans="6:6">
      <c r="F728993" s="94"/>
    </row>
    <row r="728994" spans="6:6">
      <c r="F728994" s="94"/>
    </row>
    <row r="728995" spans="6:6">
      <c r="F728995" s="94"/>
    </row>
    <row r="728996" spans="6:6">
      <c r="F728996" s="94"/>
    </row>
    <row r="728997" spans="6:6">
      <c r="F728997" s="94"/>
    </row>
    <row r="728998" spans="6:6">
      <c r="F728998" s="94"/>
    </row>
    <row r="728999" spans="6:6">
      <c r="F728999" s="94"/>
    </row>
    <row r="729000" spans="6:6">
      <c r="F729000" s="94"/>
    </row>
    <row r="729001" spans="6:6">
      <c r="F729001" s="94"/>
    </row>
    <row r="729002" spans="6:6">
      <c r="F729002" s="94"/>
    </row>
    <row r="729003" spans="6:6">
      <c r="F729003" s="94"/>
    </row>
    <row r="729004" spans="6:6">
      <c r="F729004" s="94"/>
    </row>
    <row r="729005" spans="6:6">
      <c r="F729005" s="94"/>
    </row>
    <row r="729006" spans="6:6">
      <c r="F729006" s="94"/>
    </row>
    <row r="729007" spans="6:6">
      <c r="F729007" s="94"/>
    </row>
    <row r="729008" spans="6:6">
      <c r="F729008" s="94"/>
    </row>
    <row r="729009" spans="6:6">
      <c r="F729009" s="94"/>
    </row>
    <row r="729010" spans="6:6">
      <c r="F729010" s="94"/>
    </row>
    <row r="729011" spans="6:6">
      <c r="F729011" s="94"/>
    </row>
    <row r="729012" spans="6:6">
      <c r="F729012" s="94"/>
    </row>
    <row r="729013" spans="6:6">
      <c r="F729013" s="94"/>
    </row>
    <row r="729014" spans="6:6">
      <c r="F729014" s="94"/>
    </row>
    <row r="729015" spans="6:6">
      <c r="F729015" s="94"/>
    </row>
    <row r="729016" spans="6:6">
      <c r="F729016" s="94"/>
    </row>
    <row r="729017" spans="6:6">
      <c r="F729017" s="94"/>
    </row>
    <row r="729018" spans="6:6">
      <c r="F729018" s="94"/>
    </row>
    <row r="729019" spans="6:6">
      <c r="F729019" s="94"/>
    </row>
    <row r="729020" spans="6:6">
      <c r="F729020" s="94"/>
    </row>
    <row r="729021" spans="6:6">
      <c r="F729021" s="94"/>
    </row>
    <row r="729022" spans="6:6">
      <c r="F729022" s="94"/>
    </row>
    <row r="729023" spans="6:6">
      <c r="F729023" s="94"/>
    </row>
    <row r="729024" spans="6:6">
      <c r="F729024" s="94"/>
    </row>
    <row r="729025" spans="6:6">
      <c r="F729025" s="94"/>
    </row>
    <row r="729026" spans="6:6">
      <c r="F729026" s="94"/>
    </row>
    <row r="729027" spans="6:6">
      <c r="F729027" s="94"/>
    </row>
    <row r="729028" spans="6:6">
      <c r="F729028" s="94"/>
    </row>
    <row r="729029" spans="6:6">
      <c r="F729029" s="94"/>
    </row>
    <row r="729030" spans="6:6">
      <c r="F729030" s="94"/>
    </row>
    <row r="729031" spans="6:6">
      <c r="F729031" s="94"/>
    </row>
    <row r="729032" spans="6:6">
      <c r="F729032" s="94"/>
    </row>
    <row r="729033" spans="6:6">
      <c r="F729033" s="94"/>
    </row>
    <row r="729034" spans="6:6">
      <c r="F729034" s="94"/>
    </row>
    <row r="729035" spans="6:6">
      <c r="F729035" s="94"/>
    </row>
    <row r="729036" spans="6:6">
      <c r="F729036" s="94"/>
    </row>
    <row r="729037" spans="6:6">
      <c r="F729037" s="94"/>
    </row>
    <row r="729038" spans="6:6">
      <c r="F729038" s="94"/>
    </row>
    <row r="729039" spans="6:6">
      <c r="F729039" s="94"/>
    </row>
    <row r="729040" spans="6:6">
      <c r="F729040" s="94"/>
    </row>
    <row r="729041" spans="6:6">
      <c r="F729041" s="94"/>
    </row>
    <row r="729042" spans="6:6">
      <c r="F729042" s="94"/>
    </row>
    <row r="729043" spans="6:6">
      <c r="F729043" s="94"/>
    </row>
    <row r="729044" spans="6:6">
      <c r="F729044" s="94"/>
    </row>
    <row r="729045" spans="6:6">
      <c r="F729045" s="94"/>
    </row>
    <row r="729046" spans="6:6">
      <c r="F729046" s="94"/>
    </row>
    <row r="729047" spans="6:6">
      <c r="F729047" s="94"/>
    </row>
    <row r="729048" spans="6:6">
      <c r="F729048" s="94"/>
    </row>
    <row r="729049" spans="6:6">
      <c r="F729049" s="94"/>
    </row>
    <row r="729050" spans="6:6">
      <c r="F729050" s="94"/>
    </row>
    <row r="729051" spans="6:6">
      <c r="F729051" s="94"/>
    </row>
    <row r="729052" spans="6:6">
      <c r="F729052" s="94"/>
    </row>
    <row r="729053" spans="6:6">
      <c r="F729053" s="94"/>
    </row>
    <row r="729054" spans="6:6">
      <c r="F729054" s="94"/>
    </row>
    <row r="729055" spans="6:6">
      <c r="F729055" s="94"/>
    </row>
    <row r="729056" spans="6:6">
      <c r="F729056" s="94"/>
    </row>
    <row r="729057" spans="6:6">
      <c r="F729057" s="94"/>
    </row>
    <row r="729058" spans="6:6">
      <c r="F729058" s="94"/>
    </row>
    <row r="729059" spans="6:6">
      <c r="F729059" s="94"/>
    </row>
    <row r="729060" spans="6:6">
      <c r="F729060" s="94"/>
    </row>
    <row r="729061" spans="6:6">
      <c r="F729061" s="94"/>
    </row>
    <row r="729062" spans="6:6">
      <c r="F729062" s="94"/>
    </row>
    <row r="729063" spans="6:6">
      <c r="F729063" s="94"/>
    </row>
    <row r="729064" spans="6:6">
      <c r="F729064" s="94"/>
    </row>
    <row r="729065" spans="6:6">
      <c r="F729065" s="94"/>
    </row>
    <row r="729066" spans="6:6">
      <c r="F729066" s="94"/>
    </row>
    <row r="729067" spans="6:6">
      <c r="F729067" s="94"/>
    </row>
    <row r="729068" spans="6:6">
      <c r="F729068" s="94"/>
    </row>
    <row r="729069" spans="6:6">
      <c r="F729069" s="94"/>
    </row>
    <row r="729070" spans="6:6">
      <c r="F729070" s="94"/>
    </row>
    <row r="729071" spans="6:6">
      <c r="F729071" s="94"/>
    </row>
    <row r="729072" spans="6:6">
      <c r="F729072" s="94"/>
    </row>
    <row r="729073" spans="6:6">
      <c r="F729073" s="94"/>
    </row>
    <row r="729074" spans="6:6">
      <c r="F729074" s="94"/>
    </row>
    <row r="729075" spans="6:6">
      <c r="F729075" s="94"/>
    </row>
    <row r="729076" spans="6:6">
      <c r="F729076" s="94"/>
    </row>
    <row r="729077" spans="6:6">
      <c r="F729077" s="94"/>
    </row>
    <row r="729078" spans="6:6">
      <c r="F729078" s="94"/>
    </row>
    <row r="729079" spans="6:6">
      <c r="F729079" s="94"/>
    </row>
    <row r="729080" spans="6:6">
      <c r="F729080" s="94"/>
    </row>
    <row r="729081" spans="6:6">
      <c r="F729081" s="94"/>
    </row>
    <row r="729082" spans="6:6">
      <c r="F729082" s="94"/>
    </row>
    <row r="729083" spans="6:6">
      <c r="F729083" s="94"/>
    </row>
    <row r="729084" spans="6:6">
      <c r="F729084" s="94"/>
    </row>
    <row r="729085" spans="6:6">
      <c r="F729085" s="94"/>
    </row>
    <row r="729086" spans="6:6">
      <c r="F729086" s="94"/>
    </row>
    <row r="729087" spans="6:6">
      <c r="F729087" s="94"/>
    </row>
    <row r="729088" spans="6:6">
      <c r="F729088" s="94"/>
    </row>
    <row r="729089" spans="6:6">
      <c r="F729089" s="94"/>
    </row>
    <row r="729090" spans="6:6">
      <c r="F729090" s="94"/>
    </row>
    <row r="729091" spans="6:6">
      <c r="F729091" s="94"/>
    </row>
    <row r="729092" spans="6:6">
      <c r="F729092" s="94"/>
    </row>
    <row r="729093" spans="6:6">
      <c r="F729093" s="94"/>
    </row>
    <row r="729094" spans="6:6">
      <c r="F729094" s="94"/>
    </row>
    <row r="729095" spans="6:6">
      <c r="F729095" s="94"/>
    </row>
    <row r="729096" spans="6:6">
      <c r="F729096" s="94"/>
    </row>
    <row r="729097" spans="6:6">
      <c r="F729097" s="94"/>
    </row>
    <row r="729098" spans="6:6">
      <c r="F729098" s="94"/>
    </row>
    <row r="729099" spans="6:6">
      <c r="F729099" s="94"/>
    </row>
    <row r="729100" spans="6:6">
      <c r="F729100" s="94"/>
    </row>
    <row r="729101" spans="6:6">
      <c r="F729101" s="94"/>
    </row>
    <row r="729102" spans="6:6">
      <c r="F729102" s="94"/>
    </row>
    <row r="729103" spans="6:6">
      <c r="F729103" s="94"/>
    </row>
    <row r="729104" spans="6:6">
      <c r="F729104" s="94"/>
    </row>
    <row r="729105" spans="6:6">
      <c r="F729105" s="94"/>
    </row>
    <row r="729106" spans="6:6">
      <c r="F729106" s="94"/>
    </row>
    <row r="729107" spans="6:6">
      <c r="F729107" s="94"/>
    </row>
    <row r="729108" spans="6:6">
      <c r="F729108" s="94"/>
    </row>
    <row r="729109" spans="6:6">
      <c r="F729109" s="94"/>
    </row>
    <row r="729110" spans="6:6">
      <c r="F729110" s="94"/>
    </row>
    <row r="729111" spans="6:6">
      <c r="F729111" s="94"/>
    </row>
    <row r="729112" spans="6:6">
      <c r="F729112" s="94"/>
    </row>
    <row r="729113" spans="6:6">
      <c r="F729113" s="94"/>
    </row>
    <row r="729114" spans="6:6">
      <c r="F729114" s="94"/>
    </row>
    <row r="729115" spans="6:6">
      <c r="F729115" s="94"/>
    </row>
    <row r="729116" spans="6:6">
      <c r="F729116" s="94"/>
    </row>
    <row r="729117" spans="6:6">
      <c r="F729117" s="94"/>
    </row>
    <row r="729118" spans="6:6">
      <c r="F729118" s="94"/>
    </row>
    <row r="729119" spans="6:6">
      <c r="F729119" s="94"/>
    </row>
    <row r="729120" spans="6:6">
      <c r="F729120" s="94"/>
    </row>
    <row r="729121" spans="6:6">
      <c r="F729121" s="94"/>
    </row>
    <row r="729122" spans="6:6">
      <c r="F729122" s="94"/>
    </row>
    <row r="729123" spans="6:6">
      <c r="F729123" s="94"/>
    </row>
    <row r="729124" spans="6:6">
      <c r="F729124" s="94"/>
    </row>
    <row r="729125" spans="6:6">
      <c r="F729125" s="94"/>
    </row>
    <row r="729126" spans="6:6">
      <c r="F729126" s="94"/>
    </row>
    <row r="729127" spans="6:6">
      <c r="F729127" s="94"/>
    </row>
    <row r="729128" spans="6:6">
      <c r="F729128" s="94"/>
    </row>
    <row r="729129" spans="6:6">
      <c r="F729129" s="94"/>
    </row>
    <row r="729130" spans="6:6">
      <c r="F729130" s="94"/>
    </row>
    <row r="729131" spans="6:6">
      <c r="F729131" s="94"/>
    </row>
    <row r="729132" spans="6:6">
      <c r="F729132" s="94"/>
    </row>
    <row r="729133" spans="6:6">
      <c r="F729133" s="94"/>
    </row>
    <row r="729134" spans="6:6">
      <c r="F729134" s="94"/>
    </row>
    <row r="729135" spans="6:6">
      <c r="F729135" s="94"/>
    </row>
    <row r="729136" spans="6:6">
      <c r="F729136" s="94"/>
    </row>
    <row r="729137" spans="6:6">
      <c r="F729137" s="94"/>
    </row>
    <row r="729138" spans="6:6">
      <c r="F729138" s="94"/>
    </row>
    <row r="729139" spans="6:6">
      <c r="F729139" s="94"/>
    </row>
    <row r="729140" spans="6:6">
      <c r="F729140" s="94"/>
    </row>
    <row r="729141" spans="6:6">
      <c r="F729141" s="94"/>
    </row>
    <row r="729142" spans="6:6">
      <c r="F729142" s="94"/>
    </row>
    <row r="729143" spans="6:6">
      <c r="F729143" s="94"/>
    </row>
    <row r="729144" spans="6:6">
      <c r="F729144" s="94"/>
    </row>
    <row r="729145" spans="6:6">
      <c r="F729145" s="94"/>
    </row>
    <row r="729146" spans="6:6">
      <c r="F729146" s="94"/>
    </row>
    <row r="729147" spans="6:6">
      <c r="F729147" s="94"/>
    </row>
    <row r="729148" spans="6:6">
      <c r="F729148" s="94"/>
    </row>
    <row r="729149" spans="6:6">
      <c r="F729149" s="94"/>
    </row>
    <row r="729150" spans="6:6">
      <c r="F729150" s="94"/>
    </row>
    <row r="729151" spans="6:6">
      <c r="F729151" s="94"/>
    </row>
    <row r="729152" spans="6:6">
      <c r="F729152" s="94"/>
    </row>
    <row r="729153" spans="6:6">
      <c r="F729153" s="94"/>
    </row>
    <row r="729154" spans="6:6">
      <c r="F729154" s="94"/>
    </row>
    <row r="729155" spans="6:6">
      <c r="F729155" s="94"/>
    </row>
    <row r="729156" spans="6:6">
      <c r="F729156" s="94"/>
    </row>
    <row r="729157" spans="6:6">
      <c r="F729157" s="94"/>
    </row>
    <row r="729158" spans="6:6">
      <c r="F729158" s="94"/>
    </row>
    <row r="729159" spans="6:6">
      <c r="F729159" s="94"/>
    </row>
    <row r="729160" spans="6:6">
      <c r="F729160" s="94"/>
    </row>
    <row r="729161" spans="6:6">
      <c r="F729161" s="94"/>
    </row>
    <row r="729162" spans="6:6">
      <c r="F729162" s="94"/>
    </row>
    <row r="729163" spans="6:6">
      <c r="F729163" s="94"/>
    </row>
    <row r="729164" spans="6:6">
      <c r="F729164" s="94"/>
    </row>
    <row r="729165" spans="6:6">
      <c r="F729165" s="94"/>
    </row>
    <row r="729166" spans="6:6">
      <c r="F729166" s="94"/>
    </row>
    <row r="729167" spans="6:6">
      <c r="F729167" s="94"/>
    </row>
    <row r="729168" spans="6:6">
      <c r="F729168" s="94"/>
    </row>
    <row r="729169" spans="6:6">
      <c r="F729169" s="94"/>
    </row>
    <row r="729170" spans="6:6">
      <c r="F729170" s="94"/>
    </row>
    <row r="729171" spans="6:6">
      <c r="F729171" s="94"/>
    </row>
    <row r="729172" spans="6:6">
      <c r="F729172" s="94"/>
    </row>
    <row r="729173" spans="6:6">
      <c r="F729173" s="94"/>
    </row>
    <row r="729174" spans="6:6">
      <c r="F729174" s="94"/>
    </row>
    <row r="729175" spans="6:6">
      <c r="F729175" s="94"/>
    </row>
    <row r="729176" spans="6:6">
      <c r="F729176" s="94"/>
    </row>
    <row r="729177" spans="6:6">
      <c r="F729177" s="94"/>
    </row>
    <row r="729178" spans="6:6">
      <c r="F729178" s="94"/>
    </row>
    <row r="729179" spans="6:6">
      <c r="F729179" s="94"/>
    </row>
    <row r="729180" spans="6:6">
      <c r="F729180" s="94"/>
    </row>
    <row r="729181" spans="6:6">
      <c r="F729181" s="94"/>
    </row>
    <row r="729182" spans="6:6">
      <c r="F729182" s="94"/>
    </row>
    <row r="729183" spans="6:6">
      <c r="F729183" s="94"/>
    </row>
    <row r="729184" spans="6:6">
      <c r="F729184" s="94"/>
    </row>
    <row r="729185" spans="6:6">
      <c r="F729185" s="94"/>
    </row>
    <row r="729186" spans="6:6">
      <c r="F729186" s="94"/>
    </row>
    <row r="729187" spans="6:6">
      <c r="F729187" s="94"/>
    </row>
    <row r="729188" spans="6:6">
      <c r="F729188" s="94"/>
    </row>
    <row r="729189" spans="6:6">
      <c r="F729189" s="94"/>
    </row>
    <row r="729190" spans="6:6">
      <c r="F729190" s="94"/>
    </row>
    <row r="729191" spans="6:6">
      <c r="F729191" s="94"/>
    </row>
    <row r="729192" spans="6:6">
      <c r="F729192" s="94"/>
    </row>
    <row r="729193" spans="6:6">
      <c r="F729193" s="94"/>
    </row>
    <row r="729194" spans="6:6">
      <c r="F729194" s="94"/>
    </row>
    <row r="729195" spans="6:6">
      <c r="F729195" s="94"/>
    </row>
    <row r="729196" spans="6:6">
      <c r="F729196" s="94"/>
    </row>
    <row r="729197" spans="6:6">
      <c r="F729197" s="94"/>
    </row>
    <row r="729198" spans="6:6">
      <c r="F729198" s="94"/>
    </row>
    <row r="729199" spans="6:6">
      <c r="F729199" s="94"/>
    </row>
    <row r="729200" spans="6:6">
      <c r="F729200" s="94"/>
    </row>
    <row r="729201" spans="6:6">
      <c r="F729201" s="94"/>
    </row>
    <row r="729202" spans="6:6">
      <c r="F729202" s="94"/>
    </row>
    <row r="729203" spans="6:6">
      <c r="F729203" s="94"/>
    </row>
    <row r="729204" spans="6:6">
      <c r="F729204" s="94"/>
    </row>
    <row r="729205" spans="6:6">
      <c r="F729205" s="94"/>
    </row>
    <row r="729206" spans="6:6">
      <c r="F729206" s="94"/>
    </row>
    <row r="729207" spans="6:6">
      <c r="F729207" s="94"/>
    </row>
    <row r="729208" spans="6:6">
      <c r="F729208" s="94"/>
    </row>
    <row r="729209" spans="6:6">
      <c r="F729209" s="94"/>
    </row>
    <row r="729210" spans="6:6">
      <c r="F729210" s="94"/>
    </row>
    <row r="729211" spans="6:6">
      <c r="F729211" s="94"/>
    </row>
    <row r="729212" spans="6:6">
      <c r="F729212" s="94"/>
    </row>
    <row r="729213" spans="6:6">
      <c r="F729213" s="94"/>
    </row>
    <row r="729214" spans="6:6">
      <c r="F729214" s="94"/>
    </row>
    <row r="729215" spans="6:6">
      <c r="F729215" s="94"/>
    </row>
    <row r="729216" spans="6:6">
      <c r="F729216" s="94"/>
    </row>
    <row r="729217" spans="6:6">
      <c r="F729217" s="94"/>
    </row>
    <row r="729218" spans="6:6">
      <c r="F729218" s="94"/>
    </row>
    <row r="729219" spans="6:6">
      <c r="F729219" s="94"/>
    </row>
    <row r="729220" spans="6:6">
      <c r="F729220" s="94"/>
    </row>
    <row r="729221" spans="6:6">
      <c r="F729221" s="94"/>
    </row>
    <row r="729222" spans="6:6">
      <c r="F729222" s="94"/>
    </row>
    <row r="729223" spans="6:6">
      <c r="F729223" s="94"/>
    </row>
    <row r="729224" spans="6:6">
      <c r="F729224" s="94"/>
    </row>
    <row r="729225" spans="6:6">
      <c r="F729225" s="94"/>
    </row>
    <row r="729226" spans="6:6">
      <c r="F729226" s="94"/>
    </row>
    <row r="729227" spans="6:6">
      <c r="F729227" s="94"/>
    </row>
    <row r="729228" spans="6:6">
      <c r="F729228" s="94"/>
    </row>
    <row r="729229" spans="6:6">
      <c r="F729229" s="94"/>
    </row>
    <row r="729230" spans="6:6">
      <c r="F729230" s="94"/>
    </row>
    <row r="729231" spans="6:6">
      <c r="F729231" s="94"/>
    </row>
    <row r="729232" spans="6:6">
      <c r="F729232" s="94"/>
    </row>
    <row r="729233" spans="6:6">
      <c r="F729233" s="94"/>
    </row>
    <row r="729234" spans="6:6">
      <c r="F729234" s="94"/>
    </row>
    <row r="729235" spans="6:6">
      <c r="F729235" s="94"/>
    </row>
    <row r="729236" spans="6:6">
      <c r="F729236" s="94"/>
    </row>
    <row r="729237" spans="6:6">
      <c r="F729237" s="94"/>
    </row>
    <row r="729238" spans="6:6">
      <c r="F729238" s="94"/>
    </row>
    <row r="729239" spans="6:6">
      <c r="F729239" s="94"/>
    </row>
    <row r="729240" spans="6:6">
      <c r="F729240" s="94"/>
    </row>
    <row r="729241" spans="6:6">
      <c r="F729241" s="94"/>
    </row>
    <row r="729242" spans="6:6">
      <c r="F729242" s="94"/>
    </row>
    <row r="729243" spans="6:6">
      <c r="F729243" s="94"/>
    </row>
    <row r="729244" spans="6:6">
      <c r="F729244" s="94"/>
    </row>
    <row r="729245" spans="6:6">
      <c r="F729245" s="94"/>
    </row>
    <row r="729246" spans="6:6">
      <c r="F729246" s="94"/>
    </row>
    <row r="729247" spans="6:6">
      <c r="F729247" s="94"/>
    </row>
    <row r="729248" spans="6:6">
      <c r="F729248" s="94"/>
    </row>
    <row r="729249" spans="6:6">
      <c r="F729249" s="94"/>
    </row>
    <row r="729250" spans="6:6">
      <c r="F729250" s="94"/>
    </row>
    <row r="729251" spans="6:6">
      <c r="F729251" s="94"/>
    </row>
    <row r="729252" spans="6:6">
      <c r="F729252" s="94"/>
    </row>
    <row r="729253" spans="6:6">
      <c r="F729253" s="94"/>
    </row>
    <row r="729254" spans="6:6">
      <c r="F729254" s="94"/>
    </row>
    <row r="729255" spans="6:6">
      <c r="F729255" s="94"/>
    </row>
    <row r="729256" spans="6:6">
      <c r="F729256" s="94"/>
    </row>
    <row r="729257" spans="6:6">
      <c r="F729257" s="94"/>
    </row>
    <row r="729258" spans="6:6">
      <c r="F729258" s="94"/>
    </row>
    <row r="729259" spans="6:6">
      <c r="F729259" s="94"/>
    </row>
    <row r="729260" spans="6:6">
      <c r="F729260" s="94"/>
    </row>
    <row r="729261" spans="6:6">
      <c r="F729261" s="94"/>
    </row>
    <row r="729262" spans="6:6">
      <c r="F729262" s="94"/>
    </row>
    <row r="729263" spans="6:6">
      <c r="F729263" s="94"/>
    </row>
    <row r="729264" spans="6:6">
      <c r="F729264" s="94"/>
    </row>
    <row r="729265" spans="6:6">
      <c r="F729265" s="94"/>
    </row>
    <row r="729266" spans="6:6">
      <c r="F729266" s="94"/>
    </row>
    <row r="729267" spans="6:6">
      <c r="F729267" s="94"/>
    </row>
    <row r="729268" spans="6:6">
      <c r="F729268" s="94"/>
    </row>
    <row r="729269" spans="6:6">
      <c r="F729269" s="94"/>
    </row>
    <row r="729270" spans="6:6">
      <c r="F729270" s="94"/>
    </row>
    <row r="729271" spans="6:6">
      <c r="F729271" s="94"/>
    </row>
    <row r="729272" spans="6:6">
      <c r="F729272" s="94"/>
    </row>
    <row r="729273" spans="6:6">
      <c r="F729273" s="94"/>
    </row>
    <row r="729274" spans="6:6">
      <c r="F729274" s="94"/>
    </row>
    <row r="729275" spans="6:6">
      <c r="F729275" s="94"/>
    </row>
    <row r="729276" spans="6:6">
      <c r="F729276" s="94"/>
    </row>
    <row r="729277" spans="6:6">
      <c r="F729277" s="94"/>
    </row>
    <row r="729278" spans="6:6">
      <c r="F729278" s="94"/>
    </row>
    <row r="729279" spans="6:6">
      <c r="F729279" s="94"/>
    </row>
    <row r="729280" spans="6:6">
      <c r="F729280" s="94"/>
    </row>
    <row r="729281" spans="6:6">
      <c r="F729281" s="94"/>
    </row>
    <row r="729282" spans="6:6">
      <c r="F729282" s="94"/>
    </row>
    <row r="729283" spans="6:6">
      <c r="F729283" s="94"/>
    </row>
    <row r="729284" spans="6:6">
      <c r="F729284" s="94"/>
    </row>
    <row r="729285" spans="6:6">
      <c r="F729285" s="94"/>
    </row>
    <row r="729286" spans="6:6">
      <c r="F729286" s="94"/>
    </row>
    <row r="729287" spans="6:6">
      <c r="F729287" s="94"/>
    </row>
    <row r="729288" spans="6:6">
      <c r="F729288" s="94"/>
    </row>
    <row r="729289" spans="6:6">
      <c r="F729289" s="94"/>
    </row>
    <row r="729290" spans="6:6">
      <c r="F729290" s="94"/>
    </row>
    <row r="729291" spans="6:6">
      <c r="F729291" s="94"/>
    </row>
    <row r="729292" spans="6:6">
      <c r="F729292" s="94"/>
    </row>
    <row r="729293" spans="6:6">
      <c r="F729293" s="94"/>
    </row>
    <row r="729294" spans="6:6">
      <c r="F729294" s="94"/>
    </row>
    <row r="729295" spans="6:6">
      <c r="F729295" s="94"/>
    </row>
    <row r="729296" spans="6:6">
      <c r="F729296" s="94"/>
    </row>
    <row r="729297" spans="6:6">
      <c r="F729297" s="94"/>
    </row>
    <row r="729298" spans="6:6">
      <c r="F729298" s="94"/>
    </row>
    <row r="729299" spans="6:6">
      <c r="F729299" s="94"/>
    </row>
    <row r="729300" spans="6:6">
      <c r="F729300" s="94"/>
    </row>
    <row r="729301" spans="6:6">
      <c r="F729301" s="94"/>
    </row>
    <row r="729302" spans="6:6">
      <c r="F729302" s="94"/>
    </row>
    <row r="729303" spans="6:6">
      <c r="F729303" s="94"/>
    </row>
    <row r="729304" spans="6:6">
      <c r="F729304" s="94"/>
    </row>
    <row r="729305" spans="6:6">
      <c r="F729305" s="94"/>
    </row>
    <row r="729306" spans="6:6">
      <c r="F729306" s="94"/>
    </row>
    <row r="729307" spans="6:6">
      <c r="F729307" s="94"/>
    </row>
    <row r="729308" spans="6:6">
      <c r="F729308" s="94"/>
    </row>
    <row r="729309" spans="6:6">
      <c r="F729309" s="94"/>
    </row>
    <row r="729310" spans="6:6">
      <c r="F729310" s="94"/>
    </row>
    <row r="729311" spans="6:6">
      <c r="F729311" s="94"/>
    </row>
    <row r="729312" spans="6:6">
      <c r="F729312" s="94"/>
    </row>
    <row r="729313" spans="6:6">
      <c r="F729313" s="94"/>
    </row>
    <row r="729314" spans="6:6">
      <c r="F729314" s="94"/>
    </row>
    <row r="729315" spans="6:6">
      <c r="F729315" s="94"/>
    </row>
    <row r="729316" spans="6:6">
      <c r="F729316" s="94"/>
    </row>
    <row r="729317" spans="6:6">
      <c r="F729317" s="94"/>
    </row>
    <row r="729318" spans="6:6">
      <c r="F729318" s="94"/>
    </row>
    <row r="729319" spans="6:6">
      <c r="F729319" s="94"/>
    </row>
    <row r="729320" spans="6:6">
      <c r="F729320" s="94"/>
    </row>
    <row r="729321" spans="6:6">
      <c r="F729321" s="94"/>
    </row>
    <row r="729322" spans="6:6">
      <c r="F729322" s="94"/>
    </row>
    <row r="729323" spans="6:6">
      <c r="F729323" s="94"/>
    </row>
    <row r="729324" spans="6:6">
      <c r="F729324" s="94"/>
    </row>
    <row r="729325" spans="6:6">
      <c r="F729325" s="94"/>
    </row>
    <row r="729326" spans="6:6">
      <c r="F729326" s="94"/>
    </row>
    <row r="729327" spans="6:6">
      <c r="F729327" s="94"/>
    </row>
    <row r="729328" spans="6:6">
      <c r="F729328" s="94"/>
    </row>
    <row r="729329" spans="6:6">
      <c r="F729329" s="94"/>
    </row>
    <row r="729330" spans="6:6">
      <c r="F729330" s="94"/>
    </row>
    <row r="729331" spans="6:6">
      <c r="F729331" s="94"/>
    </row>
    <row r="729332" spans="6:6">
      <c r="F729332" s="94"/>
    </row>
    <row r="729333" spans="6:6">
      <c r="F729333" s="94"/>
    </row>
    <row r="729334" spans="6:6">
      <c r="F729334" s="94"/>
    </row>
    <row r="729335" spans="6:6">
      <c r="F729335" s="94"/>
    </row>
    <row r="729336" spans="6:6">
      <c r="F729336" s="94"/>
    </row>
    <row r="729337" spans="6:6">
      <c r="F729337" s="94"/>
    </row>
    <row r="729338" spans="6:6">
      <c r="F729338" s="94"/>
    </row>
    <row r="729339" spans="6:6">
      <c r="F729339" s="94"/>
    </row>
    <row r="729340" spans="6:6">
      <c r="F729340" s="94"/>
    </row>
    <row r="729341" spans="6:6">
      <c r="F729341" s="94"/>
    </row>
    <row r="729342" spans="6:6">
      <c r="F729342" s="94"/>
    </row>
    <row r="729343" spans="6:6">
      <c r="F729343" s="94"/>
    </row>
    <row r="729344" spans="6:6">
      <c r="F729344" s="94"/>
    </row>
    <row r="729345" spans="6:6">
      <c r="F729345" s="94"/>
    </row>
    <row r="729346" spans="6:6">
      <c r="F729346" s="94"/>
    </row>
    <row r="729347" spans="6:6">
      <c r="F729347" s="94"/>
    </row>
    <row r="729348" spans="6:6">
      <c r="F729348" s="94"/>
    </row>
    <row r="729349" spans="6:6">
      <c r="F729349" s="94"/>
    </row>
    <row r="729350" spans="6:6">
      <c r="F729350" s="94"/>
    </row>
    <row r="729351" spans="6:6">
      <c r="F729351" s="94"/>
    </row>
    <row r="729352" spans="6:6">
      <c r="F729352" s="94"/>
    </row>
    <row r="729353" spans="6:6">
      <c r="F729353" s="94"/>
    </row>
    <row r="729354" spans="6:6">
      <c r="F729354" s="94"/>
    </row>
    <row r="729355" spans="6:6">
      <c r="F729355" s="94"/>
    </row>
    <row r="729356" spans="6:6">
      <c r="F729356" s="94"/>
    </row>
    <row r="729357" spans="6:6">
      <c r="F729357" s="94"/>
    </row>
    <row r="729358" spans="6:6">
      <c r="F729358" s="94"/>
    </row>
    <row r="729359" spans="6:6">
      <c r="F729359" s="94"/>
    </row>
    <row r="729360" spans="6:6">
      <c r="F729360" s="94"/>
    </row>
    <row r="729361" spans="6:6">
      <c r="F729361" s="94"/>
    </row>
    <row r="729362" spans="6:6">
      <c r="F729362" s="94"/>
    </row>
    <row r="729363" spans="6:6">
      <c r="F729363" s="94"/>
    </row>
    <row r="729364" spans="6:6">
      <c r="F729364" s="94"/>
    </row>
    <row r="729365" spans="6:6">
      <c r="F729365" s="94"/>
    </row>
    <row r="729366" spans="6:6">
      <c r="F729366" s="94"/>
    </row>
    <row r="729367" spans="6:6">
      <c r="F729367" s="94"/>
    </row>
    <row r="729368" spans="6:6">
      <c r="F729368" s="94"/>
    </row>
    <row r="729369" spans="6:6">
      <c r="F729369" s="94"/>
    </row>
    <row r="729370" spans="6:6">
      <c r="F729370" s="94"/>
    </row>
    <row r="729371" spans="6:6">
      <c r="F729371" s="94"/>
    </row>
    <row r="729372" spans="6:6">
      <c r="F729372" s="94"/>
    </row>
    <row r="729373" spans="6:6">
      <c r="F729373" s="94"/>
    </row>
    <row r="729374" spans="6:6">
      <c r="F729374" s="94"/>
    </row>
    <row r="729375" spans="6:6">
      <c r="F729375" s="94"/>
    </row>
    <row r="729376" spans="6:6">
      <c r="F729376" s="94"/>
    </row>
    <row r="729377" spans="6:6">
      <c r="F729377" s="94"/>
    </row>
    <row r="729378" spans="6:6">
      <c r="F729378" s="94"/>
    </row>
    <row r="729379" spans="6:6">
      <c r="F729379" s="94"/>
    </row>
    <row r="729380" spans="6:6">
      <c r="F729380" s="94"/>
    </row>
    <row r="729381" spans="6:6">
      <c r="F729381" s="94"/>
    </row>
    <row r="729382" spans="6:6">
      <c r="F729382" s="94"/>
    </row>
    <row r="729383" spans="6:6">
      <c r="F729383" s="94"/>
    </row>
    <row r="729384" spans="6:6">
      <c r="F729384" s="94"/>
    </row>
    <row r="729385" spans="6:6">
      <c r="F729385" s="94"/>
    </row>
    <row r="729386" spans="6:6">
      <c r="F729386" s="94"/>
    </row>
    <row r="729387" spans="6:6">
      <c r="F729387" s="94"/>
    </row>
    <row r="729388" spans="6:6">
      <c r="F729388" s="94"/>
    </row>
    <row r="729389" spans="6:6">
      <c r="F729389" s="94"/>
    </row>
    <row r="729390" spans="6:6">
      <c r="F729390" s="94"/>
    </row>
    <row r="729391" spans="6:6">
      <c r="F729391" s="94"/>
    </row>
    <row r="729392" spans="6:6">
      <c r="F729392" s="94"/>
    </row>
    <row r="729393" spans="6:6">
      <c r="F729393" s="94"/>
    </row>
    <row r="729394" spans="6:6">
      <c r="F729394" s="94"/>
    </row>
    <row r="729395" spans="6:6">
      <c r="F729395" s="94"/>
    </row>
    <row r="729396" spans="6:6">
      <c r="F729396" s="94"/>
    </row>
    <row r="729397" spans="6:6">
      <c r="F729397" s="94"/>
    </row>
    <row r="729398" spans="6:6">
      <c r="F729398" s="94"/>
    </row>
    <row r="729399" spans="6:6">
      <c r="F729399" s="94"/>
    </row>
    <row r="729400" spans="6:6">
      <c r="F729400" s="94"/>
    </row>
    <row r="729401" spans="6:6">
      <c r="F729401" s="94"/>
    </row>
    <row r="729402" spans="6:6">
      <c r="F729402" s="94"/>
    </row>
    <row r="729403" spans="6:6">
      <c r="F729403" s="94"/>
    </row>
    <row r="729404" spans="6:6">
      <c r="F729404" s="94"/>
    </row>
    <row r="729405" spans="6:6">
      <c r="F729405" s="94"/>
    </row>
    <row r="729406" spans="6:6">
      <c r="F729406" s="94"/>
    </row>
    <row r="729407" spans="6:6">
      <c r="F729407" s="94"/>
    </row>
    <row r="729408" spans="6:6">
      <c r="F729408" s="94"/>
    </row>
    <row r="729409" spans="6:6">
      <c r="F729409" s="94"/>
    </row>
    <row r="729410" spans="6:6">
      <c r="F729410" s="94"/>
    </row>
    <row r="729411" spans="6:6">
      <c r="F729411" s="94"/>
    </row>
    <row r="729412" spans="6:6">
      <c r="F729412" s="94"/>
    </row>
    <row r="729413" spans="6:6">
      <c r="F729413" s="94"/>
    </row>
    <row r="729414" spans="6:6">
      <c r="F729414" s="94"/>
    </row>
    <row r="729415" spans="6:6">
      <c r="F729415" s="94"/>
    </row>
    <row r="729416" spans="6:6">
      <c r="F729416" s="94"/>
    </row>
    <row r="729417" spans="6:6">
      <c r="F729417" s="94"/>
    </row>
    <row r="729418" spans="6:6">
      <c r="F729418" s="94"/>
    </row>
    <row r="729419" spans="6:6">
      <c r="F729419" s="94"/>
    </row>
    <row r="729420" spans="6:6">
      <c r="F729420" s="94"/>
    </row>
    <row r="729421" spans="6:6">
      <c r="F729421" s="94"/>
    </row>
    <row r="729422" spans="6:6">
      <c r="F729422" s="94"/>
    </row>
    <row r="729423" spans="6:6">
      <c r="F729423" s="94"/>
    </row>
    <row r="729424" spans="6:6">
      <c r="F729424" s="94"/>
    </row>
    <row r="729425" spans="6:6">
      <c r="F729425" s="94"/>
    </row>
    <row r="729426" spans="6:6">
      <c r="F729426" s="94"/>
    </row>
    <row r="729427" spans="6:6">
      <c r="F729427" s="94"/>
    </row>
    <row r="729428" spans="6:6">
      <c r="F729428" s="94"/>
    </row>
    <row r="729429" spans="6:6">
      <c r="F729429" s="94"/>
    </row>
    <row r="729430" spans="6:6">
      <c r="F729430" s="94"/>
    </row>
    <row r="729431" spans="6:6">
      <c r="F729431" s="94"/>
    </row>
    <row r="729432" spans="6:6">
      <c r="F729432" s="94"/>
    </row>
    <row r="729433" spans="6:6">
      <c r="F729433" s="94"/>
    </row>
    <row r="729434" spans="6:6">
      <c r="F729434" s="94"/>
    </row>
    <row r="729435" spans="6:6">
      <c r="F729435" s="94"/>
    </row>
    <row r="729436" spans="6:6">
      <c r="F729436" s="94"/>
    </row>
    <row r="729437" spans="6:6">
      <c r="F729437" s="94"/>
    </row>
    <row r="729438" spans="6:6">
      <c r="F729438" s="94"/>
    </row>
    <row r="729439" spans="6:6">
      <c r="F729439" s="94"/>
    </row>
    <row r="729440" spans="6:6">
      <c r="F729440" s="94"/>
    </row>
    <row r="729441" spans="6:6">
      <c r="F729441" s="94"/>
    </row>
    <row r="729442" spans="6:6">
      <c r="F729442" s="94"/>
    </row>
    <row r="729443" spans="6:6">
      <c r="F729443" s="94"/>
    </row>
    <row r="729444" spans="6:6">
      <c r="F729444" s="94"/>
    </row>
    <row r="729445" spans="6:6">
      <c r="F729445" s="94"/>
    </row>
    <row r="729446" spans="6:6">
      <c r="F729446" s="94"/>
    </row>
    <row r="729447" spans="6:6">
      <c r="F729447" s="94"/>
    </row>
    <row r="729448" spans="6:6">
      <c r="F729448" s="94"/>
    </row>
    <row r="729449" spans="6:6">
      <c r="F729449" s="94"/>
    </row>
    <row r="729450" spans="6:6">
      <c r="F729450" s="94"/>
    </row>
    <row r="729451" spans="6:6">
      <c r="F729451" s="94"/>
    </row>
    <row r="729452" spans="6:6">
      <c r="F729452" s="94"/>
    </row>
    <row r="729453" spans="6:6">
      <c r="F729453" s="94"/>
    </row>
    <row r="729454" spans="6:6">
      <c r="F729454" s="94"/>
    </row>
    <row r="729455" spans="6:6">
      <c r="F729455" s="94"/>
    </row>
    <row r="729456" spans="6:6">
      <c r="F729456" s="94"/>
    </row>
    <row r="729457" spans="6:6">
      <c r="F729457" s="94"/>
    </row>
    <row r="729458" spans="6:6">
      <c r="F729458" s="94"/>
    </row>
    <row r="729459" spans="6:6">
      <c r="F729459" s="94"/>
    </row>
    <row r="729460" spans="6:6">
      <c r="F729460" s="94"/>
    </row>
    <row r="729461" spans="6:6">
      <c r="F729461" s="94"/>
    </row>
    <row r="729462" spans="6:6">
      <c r="F729462" s="94"/>
    </row>
    <row r="729463" spans="6:6">
      <c r="F729463" s="94"/>
    </row>
    <row r="729464" spans="6:6">
      <c r="F729464" s="94"/>
    </row>
    <row r="729465" spans="6:6">
      <c r="F729465" s="94"/>
    </row>
    <row r="729466" spans="6:6">
      <c r="F729466" s="94"/>
    </row>
    <row r="729467" spans="6:6">
      <c r="F729467" s="94"/>
    </row>
    <row r="729468" spans="6:6">
      <c r="F729468" s="94"/>
    </row>
    <row r="729469" spans="6:6">
      <c r="F729469" s="94"/>
    </row>
    <row r="729470" spans="6:6">
      <c r="F729470" s="94"/>
    </row>
    <row r="729471" spans="6:6">
      <c r="F729471" s="94"/>
    </row>
    <row r="729472" spans="6:6">
      <c r="F729472" s="94"/>
    </row>
    <row r="729473" spans="6:6">
      <c r="F729473" s="94"/>
    </row>
    <row r="729474" spans="6:6">
      <c r="F729474" s="94"/>
    </row>
    <row r="729475" spans="6:6">
      <c r="F729475" s="94"/>
    </row>
    <row r="729476" spans="6:6">
      <c r="F729476" s="94"/>
    </row>
    <row r="729477" spans="6:6">
      <c r="F729477" s="94"/>
    </row>
    <row r="729478" spans="6:6">
      <c r="F729478" s="94"/>
    </row>
    <row r="729479" spans="6:6">
      <c r="F729479" s="94"/>
    </row>
    <row r="729480" spans="6:6">
      <c r="F729480" s="94"/>
    </row>
    <row r="729481" spans="6:6">
      <c r="F729481" s="94"/>
    </row>
    <row r="729482" spans="6:6">
      <c r="F729482" s="94"/>
    </row>
    <row r="729483" spans="6:6">
      <c r="F729483" s="94"/>
    </row>
    <row r="729484" spans="6:6">
      <c r="F729484" s="94"/>
    </row>
    <row r="729485" spans="6:6">
      <c r="F729485" s="94"/>
    </row>
    <row r="729486" spans="6:6">
      <c r="F729486" s="94"/>
    </row>
    <row r="729487" spans="6:6">
      <c r="F729487" s="94"/>
    </row>
    <row r="729488" spans="6:6">
      <c r="F729488" s="94"/>
    </row>
    <row r="729489" spans="6:6">
      <c r="F729489" s="94"/>
    </row>
    <row r="729490" spans="6:6">
      <c r="F729490" s="94"/>
    </row>
    <row r="729491" spans="6:6">
      <c r="F729491" s="94"/>
    </row>
    <row r="729492" spans="6:6">
      <c r="F729492" s="94"/>
    </row>
    <row r="729493" spans="6:6">
      <c r="F729493" s="94"/>
    </row>
    <row r="729494" spans="6:6">
      <c r="F729494" s="94"/>
    </row>
    <row r="729495" spans="6:6">
      <c r="F729495" s="94"/>
    </row>
    <row r="729496" spans="6:6">
      <c r="F729496" s="94"/>
    </row>
    <row r="729497" spans="6:6">
      <c r="F729497" s="94"/>
    </row>
    <row r="729498" spans="6:6">
      <c r="F729498" s="94"/>
    </row>
    <row r="729499" spans="6:6">
      <c r="F729499" s="94"/>
    </row>
    <row r="729500" spans="6:6">
      <c r="F729500" s="94"/>
    </row>
    <row r="729501" spans="6:6">
      <c r="F729501" s="94"/>
    </row>
    <row r="729502" spans="6:6">
      <c r="F729502" s="94"/>
    </row>
    <row r="729503" spans="6:6">
      <c r="F729503" s="94"/>
    </row>
    <row r="729504" spans="6:6">
      <c r="F729504" s="94"/>
    </row>
    <row r="729505" spans="6:6">
      <c r="F729505" s="94"/>
    </row>
    <row r="729506" spans="6:6">
      <c r="F729506" s="94"/>
    </row>
    <row r="729507" spans="6:6">
      <c r="F729507" s="94"/>
    </row>
    <row r="729508" spans="6:6">
      <c r="F729508" s="94"/>
    </row>
    <row r="729509" spans="6:6">
      <c r="F729509" s="94"/>
    </row>
    <row r="729510" spans="6:6">
      <c r="F729510" s="94"/>
    </row>
    <row r="729511" spans="6:6">
      <c r="F729511" s="94"/>
    </row>
    <row r="729512" spans="6:6">
      <c r="F729512" s="94"/>
    </row>
    <row r="729513" spans="6:6">
      <c r="F729513" s="94"/>
    </row>
    <row r="729514" spans="6:6">
      <c r="F729514" s="94"/>
    </row>
    <row r="729515" spans="6:6">
      <c r="F729515" s="94"/>
    </row>
    <row r="729516" spans="6:6">
      <c r="F729516" s="94"/>
    </row>
    <row r="729517" spans="6:6">
      <c r="F729517" s="94"/>
    </row>
    <row r="729518" spans="6:6">
      <c r="F729518" s="94"/>
    </row>
    <row r="729519" spans="6:6">
      <c r="F729519" s="94"/>
    </row>
    <row r="729520" spans="6:6">
      <c r="F729520" s="94"/>
    </row>
    <row r="729521" spans="6:6">
      <c r="F729521" s="94"/>
    </row>
    <row r="729522" spans="6:6">
      <c r="F729522" s="94"/>
    </row>
    <row r="729523" spans="6:6">
      <c r="F729523" s="94"/>
    </row>
    <row r="729524" spans="6:6">
      <c r="F729524" s="94"/>
    </row>
    <row r="729525" spans="6:6">
      <c r="F729525" s="94"/>
    </row>
    <row r="729526" spans="6:6">
      <c r="F729526" s="94"/>
    </row>
    <row r="729527" spans="6:6">
      <c r="F729527" s="94"/>
    </row>
    <row r="729528" spans="6:6">
      <c r="F729528" s="94"/>
    </row>
    <row r="729529" spans="6:6">
      <c r="F729529" s="94"/>
    </row>
    <row r="729530" spans="6:6">
      <c r="F729530" s="94"/>
    </row>
    <row r="729531" spans="6:6">
      <c r="F729531" s="94"/>
    </row>
    <row r="729532" spans="6:6">
      <c r="F729532" s="94"/>
    </row>
    <row r="729533" spans="6:6">
      <c r="F729533" s="94"/>
    </row>
    <row r="729534" spans="6:6">
      <c r="F729534" s="94"/>
    </row>
    <row r="729535" spans="6:6">
      <c r="F729535" s="94"/>
    </row>
    <row r="729536" spans="6:6">
      <c r="F729536" s="94"/>
    </row>
    <row r="729537" spans="6:6">
      <c r="F729537" s="94"/>
    </row>
    <row r="729538" spans="6:6">
      <c r="F729538" s="94"/>
    </row>
    <row r="729539" spans="6:6">
      <c r="F729539" s="94"/>
    </row>
    <row r="729540" spans="6:6">
      <c r="F729540" s="94"/>
    </row>
    <row r="729541" spans="6:6">
      <c r="F729541" s="94"/>
    </row>
    <row r="729542" spans="6:6">
      <c r="F729542" s="94"/>
    </row>
    <row r="729543" spans="6:6">
      <c r="F729543" s="94"/>
    </row>
    <row r="729544" spans="6:6">
      <c r="F729544" s="94"/>
    </row>
    <row r="729545" spans="6:6">
      <c r="F729545" s="94"/>
    </row>
    <row r="729546" spans="6:6">
      <c r="F729546" s="94"/>
    </row>
    <row r="729547" spans="6:6">
      <c r="F729547" s="94"/>
    </row>
    <row r="729548" spans="6:6">
      <c r="F729548" s="94"/>
    </row>
    <row r="729549" spans="6:6">
      <c r="F729549" s="94"/>
    </row>
    <row r="729550" spans="6:6">
      <c r="F729550" s="94"/>
    </row>
    <row r="729551" spans="6:6">
      <c r="F729551" s="94"/>
    </row>
    <row r="729552" spans="6:6">
      <c r="F729552" s="94"/>
    </row>
    <row r="729553" spans="6:6">
      <c r="F729553" s="94"/>
    </row>
    <row r="729554" spans="6:6">
      <c r="F729554" s="94"/>
    </row>
    <row r="729555" spans="6:6">
      <c r="F729555" s="94"/>
    </row>
    <row r="729556" spans="6:6">
      <c r="F729556" s="94"/>
    </row>
    <row r="729557" spans="6:6">
      <c r="F729557" s="94"/>
    </row>
    <row r="729558" spans="6:6">
      <c r="F729558" s="94"/>
    </row>
    <row r="729559" spans="6:6">
      <c r="F729559" s="94"/>
    </row>
    <row r="729560" spans="6:6">
      <c r="F729560" s="94"/>
    </row>
    <row r="729561" spans="6:6">
      <c r="F729561" s="94"/>
    </row>
    <row r="729562" spans="6:6">
      <c r="F729562" s="94"/>
    </row>
    <row r="729563" spans="6:6">
      <c r="F729563" s="94"/>
    </row>
    <row r="729564" spans="6:6">
      <c r="F729564" s="94"/>
    </row>
    <row r="729565" spans="6:6">
      <c r="F729565" s="94"/>
    </row>
    <row r="729566" spans="6:6">
      <c r="F729566" s="94"/>
    </row>
    <row r="729567" spans="6:6">
      <c r="F729567" s="94"/>
    </row>
    <row r="729568" spans="6:6">
      <c r="F729568" s="94"/>
    </row>
    <row r="729569" spans="6:6">
      <c r="F729569" s="94"/>
    </row>
    <row r="729570" spans="6:6">
      <c r="F729570" s="94"/>
    </row>
    <row r="729571" spans="6:6">
      <c r="F729571" s="94"/>
    </row>
    <row r="729572" spans="6:6">
      <c r="F729572" s="94"/>
    </row>
    <row r="729573" spans="6:6">
      <c r="F729573" s="94"/>
    </row>
    <row r="729574" spans="6:6">
      <c r="F729574" s="94"/>
    </row>
    <row r="729575" spans="6:6">
      <c r="F729575" s="94"/>
    </row>
    <row r="729576" spans="6:6">
      <c r="F729576" s="94"/>
    </row>
    <row r="729577" spans="6:6">
      <c r="F729577" s="94"/>
    </row>
    <row r="729578" spans="6:6">
      <c r="F729578" s="94"/>
    </row>
    <row r="729579" spans="6:6">
      <c r="F729579" s="94"/>
    </row>
    <row r="729580" spans="6:6">
      <c r="F729580" s="94"/>
    </row>
    <row r="729581" spans="6:6">
      <c r="F729581" s="94"/>
    </row>
    <row r="729582" spans="6:6">
      <c r="F729582" s="94"/>
    </row>
    <row r="729583" spans="6:6">
      <c r="F729583" s="94"/>
    </row>
    <row r="729584" spans="6:6">
      <c r="F729584" s="94"/>
    </row>
    <row r="729585" spans="6:6">
      <c r="F729585" s="94"/>
    </row>
    <row r="729586" spans="6:6">
      <c r="F729586" s="94"/>
    </row>
    <row r="729587" spans="6:6">
      <c r="F729587" s="94"/>
    </row>
    <row r="729588" spans="6:6">
      <c r="F729588" s="94"/>
    </row>
    <row r="729589" spans="6:6">
      <c r="F729589" s="94"/>
    </row>
    <row r="729590" spans="6:6">
      <c r="F729590" s="94"/>
    </row>
    <row r="729591" spans="6:6">
      <c r="F729591" s="94"/>
    </row>
    <row r="729592" spans="6:6">
      <c r="F729592" s="94"/>
    </row>
    <row r="729593" spans="6:6">
      <c r="F729593" s="94"/>
    </row>
    <row r="729594" spans="6:6">
      <c r="F729594" s="94"/>
    </row>
    <row r="729595" spans="6:6">
      <c r="F729595" s="94"/>
    </row>
    <row r="729596" spans="6:6">
      <c r="F729596" s="94"/>
    </row>
    <row r="729597" spans="6:6">
      <c r="F729597" s="94"/>
    </row>
    <row r="729598" spans="6:6">
      <c r="F729598" s="94"/>
    </row>
    <row r="729599" spans="6:6">
      <c r="F729599" s="94"/>
    </row>
    <row r="729600" spans="6:6">
      <c r="F729600" s="94"/>
    </row>
    <row r="729601" spans="6:6">
      <c r="F729601" s="94"/>
    </row>
    <row r="729602" spans="6:6">
      <c r="F729602" s="94"/>
    </row>
    <row r="729603" spans="6:6">
      <c r="F729603" s="94"/>
    </row>
    <row r="729604" spans="6:6">
      <c r="F729604" s="94"/>
    </row>
    <row r="729605" spans="6:6">
      <c r="F729605" s="94"/>
    </row>
    <row r="729606" spans="6:6">
      <c r="F729606" s="94"/>
    </row>
    <row r="729607" spans="6:6">
      <c r="F729607" s="94"/>
    </row>
    <row r="729608" spans="6:6">
      <c r="F729608" s="94"/>
    </row>
    <row r="729609" spans="6:6">
      <c r="F729609" s="94"/>
    </row>
    <row r="729610" spans="6:6">
      <c r="F729610" s="94"/>
    </row>
    <row r="729611" spans="6:6">
      <c r="F729611" s="94"/>
    </row>
    <row r="729612" spans="6:6">
      <c r="F729612" s="94"/>
    </row>
    <row r="729613" spans="6:6">
      <c r="F729613" s="94"/>
    </row>
    <row r="729614" spans="6:6">
      <c r="F729614" s="94"/>
    </row>
    <row r="729615" spans="6:6">
      <c r="F729615" s="94"/>
    </row>
    <row r="729616" spans="6:6">
      <c r="F729616" s="94"/>
    </row>
    <row r="729617" spans="6:6">
      <c r="F729617" s="94"/>
    </row>
    <row r="729618" spans="6:6">
      <c r="F729618" s="94"/>
    </row>
    <row r="729619" spans="6:6">
      <c r="F729619" s="94"/>
    </row>
    <row r="729620" spans="6:6">
      <c r="F729620" s="94"/>
    </row>
    <row r="729621" spans="6:6">
      <c r="F729621" s="94"/>
    </row>
    <row r="729622" spans="6:6">
      <c r="F729622" s="94"/>
    </row>
    <row r="729623" spans="6:6">
      <c r="F729623" s="94"/>
    </row>
    <row r="729624" spans="6:6">
      <c r="F729624" s="94"/>
    </row>
    <row r="729625" spans="6:6">
      <c r="F729625" s="94"/>
    </row>
    <row r="729626" spans="6:6">
      <c r="F729626" s="94"/>
    </row>
    <row r="729627" spans="6:6">
      <c r="F729627" s="94"/>
    </row>
    <row r="729628" spans="6:6">
      <c r="F729628" s="94"/>
    </row>
    <row r="729629" spans="6:6">
      <c r="F729629" s="94"/>
    </row>
    <row r="729630" spans="6:6">
      <c r="F729630" s="94"/>
    </row>
    <row r="729631" spans="6:6">
      <c r="F729631" s="94"/>
    </row>
    <row r="729632" spans="6:6">
      <c r="F729632" s="94"/>
    </row>
    <row r="729633" spans="6:6">
      <c r="F729633" s="94"/>
    </row>
    <row r="729634" spans="6:6">
      <c r="F729634" s="94"/>
    </row>
    <row r="729635" spans="6:6">
      <c r="F729635" s="94"/>
    </row>
    <row r="729636" spans="6:6">
      <c r="F729636" s="94"/>
    </row>
    <row r="729637" spans="6:6">
      <c r="F729637" s="94"/>
    </row>
    <row r="729638" spans="6:6">
      <c r="F729638" s="94"/>
    </row>
    <row r="729639" spans="6:6">
      <c r="F729639" s="94"/>
    </row>
    <row r="729640" spans="6:6">
      <c r="F729640" s="94"/>
    </row>
    <row r="729641" spans="6:6">
      <c r="F729641" s="94"/>
    </row>
    <row r="729642" spans="6:6">
      <c r="F729642" s="94"/>
    </row>
    <row r="729643" spans="6:6">
      <c r="F729643" s="94"/>
    </row>
    <row r="729644" spans="6:6">
      <c r="F729644" s="94"/>
    </row>
    <row r="729645" spans="6:6">
      <c r="F729645" s="94"/>
    </row>
    <row r="729646" spans="6:6">
      <c r="F729646" s="94"/>
    </row>
    <row r="729647" spans="6:6">
      <c r="F729647" s="94"/>
    </row>
    <row r="729648" spans="6:6">
      <c r="F729648" s="94"/>
    </row>
    <row r="729649" spans="6:6">
      <c r="F729649" s="94"/>
    </row>
    <row r="729650" spans="6:6">
      <c r="F729650" s="94"/>
    </row>
    <row r="729651" spans="6:6">
      <c r="F729651" s="94"/>
    </row>
    <row r="729652" spans="6:6">
      <c r="F729652" s="94"/>
    </row>
    <row r="729653" spans="6:6">
      <c r="F729653" s="94"/>
    </row>
    <row r="729654" spans="6:6">
      <c r="F729654" s="94"/>
    </row>
    <row r="729655" spans="6:6">
      <c r="F729655" s="94"/>
    </row>
    <row r="729656" spans="6:6">
      <c r="F729656" s="94"/>
    </row>
    <row r="729657" spans="6:6">
      <c r="F729657" s="94"/>
    </row>
    <row r="729658" spans="6:6">
      <c r="F729658" s="94"/>
    </row>
    <row r="729659" spans="6:6">
      <c r="F729659" s="94"/>
    </row>
    <row r="729660" spans="6:6">
      <c r="F729660" s="94"/>
    </row>
    <row r="729661" spans="6:6">
      <c r="F729661" s="94"/>
    </row>
    <row r="729662" spans="6:6">
      <c r="F729662" s="94"/>
    </row>
    <row r="729663" spans="6:6">
      <c r="F729663" s="94"/>
    </row>
    <row r="729664" spans="6:6">
      <c r="F729664" s="94"/>
    </row>
    <row r="729665" spans="6:6">
      <c r="F729665" s="94"/>
    </row>
    <row r="729666" spans="6:6">
      <c r="F729666" s="94"/>
    </row>
    <row r="729667" spans="6:6">
      <c r="F729667" s="94"/>
    </row>
    <row r="729668" spans="6:6">
      <c r="F729668" s="94"/>
    </row>
    <row r="729669" spans="6:6">
      <c r="F729669" s="94"/>
    </row>
    <row r="729670" spans="6:6">
      <c r="F729670" s="94"/>
    </row>
    <row r="729671" spans="6:6">
      <c r="F729671" s="94"/>
    </row>
    <row r="729672" spans="6:6">
      <c r="F729672" s="94"/>
    </row>
    <row r="729673" spans="6:6">
      <c r="F729673" s="94"/>
    </row>
    <row r="729674" spans="6:6">
      <c r="F729674" s="94"/>
    </row>
    <row r="729675" spans="6:6">
      <c r="F729675" s="94"/>
    </row>
    <row r="729676" spans="6:6">
      <c r="F729676" s="94"/>
    </row>
    <row r="729677" spans="6:6">
      <c r="F729677" s="94"/>
    </row>
    <row r="729678" spans="6:6">
      <c r="F729678" s="94"/>
    </row>
    <row r="729679" spans="6:6">
      <c r="F729679" s="94"/>
    </row>
    <row r="729680" spans="6:6">
      <c r="F729680" s="94"/>
    </row>
    <row r="729681" spans="6:6">
      <c r="F729681" s="94"/>
    </row>
    <row r="729682" spans="6:6">
      <c r="F729682" s="94"/>
    </row>
    <row r="729683" spans="6:6">
      <c r="F729683" s="94"/>
    </row>
    <row r="729684" spans="6:6">
      <c r="F729684" s="94"/>
    </row>
    <row r="729685" spans="6:6">
      <c r="F729685" s="94"/>
    </row>
    <row r="729686" spans="6:6">
      <c r="F729686" s="94"/>
    </row>
    <row r="729687" spans="6:6">
      <c r="F729687" s="94"/>
    </row>
    <row r="729688" spans="6:6">
      <c r="F729688" s="94"/>
    </row>
    <row r="729689" spans="6:6">
      <c r="F729689" s="94"/>
    </row>
    <row r="729690" spans="6:6">
      <c r="F729690" s="94"/>
    </row>
    <row r="729691" spans="6:6">
      <c r="F729691" s="94"/>
    </row>
    <row r="729692" spans="6:6">
      <c r="F729692" s="94"/>
    </row>
    <row r="729693" spans="6:6">
      <c r="F729693" s="94"/>
    </row>
    <row r="729694" spans="6:6">
      <c r="F729694" s="94"/>
    </row>
    <row r="729695" spans="6:6">
      <c r="F729695" s="94"/>
    </row>
    <row r="729696" spans="6:6">
      <c r="F729696" s="94"/>
    </row>
    <row r="729697" spans="6:6">
      <c r="F729697" s="94"/>
    </row>
    <row r="729698" spans="6:6">
      <c r="F729698" s="94"/>
    </row>
    <row r="729699" spans="6:6">
      <c r="F729699" s="94"/>
    </row>
    <row r="729700" spans="6:6">
      <c r="F729700" s="94"/>
    </row>
    <row r="729701" spans="6:6">
      <c r="F729701" s="94"/>
    </row>
    <row r="729702" spans="6:6">
      <c r="F729702" s="94"/>
    </row>
    <row r="729703" spans="6:6">
      <c r="F729703" s="94"/>
    </row>
    <row r="729704" spans="6:6">
      <c r="F729704" s="94"/>
    </row>
    <row r="729705" spans="6:6">
      <c r="F729705" s="94"/>
    </row>
    <row r="729706" spans="6:6">
      <c r="F729706" s="94"/>
    </row>
    <row r="729707" spans="6:6">
      <c r="F729707" s="94"/>
    </row>
    <row r="729708" spans="6:6">
      <c r="F729708" s="94"/>
    </row>
    <row r="729709" spans="6:6">
      <c r="F729709" s="94"/>
    </row>
    <row r="729710" spans="6:6">
      <c r="F729710" s="94"/>
    </row>
    <row r="729711" spans="6:6">
      <c r="F729711" s="94"/>
    </row>
    <row r="729712" spans="6:6">
      <c r="F729712" s="94"/>
    </row>
    <row r="729713" spans="6:6">
      <c r="F729713" s="94"/>
    </row>
    <row r="729714" spans="6:6">
      <c r="F729714" s="94"/>
    </row>
    <row r="729715" spans="6:6">
      <c r="F729715" s="94"/>
    </row>
    <row r="729716" spans="6:6">
      <c r="F729716" s="94"/>
    </row>
    <row r="729717" spans="6:6">
      <c r="F729717" s="94"/>
    </row>
    <row r="729718" spans="6:6">
      <c r="F729718" s="94"/>
    </row>
    <row r="729719" spans="6:6">
      <c r="F729719" s="94"/>
    </row>
    <row r="729720" spans="6:6">
      <c r="F729720" s="94"/>
    </row>
    <row r="729721" spans="6:6">
      <c r="F729721" s="94"/>
    </row>
    <row r="729722" spans="6:6">
      <c r="F729722" s="94"/>
    </row>
    <row r="729723" spans="6:6">
      <c r="F729723" s="94"/>
    </row>
    <row r="729724" spans="6:6">
      <c r="F729724" s="94"/>
    </row>
    <row r="729725" spans="6:6">
      <c r="F729725" s="94"/>
    </row>
    <row r="729726" spans="6:6">
      <c r="F729726" s="94"/>
    </row>
    <row r="729727" spans="6:6">
      <c r="F729727" s="94"/>
    </row>
    <row r="729728" spans="6:6">
      <c r="F729728" s="94"/>
    </row>
    <row r="729729" spans="6:6">
      <c r="F729729" s="94"/>
    </row>
    <row r="729730" spans="6:6">
      <c r="F729730" s="94"/>
    </row>
    <row r="729731" spans="6:6">
      <c r="F729731" s="94"/>
    </row>
    <row r="729732" spans="6:6">
      <c r="F729732" s="94"/>
    </row>
    <row r="729733" spans="6:6">
      <c r="F729733" s="94"/>
    </row>
    <row r="729734" spans="6:6">
      <c r="F729734" s="94"/>
    </row>
    <row r="729735" spans="6:6">
      <c r="F729735" s="94"/>
    </row>
    <row r="729736" spans="6:6">
      <c r="F729736" s="94"/>
    </row>
    <row r="729737" spans="6:6">
      <c r="F729737" s="94"/>
    </row>
    <row r="729738" spans="6:6">
      <c r="F729738" s="94"/>
    </row>
    <row r="729739" spans="6:6">
      <c r="F729739" s="94"/>
    </row>
    <row r="729740" spans="6:6">
      <c r="F729740" s="94"/>
    </row>
    <row r="729741" spans="6:6">
      <c r="F729741" s="94"/>
    </row>
    <row r="729742" spans="6:6">
      <c r="F729742" s="94"/>
    </row>
    <row r="729743" spans="6:6">
      <c r="F729743" s="94"/>
    </row>
    <row r="729744" spans="6:6">
      <c r="F729744" s="94"/>
    </row>
    <row r="729745" spans="6:6">
      <c r="F729745" s="94"/>
    </row>
    <row r="729746" spans="6:6">
      <c r="F729746" s="94"/>
    </row>
    <row r="729747" spans="6:6">
      <c r="F729747" s="94"/>
    </row>
    <row r="729748" spans="6:6">
      <c r="F729748" s="94"/>
    </row>
    <row r="729749" spans="6:6">
      <c r="F729749" s="94"/>
    </row>
    <row r="729750" spans="6:6">
      <c r="F729750" s="94"/>
    </row>
    <row r="729751" spans="6:6">
      <c r="F729751" s="94"/>
    </row>
    <row r="729752" spans="6:6">
      <c r="F729752" s="94"/>
    </row>
    <row r="729753" spans="6:6">
      <c r="F729753" s="94"/>
    </row>
    <row r="729754" spans="6:6">
      <c r="F729754" s="94"/>
    </row>
    <row r="729755" spans="6:6">
      <c r="F729755" s="94"/>
    </row>
    <row r="729756" spans="6:6">
      <c r="F729756" s="94"/>
    </row>
    <row r="729757" spans="6:6">
      <c r="F729757" s="94"/>
    </row>
    <row r="729758" spans="6:6">
      <c r="F729758" s="94"/>
    </row>
    <row r="729759" spans="6:6">
      <c r="F729759" s="94"/>
    </row>
    <row r="729760" spans="6:6">
      <c r="F729760" s="94"/>
    </row>
    <row r="729761" spans="6:6">
      <c r="F729761" s="94"/>
    </row>
    <row r="729762" spans="6:6">
      <c r="F729762" s="94"/>
    </row>
    <row r="729763" spans="6:6">
      <c r="F729763" s="94"/>
    </row>
    <row r="729764" spans="6:6">
      <c r="F729764" s="94"/>
    </row>
    <row r="729765" spans="6:6">
      <c r="F729765" s="94"/>
    </row>
    <row r="729766" spans="6:6">
      <c r="F729766" s="94"/>
    </row>
    <row r="729767" spans="6:6">
      <c r="F729767" s="94"/>
    </row>
    <row r="729768" spans="6:6">
      <c r="F729768" s="94"/>
    </row>
    <row r="729769" spans="6:6">
      <c r="F729769" s="94"/>
    </row>
    <row r="729770" spans="6:6">
      <c r="F729770" s="94"/>
    </row>
    <row r="729771" spans="6:6">
      <c r="F729771" s="94"/>
    </row>
    <row r="729772" spans="6:6">
      <c r="F729772" s="94"/>
    </row>
    <row r="729773" spans="6:6">
      <c r="F729773" s="94"/>
    </row>
    <row r="729774" spans="6:6">
      <c r="F729774" s="94"/>
    </row>
    <row r="729775" spans="6:6">
      <c r="F729775" s="94"/>
    </row>
    <row r="729776" spans="6:6">
      <c r="F729776" s="94"/>
    </row>
    <row r="729777" spans="6:6">
      <c r="F729777" s="94"/>
    </row>
    <row r="729778" spans="6:6">
      <c r="F729778" s="94"/>
    </row>
    <row r="729779" spans="6:6">
      <c r="F729779" s="94"/>
    </row>
    <row r="729780" spans="6:6">
      <c r="F729780" s="94"/>
    </row>
    <row r="729781" spans="6:6">
      <c r="F729781" s="94"/>
    </row>
    <row r="729782" spans="6:6">
      <c r="F729782" s="94"/>
    </row>
    <row r="729783" spans="6:6">
      <c r="F729783" s="94"/>
    </row>
    <row r="729784" spans="6:6">
      <c r="F729784" s="94"/>
    </row>
    <row r="729785" spans="6:6">
      <c r="F729785" s="94"/>
    </row>
    <row r="729786" spans="6:6">
      <c r="F729786" s="94"/>
    </row>
    <row r="729787" spans="6:6">
      <c r="F729787" s="94"/>
    </row>
    <row r="729788" spans="6:6">
      <c r="F729788" s="94"/>
    </row>
    <row r="729789" spans="6:6">
      <c r="F729789" s="94"/>
    </row>
    <row r="729790" spans="6:6">
      <c r="F729790" s="94"/>
    </row>
    <row r="729791" spans="6:6">
      <c r="F729791" s="94"/>
    </row>
    <row r="729792" spans="6:6">
      <c r="F729792" s="94"/>
    </row>
    <row r="729793" spans="6:6">
      <c r="F729793" s="94"/>
    </row>
    <row r="729794" spans="6:6">
      <c r="F729794" s="94"/>
    </row>
    <row r="729795" spans="6:6">
      <c r="F729795" s="94"/>
    </row>
    <row r="729796" spans="6:6">
      <c r="F729796" s="94"/>
    </row>
    <row r="729797" spans="6:6">
      <c r="F729797" s="94"/>
    </row>
    <row r="729798" spans="6:6">
      <c r="F729798" s="94"/>
    </row>
    <row r="729799" spans="6:6">
      <c r="F729799" s="94"/>
    </row>
    <row r="729800" spans="6:6">
      <c r="F729800" s="94"/>
    </row>
    <row r="729801" spans="6:6">
      <c r="F729801" s="94"/>
    </row>
    <row r="729802" spans="6:6">
      <c r="F729802" s="94"/>
    </row>
    <row r="729803" spans="6:6">
      <c r="F729803" s="94"/>
    </row>
    <row r="729804" spans="6:6">
      <c r="F729804" s="94"/>
    </row>
    <row r="729805" spans="6:6">
      <c r="F729805" s="94"/>
    </row>
    <row r="729806" spans="6:6">
      <c r="F729806" s="94"/>
    </row>
    <row r="729807" spans="6:6">
      <c r="F729807" s="94"/>
    </row>
    <row r="729808" spans="6:6">
      <c r="F729808" s="94"/>
    </row>
    <row r="729809" spans="6:6">
      <c r="F729809" s="94"/>
    </row>
    <row r="729810" spans="6:6">
      <c r="F729810" s="94"/>
    </row>
    <row r="729811" spans="6:6">
      <c r="F729811" s="94"/>
    </row>
    <row r="729812" spans="6:6">
      <c r="F729812" s="94"/>
    </row>
    <row r="729813" spans="6:6">
      <c r="F729813" s="94"/>
    </row>
    <row r="729814" spans="6:6">
      <c r="F729814" s="94"/>
    </row>
    <row r="729815" spans="6:6">
      <c r="F729815" s="94"/>
    </row>
    <row r="729816" spans="6:6">
      <c r="F729816" s="94"/>
    </row>
    <row r="729817" spans="6:6">
      <c r="F729817" s="94"/>
    </row>
    <row r="729818" spans="6:6">
      <c r="F729818" s="94"/>
    </row>
    <row r="729819" spans="6:6">
      <c r="F729819" s="94"/>
    </row>
    <row r="729820" spans="6:6">
      <c r="F729820" s="94"/>
    </row>
    <row r="729821" spans="6:6">
      <c r="F729821" s="94"/>
    </row>
    <row r="729822" spans="6:6">
      <c r="F729822" s="94"/>
    </row>
    <row r="729823" spans="6:6">
      <c r="F729823" s="94"/>
    </row>
    <row r="729824" spans="6:6">
      <c r="F729824" s="94"/>
    </row>
    <row r="729825" spans="6:6">
      <c r="F729825" s="94"/>
    </row>
    <row r="729826" spans="6:6">
      <c r="F729826" s="94"/>
    </row>
    <row r="729827" spans="6:6">
      <c r="F729827" s="94"/>
    </row>
    <row r="729828" spans="6:6">
      <c r="F729828" s="94"/>
    </row>
    <row r="729829" spans="6:6">
      <c r="F729829" s="94"/>
    </row>
    <row r="729830" spans="6:6">
      <c r="F729830" s="94"/>
    </row>
    <row r="729831" spans="6:6">
      <c r="F729831" s="94"/>
    </row>
    <row r="729832" spans="6:6">
      <c r="F729832" s="94"/>
    </row>
    <row r="729833" spans="6:6">
      <c r="F729833" s="94"/>
    </row>
    <row r="729834" spans="6:6">
      <c r="F729834" s="94"/>
    </row>
    <row r="729835" spans="6:6">
      <c r="F729835" s="94"/>
    </row>
    <row r="729836" spans="6:6">
      <c r="F729836" s="94"/>
    </row>
    <row r="729837" spans="6:6">
      <c r="F729837" s="94"/>
    </row>
    <row r="729838" spans="6:6">
      <c r="F729838" s="94"/>
    </row>
    <row r="729839" spans="6:6">
      <c r="F729839" s="94"/>
    </row>
    <row r="729840" spans="6:6">
      <c r="F729840" s="94"/>
    </row>
    <row r="729841" spans="6:6">
      <c r="F729841" s="94"/>
    </row>
    <row r="729842" spans="6:6">
      <c r="F729842" s="94"/>
    </row>
    <row r="729843" spans="6:6">
      <c r="F729843" s="94"/>
    </row>
    <row r="729844" spans="6:6">
      <c r="F729844" s="94"/>
    </row>
    <row r="729845" spans="6:6">
      <c r="F729845" s="94"/>
    </row>
    <row r="729846" spans="6:6">
      <c r="F729846" s="94"/>
    </row>
    <row r="729847" spans="6:6">
      <c r="F729847" s="94"/>
    </row>
    <row r="729848" spans="6:6">
      <c r="F729848" s="94"/>
    </row>
    <row r="729849" spans="6:6">
      <c r="F729849" s="94"/>
    </row>
    <row r="729850" spans="6:6">
      <c r="F729850" s="94"/>
    </row>
    <row r="729851" spans="6:6">
      <c r="F729851" s="94"/>
    </row>
    <row r="729852" spans="6:6">
      <c r="F729852" s="94"/>
    </row>
    <row r="729853" spans="6:6">
      <c r="F729853" s="94"/>
    </row>
    <row r="729854" spans="6:6">
      <c r="F729854" s="94"/>
    </row>
    <row r="729855" spans="6:6">
      <c r="F729855" s="94"/>
    </row>
    <row r="729856" spans="6:6">
      <c r="F729856" s="94"/>
    </row>
    <row r="729857" spans="6:6">
      <c r="F729857" s="94"/>
    </row>
    <row r="729858" spans="6:6">
      <c r="F729858" s="94"/>
    </row>
    <row r="729859" spans="6:6">
      <c r="F729859" s="94"/>
    </row>
    <row r="729860" spans="6:6">
      <c r="F729860" s="94"/>
    </row>
    <row r="729861" spans="6:6">
      <c r="F729861" s="94"/>
    </row>
    <row r="729862" spans="6:6">
      <c r="F729862" s="94"/>
    </row>
    <row r="729863" spans="6:6">
      <c r="F729863" s="94"/>
    </row>
    <row r="729864" spans="6:6">
      <c r="F729864" s="94"/>
    </row>
    <row r="729865" spans="6:6">
      <c r="F729865" s="94"/>
    </row>
    <row r="729866" spans="6:6">
      <c r="F729866" s="94"/>
    </row>
    <row r="729867" spans="6:6">
      <c r="F729867" s="94"/>
    </row>
    <row r="729868" spans="6:6">
      <c r="F729868" s="94"/>
    </row>
    <row r="729869" spans="6:6">
      <c r="F729869" s="94"/>
    </row>
    <row r="729870" spans="6:6">
      <c r="F729870" s="94"/>
    </row>
    <row r="729871" spans="6:6">
      <c r="F729871" s="94"/>
    </row>
    <row r="729872" spans="6:6">
      <c r="F729872" s="94"/>
    </row>
    <row r="729873" spans="6:6">
      <c r="F729873" s="94"/>
    </row>
    <row r="729874" spans="6:6">
      <c r="F729874" s="94"/>
    </row>
    <row r="729875" spans="6:6">
      <c r="F729875" s="94"/>
    </row>
    <row r="729876" spans="6:6">
      <c r="F729876" s="94"/>
    </row>
    <row r="729877" spans="6:6">
      <c r="F729877" s="94"/>
    </row>
    <row r="729878" spans="6:6">
      <c r="F729878" s="94"/>
    </row>
    <row r="729879" spans="6:6">
      <c r="F729879" s="94"/>
    </row>
    <row r="729880" spans="6:6">
      <c r="F729880" s="94"/>
    </row>
    <row r="729881" spans="6:6">
      <c r="F729881" s="94"/>
    </row>
    <row r="729882" spans="6:6">
      <c r="F729882" s="94"/>
    </row>
    <row r="729883" spans="6:6">
      <c r="F729883" s="94"/>
    </row>
    <row r="729884" spans="6:6">
      <c r="F729884" s="94"/>
    </row>
    <row r="729885" spans="6:6">
      <c r="F729885" s="94"/>
    </row>
    <row r="729886" spans="6:6">
      <c r="F729886" s="94"/>
    </row>
    <row r="729887" spans="6:6">
      <c r="F729887" s="94"/>
    </row>
    <row r="729888" spans="6:6">
      <c r="F729888" s="94"/>
    </row>
    <row r="729889" spans="6:6">
      <c r="F729889" s="94"/>
    </row>
    <row r="729890" spans="6:6">
      <c r="F729890" s="94"/>
    </row>
    <row r="729891" spans="6:6">
      <c r="F729891" s="94"/>
    </row>
    <row r="729892" spans="6:6">
      <c r="F729892" s="94"/>
    </row>
    <row r="729893" spans="6:6">
      <c r="F729893" s="94"/>
    </row>
    <row r="729894" spans="6:6">
      <c r="F729894" s="94"/>
    </row>
    <row r="729895" spans="6:6">
      <c r="F729895" s="94"/>
    </row>
    <row r="729896" spans="6:6">
      <c r="F729896" s="94"/>
    </row>
    <row r="729897" spans="6:6">
      <c r="F729897" s="94"/>
    </row>
    <row r="729898" spans="6:6">
      <c r="F729898" s="94"/>
    </row>
    <row r="729899" spans="6:6">
      <c r="F729899" s="94"/>
    </row>
    <row r="729900" spans="6:6">
      <c r="F729900" s="94"/>
    </row>
    <row r="729901" spans="6:6">
      <c r="F729901" s="94"/>
    </row>
    <row r="729902" spans="6:6">
      <c r="F729902" s="94"/>
    </row>
    <row r="729903" spans="6:6">
      <c r="F729903" s="94"/>
    </row>
    <row r="729904" spans="6:6">
      <c r="F729904" s="94"/>
    </row>
    <row r="729905" spans="6:6">
      <c r="F729905" s="94"/>
    </row>
    <row r="729906" spans="6:6">
      <c r="F729906" s="94"/>
    </row>
    <row r="729907" spans="6:6">
      <c r="F729907" s="94"/>
    </row>
    <row r="729908" spans="6:6">
      <c r="F729908" s="94"/>
    </row>
    <row r="729909" spans="6:6">
      <c r="F729909" s="94"/>
    </row>
    <row r="729910" spans="6:6">
      <c r="F729910" s="94"/>
    </row>
    <row r="729911" spans="6:6">
      <c r="F729911" s="94"/>
    </row>
    <row r="729912" spans="6:6">
      <c r="F729912" s="94"/>
    </row>
    <row r="729913" spans="6:6">
      <c r="F729913" s="94"/>
    </row>
    <row r="729914" spans="6:6">
      <c r="F729914" s="94"/>
    </row>
    <row r="729915" spans="6:6">
      <c r="F729915" s="94"/>
    </row>
    <row r="729916" spans="6:6">
      <c r="F729916" s="94"/>
    </row>
    <row r="729917" spans="6:6">
      <c r="F729917" s="94"/>
    </row>
    <row r="729918" spans="6:6">
      <c r="F729918" s="94"/>
    </row>
    <row r="729919" spans="6:6">
      <c r="F729919" s="94"/>
    </row>
    <row r="729920" spans="6:6">
      <c r="F729920" s="94"/>
    </row>
    <row r="729921" spans="6:6">
      <c r="F729921" s="94"/>
    </row>
    <row r="729922" spans="6:6">
      <c r="F729922" s="94"/>
    </row>
    <row r="729923" spans="6:6">
      <c r="F729923" s="94"/>
    </row>
    <row r="729924" spans="6:6">
      <c r="F729924" s="94"/>
    </row>
    <row r="729925" spans="6:6">
      <c r="F729925" s="94"/>
    </row>
    <row r="729926" spans="6:6">
      <c r="F729926" s="94"/>
    </row>
    <row r="729927" spans="6:6">
      <c r="F729927" s="94"/>
    </row>
    <row r="729928" spans="6:6">
      <c r="F729928" s="94"/>
    </row>
    <row r="729929" spans="6:6">
      <c r="F729929" s="94"/>
    </row>
    <row r="729930" spans="6:6">
      <c r="F729930" s="94"/>
    </row>
    <row r="729931" spans="6:6">
      <c r="F729931" s="94"/>
    </row>
    <row r="729932" spans="6:6">
      <c r="F729932" s="94"/>
    </row>
    <row r="729933" spans="6:6">
      <c r="F729933" s="94"/>
    </row>
    <row r="729934" spans="6:6">
      <c r="F729934" s="94"/>
    </row>
    <row r="729935" spans="6:6">
      <c r="F729935" s="94"/>
    </row>
    <row r="729936" spans="6:6">
      <c r="F729936" s="94"/>
    </row>
    <row r="729937" spans="6:6">
      <c r="F729937" s="94"/>
    </row>
    <row r="729938" spans="6:6">
      <c r="F729938" s="94"/>
    </row>
    <row r="729939" spans="6:6">
      <c r="F729939" s="94"/>
    </row>
    <row r="729940" spans="6:6">
      <c r="F729940" s="94"/>
    </row>
    <row r="729941" spans="6:6">
      <c r="F729941" s="94"/>
    </row>
    <row r="729942" spans="6:6">
      <c r="F729942" s="94"/>
    </row>
    <row r="729943" spans="6:6">
      <c r="F729943" s="94"/>
    </row>
    <row r="729944" spans="6:6">
      <c r="F729944" s="94"/>
    </row>
    <row r="729945" spans="6:6">
      <c r="F729945" s="94"/>
    </row>
    <row r="729946" spans="6:6">
      <c r="F729946" s="94"/>
    </row>
    <row r="729947" spans="6:6">
      <c r="F729947" s="94"/>
    </row>
    <row r="729948" spans="6:6">
      <c r="F729948" s="94"/>
    </row>
    <row r="729949" spans="6:6">
      <c r="F729949" s="94"/>
    </row>
    <row r="729950" spans="6:6">
      <c r="F729950" s="94"/>
    </row>
    <row r="729951" spans="6:6">
      <c r="F729951" s="94"/>
    </row>
    <row r="729952" spans="6:6">
      <c r="F729952" s="94"/>
    </row>
    <row r="729953" spans="6:6">
      <c r="F729953" s="94"/>
    </row>
    <row r="729954" spans="6:6">
      <c r="F729954" s="94"/>
    </row>
    <row r="729955" spans="6:6">
      <c r="F729955" s="94"/>
    </row>
    <row r="729956" spans="6:6">
      <c r="F729956" s="94"/>
    </row>
    <row r="729957" spans="6:6">
      <c r="F729957" s="94"/>
    </row>
    <row r="729958" spans="6:6">
      <c r="F729958" s="94"/>
    </row>
    <row r="729959" spans="6:6">
      <c r="F729959" s="94"/>
    </row>
    <row r="729960" spans="6:6">
      <c r="F729960" s="94"/>
    </row>
    <row r="729961" spans="6:6">
      <c r="F729961" s="94"/>
    </row>
    <row r="729962" spans="6:6">
      <c r="F729962" s="94"/>
    </row>
    <row r="729963" spans="6:6">
      <c r="F729963" s="94"/>
    </row>
    <row r="729964" spans="6:6">
      <c r="F729964" s="94"/>
    </row>
    <row r="729965" spans="6:6">
      <c r="F729965" s="94"/>
    </row>
    <row r="729966" spans="6:6">
      <c r="F729966" s="94"/>
    </row>
    <row r="729967" spans="6:6">
      <c r="F729967" s="94"/>
    </row>
    <row r="729968" spans="6:6">
      <c r="F729968" s="94"/>
    </row>
    <row r="729969" spans="6:6">
      <c r="F729969" s="94"/>
    </row>
    <row r="729970" spans="6:6">
      <c r="F729970" s="94"/>
    </row>
    <row r="729971" spans="6:6">
      <c r="F729971" s="94"/>
    </row>
    <row r="729972" spans="6:6">
      <c r="F729972" s="94"/>
    </row>
    <row r="729973" spans="6:6">
      <c r="F729973" s="94"/>
    </row>
    <row r="729974" spans="6:6">
      <c r="F729974" s="94"/>
    </row>
    <row r="729975" spans="6:6">
      <c r="F729975" s="94"/>
    </row>
    <row r="729976" spans="6:6">
      <c r="F729976" s="94"/>
    </row>
    <row r="729977" spans="6:6">
      <c r="F729977" s="94"/>
    </row>
    <row r="729978" spans="6:6">
      <c r="F729978" s="94"/>
    </row>
    <row r="729979" spans="6:6">
      <c r="F729979" s="94"/>
    </row>
    <row r="729980" spans="6:6">
      <c r="F729980" s="94"/>
    </row>
    <row r="729981" spans="6:6">
      <c r="F729981" s="94"/>
    </row>
    <row r="729982" spans="6:6">
      <c r="F729982" s="94"/>
    </row>
    <row r="729983" spans="6:6">
      <c r="F729983" s="94"/>
    </row>
    <row r="729984" spans="6:6">
      <c r="F729984" s="94"/>
    </row>
    <row r="729985" spans="6:6">
      <c r="F729985" s="94"/>
    </row>
    <row r="729986" spans="6:6">
      <c r="F729986" s="94"/>
    </row>
    <row r="729987" spans="6:6">
      <c r="F729987" s="94"/>
    </row>
    <row r="729988" spans="6:6">
      <c r="F729988" s="94"/>
    </row>
    <row r="729989" spans="6:6">
      <c r="F729989" s="94"/>
    </row>
    <row r="729990" spans="6:6">
      <c r="F729990" s="94"/>
    </row>
    <row r="729991" spans="6:6">
      <c r="F729991" s="94"/>
    </row>
    <row r="729992" spans="6:6">
      <c r="F729992" s="94"/>
    </row>
    <row r="729993" spans="6:6">
      <c r="F729993" s="94"/>
    </row>
    <row r="729994" spans="6:6">
      <c r="F729994" s="94"/>
    </row>
    <row r="729995" spans="6:6">
      <c r="F729995" s="94"/>
    </row>
    <row r="729996" spans="6:6">
      <c r="F729996" s="94"/>
    </row>
    <row r="729997" spans="6:6">
      <c r="F729997" s="94"/>
    </row>
    <row r="729998" spans="6:6">
      <c r="F729998" s="94"/>
    </row>
    <row r="729999" spans="6:6">
      <c r="F729999" s="94"/>
    </row>
    <row r="730000" spans="6:6">
      <c r="F730000" s="94"/>
    </row>
    <row r="730001" spans="6:6">
      <c r="F730001" s="94"/>
    </row>
    <row r="730002" spans="6:6">
      <c r="F730002" s="94"/>
    </row>
    <row r="730003" spans="6:6">
      <c r="F730003" s="94"/>
    </row>
    <row r="730004" spans="6:6">
      <c r="F730004" s="94"/>
    </row>
    <row r="730005" spans="6:6">
      <c r="F730005" s="94"/>
    </row>
    <row r="730006" spans="6:6">
      <c r="F730006" s="94"/>
    </row>
    <row r="730007" spans="6:6">
      <c r="F730007" s="94"/>
    </row>
    <row r="730008" spans="6:6">
      <c r="F730008" s="94"/>
    </row>
    <row r="730009" spans="6:6">
      <c r="F730009" s="94"/>
    </row>
    <row r="730010" spans="6:6">
      <c r="F730010" s="94"/>
    </row>
    <row r="730011" spans="6:6">
      <c r="F730011" s="94"/>
    </row>
    <row r="730012" spans="6:6">
      <c r="F730012" s="94"/>
    </row>
    <row r="730013" spans="6:6">
      <c r="F730013" s="94"/>
    </row>
    <row r="730014" spans="6:6">
      <c r="F730014" s="94"/>
    </row>
    <row r="730015" spans="6:6">
      <c r="F730015" s="94"/>
    </row>
    <row r="730016" spans="6:6">
      <c r="F730016" s="94"/>
    </row>
    <row r="730017" spans="6:6">
      <c r="F730017" s="94"/>
    </row>
    <row r="730018" spans="6:6">
      <c r="F730018" s="94"/>
    </row>
    <row r="730019" spans="6:6">
      <c r="F730019" s="94"/>
    </row>
    <row r="730020" spans="6:6">
      <c r="F730020" s="94"/>
    </row>
    <row r="730021" spans="6:6">
      <c r="F730021" s="94"/>
    </row>
    <row r="730022" spans="6:6">
      <c r="F730022" s="94"/>
    </row>
    <row r="730023" spans="6:6">
      <c r="F730023" s="94"/>
    </row>
    <row r="730024" spans="6:6">
      <c r="F730024" s="94"/>
    </row>
    <row r="730025" spans="6:6">
      <c r="F730025" s="94"/>
    </row>
    <row r="730026" spans="6:6">
      <c r="F730026" s="94"/>
    </row>
    <row r="730027" spans="6:6">
      <c r="F730027" s="94"/>
    </row>
    <row r="730028" spans="6:6">
      <c r="F730028" s="94"/>
    </row>
    <row r="730029" spans="6:6">
      <c r="F730029" s="94"/>
    </row>
    <row r="730030" spans="6:6">
      <c r="F730030" s="94"/>
    </row>
    <row r="730031" spans="6:6">
      <c r="F730031" s="94"/>
    </row>
    <row r="730032" spans="6:6">
      <c r="F730032" s="94"/>
    </row>
    <row r="730033" spans="6:6">
      <c r="F730033" s="94"/>
    </row>
    <row r="730034" spans="6:6">
      <c r="F730034" s="94"/>
    </row>
    <row r="730035" spans="6:6">
      <c r="F730035" s="94"/>
    </row>
    <row r="730036" spans="6:6">
      <c r="F730036" s="94"/>
    </row>
    <row r="730037" spans="6:6">
      <c r="F730037" s="94"/>
    </row>
    <row r="730038" spans="6:6">
      <c r="F730038" s="94"/>
    </row>
    <row r="730039" spans="6:6">
      <c r="F730039" s="94"/>
    </row>
    <row r="730040" spans="6:6">
      <c r="F730040" s="94"/>
    </row>
    <row r="730041" spans="6:6">
      <c r="F730041" s="94"/>
    </row>
    <row r="730042" spans="6:6">
      <c r="F730042" s="94"/>
    </row>
    <row r="730043" spans="6:6">
      <c r="F730043" s="94"/>
    </row>
    <row r="730044" spans="6:6">
      <c r="F730044" s="94"/>
    </row>
    <row r="730045" spans="6:6">
      <c r="F730045" s="94"/>
    </row>
    <row r="730046" spans="6:6">
      <c r="F730046" s="94"/>
    </row>
    <row r="730047" spans="6:6">
      <c r="F730047" s="94"/>
    </row>
    <row r="730048" spans="6:6">
      <c r="F730048" s="94"/>
    </row>
    <row r="730049" spans="6:6">
      <c r="F730049" s="94"/>
    </row>
    <row r="730050" spans="6:6">
      <c r="F730050" s="94"/>
    </row>
    <row r="730051" spans="6:6">
      <c r="F730051" s="94"/>
    </row>
    <row r="730052" spans="6:6">
      <c r="F730052" s="94"/>
    </row>
    <row r="730053" spans="6:6">
      <c r="F730053" s="94"/>
    </row>
    <row r="730054" spans="6:6">
      <c r="F730054" s="94"/>
    </row>
    <row r="730055" spans="6:6">
      <c r="F730055" s="94"/>
    </row>
    <row r="730056" spans="6:6">
      <c r="F730056" s="94"/>
    </row>
    <row r="730057" spans="6:6">
      <c r="F730057" s="94"/>
    </row>
    <row r="730058" spans="6:6">
      <c r="F730058" s="94"/>
    </row>
    <row r="730059" spans="6:6">
      <c r="F730059" s="94"/>
    </row>
    <row r="730060" spans="6:6">
      <c r="F730060" s="94"/>
    </row>
    <row r="730061" spans="6:6">
      <c r="F730061" s="94"/>
    </row>
    <row r="730062" spans="6:6">
      <c r="F730062" s="94"/>
    </row>
    <row r="730063" spans="6:6">
      <c r="F730063" s="94"/>
    </row>
    <row r="730064" spans="6:6">
      <c r="F730064" s="94"/>
    </row>
    <row r="730065" spans="6:6">
      <c r="F730065" s="94"/>
    </row>
    <row r="730066" spans="6:6">
      <c r="F730066" s="94"/>
    </row>
    <row r="730067" spans="6:6">
      <c r="F730067" s="94"/>
    </row>
    <row r="730068" spans="6:6">
      <c r="F730068" s="94"/>
    </row>
    <row r="730069" spans="6:6">
      <c r="F730069" s="94"/>
    </row>
    <row r="730070" spans="6:6">
      <c r="F730070" s="94"/>
    </row>
    <row r="730071" spans="6:6">
      <c r="F730071" s="94"/>
    </row>
    <row r="730072" spans="6:6">
      <c r="F730072" s="94"/>
    </row>
    <row r="730073" spans="6:6">
      <c r="F730073" s="94"/>
    </row>
    <row r="730074" spans="6:6">
      <c r="F730074" s="94"/>
    </row>
    <row r="730075" spans="6:6">
      <c r="F730075" s="94"/>
    </row>
    <row r="730076" spans="6:6">
      <c r="F730076" s="94"/>
    </row>
    <row r="730077" spans="6:6">
      <c r="F730077" s="94"/>
    </row>
    <row r="730078" spans="6:6">
      <c r="F730078" s="94"/>
    </row>
    <row r="730079" spans="6:6">
      <c r="F730079" s="94"/>
    </row>
    <row r="730080" spans="6:6">
      <c r="F730080" s="94"/>
    </row>
    <row r="730081" spans="6:6">
      <c r="F730081" s="94"/>
    </row>
    <row r="730082" spans="6:6">
      <c r="F730082" s="94"/>
    </row>
    <row r="730083" spans="6:6">
      <c r="F730083" s="94"/>
    </row>
    <row r="730084" spans="6:6">
      <c r="F730084" s="94"/>
    </row>
    <row r="730085" spans="6:6">
      <c r="F730085" s="94"/>
    </row>
    <row r="730086" spans="6:6">
      <c r="F730086" s="94"/>
    </row>
    <row r="730087" spans="6:6">
      <c r="F730087" s="94"/>
    </row>
    <row r="730088" spans="6:6">
      <c r="F730088" s="94"/>
    </row>
    <row r="730089" spans="6:6">
      <c r="F730089" s="94"/>
    </row>
    <row r="730090" spans="6:6">
      <c r="F730090" s="94"/>
    </row>
    <row r="730091" spans="6:6">
      <c r="F730091" s="94"/>
    </row>
    <row r="730092" spans="6:6">
      <c r="F730092" s="94"/>
    </row>
    <row r="730093" spans="6:6">
      <c r="F730093" s="94"/>
    </row>
    <row r="730094" spans="6:6">
      <c r="F730094" s="94"/>
    </row>
    <row r="730095" spans="6:6">
      <c r="F730095" s="94"/>
    </row>
    <row r="730096" spans="6:6">
      <c r="F730096" s="94"/>
    </row>
    <row r="730097" spans="6:6">
      <c r="F730097" s="94"/>
    </row>
    <row r="730098" spans="6:6">
      <c r="F730098" s="94"/>
    </row>
    <row r="730099" spans="6:6">
      <c r="F730099" s="94"/>
    </row>
    <row r="730100" spans="6:6">
      <c r="F730100" s="94"/>
    </row>
    <row r="730101" spans="6:6">
      <c r="F730101" s="94"/>
    </row>
    <row r="730102" spans="6:6">
      <c r="F730102" s="94"/>
    </row>
    <row r="730103" spans="6:6">
      <c r="F730103" s="94"/>
    </row>
    <row r="730104" spans="6:6">
      <c r="F730104" s="94"/>
    </row>
    <row r="730105" spans="6:6">
      <c r="F730105" s="94"/>
    </row>
    <row r="730106" spans="6:6">
      <c r="F730106" s="94"/>
    </row>
    <row r="730107" spans="6:6">
      <c r="F730107" s="94"/>
    </row>
    <row r="730108" spans="6:6">
      <c r="F730108" s="94"/>
    </row>
    <row r="730109" spans="6:6">
      <c r="F730109" s="94"/>
    </row>
    <row r="730110" spans="6:6">
      <c r="F730110" s="94"/>
    </row>
    <row r="730111" spans="6:6">
      <c r="F730111" s="94"/>
    </row>
    <row r="730112" spans="6:6">
      <c r="F730112" s="94"/>
    </row>
    <row r="730113" spans="6:6">
      <c r="F730113" s="94"/>
    </row>
    <row r="730114" spans="6:6">
      <c r="F730114" s="94"/>
    </row>
    <row r="730115" spans="6:6">
      <c r="F730115" s="94"/>
    </row>
    <row r="730116" spans="6:6">
      <c r="F730116" s="94"/>
    </row>
    <row r="730117" spans="6:6">
      <c r="F730117" s="94"/>
    </row>
    <row r="730118" spans="6:6">
      <c r="F730118" s="94"/>
    </row>
    <row r="730119" spans="6:6">
      <c r="F730119" s="94"/>
    </row>
    <row r="730120" spans="6:6">
      <c r="F730120" s="94"/>
    </row>
    <row r="730121" spans="6:6">
      <c r="F730121" s="94"/>
    </row>
    <row r="730122" spans="6:6">
      <c r="F730122" s="94"/>
    </row>
    <row r="730123" spans="6:6">
      <c r="F730123" s="94"/>
    </row>
    <row r="730124" spans="6:6">
      <c r="F730124" s="94"/>
    </row>
    <row r="730125" spans="6:6">
      <c r="F730125" s="94"/>
    </row>
    <row r="730126" spans="6:6">
      <c r="F730126" s="94"/>
    </row>
    <row r="730127" spans="6:6">
      <c r="F730127" s="94"/>
    </row>
    <row r="730128" spans="6:6">
      <c r="F730128" s="94"/>
    </row>
    <row r="730129" spans="6:6">
      <c r="F730129" s="94"/>
    </row>
    <row r="730130" spans="6:6">
      <c r="F730130" s="94"/>
    </row>
    <row r="730131" spans="6:6">
      <c r="F730131" s="94"/>
    </row>
    <row r="730132" spans="6:6">
      <c r="F730132" s="94"/>
    </row>
    <row r="730133" spans="6:6">
      <c r="F730133" s="94"/>
    </row>
    <row r="730134" spans="6:6">
      <c r="F730134" s="94"/>
    </row>
    <row r="730135" spans="6:6">
      <c r="F730135" s="94"/>
    </row>
    <row r="730136" spans="6:6">
      <c r="F730136" s="94"/>
    </row>
    <row r="730137" spans="6:6">
      <c r="F730137" s="94"/>
    </row>
    <row r="730138" spans="6:6">
      <c r="F730138" s="94"/>
    </row>
    <row r="730139" spans="6:6">
      <c r="F730139" s="94"/>
    </row>
    <row r="730140" spans="6:6">
      <c r="F730140" s="94"/>
    </row>
    <row r="730141" spans="6:6">
      <c r="F730141" s="94"/>
    </row>
    <row r="730142" spans="6:6">
      <c r="F730142" s="94"/>
    </row>
    <row r="730143" spans="6:6">
      <c r="F730143" s="94"/>
    </row>
    <row r="730144" spans="6:6">
      <c r="F730144" s="94"/>
    </row>
    <row r="730145" spans="6:6">
      <c r="F730145" s="94"/>
    </row>
    <row r="730146" spans="6:6">
      <c r="F730146" s="94"/>
    </row>
    <row r="730147" spans="6:6">
      <c r="F730147" s="94"/>
    </row>
    <row r="730148" spans="6:6">
      <c r="F730148" s="94"/>
    </row>
    <row r="730149" spans="6:6">
      <c r="F730149" s="94"/>
    </row>
    <row r="730150" spans="6:6">
      <c r="F730150" s="94"/>
    </row>
    <row r="730151" spans="6:6">
      <c r="F730151" s="94"/>
    </row>
    <row r="730152" spans="6:6">
      <c r="F730152" s="94"/>
    </row>
    <row r="730153" spans="6:6">
      <c r="F730153" s="94"/>
    </row>
    <row r="730154" spans="6:6">
      <c r="F730154" s="94"/>
    </row>
    <row r="730155" spans="6:6">
      <c r="F730155" s="94"/>
    </row>
    <row r="730156" spans="6:6">
      <c r="F730156" s="94"/>
    </row>
    <row r="730157" spans="6:6">
      <c r="F730157" s="94"/>
    </row>
    <row r="730158" spans="6:6">
      <c r="F730158" s="94"/>
    </row>
    <row r="730159" spans="6:6">
      <c r="F730159" s="94"/>
    </row>
    <row r="730160" spans="6:6">
      <c r="F730160" s="94"/>
    </row>
    <row r="730161" spans="6:6">
      <c r="F730161" s="94"/>
    </row>
    <row r="730162" spans="6:6">
      <c r="F730162" s="94"/>
    </row>
    <row r="730163" spans="6:6">
      <c r="F730163" s="94"/>
    </row>
    <row r="730164" spans="6:6">
      <c r="F730164" s="94"/>
    </row>
    <row r="730165" spans="6:6">
      <c r="F730165" s="94"/>
    </row>
    <row r="730166" spans="6:6">
      <c r="F730166" s="94"/>
    </row>
    <row r="730167" spans="6:6">
      <c r="F730167" s="94"/>
    </row>
    <row r="730168" spans="6:6">
      <c r="F730168" s="94"/>
    </row>
    <row r="730169" spans="6:6">
      <c r="F730169" s="94"/>
    </row>
    <row r="730170" spans="6:6">
      <c r="F730170" s="94"/>
    </row>
    <row r="730171" spans="6:6">
      <c r="F730171" s="94"/>
    </row>
    <row r="730172" spans="6:6">
      <c r="F730172" s="94"/>
    </row>
    <row r="730173" spans="6:6">
      <c r="F730173" s="94"/>
    </row>
    <row r="730174" spans="6:6">
      <c r="F730174" s="94"/>
    </row>
    <row r="730175" spans="6:6">
      <c r="F730175" s="94"/>
    </row>
    <row r="730176" spans="6:6">
      <c r="F730176" s="94"/>
    </row>
    <row r="730177" spans="6:6">
      <c r="F730177" s="94"/>
    </row>
    <row r="730178" spans="6:6">
      <c r="F730178" s="94"/>
    </row>
    <row r="730179" spans="6:6">
      <c r="F730179" s="94"/>
    </row>
    <row r="730180" spans="6:6">
      <c r="F730180" s="94"/>
    </row>
    <row r="730181" spans="6:6">
      <c r="F730181" s="94"/>
    </row>
    <row r="730182" spans="6:6">
      <c r="F730182" s="94"/>
    </row>
    <row r="730183" spans="6:6">
      <c r="F730183" s="94"/>
    </row>
    <row r="730184" spans="6:6">
      <c r="F730184" s="94"/>
    </row>
    <row r="730185" spans="6:6">
      <c r="F730185" s="94"/>
    </row>
    <row r="730186" spans="6:6">
      <c r="F730186" s="94"/>
    </row>
    <row r="730187" spans="6:6">
      <c r="F730187" s="94"/>
    </row>
    <row r="730188" spans="6:6">
      <c r="F730188" s="94"/>
    </row>
    <row r="730189" spans="6:6">
      <c r="F730189" s="94"/>
    </row>
    <row r="730190" spans="6:6">
      <c r="F730190" s="94"/>
    </row>
    <row r="730191" spans="6:6">
      <c r="F730191" s="94"/>
    </row>
    <row r="730192" spans="6:6">
      <c r="F730192" s="94"/>
    </row>
    <row r="730193" spans="6:6">
      <c r="F730193" s="94"/>
    </row>
    <row r="730194" spans="6:6">
      <c r="F730194" s="94"/>
    </row>
    <row r="730195" spans="6:6">
      <c r="F730195" s="94"/>
    </row>
    <row r="730196" spans="6:6">
      <c r="F730196" s="94"/>
    </row>
    <row r="730197" spans="6:6">
      <c r="F730197" s="94"/>
    </row>
    <row r="730198" spans="6:6">
      <c r="F730198" s="94"/>
    </row>
    <row r="730199" spans="6:6">
      <c r="F730199" s="94"/>
    </row>
    <row r="730200" spans="6:6">
      <c r="F730200" s="94"/>
    </row>
    <row r="730201" spans="6:6">
      <c r="F730201" s="94"/>
    </row>
    <row r="730202" spans="6:6">
      <c r="F730202" s="94"/>
    </row>
    <row r="730203" spans="6:6">
      <c r="F730203" s="94"/>
    </row>
    <row r="730204" spans="6:6">
      <c r="F730204" s="94"/>
    </row>
    <row r="730205" spans="6:6">
      <c r="F730205" s="94"/>
    </row>
    <row r="730206" spans="6:6">
      <c r="F730206" s="94"/>
    </row>
    <row r="730207" spans="6:6">
      <c r="F730207" s="94"/>
    </row>
    <row r="730208" spans="6:6">
      <c r="F730208" s="94"/>
    </row>
    <row r="730209" spans="6:6">
      <c r="F730209" s="94"/>
    </row>
    <row r="730210" spans="6:6">
      <c r="F730210" s="94"/>
    </row>
    <row r="730211" spans="6:6">
      <c r="F730211" s="94"/>
    </row>
    <row r="730212" spans="6:6">
      <c r="F730212" s="94"/>
    </row>
    <row r="730213" spans="6:6">
      <c r="F730213" s="94"/>
    </row>
    <row r="730214" spans="6:6">
      <c r="F730214" s="94"/>
    </row>
    <row r="730215" spans="6:6">
      <c r="F730215" s="94"/>
    </row>
    <row r="730216" spans="6:6">
      <c r="F730216" s="94"/>
    </row>
    <row r="730217" spans="6:6">
      <c r="F730217" s="94"/>
    </row>
    <row r="730218" spans="6:6">
      <c r="F730218" s="94"/>
    </row>
    <row r="730219" spans="6:6">
      <c r="F730219" s="94"/>
    </row>
    <row r="730220" spans="6:6">
      <c r="F730220" s="94"/>
    </row>
    <row r="730221" spans="6:6">
      <c r="F730221" s="94"/>
    </row>
    <row r="730222" spans="6:6">
      <c r="F730222" s="94"/>
    </row>
    <row r="730223" spans="6:6">
      <c r="F730223" s="94"/>
    </row>
    <row r="730224" spans="6:6">
      <c r="F730224" s="94"/>
    </row>
    <row r="730225" spans="6:6">
      <c r="F730225" s="94"/>
    </row>
    <row r="730226" spans="6:6">
      <c r="F730226" s="94"/>
    </row>
    <row r="730227" spans="6:6">
      <c r="F730227" s="94"/>
    </row>
    <row r="730228" spans="6:6">
      <c r="F730228" s="94"/>
    </row>
    <row r="730229" spans="6:6">
      <c r="F730229" s="94"/>
    </row>
    <row r="730230" spans="6:6">
      <c r="F730230" s="94"/>
    </row>
    <row r="730231" spans="6:6">
      <c r="F730231" s="94"/>
    </row>
    <row r="730232" spans="6:6">
      <c r="F730232" s="94"/>
    </row>
    <row r="730233" spans="6:6">
      <c r="F730233" s="94"/>
    </row>
    <row r="730234" spans="6:6">
      <c r="F730234" s="94"/>
    </row>
    <row r="730235" spans="6:6">
      <c r="F730235" s="94"/>
    </row>
    <row r="730236" spans="6:6">
      <c r="F730236" s="94"/>
    </row>
    <row r="730237" spans="6:6">
      <c r="F730237" s="94"/>
    </row>
    <row r="730238" spans="6:6">
      <c r="F730238" s="94"/>
    </row>
    <row r="730239" spans="6:6">
      <c r="F730239" s="94"/>
    </row>
    <row r="730240" spans="6:6">
      <c r="F730240" s="94"/>
    </row>
    <row r="730241" spans="6:6">
      <c r="F730241" s="94"/>
    </row>
    <row r="730242" spans="6:6">
      <c r="F730242" s="94"/>
    </row>
    <row r="730243" spans="6:6">
      <c r="F730243" s="94"/>
    </row>
    <row r="730244" spans="6:6">
      <c r="F730244" s="94"/>
    </row>
    <row r="730245" spans="6:6">
      <c r="F730245" s="94"/>
    </row>
    <row r="730246" spans="6:6">
      <c r="F730246" s="94"/>
    </row>
    <row r="730247" spans="6:6">
      <c r="F730247" s="94"/>
    </row>
    <row r="730248" spans="6:6">
      <c r="F730248" s="94"/>
    </row>
    <row r="730249" spans="6:6">
      <c r="F730249" s="94"/>
    </row>
    <row r="730250" spans="6:6">
      <c r="F730250" s="94"/>
    </row>
    <row r="730251" spans="6:6">
      <c r="F730251" s="94"/>
    </row>
    <row r="730252" spans="6:6">
      <c r="F730252" s="94"/>
    </row>
    <row r="730253" spans="6:6">
      <c r="F730253" s="94"/>
    </row>
    <row r="730254" spans="6:6">
      <c r="F730254" s="94"/>
    </row>
    <row r="730255" spans="6:6">
      <c r="F730255" s="94"/>
    </row>
    <row r="730256" spans="6:6">
      <c r="F730256" s="94"/>
    </row>
    <row r="730257" spans="6:6">
      <c r="F730257" s="94"/>
    </row>
    <row r="730258" spans="6:6">
      <c r="F730258" s="94"/>
    </row>
    <row r="730259" spans="6:6">
      <c r="F730259" s="94"/>
    </row>
    <row r="730260" spans="6:6">
      <c r="F730260" s="94"/>
    </row>
    <row r="730261" spans="6:6">
      <c r="F730261" s="94"/>
    </row>
    <row r="730262" spans="6:6">
      <c r="F730262" s="94"/>
    </row>
    <row r="730263" spans="6:6">
      <c r="F730263" s="94"/>
    </row>
    <row r="730264" spans="6:6">
      <c r="F730264" s="94"/>
    </row>
    <row r="730265" spans="6:6">
      <c r="F730265" s="94"/>
    </row>
    <row r="730266" spans="6:6">
      <c r="F730266" s="94"/>
    </row>
    <row r="730267" spans="6:6">
      <c r="F730267" s="94"/>
    </row>
    <row r="730268" spans="6:6">
      <c r="F730268" s="94"/>
    </row>
    <row r="730269" spans="6:6">
      <c r="F730269" s="94"/>
    </row>
    <row r="730270" spans="6:6">
      <c r="F730270" s="94"/>
    </row>
    <row r="730271" spans="6:6">
      <c r="F730271" s="94"/>
    </row>
    <row r="730272" spans="6:6">
      <c r="F730272" s="94"/>
    </row>
    <row r="730273" spans="6:6">
      <c r="F730273" s="94"/>
    </row>
    <row r="730274" spans="6:6">
      <c r="F730274" s="94"/>
    </row>
    <row r="730275" spans="6:6">
      <c r="F730275" s="94"/>
    </row>
    <row r="730276" spans="6:6">
      <c r="F730276" s="94"/>
    </row>
    <row r="730277" spans="6:6">
      <c r="F730277" s="94"/>
    </row>
    <row r="730278" spans="6:6">
      <c r="F730278" s="94"/>
    </row>
    <row r="730279" spans="6:6">
      <c r="F730279" s="94"/>
    </row>
    <row r="730280" spans="6:6">
      <c r="F730280" s="94"/>
    </row>
    <row r="730281" spans="6:6">
      <c r="F730281" s="94"/>
    </row>
    <row r="730282" spans="6:6">
      <c r="F730282" s="94"/>
    </row>
    <row r="730283" spans="6:6">
      <c r="F730283" s="94"/>
    </row>
    <row r="730284" spans="6:6">
      <c r="F730284" s="94"/>
    </row>
    <row r="730285" spans="6:6">
      <c r="F730285" s="94"/>
    </row>
    <row r="730286" spans="6:6">
      <c r="F730286" s="94"/>
    </row>
    <row r="730287" spans="6:6">
      <c r="F730287" s="94"/>
    </row>
    <row r="730288" spans="6:6">
      <c r="F730288" s="94"/>
    </row>
    <row r="730289" spans="6:6">
      <c r="F730289" s="94"/>
    </row>
    <row r="730290" spans="6:6">
      <c r="F730290" s="94"/>
    </row>
    <row r="730291" spans="6:6">
      <c r="F730291" s="94"/>
    </row>
    <row r="730292" spans="6:6">
      <c r="F730292" s="94"/>
    </row>
    <row r="730293" spans="6:6">
      <c r="F730293" s="94"/>
    </row>
    <row r="730294" spans="6:6">
      <c r="F730294" s="94"/>
    </row>
    <row r="730295" spans="6:6">
      <c r="F730295" s="94"/>
    </row>
    <row r="730296" spans="6:6">
      <c r="F730296" s="94"/>
    </row>
    <row r="730297" spans="6:6">
      <c r="F730297" s="94"/>
    </row>
    <row r="730298" spans="6:6">
      <c r="F730298" s="94"/>
    </row>
    <row r="730299" spans="6:6">
      <c r="F730299" s="94"/>
    </row>
    <row r="730300" spans="6:6">
      <c r="F730300" s="94"/>
    </row>
    <row r="730301" spans="6:6">
      <c r="F730301" s="94"/>
    </row>
    <row r="730302" spans="6:6">
      <c r="F730302" s="94"/>
    </row>
    <row r="730303" spans="6:6">
      <c r="F730303" s="94"/>
    </row>
    <row r="730304" spans="6:6">
      <c r="F730304" s="94"/>
    </row>
    <row r="730305" spans="6:6">
      <c r="F730305" s="94"/>
    </row>
    <row r="730306" spans="6:6">
      <c r="F730306" s="94"/>
    </row>
    <row r="730307" spans="6:6">
      <c r="F730307" s="94"/>
    </row>
    <row r="730308" spans="6:6">
      <c r="F730308" s="94"/>
    </row>
    <row r="730309" spans="6:6">
      <c r="F730309" s="94"/>
    </row>
    <row r="730310" spans="6:6">
      <c r="F730310" s="94"/>
    </row>
    <row r="730311" spans="6:6">
      <c r="F730311" s="94"/>
    </row>
    <row r="730312" spans="6:6">
      <c r="F730312" s="94"/>
    </row>
    <row r="730313" spans="6:6">
      <c r="F730313" s="94"/>
    </row>
    <row r="730314" spans="6:6">
      <c r="F730314" s="94"/>
    </row>
    <row r="730315" spans="6:6">
      <c r="F730315" s="94"/>
    </row>
    <row r="730316" spans="6:6">
      <c r="F730316" s="94"/>
    </row>
    <row r="730317" spans="6:6">
      <c r="F730317" s="94"/>
    </row>
    <row r="730318" spans="6:6">
      <c r="F730318" s="94"/>
    </row>
    <row r="730319" spans="6:6">
      <c r="F730319" s="94"/>
    </row>
    <row r="730320" spans="6:6">
      <c r="F730320" s="94"/>
    </row>
    <row r="730321" spans="6:6">
      <c r="F730321" s="94"/>
    </row>
    <row r="730322" spans="6:6">
      <c r="F730322" s="94"/>
    </row>
    <row r="730323" spans="6:6">
      <c r="F730323" s="94"/>
    </row>
    <row r="730324" spans="6:6">
      <c r="F730324" s="94"/>
    </row>
    <row r="730325" spans="6:6">
      <c r="F730325" s="94"/>
    </row>
    <row r="730326" spans="6:6">
      <c r="F730326" s="94"/>
    </row>
    <row r="730327" spans="6:6">
      <c r="F730327" s="94"/>
    </row>
    <row r="730328" spans="6:6">
      <c r="F730328" s="94"/>
    </row>
    <row r="730329" spans="6:6">
      <c r="F730329" s="94"/>
    </row>
    <row r="730330" spans="6:6">
      <c r="F730330" s="94"/>
    </row>
    <row r="730331" spans="6:6">
      <c r="F730331" s="94"/>
    </row>
    <row r="730332" spans="6:6">
      <c r="F730332" s="94"/>
    </row>
    <row r="730333" spans="6:6">
      <c r="F730333" s="94"/>
    </row>
    <row r="730334" spans="6:6">
      <c r="F730334" s="94"/>
    </row>
    <row r="730335" spans="6:6">
      <c r="F730335" s="94"/>
    </row>
    <row r="730336" spans="6:6">
      <c r="F730336" s="94"/>
    </row>
    <row r="730337" spans="6:6">
      <c r="F730337" s="94"/>
    </row>
    <row r="730338" spans="6:6">
      <c r="F730338" s="94"/>
    </row>
    <row r="730339" spans="6:6">
      <c r="F730339" s="94"/>
    </row>
    <row r="730340" spans="6:6">
      <c r="F730340" s="94"/>
    </row>
    <row r="730341" spans="6:6">
      <c r="F730341" s="94"/>
    </row>
    <row r="730342" spans="6:6">
      <c r="F730342" s="94"/>
    </row>
    <row r="730343" spans="6:6">
      <c r="F730343" s="94"/>
    </row>
    <row r="730344" spans="6:6">
      <c r="F730344" s="94"/>
    </row>
    <row r="730345" spans="6:6">
      <c r="F730345" s="94"/>
    </row>
    <row r="730346" spans="6:6">
      <c r="F730346" s="94"/>
    </row>
    <row r="730347" spans="6:6">
      <c r="F730347" s="94"/>
    </row>
    <row r="730348" spans="6:6">
      <c r="F730348" s="94"/>
    </row>
    <row r="730349" spans="6:6">
      <c r="F730349" s="94"/>
    </row>
    <row r="730350" spans="6:6">
      <c r="F730350" s="94"/>
    </row>
    <row r="730351" spans="6:6">
      <c r="F730351" s="94"/>
    </row>
    <row r="730352" spans="6:6">
      <c r="F730352" s="94"/>
    </row>
    <row r="730353" spans="6:6">
      <c r="F730353" s="94"/>
    </row>
    <row r="730354" spans="6:6">
      <c r="F730354" s="94"/>
    </row>
    <row r="730355" spans="6:6">
      <c r="F730355" s="94"/>
    </row>
    <row r="730356" spans="6:6">
      <c r="F730356" s="94"/>
    </row>
    <row r="730357" spans="6:6">
      <c r="F730357" s="94"/>
    </row>
    <row r="730358" spans="6:6">
      <c r="F730358" s="94"/>
    </row>
    <row r="730359" spans="6:6">
      <c r="F730359" s="94"/>
    </row>
    <row r="730360" spans="6:6">
      <c r="F730360" s="94"/>
    </row>
    <row r="730361" spans="6:6">
      <c r="F730361" s="94"/>
    </row>
    <row r="730362" spans="6:6">
      <c r="F730362" s="94"/>
    </row>
    <row r="730363" spans="6:6">
      <c r="F730363" s="94"/>
    </row>
    <row r="730364" spans="6:6">
      <c r="F730364" s="94"/>
    </row>
    <row r="730365" spans="6:6">
      <c r="F730365" s="94"/>
    </row>
    <row r="730366" spans="6:6">
      <c r="F730366" s="94"/>
    </row>
    <row r="730367" spans="6:6">
      <c r="F730367" s="94"/>
    </row>
    <row r="730368" spans="6:6">
      <c r="F730368" s="94"/>
    </row>
    <row r="730369" spans="6:6">
      <c r="F730369" s="94"/>
    </row>
    <row r="730370" spans="6:6">
      <c r="F730370" s="94"/>
    </row>
    <row r="730371" spans="6:6">
      <c r="F730371" s="94"/>
    </row>
    <row r="730372" spans="6:6">
      <c r="F730372" s="94"/>
    </row>
    <row r="730373" spans="6:6">
      <c r="F730373" s="94"/>
    </row>
    <row r="730374" spans="6:6">
      <c r="F730374" s="94"/>
    </row>
    <row r="730375" spans="6:6">
      <c r="F730375" s="94"/>
    </row>
    <row r="730376" spans="6:6">
      <c r="F730376" s="94"/>
    </row>
    <row r="730377" spans="6:6">
      <c r="F730377" s="94"/>
    </row>
    <row r="730378" spans="6:6">
      <c r="F730378" s="94"/>
    </row>
    <row r="730379" spans="6:6">
      <c r="F730379" s="94"/>
    </row>
    <row r="730380" spans="6:6">
      <c r="F730380" s="94"/>
    </row>
    <row r="730381" spans="6:6">
      <c r="F730381" s="94"/>
    </row>
    <row r="730382" spans="6:6">
      <c r="F730382" s="94"/>
    </row>
    <row r="730383" spans="6:6">
      <c r="F730383" s="94"/>
    </row>
    <row r="730384" spans="6:6">
      <c r="F730384" s="94"/>
    </row>
    <row r="730385" spans="6:6">
      <c r="F730385" s="94"/>
    </row>
    <row r="730386" spans="6:6">
      <c r="F730386" s="94"/>
    </row>
    <row r="730387" spans="6:6">
      <c r="F730387" s="94"/>
    </row>
    <row r="730388" spans="6:6">
      <c r="F730388" s="94"/>
    </row>
    <row r="730389" spans="6:6">
      <c r="F730389" s="94"/>
    </row>
    <row r="730390" spans="6:6">
      <c r="F730390" s="94"/>
    </row>
    <row r="730391" spans="6:6">
      <c r="F730391" s="94"/>
    </row>
    <row r="730392" spans="6:6">
      <c r="F730392" s="94"/>
    </row>
    <row r="730393" spans="6:6">
      <c r="F730393" s="94"/>
    </row>
    <row r="730394" spans="6:6">
      <c r="F730394" s="94"/>
    </row>
    <row r="730395" spans="6:6">
      <c r="F730395" s="94"/>
    </row>
    <row r="730396" spans="6:6">
      <c r="F730396" s="94"/>
    </row>
    <row r="730397" spans="6:6">
      <c r="F730397" s="94"/>
    </row>
    <row r="730398" spans="6:6">
      <c r="F730398" s="94"/>
    </row>
    <row r="730399" spans="6:6">
      <c r="F730399" s="94"/>
    </row>
    <row r="730400" spans="6:6">
      <c r="F730400" s="94"/>
    </row>
    <row r="730401" spans="6:6">
      <c r="F730401" s="94"/>
    </row>
    <row r="730402" spans="6:6">
      <c r="F730402" s="94"/>
    </row>
    <row r="730403" spans="6:6">
      <c r="F730403" s="94"/>
    </row>
    <row r="730404" spans="6:6">
      <c r="F730404" s="94"/>
    </row>
    <row r="730405" spans="6:6">
      <c r="F730405" s="94"/>
    </row>
    <row r="730406" spans="6:6">
      <c r="F730406" s="94"/>
    </row>
    <row r="730407" spans="6:6">
      <c r="F730407" s="94"/>
    </row>
    <row r="730408" spans="6:6">
      <c r="F730408" s="94"/>
    </row>
    <row r="730409" spans="6:6">
      <c r="F730409" s="94"/>
    </row>
    <row r="730410" spans="6:6">
      <c r="F730410" s="94"/>
    </row>
    <row r="730411" spans="6:6">
      <c r="F730411" s="94"/>
    </row>
    <row r="730412" spans="6:6">
      <c r="F730412" s="94"/>
    </row>
    <row r="730413" spans="6:6">
      <c r="F730413" s="94"/>
    </row>
    <row r="730414" spans="6:6">
      <c r="F730414" s="94"/>
    </row>
    <row r="730415" spans="6:6">
      <c r="F730415" s="94"/>
    </row>
    <row r="730416" spans="6:6">
      <c r="F730416" s="94"/>
    </row>
    <row r="730417" spans="6:6">
      <c r="F730417" s="94"/>
    </row>
    <row r="730418" spans="6:6">
      <c r="F730418" s="94"/>
    </row>
    <row r="730419" spans="6:6">
      <c r="F730419" s="94"/>
    </row>
    <row r="730420" spans="6:6">
      <c r="F730420" s="94"/>
    </row>
    <row r="730421" spans="6:6">
      <c r="F730421" s="94"/>
    </row>
    <row r="730422" spans="6:6">
      <c r="F730422" s="94"/>
    </row>
    <row r="730423" spans="6:6">
      <c r="F730423" s="94"/>
    </row>
    <row r="730424" spans="6:6">
      <c r="F730424" s="94"/>
    </row>
    <row r="730425" spans="6:6">
      <c r="F730425" s="94"/>
    </row>
    <row r="730426" spans="6:6">
      <c r="F730426" s="94"/>
    </row>
    <row r="730427" spans="6:6">
      <c r="F730427" s="94"/>
    </row>
    <row r="730428" spans="6:6">
      <c r="F730428" s="94"/>
    </row>
    <row r="730429" spans="6:6">
      <c r="F730429" s="94"/>
    </row>
    <row r="730430" spans="6:6">
      <c r="F730430" s="94"/>
    </row>
    <row r="730431" spans="6:6">
      <c r="F730431" s="94"/>
    </row>
    <row r="730432" spans="6:6">
      <c r="F730432" s="94"/>
    </row>
    <row r="730433" spans="6:6">
      <c r="F730433" s="94"/>
    </row>
    <row r="730434" spans="6:6">
      <c r="F730434" s="94"/>
    </row>
    <row r="730435" spans="6:6">
      <c r="F730435" s="94"/>
    </row>
    <row r="730436" spans="6:6">
      <c r="F730436" s="94"/>
    </row>
    <row r="730437" spans="6:6">
      <c r="F730437" s="94"/>
    </row>
    <row r="730438" spans="6:6">
      <c r="F730438" s="94"/>
    </row>
    <row r="730439" spans="6:6">
      <c r="F730439" s="94"/>
    </row>
    <row r="730440" spans="6:6">
      <c r="F730440" s="94"/>
    </row>
    <row r="730441" spans="6:6">
      <c r="F730441" s="94"/>
    </row>
    <row r="730442" spans="6:6">
      <c r="F730442" s="94"/>
    </row>
    <row r="730443" spans="6:6">
      <c r="F730443" s="94"/>
    </row>
    <row r="730444" spans="6:6">
      <c r="F730444" s="94"/>
    </row>
    <row r="730445" spans="6:6">
      <c r="F730445" s="94"/>
    </row>
    <row r="730446" spans="6:6">
      <c r="F730446" s="94"/>
    </row>
    <row r="730447" spans="6:6">
      <c r="F730447" s="94"/>
    </row>
    <row r="730448" spans="6:6">
      <c r="F730448" s="94"/>
    </row>
    <row r="730449" spans="6:6">
      <c r="F730449" s="94"/>
    </row>
    <row r="730450" spans="6:6">
      <c r="F730450" s="94"/>
    </row>
    <row r="730451" spans="6:6">
      <c r="F730451" s="94"/>
    </row>
    <row r="730452" spans="6:6">
      <c r="F730452" s="94"/>
    </row>
    <row r="730453" spans="6:6">
      <c r="F730453" s="94"/>
    </row>
    <row r="730454" spans="6:6">
      <c r="F730454" s="94"/>
    </row>
    <row r="730455" spans="6:6">
      <c r="F730455" s="94"/>
    </row>
    <row r="730456" spans="6:6">
      <c r="F730456" s="94"/>
    </row>
    <row r="730457" spans="6:6">
      <c r="F730457" s="94"/>
    </row>
    <row r="730458" spans="6:6">
      <c r="F730458" s="94"/>
    </row>
    <row r="730459" spans="6:6">
      <c r="F730459" s="94"/>
    </row>
    <row r="730460" spans="6:6">
      <c r="F730460" s="94"/>
    </row>
    <row r="730461" spans="6:6">
      <c r="F730461" s="94"/>
    </row>
    <row r="730462" spans="6:6">
      <c r="F730462" s="94"/>
    </row>
    <row r="730463" spans="6:6">
      <c r="F730463" s="94"/>
    </row>
    <row r="730464" spans="6:6">
      <c r="F730464" s="94"/>
    </row>
    <row r="730465" spans="6:6">
      <c r="F730465" s="94"/>
    </row>
    <row r="730466" spans="6:6">
      <c r="F730466" s="94"/>
    </row>
    <row r="730467" spans="6:6">
      <c r="F730467" s="94"/>
    </row>
    <row r="730468" spans="6:6">
      <c r="F730468" s="94"/>
    </row>
    <row r="730469" spans="6:6">
      <c r="F730469" s="94"/>
    </row>
    <row r="730470" spans="6:6">
      <c r="F730470" s="94"/>
    </row>
    <row r="730471" spans="6:6">
      <c r="F730471" s="94"/>
    </row>
    <row r="730472" spans="6:6">
      <c r="F730472" s="94"/>
    </row>
    <row r="730473" spans="6:6">
      <c r="F730473" s="94"/>
    </row>
    <row r="730474" spans="6:6">
      <c r="F730474" s="94"/>
    </row>
    <row r="730475" spans="6:6">
      <c r="F730475" s="94"/>
    </row>
    <row r="730476" spans="6:6">
      <c r="F730476" s="94"/>
    </row>
    <row r="730477" spans="6:6">
      <c r="F730477" s="94"/>
    </row>
    <row r="730478" spans="6:6">
      <c r="F730478" s="94"/>
    </row>
    <row r="730479" spans="6:6">
      <c r="F730479" s="94"/>
    </row>
    <row r="730480" spans="6:6">
      <c r="F730480" s="94"/>
    </row>
    <row r="730481" spans="6:6">
      <c r="F730481" s="94"/>
    </row>
    <row r="730482" spans="6:6">
      <c r="F730482" s="94"/>
    </row>
    <row r="730483" spans="6:6">
      <c r="F730483" s="94"/>
    </row>
    <row r="730484" spans="6:6">
      <c r="F730484" s="94"/>
    </row>
    <row r="730485" spans="6:6">
      <c r="F730485" s="94"/>
    </row>
    <row r="730486" spans="6:6">
      <c r="F730486" s="94"/>
    </row>
    <row r="730487" spans="6:6">
      <c r="F730487" s="94"/>
    </row>
    <row r="730488" spans="6:6">
      <c r="F730488" s="94"/>
    </row>
    <row r="730489" spans="6:6">
      <c r="F730489" s="94"/>
    </row>
    <row r="730490" spans="6:6">
      <c r="F730490" s="94"/>
    </row>
    <row r="730491" spans="6:6">
      <c r="F730491" s="94"/>
    </row>
    <row r="730492" spans="6:6">
      <c r="F730492" s="94"/>
    </row>
    <row r="730493" spans="6:6">
      <c r="F730493" s="94"/>
    </row>
    <row r="730494" spans="6:6">
      <c r="F730494" s="94"/>
    </row>
    <row r="730495" spans="6:6">
      <c r="F730495" s="94"/>
    </row>
    <row r="730496" spans="6:6">
      <c r="F730496" s="94"/>
    </row>
    <row r="730497" spans="6:6">
      <c r="F730497" s="94"/>
    </row>
    <row r="730498" spans="6:6">
      <c r="F730498" s="94"/>
    </row>
    <row r="730499" spans="6:6">
      <c r="F730499" s="94"/>
    </row>
    <row r="730500" spans="6:6">
      <c r="F730500" s="94"/>
    </row>
    <row r="730501" spans="6:6">
      <c r="F730501" s="94"/>
    </row>
    <row r="730502" spans="6:6">
      <c r="F730502" s="94"/>
    </row>
    <row r="730503" spans="6:6">
      <c r="F730503" s="94"/>
    </row>
    <row r="730504" spans="6:6">
      <c r="F730504" s="94"/>
    </row>
    <row r="730505" spans="6:6">
      <c r="F730505" s="94"/>
    </row>
    <row r="730506" spans="6:6">
      <c r="F730506" s="94"/>
    </row>
    <row r="730507" spans="6:6">
      <c r="F730507" s="94"/>
    </row>
    <row r="730508" spans="6:6">
      <c r="F730508" s="94"/>
    </row>
    <row r="730509" spans="6:6">
      <c r="F730509" s="94"/>
    </row>
    <row r="730510" spans="6:6">
      <c r="F730510" s="94"/>
    </row>
    <row r="730511" spans="6:6">
      <c r="F730511" s="94"/>
    </row>
    <row r="730512" spans="6:6">
      <c r="F730512" s="94"/>
    </row>
    <row r="730513" spans="6:6">
      <c r="F730513" s="94"/>
    </row>
    <row r="730514" spans="6:6">
      <c r="F730514" s="94"/>
    </row>
    <row r="730515" spans="6:6">
      <c r="F730515" s="94"/>
    </row>
    <row r="730516" spans="6:6">
      <c r="F730516" s="94"/>
    </row>
    <row r="730517" spans="6:6">
      <c r="F730517" s="94"/>
    </row>
    <row r="730518" spans="6:6">
      <c r="F730518" s="94"/>
    </row>
    <row r="730519" spans="6:6">
      <c r="F730519" s="94"/>
    </row>
    <row r="730520" spans="6:6">
      <c r="F730520" s="94"/>
    </row>
    <row r="730521" spans="6:6">
      <c r="F730521" s="94"/>
    </row>
    <row r="730522" spans="6:6">
      <c r="F730522" s="94"/>
    </row>
    <row r="730523" spans="6:6">
      <c r="F730523" s="94"/>
    </row>
    <row r="730524" spans="6:6">
      <c r="F730524" s="94"/>
    </row>
    <row r="730525" spans="6:6">
      <c r="F730525" s="94"/>
    </row>
    <row r="730526" spans="6:6">
      <c r="F730526" s="94"/>
    </row>
    <row r="730527" spans="6:6">
      <c r="F730527" s="94"/>
    </row>
    <row r="730528" spans="6:6">
      <c r="F730528" s="94"/>
    </row>
    <row r="730529" spans="6:6">
      <c r="F730529" s="94"/>
    </row>
    <row r="730530" spans="6:6">
      <c r="F730530" s="94"/>
    </row>
    <row r="730531" spans="6:6">
      <c r="F730531" s="94"/>
    </row>
    <row r="730532" spans="6:6">
      <c r="F730532" s="94"/>
    </row>
    <row r="730533" spans="6:6">
      <c r="F730533" s="94"/>
    </row>
    <row r="730534" spans="6:6">
      <c r="F730534" s="94"/>
    </row>
    <row r="730535" spans="6:6">
      <c r="F730535" s="94"/>
    </row>
    <row r="730536" spans="6:6">
      <c r="F730536" s="94"/>
    </row>
    <row r="730537" spans="6:6">
      <c r="F730537" s="94"/>
    </row>
    <row r="730538" spans="6:6">
      <c r="F730538" s="94"/>
    </row>
    <row r="730539" spans="6:6">
      <c r="F730539" s="94"/>
    </row>
    <row r="730540" spans="6:6">
      <c r="F730540" s="94"/>
    </row>
    <row r="730541" spans="6:6">
      <c r="F730541" s="94"/>
    </row>
    <row r="730542" spans="6:6">
      <c r="F730542" s="94"/>
    </row>
    <row r="730543" spans="6:6">
      <c r="F730543" s="94"/>
    </row>
    <row r="730544" spans="6:6">
      <c r="F730544" s="94"/>
    </row>
    <row r="730545" spans="6:6">
      <c r="F730545" s="94"/>
    </row>
    <row r="730546" spans="6:6">
      <c r="F730546" s="94"/>
    </row>
    <row r="730547" spans="6:6">
      <c r="F730547" s="94"/>
    </row>
    <row r="730548" spans="6:6">
      <c r="F730548" s="94"/>
    </row>
    <row r="730549" spans="6:6">
      <c r="F730549" s="94"/>
    </row>
    <row r="730550" spans="6:6">
      <c r="F730550" s="94"/>
    </row>
    <row r="730551" spans="6:6">
      <c r="F730551" s="94"/>
    </row>
    <row r="730552" spans="6:6">
      <c r="F730552" s="94"/>
    </row>
    <row r="730553" spans="6:6">
      <c r="F730553" s="94"/>
    </row>
    <row r="730554" spans="6:6">
      <c r="F730554" s="94"/>
    </row>
    <row r="730555" spans="6:6">
      <c r="F730555" s="94"/>
    </row>
    <row r="730556" spans="6:6">
      <c r="F730556" s="94"/>
    </row>
    <row r="730557" spans="6:6">
      <c r="F730557" s="94"/>
    </row>
    <row r="730558" spans="6:6">
      <c r="F730558" s="94"/>
    </row>
    <row r="730559" spans="6:6">
      <c r="F730559" s="94"/>
    </row>
    <row r="730560" spans="6:6">
      <c r="F730560" s="94"/>
    </row>
    <row r="730561" spans="6:6">
      <c r="F730561" s="94"/>
    </row>
    <row r="730562" spans="6:6">
      <c r="F730562" s="94"/>
    </row>
    <row r="730563" spans="6:6">
      <c r="F730563" s="94"/>
    </row>
    <row r="730564" spans="6:6">
      <c r="F730564" s="94"/>
    </row>
    <row r="730565" spans="6:6">
      <c r="F730565" s="94"/>
    </row>
    <row r="730566" spans="6:6">
      <c r="F730566" s="94"/>
    </row>
    <row r="730567" spans="6:6">
      <c r="F730567" s="94"/>
    </row>
    <row r="730568" spans="6:6">
      <c r="F730568" s="94"/>
    </row>
    <row r="730569" spans="6:6">
      <c r="F730569" s="94"/>
    </row>
    <row r="730570" spans="6:6">
      <c r="F730570" s="94"/>
    </row>
    <row r="730571" spans="6:6">
      <c r="F730571" s="94"/>
    </row>
    <row r="730572" spans="6:6">
      <c r="F730572" s="94"/>
    </row>
    <row r="730573" spans="6:6">
      <c r="F730573" s="94"/>
    </row>
    <row r="730574" spans="6:6">
      <c r="F730574" s="94"/>
    </row>
    <row r="730575" spans="6:6">
      <c r="F730575" s="94"/>
    </row>
    <row r="730576" spans="6:6">
      <c r="F730576" s="94"/>
    </row>
    <row r="730577" spans="6:6">
      <c r="F730577" s="94"/>
    </row>
    <row r="730578" spans="6:6">
      <c r="F730578" s="94"/>
    </row>
    <row r="730579" spans="6:6">
      <c r="F730579" s="94"/>
    </row>
    <row r="730580" spans="6:6">
      <c r="F730580" s="94"/>
    </row>
    <row r="730581" spans="6:6">
      <c r="F730581" s="94"/>
    </row>
    <row r="730582" spans="6:6">
      <c r="F730582" s="94"/>
    </row>
    <row r="730583" spans="6:6">
      <c r="F730583" s="94"/>
    </row>
    <row r="730584" spans="6:6">
      <c r="F730584" s="94"/>
    </row>
    <row r="730585" spans="6:6">
      <c r="F730585" s="94"/>
    </row>
    <row r="730586" spans="6:6">
      <c r="F730586" s="94"/>
    </row>
    <row r="730587" spans="6:6">
      <c r="F730587" s="94"/>
    </row>
    <row r="730588" spans="6:6">
      <c r="F730588" s="94"/>
    </row>
    <row r="730589" spans="6:6">
      <c r="F730589" s="94"/>
    </row>
    <row r="730590" spans="6:6">
      <c r="F730590" s="94"/>
    </row>
    <row r="730591" spans="6:6">
      <c r="F730591" s="94"/>
    </row>
    <row r="730592" spans="6:6">
      <c r="F730592" s="94"/>
    </row>
    <row r="730593" spans="6:6">
      <c r="F730593" s="94"/>
    </row>
    <row r="730594" spans="6:6">
      <c r="F730594" s="94"/>
    </row>
    <row r="730595" spans="6:6">
      <c r="F730595" s="94"/>
    </row>
    <row r="730596" spans="6:6">
      <c r="F730596" s="94"/>
    </row>
    <row r="730597" spans="6:6">
      <c r="F730597" s="94"/>
    </row>
    <row r="730598" spans="6:6">
      <c r="F730598" s="94"/>
    </row>
    <row r="730599" spans="6:6">
      <c r="F730599" s="94"/>
    </row>
    <row r="730600" spans="6:6">
      <c r="F730600" s="94"/>
    </row>
    <row r="730601" spans="6:6">
      <c r="F730601" s="94"/>
    </row>
    <row r="730602" spans="6:6">
      <c r="F730602" s="94"/>
    </row>
    <row r="730603" spans="6:6">
      <c r="F730603" s="94"/>
    </row>
    <row r="730604" spans="6:6">
      <c r="F730604" s="94"/>
    </row>
    <row r="730605" spans="6:6">
      <c r="F730605" s="94"/>
    </row>
    <row r="730606" spans="6:6">
      <c r="F730606" s="94"/>
    </row>
    <row r="730607" spans="6:6">
      <c r="F730607" s="94"/>
    </row>
    <row r="730608" spans="6:6">
      <c r="F730608" s="94"/>
    </row>
    <row r="730609" spans="6:6">
      <c r="F730609" s="94"/>
    </row>
    <row r="730610" spans="6:6">
      <c r="F730610" s="94"/>
    </row>
    <row r="730611" spans="6:6">
      <c r="F730611" s="94"/>
    </row>
    <row r="730612" spans="6:6">
      <c r="F730612" s="94"/>
    </row>
    <row r="730613" spans="6:6">
      <c r="F730613" s="94"/>
    </row>
    <row r="730614" spans="6:6">
      <c r="F730614" s="94"/>
    </row>
    <row r="730615" spans="6:6">
      <c r="F730615" s="94"/>
    </row>
    <row r="730616" spans="6:6">
      <c r="F730616" s="94"/>
    </row>
    <row r="730617" spans="6:6">
      <c r="F730617" s="94"/>
    </row>
    <row r="730618" spans="6:6">
      <c r="F730618" s="94"/>
    </row>
    <row r="730619" spans="6:6">
      <c r="F730619" s="94"/>
    </row>
    <row r="730620" spans="6:6">
      <c r="F730620" s="94"/>
    </row>
    <row r="730621" spans="6:6">
      <c r="F730621" s="94"/>
    </row>
    <row r="730622" spans="6:6">
      <c r="F730622" s="94"/>
    </row>
    <row r="730623" spans="6:6">
      <c r="F730623" s="94"/>
    </row>
    <row r="730624" spans="6:6">
      <c r="F730624" s="94"/>
    </row>
    <row r="730625" spans="6:6">
      <c r="F730625" s="94"/>
    </row>
    <row r="730626" spans="6:6">
      <c r="F730626" s="94"/>
    </row>
    <row r="730627" spans="6:6">
      <c r="F730627" s="94"/>
    </row>
    <row r="730628" spans="6:6">
      <c r="F730628" s="94"/>
    </row>
    <row r="730629" spans="6:6">
      <c r="F730629" s="94"/>
    </row>
    <row r="730630" spans="6:6">
      <c r="F730630" s="94"/>
    </row>
    <row r="730631" spans="6:6">
      <c r="F730631" s="94"/>
    </row>
    <row r="730632" spans="6:6">
      <c r="F730632" s="94"/>
    </row>
    <row r="730633" spans="6:6">
      <c r="F730633" s="94"/>
    </row>
    <row r="730634" spans="6:6">
      <c r="F730634" s="94"/>
    </row>
    <row r="730635" spans="6:6">
      <c r="F730635" s="94"/>
    </row>
    <row r="730636" spans="6:6">
      <c r="F730636" s="94"/>
    </row>
    <row r="730637" spans="6:6">
      <c r="F730637" s="94"/>
    </row>
    <row r="730638" spans="6:6">
      <c r="F730638" s="94"/>
    </row>
    <row r="730639" spans="6:6">
      <c r="F730639" s="94"/>
    </row>
    <row r="730640" spans="6:6">
      <c r="F730640" s="94"/>
    </row>
    <row r="730641" spans="6:6">
      <c r="F730641" s="94"/>
    </row>
    <row r="730642" spans="6:6">
      <c r="F730642" s="94"/>
    </row>
    <row r="730643" spans="6:6">
      <c r="F730643" s="94"/>
    </row>
    <row r="730644" spans="6:6">
      <c r="F730644" s="94"/>
    </row>
    <row r="730645" spans="6:6">
      <c r="F730645" s="94"/>
    </row>
    <row r="730646" spans="6:6">
      <c r="F730646" s="94"/>
    </row>
    <row r="730647" spans="6:6">
      <c r="F730647" s="94"/>
    </row>
    <row r="730648" spans="6:6">
      <c r="F730648" s="94"/>
    </row>
    <row r="730649" spans="6:6">
      <c r="F730649" s="94"/>
    </row>
    <row r="730650" spans="6:6">
      <c r="F730650" s="94"/>
    </row>
    <row r="730651" spans="6:6">
      <c r="F730651" s="94"/>
    </row>
    <row r="730652" spans="6:6">
      <c r="F730652" s="94"/>
    </row>
    <row r="730653" spans="6:6">
      <c r="F730653" s="94"/>
    </row>
    <row r="730654" spans="6:6">
      <c r="F730654" s="94"/>
    </row>
    <row r="730655" spans="6:6">
      <c r="F730655" s="94"/>
    </row>
    <row r="730656" spans="6:6">
      <c r="F730656" s="94"/>
    </row>
    <row r="730657" spans="6:6">
      <c r="F730657" s="94"/>
    </row>
    <row r="730658" spans="6:6">
      <c r="F730658" s="94"/>
    </row>
    <row r="730659" spans="6:6">
      <c r="F730659" s="94"/>
    </row>
    <row r="730660" spans="6:6">
      <c r="F730660" s="94"/>
    </row>
    <row r="730661" spans="6:6">
      <c r="F730661" s="94"/>
    </row>
    <row r="730662" spans="6:6">
      <c r="F730662" s="94"/>
    </row>
    <row r="730663" spans="6:6">
      <c r="F730663" s="94"/>
    </row>
    <row r="730664" spans="6:6">
      <c r="F730664" s="94"/>
    </row>
    <row r="730665" spans="6:6">
      <c r="F730665" s="94"/>
    </row>
    <row r="730666" spans="6:6">
      <c r="F730666" s="94"/>
    </row>
    <row r="730667" spans="6:6">
      <c r="F730667" s="94"/>
    </row>
    <row r="730668" spans="6:6">
      <c r="F730668" s="94"/>
    </row>
    <row r="730669" spans="6:6">
      <c r="F730669" s="94"/>
    </row>
    <row r="730670" spans="6:6">
      <c r="F730670" s="94"/>
    </row>
    <row r="730671" spans="6:6">
      <c r="F730671" s="94"/>
    </row>
    <row r="730672" spans="6:6">
      <c r="F730672" s="94"/>
    </row>
    <row r="730673" spans="6:6">
      <c r="F730673" s="94"/>
    </row>
    <row r="730674" spans="6:6">
      <c r="F730674" s="94"/>
    </row>
    <row r="730675" spans="6:6">
      <c r="F730675" s="94"/>
    </row>
    <row r="730676" spans="6:6">
      <c r="F730676" s="94"/>
    </row>
    <row r="730677" spans="6:6">
      <c r="F730677" s="94"/>
    </row>
    <row r="730678" spans="6:6">
      <c r="F730678" s="94"/>
    </row>
    <row r="730679" spans="6:6">
      <c r="F730679" s="94"/>
    </row>
    <row r="730680" spans="6:6">
      <c r="F730680" s="94"/>
    </row>
    <row r="730681" spans="6:6">
      <c r="F730681" s="94"/>
    </row>
    <row r="730682" spans="6:6">
      <c r="F730682" s="94"/>
    </row>
    <row r="730683" spans="6:6">
      <c r="F730683" s="94"/>
    </row>
    <row r="730684" spans="6:6">
      <c r="F730684" s="94"/>
    </row>
    <row r="730685" spans="6:6">
      <c r="F730685" s="94"/>
    </row>
    <row r="730686" spans="6:6">
      <c r="F730686" s="94"/>
    </row>
    <row r="730687" spans="6:6">
      <c r="F730687" s="94"/>
    </row>
    <row r="730688" spans="6:6">
      <c r="F730688" s="94"/>
    </row>
    <row r="730689" spans="6:6">
      <c r="F730689" s="94"/>
    </row>
    <row r="730690" spans="6:6">
      <c r="F730690" s="94"/>
    </row>
    <row r="730691" spans="6:6">
      <c r="F730691" s="94"/>
    </row>
    <row r="730692" spans="6:6">
      <c r="F730692" s="94"/>
    </row>
    <row r="730693" spans="6:6">
      <c r="F730693" s="94"/>
    </row>
    <row r="730694" spans="6:6">
      <c r="F730694" s="94"/>
    </row>
    <row r="730695" spans="6:6">
      <c r="F730695" s="94"/>
    </row>
    <row r="730696" spans="6:6">
      <c r="F730696" s="94"/>
    </row>
    <row r="730697" spans="6:6">
      <c r="F730697" s="94"/>
    </row>
    <row r="730698" spans="6:6">
      <c r="F730698" s="94"/>
    </row>
    <row r="730699" spans="6:6">
      <c r="F730699" s="94"/>
    </row>
    <row r="730700" spans="6:6">
      <c r="F730700" s="94"/>
    </row>
    <row r="730701" spans="6:6">
      <c r="F730701" s="94"/>
    </row>
    <row r="730702" spans="6:6">
      <c r="F730702" s="94"/>
    </row>
    <row r="730703" spans="6:6">
      <c r="F730703" s="94"/>
    </row>
    <row r="730704" spans="6:6">
      <c r="F730704" s="94"/>
    </row>
    <row r="730705" spans="6:6">
      <c r="F730705" s="94"/>
    </row>
    <row r="730706" spans="6:6">
      <c r="F730706" s="94"/>
    </row>
    <row r="730707" spans="6:6">
      <c r="F730707" s="94"/>
    </row>
    <row r="730708" spans="6:6">
      <c r="F730708" s="94"/>
    </row>
    <row r="730709" spans="6:6">
      <c r="F730709" s="94"/>
    </row>
    <row r="730710" spans="6:6">
      <c r="F730710" s="94"/>
    </row>
    <row r="730711" spans="6:6">
      <c r="F730711" s="94"/>
    </row>
    <row r="730712" spans="6:6">
      <c r="F730712" s="94"/>
    </row>
    <row r="730713" spans="6:6">
      <c r="F730713" s="94"/>
    </row>
    <row r="730714" spans="6:6">
      <c r="F730714" s="94"/>
    </row>
    <row r="730715" spans="6:6">
      <c r="F730715" s="94"/>
    </row>
    <row r="730716" spans="6:6">
      <c r="F730716" s="94"/>
    </row>
    <row r="730717" spans="6:6">
      <c r="F730717" s="94"/>
    </row>
    <row r="730718" spans="6:6">
      <c r="F730718" s="94"/>
    </row>
    <row r="730719" spans="6:6">
      <c r="F730719" s="94"/>
    </row>
    <row r="730720" spans="6:6">
      <c r="F730720" s="94"/>
    </row>
    <row r="730721" spans="6:6">
      <c r="F730721" s="94"/>
    </row>
    <row r="730722" spans="6:6">
      <c r="F730722" s="94"/>
    </row>
    <row r="730723" spans="6:6">
      <c r="F730723" s="94"/>
    </row>
    <row r="730724" spans="6:6">
      <c r="F730724" s="94"/>
    </row>
    <row r="730725" spans="6:6">
      <c r="F730725" s="94"/>
    </row>
    <row r="730726" spans="6:6">
      <c r="F730726" s="94"/>
    </row>
    <row r="730727" spans="6:6">
      <c r="F730727" s="94"/>
    </row>
    <row r="730728" spans="6:6">
      <c r="F730728" s="94"/>
    </row>
    <row r="730729" spans="6:6">
      <c r="F730729" s="94"/>
    </row>
    <row r="730730" spans="6:6">
      <c r="F730730" s="94"/>
    </row>
    <row r="730731" spans="6:6">
      <c r="F730731" s="94"/>
    </row>
    <row r="730732" spans="6:6">
      <c r="F730732" s="94"/>
    </row>
    <row r="730733" spans="6:6">
      <c r="F730733" s="94"/>
    </row>
    <row r="730734" spans="6:6">
      <c r="F730734" s="94"/>
    </row>
    <row r="730735" spans="6:6">
      <c r="F730735" s="94"/>
    </row>
    <row r="730736" spans="6:6">
      <c r="F730736" s="94"/>
    </row>
    <row r="730737" spans="6:6">
      <c r="F730737" s="94"/>
    </row>
    <row r="730738" spans="6:6">
      <c r="F730738" s="94"/>
    </row>
    <row r="730739" spans="6:6">
      <c r="F730739" s="94"/>
    </row>
    <row r="730740" spans="6:6">
      <c r="F730740" s="94"/>
    </row>
    <row r="730741" spans="6:6">
      <c r="F730741" s="94"/>
    </row>
    <row r="730742" spans="6:6">
      <c r="F730742" s="94"/>
    </row>
    <row r="730743" spans="6:6">
      <c r="F730743" s="94"/>
    </row>
    <row r="730744" spans="6:6">
      <c r="F730744" s="94"/>
    </row>
    <row r="730745" spans="6:6">
      <c r="F730745" s="94"/>
    </row>
    <row r="730746" spans="6:6">
      <c r="F730746" s="94"/>
    </row>
    <row r="730747" spans="6:6">
      <c r="F730747" s="94"/>
    </row>
    <row r="730748" spans="6:6">
      <c r="F730748" s="94"/>
    </row>
    <row r="730749" spans="6:6">
      <c r="F730749" s="94"/>
    </row>
    <row r="730750" spans="6:6">
      <c r="F730750" s="94"/>
    </row>
    <row r="730751" spans="6:6">
      <c r="F730751" s="94"/>
    </row>
    <row r="730752" spans="6:6">
      <c r="F730752" s="94"/>
    </row>
    <row r="730753" spans="6:6">
      <c r="F730753" s="94"/>
    </row>
    <row r="730754" spans="6:6">
      <c r="F730754" s="94"/>
    </row>
    <row r="730755" spans="6:6">
      <c r="F730755" s="94"/>
    </row>
    <row r="730756" spans="6:6">
      <c r="F730756" s="94"/>
    </row>
    <row r="730757" spans="6:6">
      <c r="F730757" s="94"/>
    </row>
    <row r="730758" spans="6:6">
      <c r="F730758" s="94"/>
    </row>
    <row r="730759" spans="6:6">
      <c r="F730759" s="94"/>
    </row>
    <row r="730760" spans="6:6">
      <c r="F730760" s="94"/>
    </row>
    <row r="730761" spans="6:6">
      <c r="F730761" s="94"/>
    </row>
    <row r="730762" spans="6:6">
      <c r="F730762" s="94"/>
    </row>
    <row r="730763" spans="6:6">
      <c r="F730763" s="94"/>
    </row>
    <row r="730764" spans="6:6">
      <c r="F730764" s="94"/>
    </row>
    <row r="730765" spans="6:6">
      <c r="F730765" s="94"/>
    </row>
    <row r="730766" spans="6:6">
      <c r="F730766" s="94"/>
    </row>
    <row r="730767" spans="6:6">
      <c r="F730767" s="94"/>
    </row>
    <row r="730768" spans="6:6">
      <c r="F730768" s="94"/>
    </row>
    <row r="730769" spans="6:6">
      <c r="F730769" s="94"/>
    </row>
    <row r="730770" spans="6:6">
      <c r="F730770" s="94"/>
    </row>
    <row r="730771" spans="6:6">
      <c r="F730771" s="94"/>
    </row>
    <row r="730772" spans="6:6">
      <c r="F730772" s="94"/>
    </row>
    <row r="730773" spans="6:6">
      <c r="F730773" s="94"/>
    </row>
    <row r="730774" spans="6:6">
      <c r="F730774" s="94"/>
    </row>
    <row r="730775" spans="6:6">
      <c r="F730775" s="94"/>
    </row>
    <row r="730776" spans="6:6">
      <c r="F730776" s="94"/>
    </row>
    <row r="730777" spans="6:6">
      <c r="F730777" s="94"/>
    </row>
    <row r="730778" spans="6:6">
      <c r="F730778" s="94"/>
    </row>
    <row r="730779" spans="6:6">
      <c r="F730779" s="94"/>
    </row>
    <row r="730780" spans="6:6">
      <c r="F730780" s="94"/>
    </row>
    <row r="730781" spans="6:6">
      <c r="F730781" s="94"/>
    </row>
    <row r="730782" spans="6:6">
      <c r="F730782" s="94"/>
    </row>
    <row r="730783" spans="6:6">
      <c r="F730783" s="94"/>
    </row>
    <row r="730784" spans="6:6">
      <c r="F730784" s="94"/>
    </row>
    <row r="730785" spans="6:6">
      <c r="F730785" s="94"/>
    </row>
    <row r="730786" spans="6:6">
      <c r="F730786" s="94"/>
    </row>
    <row r="730787" spans="6:6">
      <c r="F730787" s="94"/>
    </row>
    <row r="730788" spans="6:6">
      <c r="F730788" s="94"/>
    </row>
    <row r="730789" spans="6:6">
      <c r="F730789" s="94"/>
    </row>
    <row r="730790" spans="6:6">
      <c r="F730790" s="94"/>
    </row>
    <row r="730791" spans="6:6">
      <c r="F730791" s="94"/>
    </row>
    <row r="730792" spans="6:6">
      <c r="F730792" s="94"/>
    </row>
    <row r="730793" spans="6:6">
      <c r="F730793" s="94"/>
    </row>
    <row r="730794" spans="6:6">
      <c r="F730794" s="94"/>
    </row>
    <row r="730795" spans="6:6">
      <c r="F730795" s="94"/>
    </row>
    <row r="730796" spans="6:6">
      <c r="F730796" s="94"/>
    </row>
    <row r="730797" spans="6:6">
      <c r="F730797" s="94"/>
    </row>
    <row r="730798" spans="6:6">
      <c r="F730798" s="94"/>
    </row>
    <row r="730799" spans="6:6">
      <c r="F730799" s="94"/>
    </row>
    <row r="730800" spans="6:6">
      <c r="F730800" s="94"/>
    </row>
    <row r="730801" spans="6:6">
      <c r="F730801" s="94"/>
    </row>
    <row r="730802" spans="6:6">
      <c r="F730802" s="94"/>
    </row>
    <row r="730803" spans="6:6">
      <c r="F730803" s="94"/>
    </row>
    <row r="730804" spans="6:6">
      <c r="F730804" s="94"/>
    </row>
    <row r="730805" spans="6:6">
      <c r="F730805" s="94"/>
    </row>
    <row r="730806" spans="6:6">
      <c r="F730806" s="94"/>
    </row>
    <row r="730807" spans="6:6">
      <c r="F730807" s="94"/>
    </row>
    <row r="730808" spans="6:6">
      <c r="F730808" s="94"/>
    </row>
    <row r="730809" spans="6:6">
      <c r="F730809" s="94"/>
    </row>
    <row r="730810" spans="6:6">
      <c r="F730810" s="94"/>
    </row>
    <row r="730811" spans="6:6">
      <c r="F730811" s="94"/>
    </row>
    <row r="730812" spans="6:6">
      <c r="F730812" s="94"/>
    </row>
    <row r="730813" spans="6:6">
      <c r="F730813" s="94"/>
    </row>
    <row r="730814" spans="6:6">
      <c r="F730814" s="94"/>
    </row>
    <row r="730815" spans="6:6">
      <c r="F730815" s="94"/>
    </row>
    <row r="730816" spans="6:6">
      <c r="F730816" s="94"/>
    </row>
    <row r="730817" spans="6:6">
      <c r="F730817" s="94"/>
    </row>
    <row r="730818" spans="6:6">
      <c r="F730818" s="94"/>
    </row>
    <row r="730819" spans="6:6">
      <c r="F730819" s="94"/>
    </row>
    <row r="730820" spans="6:6">
      <c r="F730820" s="94"/>
    </row>
    <row r="730821" spans="6:6">
      <c r="F730821" s="94"/>
    </row>
    <row r="730822" spans="6:6">
      <c r="F730822" s="94"/>
    </row>
    <row r="730823" spans="6:6">
      <c r="F730823" s="94"/>
    </row>
    <row r="730824" spans="6:6">
      <c r="F730824" s="94"/>
    </row>
    <row r="730825" spans="6:6">
      <c r="F730825" s="94"/>
    </row>
    <row r="730826" spans="6:6">
      <c r="F730826" s="94"/>
    </row>
    <row r="730827" spans="6:6">
      <c r="F730827" s="94"/>
    </row>
    <row r="730828" spans="6:6">
      <c r="F730828" s="94"/>
    </row>
    <row r="730829" spans="6:6">
      <c r="F730829" s="94"/>
    </row>
    <row r="730830" spans="6:6">
      <c r="F730830" s="94"/>
    </row>
    <row r="730831" spans="6:6">
      <c r="F730831" s="94"/>
    </row>
    <row r="730832" spans="6:6">
      <c r="F730832" s="94"/>
    </row>
    <row r="730833" spans="6:6">
      <c r="F730833" s="94"/>
    </row>
    <row r="730834" spans="6:6">
      <c r="F730834" s="94"/>
    </row>
    <row r="730835" spans="6:6">
      <c r="F730835" s="94"/>
    </row>
    <row r="730836" spans="6:6">
      <c r="F730836" s="94"/>
    </row>
    <row r="730837" spans="6:6">
      <c r="F730837" s="94"/>
    </row>
    <row r="730838" spans="6:6">
      <c r="F730838" s="94"/>
    </row>
    <row r="730839" spans="6:6">
      <c r="F730839" s="94"/>
    </row>
    <row r="730840" spans="6:6">
      <c r="F730840" s="94"/>
    </row>
    <row r="730841" spans="6:6">
      <c r="F730841" s="94"/>
    </row>
    <row r="730842" spans="6:6">
      <c r="F730842" s="94"/>
    </row>
    <row r="730843" spans="6:6">
      <c r="F730843" s="94"/>
    </row>
    <row r="730844" spans="6:6">
      <c r="F730844" s="94"/>
    </row>
    <row r="730845" spans="6:6">
      <c r="F730845" s="94"/>
    </row>
    <row r="730846" spans="6:6">
      <c r="F730846" s="94"/>
    </row>
    <row r="730847" spans="6:6">
      <c r="F730847" s="94"/>
    </row>
    <row r="730848" spans="6:6">
      <c r="F730848" s="94"/>
    </row>
    <row r="730849" spans="6:6">
      <c r="F730849" s="94"/>
    </row>
    <row r="730850" spans="6:6">
      <c r="F730850" s="94"/>
    </row>
    <row r="730851" spans="6:6">
      <c r="F730851" s="94"/>
    </row>
    <row r="730852" spans="6:6">
      <c r="F730852" s="94"/>
    </row>
    <row r="730853" spans="6:6">
      <c r="F730853" s="94"/>
    </row>
    <row r="730854" spans="6:6">
      <c r="F730854" s="94"/>
    </row>
    <row r="730855" spans="6:6">
      <c r="F730855" s="94"/>
    </row>
    <row r="730856" spans="6:6">
      <c r="F730856" s="94"/>
    </row>
    <row r="730857" spans="6:6">
      <c r="F730857" s="94"/>
    </row>
    <row r="730858" spans="6:6">
      <c r="F730858" s="94"/>
    </row>
    <row r="730859" spans="6:6">
      <c r="F730859" s="94"/>
    </row>
    <row r="730860" spans="6:6">
      <c r="F730860" s="94"/>
    </row>
    <row r="730861" spans="6:6">
      <c r="F730861" s="94"/>
    </row>
    <row r="730862" spans="6:6">
      <c r="F730862" s="94"/>
    </row>
    <row r="730863" spans="6:6">
      <c r="F730863" s="94"/>
    </row>
    <row r="730864" spans="6:6">
      <c r="F730864" s="94"/>
    </row>
    <row r="730865" spans="6:6">
      <c r="F730865" s="94"/>
    </row>
    <row r="730866" spans="6:6">
      <c r="F730866" s="94"/>
    </row>
    <row r="730867" spans="6:6">
      <c r="F730867" s="94"/>
    </row>
    <row r="730868" spans="6:6">
      <c r="F730868" s="94"/>
    </row>
    <row r="730869" spans="6:6">
      <c r="F730869" s="94"/>
    </row>
    <row r="730870" spans="6:6">
      <c r="F730870" s="94"/>
    </row>
    <row r="730871" spans="6:6">
      <c r="F730871" s="94"/>
    </row>
    <row r="730872" spans="6:6">
      <c r="F730872" s="94"/>
    </row>
    <row r="730873" spans="6:6">
      <c r="F730873" s="94"/>
    </row>
    <row r="730874" spans="6:6">
      <c r="F730874" s="94"/>
    </row>
    <row r="730875" spans="6:6">
      <c r="F730875" s="94"/>
    </row>
    <row r="730876" spans="6:6">
      <c r="F730876" s="94"/>
    </row>
    <row r="730877" spans="6:6">
      <c r="F730877" s="94"/>
    </row>
    <row r="730878" spans="6:6">
      <c r="F730878" s="94"/>
    </row>
    <row r="730879" spans="6:6">
      <c r="F730879" s="94"/>
    </row>
    <row r="730880" spans="6:6">
      <c r="F730880" s="94"/>
    </row>
    <row r="730881" spans="6:6">
      <c r="F730881" s="94"/>
    </row>
    <row r="730882" spans="6:6">
      <c r="F730882" s="94"/>
    </row>
    <row r="730883" spans="6:6">
      <c r="F730883" s="94"/>
    </row>
    <row r="730884" spans="6:6">
      <c r="F730884" s="94"/>
    </row>
    <row r="730885" spans="6:6">
      <c r="F730885" s="94"/>
    </row>
    <row r="730886" spans="6:6">
      <c r="F730886" s="94"/>
    </row>
    <row r="730887" spans="6:6">
      <c r="F730887" s="94"/>
    </row>
    <row r="730888" spans="6:6">
      <c r="F730888" s="94"/>
    </row>
    <row r="730889" spans="6:6">
      <c r="F730889" s="94"/>
    </row>
    <row r="730890" spans="6:6">
      <c r="F730890" s="94"/>
    </row>
    <row r="730891" spans="6:6">
      <c r="F730891" s="94"/>
    </row>
    <row r="730892" spans="6:6">
      <c r="F730892" s="94"/>
    </row>
    <row r="730893" spans="6:6">
      <c r="F730893" s="94"/>
    </row>
    <row r="730894" spans="6:6">
      <c r="F730894" s="94"/>
    </row>
    <row r="730895" spans="6:6">
      <c r="F730895" s="94"/>
    </row>
    <row r="730896" spans="6:6">
      <c r="F730896" s="94"/>
    </row>
    <row r="730897" spans="6:6">
      <c r="F730897" s="94"/>
    </row>
    <row r="730898" spans="6:6">
      <c r="F730898" s="94"/>
    </row>
    <row r="730899" spans="6:6">
      <c r="F730899" s="94"/>
    </row>
    <row r="730900" spans="6:6">
      <c r="F730900" s="94"/>
    </row>
    <row r="730901" spans="6:6">
      <c r="F730901" s="94"/>
    </row>
    <row r="730902" spans="6:6">
      <c r="F730902" s="94"/>
    </row>
    <row r="730903" spans="6:6">
      <c r="F730903" s="94"/>
    </row>
    <row r="730904" spans="6:6">
      <c r="F730904" s="94"/>
    </row>
    <row r="730905" spans="6:6">
      <c r="F730905" s="94"/>
    </row>
    <row r="730906" spans="6:6">
      <c r="F730906" s="94"/>
    </row>
    <row r="730907" spans="6:6">
      <c r="F730907" s="94"/>
    </row>
    <row r="730908" spans="6:6">
      <c r="F730908" s="94"/>
    </row>
    <row r="730909" spans="6:6">
      <c r="F730909" s="94"/>
    </row>
    <row r="730910" spans="6:6">
      <c r="F730910" s="94"/>
    </row>
    <row r="730911" spans="6:6">
      <c r="F730911" s="94"/>
    </row>
    <row r="730912" spans="6:6">
      <c r="F730912" s="94"/>
    </row>
    <row r="730913" spans="6:6">
      <c r="F730913" s="94"/>
    </row>
    <row r="730914" spans="6:6">
      <c r="F730914" s="94"/>
    </row>
    <row r="730915" spans="6:6">
      <c r="F730915" s="94"/>
    </row>
    <row r="730916" spans="6:6">
      <c r="F730916" s="94"/>
    </row>
    <row r="730917" spans="6:6">
      <c r="F730917" s="94"/>
    </row>
    <row r="730918" spans="6:6">
      <c r="F730918" s="94"/>
    </row>
    <row r="730919" spans="6:6">
      <c r="F730919" s="94"/>
    </row>
    <row r="730920" spans="6:6">
      <c r="F730920" s="94"/>
    </row>
    <row r="730921" spans="6:6">
      <c r="F730921" s="94"/>
    </row>
    <row r="730922" spans="6:6">
      <c r="F730922" s="94"/>
    </row>
    <row r="730923" spans="6:6">
      <c r="F730923" s="94"/>
    </row>
    <row r="730924" spans="6:6">
      <c r="F730924" s="94"/>
    </row>
    <row r="730925" spans="6:6">
      <c r="F730925" s="94"/>
    </row>
    <row r="730926" spans="6:6">
      <c r="F730926" s="94"/>
    </row>
    <row r="730927" spans="6:6">
      <c r="F730927" s="94"/>
    </row>
    <row r="730928" spans="6:6">
      <c r="F730928" s="94"/>
    </row>
    <row r="730929" spans="6:6">
      <c r="F730929" s="94"/>
    </row>
    <row r="730930" spans="6:6">
      <c r="F730930" s="94"/>
    </row>
    <row r="730931" spans="6:6">
      <c r="F730931" s="94"/>
    </row>
    <row r="730932" spans="6:6">
      <c r="F730932" s="94"/>
    </row>
    <row r="730933" spans="6:6">
      <c r="F730933" s="94"/>
    </row>
    <row r="730934" spans="6:6">
      <c r="F730934" s="94"/>
    </row>
    <row r="730935" spans="6:6">
      <c r="F730935" s="94"/>
    </row>
    <row r="730936" spans="6:6">
      <c r="F730936" s="94"/>
    </row>
    <row r="730937" spans="6:6">
      <c r="F730937" s="94"/>
    </row>
    <row r="730938" spans="6:6">
      <c r="F730938" s="94"/>
    </row>
    <row r="730939" spans="6:6">
      <c r="F730939" s="94"/>
    </row>
    <row r="730940" spans="6:6">
      <c r="F730940" s="94"/>
    </row>
    <row r="730941" spans="6:6">
      <c r="F730941" s="94"/>
    </row>
    <row r="730942" spans="6:6">
      <c r="F730942" s="94"/>
    </row>
    <row r="730943" spans="6:6">
      <c r="F730943" s="94"/>
    </row>
    <row r="730944" spans="6:6">
      <c r="F730944" s="94"/>
    </row>
    <row r="730945" spans="6:6">
      <c r="F730945" s="94"/>
    </row>
    <row r="730946" spans="6:6">
      <c r="F730946" s="94"/>
    </row>
    <row r="730947" spans="6:6">
      <c r="F730947" s="94"/>
    </row>
    <row r="730948" spans="6:6">
      <c r="F730948" s="94"/>
    </row>
    <row r="730949" spans="6:6">
      <c r="F730949" s="94"/>
    </row>
    <row r="730950" spans="6:6">
      <c r="F730950" s="94"/>
    </row>
    <row r="730951" spans="6:6">
      <c r="F730951" s="94"/>
    </row>
    <row r="730952" spans="6:6">
      <c r="F730952" s="94"/>
    </row>
    <row r="730953" spans="6:6">
      <c r="F730953" s="94"/>
    </row>
    <row r="730954" spans="6:6">
      <c r="F730954" s="94"/>
    </row>
    <row r="730955" spans="6:6">
      <c r="F730955" s="94"/>
    </row>
    <row r="730956" spans="6:6">
      <c r="F730956" s="94"/>
    </row>
    <row r="730957" spans="6:6">
      <c r="F730957" s="94"/>
    </row>
    <row r="730958" spans="6:6">
      <c r="F730958" s="94"/>
    </row>
    <row r="730959" spans="6:6">
      <c r="F730959" s="94"/>
    </row>
    <row r="730960" spans="6:6">
      <c r="F730960" s="94"/>
    </row>
    <row r="730961" spans="6:6">
      <c r="F730961" s="94"/>
    </row>
    <row r="730962" spans="6:6">
      <c r="F730962" s="94"/>
    </row>
    <row r="730963" spans="6:6">
      <c r="F730963" s="94"/>
    </row>
    <row r="730964" spans="6:6">
      <c r="F730964" s="94"/>
    </row>
    <row r="730965" spans="6:6">
      <c r="F730965" s="94"/>
    </row>
    <row r="730966" spans="6:6">
      <c r="F730966" s="94"/>
    </row>
    <row r="730967" spans="6:6">
      <c r="F730967" s="94"/>
    </row>
    <row r="730968" spans="6:6">
      <c r="F730968" s="94"/>
    </row>
    <row r="730969" spans="6:6">
      <c r="F730969" s="94"/>
    </row>
    <row r="730970" spans="6:6">
      <c r="F730970" s="94"/>
    </row>
    <row r="730971" spans="6:6">
      <c r="F730971" s="94"/>
    </row>
    <row r="730972" spans="6:6">
      <c r="F730972" s="94"/>
    </row>
    <row r="730973" spans="6:6">
      <c r="F730973" s="94"/>
    </row>
    <row r="730974" spans="6:6">
      <c r="F730974" s="94"/>
    </row>
    <row r="730975" spans="6:6">
      <c r="F730975" s="94"/>
    </row>
    <row r="730976" spans="6:6">
      <c r="F730976" s="94"/>
    </row>
    <row r="730977" spans="6:6">
      <c r="F730977" s="94"/>
    </row>
    <row r="730978" spans="6:6">
      <c r="F730978" s="94"/>
    </row>
    <row r="730979" spans="6:6">
      <c r="F730979" s="94"/>
    </row>
    <row r="730980" spans="6:6">
      <c r="F730980" s="94"/>
    </row>
    <row r="730981" spans="6:6">
      <c r="F730981" s="94"/>
    </row>
    <row r="730982" spans="6:6">
      <c r="F730982" s="94"/>
    </row>
    <row r="730983" spans="6:6">
      <c r="F730983" s="94"/>
    </row>
    <row r="730984" spans="6:6">
      <c r="F730984" s="94"/>
    </row>
    <row r="730985" spans="6:6">
      <c r="F730985" s="94"/>
    </row>
    <row r="730986" spans="6:6">
      <c r="F730986" s="94"/>
    </row>
    <row r="730987" spans="6:6">
      <c r="F730987" s="94"/>
    </row>
    <row r="730988" spans="6:6">
      <c r="F730988" s="94"/>
    </row>
    <row r="730989" spans="6:6">
      <c r="F730989" s="94"/>
    </row>
    <row r="730990" spans="6:6">
      <c r="F730990" s="94"/>
    </row>
    <row r="730991" spans="6:6">
      <c r="F730991" s="94"/>
    </row>
    <row r="730992" spans="6:6">
      <c r="F730992" s="94"/>
    </row>
    <row r="730993" spans="6:6">
      <c r="F730993" s="94"/>
    </row>
    <row r="730994" spans="6:6">
      <c r="F730994" s="94"/>
    </row>
    <row r="730995" spans="6:6">
      <c r="F730995" s="94"/>
    </row>
    <row r="730996" spans="6:6">
      <c r="F730996" s="94"/>
    </row>
    <row r="730997" spans="6:6">
      <c r="F730997" s="94"/>
    </row>
    <row r="730998" spans="6:6">
      <c r="F730998" s="94"/>
    </row>
    <row r="730999" spans="6:6">
      <c r="F730999" s="94"/>
    </row>
    <row r="731000" spans="6:6">
      <c r="F731000" s="94"/>
    </row>
    <row r="731001" spans="6:6">
      <c r="F731001" s="94"/>
    </row>
    <row r="731002" spans="6:6">
      <c r="F731002" s="94"/>
    </row>
    <row r="731003" spans="6:6">
      <c r="F731003" s="94"/>
    </row>
    <row r="731004" spans="6:6">
      <c r="F731004" s="94"/>
    </row>
    <row r="731005" spans="6:6">
      <c r="F731005" s="94"/>
    </row>
    <row r="731006" spans="6:6">
      <c r="F731006" s="94"/>
    </row>
    <row r="731007" spans="6:6">
      <c r="F731007" s="94"/>
    </row>
    <row r="731008" spans="6:6">
      <c r="F731008" s="94"/>
    </row>
    <row r="731009" spans="6:6">
      <c r="F731009" s="94"/>
    </row>
    <row r="731010" spans="6:6">
      <c r="F731010" s="94"/>
    </row>
    <row r="731011" spans="6:6">
      <c r="F731011" s="94"/>
    </row>
    <row r="731012" spans="6:6">
      <c r="F731012" s="94"/>
    </row>
    <row r="731013" spans="6:6">
      <c r="F731013" s="94"/>
    </row>
    <row r="731014" spans="6:6">
      <c r="F731014" s="94"/>
    </row>
    <row r="731015" spans="6:6">
      <c r="F731015" s="94"/>
    </row>
    <row r="731016" spans="6:6">
      <c r="F731016" s="94"/>
    </row>
    <row r="731017" spans="6:6">
      <c r="F731017" s="94"/>
    </row>
    <row r="731018" spans="6:6">
      <c r="F731018" s="94"/>
    </row>
    <row r="731019" spans="6:6">
      <c r="F731019" s="94"/>
    </row>
    <row r="731020" spans="6:6">
      <c r="F731020" s="94"/>
    </row>
    <row r="731021" spans="6:6">
      <c r="F731021" s="94"/>
    </row>
    <row r="731022" spans="6:6">
      <c r="F731022" s="94"/>
    </row>
    <row r="731023" spans="6:6">
      <c r="F731023" s="94"/>
    </row>
    <row r="731024" spans="6:6">
      <c r="F731024" s="94"/>
    </row>
    <row r="731025" spans="6:6">
      <c r="F731025" s="94"/>
    </row>
    <row r="731026" spans="6:6">
      <c r="F731026" s="94"/>
    </row>
    <row r="731027" spans="6:6">
      <c r="F731027" s="94"/>
    </row>
    <row r="731028" spans="6:6">
      <c r="F731028" s="94"/>
    </row>
    <row r="731029" spans="6:6">
      <c r="F731029" s="94"/>
    </row>
    <row r="731030" spans="6:6">
      <c r="F731030" s="94"/>
    </row>
    <row r="731031" spans="6:6">
      <c r="F731031" s="94"/>
    </row>
    <row r="731032" spans="6:6">
      <c r="F731032" s="94"/>
    </row>
    <row r="731033" spans="6:6">
      <c r="F731033" s="94"/>
    </row>
    <row r="731034" spans="6:6">
      <c r="F731034" s="94"/>
    </row>
    <row r="731035" spans="6:6">
      <c r="F731035" s="94"/>
    </row>
    <row r="731036" spans="6:6">
      <c r="F731036" s="94"/>
    </row>
    <row r="731037" spans="6:6">
      <c r="F731037" s="94"/>
    </row>
    <row r="731038" spans="6:6">
      <c r="F731038" s="94"/>
    </row>
    <row r="731039" spans="6:6">
      <c r="F731039" s="94"/>
    </row>
    <row r="731040" spans="6:6">
      <c r="F731040" s="94"/>
    </row>
    <row r="731041" spans="6:6">
      <c r="F731041" s="94"/>
    </row>
    <row r="731042" spans="6:6">
      <c r="F731042" s="94"/>
    </row>
    <row r="731043" spans="6:6">
      <c r="F731043" s="94"/>
    </row>
    <row r="731044" spans="6:6">
      <c r="F731044" s="94"/>
    </row>
    <row r="731045" spans="6:6">
      <c r="F731045" s="94"/>
    </row>
    <row r="731046" spans="6:6">
      <c r="F731046" s="94"/>
    </row>
    <row r="731047" spans="6:6">
      <c r="F731047" s="94"/>
    </row>
    <row r="731048" spans="6:6">
      <c r="F731048" s="94"/>
    </row>
    <row r="731049" spans="6:6">
      <c r="F731049" s="94"/>
    </row>
    <row r="731050" spans="6:6">
      <c r="F731050" s="94"/>
    </row>
    <row r="731051" spans="6:6">
      <c r="F731051" s="94"/>
    </row>
    <row r="731052" spans="6:6">
      <c r="F731052" s="94"/>
    </row>
    <row r="731053" spans="6:6">
      <c r="F731053" s="94"/>
    </row>
    <row r="731054" spans="6:6">
      <c r="F731054" s="94"/>
    </row>
    <row r="731055" spans="6:6">
      <c r="F731055" s="94"/>
    </row>
    <row r="731056" spans="6:6">
      <c r="F731056" s="94"/>
    </row>
    <row r="731057" spans="6:6">
      <c r="F731057" s="94"/>
    </row>
    <row r="731058" spans="6:6">
      <c r="F731058" s="94"/>
    </row>
    <row r="731059" spans="6:6">
      <c r="F731059" s="94"/>
    </row>
    <row r="731060" spans="6:6">
      <c r="F731060" s="94"/>
    </row>
    <row r="731061" spans="6:6">
      <c r="F731061" s="94"/>
    </row>
    <row r="731062" spans="6:6">
      <c r="F731062" s="94"/>
    </row>
    <row r="731063" spans="6:6">
      <c r="F731063" s="94"/>
    </row>
    <row r="731064" spans="6:6">
      <c r="F731064" s="94"/>
    </row>
    <row r="731065" spans="6:6">
      <c r="F731065" s="94"/>
    </row>
    <row r="731066" spans="6:6">
      <c r="F731066" s="94"/>
    </row>
    <row r="731067" spans="6:6">
      <c r="F731067" s="94"/>
    </row>
    <row r="731068" spans="6:6">
      <c r="F731068" s="94"/>
    </row>
    <row r="731069" spans="6:6">
      <c r="F731069" s="94"/>
    </row>
    <row r="731070" spans="6:6">
      <c r="F731070" s="94"/>
    </row>
    <row r="731071" spans="6:6">
      <c r="F731071" s="94"/>
    </row>
    <row r="731072" spans="6:6">
      <c r="F731072" s="94"/>
    </row>
    <row r="731073" spans="6:6">
      <c r="F731073" s="94"/>
    </row>
    <row r="731074" spans="6:6">
      <c r="F731074" s="94"/>
    </row>
    <row r="731075" spans="6:6">
      <c r="F731075" s="94"/>
    </row>
    <row r="731076" spans="6:6">
      <c r="F731076" s="94"/>
    </row>
    <row r="731077" spans="6:6">
      <c r="F731077" s="94"/>
    </row>
    <row r="731078" spans="6:6">
      <c r="F731078" s="94"/>
    </row>
    <row r="731079" spans="6:6">
      <c r="F731079" s="94"/>
    </row>
    <row r="731080" spans="6:6">
      <c r="F731080" s="94"/>
    </row>
    <row r="731081" spans="6:6">
      <c r="F731081" s="94"/>
    </row>
    <row r="731082" spans="6:6">
      <c r="F731082" s="94"/>
    </row>
    <row r="731083" spans="6:6">
      <c r="F731083" s="94"/>
    </row>
    <row r="731084" spans="6:6">
      <c r="F731084" s="94"/>
    </row>
    <row r="731085" spans="6:6">
      <c r="F731085" s="94"/>
    </row>
    <row r="731086" spans="6:6">
      <c r="F731086" s="94"/>
    </row>
    <row r="731087" spans="6:6">
      <c r="F731087" s="94"/>
    </row>
    <row r="731088" spans="6:6">
      <c r="F731088" s="94"/>
    </row>
    <row r="731089" spans="6:6">
      <c r="F731089" s="94"/>
    </row>
    <row r="731090" spans="6:6">
      <c r="F731090" s="94"/>
    </row>
    <row r="731091" spans="6:6">
      <c r="F731091" s="94"/>
    </row>
    <row r="731092" spans="6:6">
      <c r="F731092" s="94"/>
    </row>
    <row r="731093" spans="6:6">
      <c r="F731093" s="94"/>
    </row>
    <row r="731094" spans="6:6">
      <c r="F731094" s="94"/>
    </row>
    <row r="731095" spans="6:6">
      <c r="F731095" s="94"/>
    </row>
    <row r="731096" spans="6:6">
      <c r="F731096" s="94"/>
    </row>
    <row r="731097" spans="6:6">
      <c r="F731097" s="94"/>
    </row>
    <row r="731098" spans="6:6">
      <c r="F731098" s="94"/>
    </row>
    <row r="731099" spans="6:6">
      <c r="F731099" s="94"/>
    </row>
    <row r="731100" spans="6:6">
      <c r="F731100" s="94"/>
    </row>
    <row r="731101" spans="6:6">
      <c r="F731101" s="94"/>
    </row>
    <row r="731102" spans="6:6">
      <c r="F731102" s="94"/>
    </row>
    <row r="731103" spans="6:6">
      <c r="F731103" s="94"/>
    </row>
    <row r="731104" spans="6:6">
      <c r="F731104" s="94"/>
    </row>
    <row r="731105" spans="6:6">
      <c r="F731105" s="94"/>
    </row>
    <row r="731106" spans="6:6">
      <c r="F731106" s="94"/>
    </row>
    <row r="731107" spans="6:6">
      <c r="F731107" s="94"/>
    </row>
    <row r="731108" spans="6:6">
      <c r="F731108" s="94"/>
    </row>
    <row r="731109" spans="6:6">
      <c r="F731109" s="94"/>
    </row>
    <row r="731110" spans="6:6">
      <c r="F731110" s="94"/>
    </row>
    <row r="731111" spans="6:6">
      <c r="F731111" s="94"/>
    </row>
    <row r="731112" spans="6:6">
      <c r="F731112" s="94"/>
    </row>
    <row r="731113" spans="6:6">
      <c r="F731113" s="94"/>
    </row>
    <row r="731114" spans="6:6">
      <c r="F731114" s="94"/>
    </row>
    <row r="731115" spans="6:6">
      <c r="F731115" s="94"/>
    </row>
    <row r="731116" spans="6:6">
      <c r="F731116" s="94"/>
    </row>
    <row r="731117" spans="6:6">
      <c r="F731117" s="94"/>
    </row>
    <row r="731118" spans="6:6">
      <c r="F731118" s="94"/>
    </row>
    <row r="731119" spans="6:6">
      <c r="F731119" s="94"/>
    </row>
    <row r="731120" spans="6:6">
      <c r="F731120" s="94"/>
    </row>
    <row r="731121" spans="6:6">
      <c r="F731121" s="94"/>
    </row>
    <row r="731122" spans="6:6">
      <c r="F731122" s="94"/>
    </row>
    <row r="731123" spans="6:6">
      <c r="F731123" s="94"/>
    </row>
    <row r="731124" spans="6:6">
      <c r="F731124" s="94"/>
    </row>
    <row r="731125" spans="6:6">
      <c r="F731125" s="94"/>
    </row>
    <row r="731126" spans="6:6">
      <c r="F731126" s="94"/>
    </row>
    <row r="731127" spans="6:6">
      <c r="F731127" s="94"/>
    </row>
    <row r="731128" spans="6:6">
      <c r="F731128" s="94"/>
    </row>
    <row r="731129" spans="6:6">
      <c r="F731129" s="94"/>
    </row>
    <row r="731130" spans="6:6">
      <c r="F731130" s="94"/>
    </row>
    <row r="731131" spans="6:6">
      <c r="F731131" s="94"/>
    </row>
    <row r="731132" spans="6:6">
      <c r="F731132" s="94"/>
    </row>
    <row r="731133" spans="6:6">
      <c r="F731133" s="94"/>
    </row>
    <row r="731134" spans="6:6">
      <c r="F731134" s="94"/>
    </row>
    <row r="731135" spans="6:6">
      <c r="F731135" s="94"/>
    </row>
    <row r="731136" spans="6:6">
      <c r="F731136" s="94"/>
    </row>
    <row r="731137" spans="6:6">
      <c r="F731137" s="94"/>
    </row>
    <row r="731138" spans="6:6">
      <c r="F731138" s="94"/>
    </row>
    <row r="731139" spans="6:6">
      <c r="F731139" s="94"/>
    </row>
    <row r="731140" spans="6:6">
      <c r="F731140" s="94"/>
    </row>
    <row r="731141" spans="6:6">
      <c r="F731141" s="94"/>
    </row>
    <row r="731142" spans="6:6">
      <c r="F731142" s="94"/>
    </row>
    <row r="731143" spans="6:6">
      <c r="F731143" s="94"/>
    </row>
    <row r="731144" spans="6:6">
      <c r="F731144" s="94"/>
    </row>
    <row r="731145" spans="6:6">
      <c r="F731145" s="94"/>
    </row>
    <row r="731146" spans="6:6">
      <c r="F731146" s="94"/>
    </row>
    <row r="731147" spans="6:6">
      <c r="F731147" s="94"/>
    </row>
    <row r="731148" spans="6:6">
      <c r="F731148" s="94"/>
    </row>
    <row r="731149" spans="6:6">
      <c r="F731149" s="94"/>
    </row>
    <row r="731150" spans="6:6">
      <c r="F731150" s="94"/>
    </row>
    <row r="731151" spans="6:6">
      <c r="F731151" s="94"/>
    </row>
    <row r="731152" spans="6:6">
      <c r="F731152" s="94"/>
    </row>
    <row r="731153" spans="6:6">
      <c r="F731153" s="94"/>
    </row>
    <row r="731154" spans="6:6">
      <c r="F731154" s="94"/>
    </row>
    <row r="731155" spans="6:6">
      <c r="F731155" s="94"/>
    </row>
    <row r="731156" spans="6:6">
      <c r="F731156" s="94"/>
    </row>
    <row r="731157" spans="6:6">
      <c r="F731157" s="94"/>
    </row>
    <row r="731158" spans="6:6">
      <c r="F731158" s="94"/>
    </row>
    <row r="731159" spans="6:6">
      <c r="F731159" s="94"/>
    </row>
    <row r="731160" spans="6:6">
      <c r="F731160" s="94"/>
    </row>
    <row r="731161" spans="6:6">
      <c r="F731161" s="94"/>
    </row>
    <row r="731162" spans="6:6">
      <c r="F731162" s="94"/>
    </row>
    <row r="731163" spans="6:6">
      <c r="F731163" s="94"/>
    </row>
    <row r="731164" spans="6:6">
      <c r="F731164" s="94"/>
    </row>
    <row r="731165" spans="6:6">
      <c r="F731165" s="94"/>
    </row>
    <row r="731166" spans="6:6">
      <c r="F731166" s="94"/>
    </row>
    <row r="731167" spans="6:6">
      <c r="F731167" s="94"/>
    </row>
    <row r="731168" spans="6:6">
      <c r="F731168" s="94"/>
    </row>
    <row r="731169" spans="6:6">
      <c r="F731169" s="94"/>
    </row>
    <row r="731170" spans="6:6">
      <c r="F731170" s="94"/>
    </row>
    <row r="731171" spans="6:6">
      <c r="F731171" s="94"/>
    </row>
    <row r="731172" spans="6:6">
      <c r="F731172" s="94"/>
    </row>
    <row r="731173" spans="6:6">
      <c r="F731173" s="94"/>
    </row>
    <row r="731174" spans="6:6">
      <c r="F731174" s="94"/>
    </row>
    <row r="731175" spans="6:6">
      <c r="F731175" s="94"/>
    </row>
    <row r="731176" spans="6:6">
      <c r="F731176" s="94"/>
    </row>
    <row r="731177" spans="6:6">
      <c r="F731177" s="94"/>
    </row>
    <row r="731178" spans="6:6">
      <c r="F731178" s="94"/>
    </row>
    <row r="731179" spans="6:6">
      <c r="F731179" s="94"/>
    </row>
    <row r="731180" spans="6:6">
      <c r="F731180" s="94"/>
    </row>
    <row r="731181" spans="6:6">
      <c r="F731181" s="94"/>
    </row>
    <row r="731182" spans="6:6">
      <c r="F731182" s="94"/>
    </row>
    <row r="731183" spans="6:6">
      <c r="F731183" s="94"/>
    </row>
    <row r="731184" spans="6:6">
      <c r="F731184" s="94"/>
    </row>
    <row r="731185" spans="6:6">
      <c r="F731185" s="94"/>
    </row>
    <row r="731186" spans="6:6">
      <c r="F731186" s="94"/>
    </row>
    <row r="731187" spans="6:6">
      <c r="F731187" s="94"/>
    </row>
    <row r="731188" spans="6:6">
      <c r="F731188" s="94"/>
    </row>
    <row r="731189" spans="6:6">
      <c r="F731189" s="94"/>
    </row>
    <row r="731190" spans="6:6">
      <c r="F731190" s="94"/>
    </row>
    <row r="731191" spans="6:6">
      <c r="F731191" s="94"/>
    </row>
    <row r="731192" spans="6:6">
      <c r="F731192" s="94"/>
    </row>
    <row r="731193" spans="6:6">
      <c r="F731193" s="94"/>
    </row>
    <row r="731194" spans="6:6">
      <c r="F731194" s="94"/>
    </row>
    <row r="731195" spans="6:6">
      <c r="F731195" s="94"/>
    </row>
    <row r="731196" spans="6:6">
      <c r="F731196" s="94"/>
    </row>
    <row r="731197" spans="6:6">
      <c r="F731197" s="94"/>
    </row>
    <row r="731198" spans="6:6">
      <c r="F731198" s="94"/>
    </row>
    <row r="731199" spans="6:6">
      <c r="F731199" s="94"/>
    </row>
    <row r="731200" spans="6:6">
      <c r="F731200" s="94"/>
    </row>
    <row r="731201" spans="6:6">
      <c r="F731201" s="94"/>
    </row>
    <row r="731202" spans="6:6">
      <c r="F731202" s="94"/>
    </row>
    <row r="731203" spans="6:6">
      <c r="F731203" s="94"/>
    </row>
    <row r="731204" spans="6:6">
      <c r="F731204" s="94"/>
    </row>
    <row r="731205" spans="6:6">
      <c r="F731205" s="94"/>
    </row>
    <row r="731206" spans="6:6">
      <c r="F731206" s="94"/>
    </row>
    <row r="731207" spans="6:6">
      <c r="F731207" s="94"/>
    </row>
    <row r="731208" spans="6:6">
      <c r="F731208" s="94"/>
    </row>
    <row r="731209" spans="6:6">
      <c r="F731209" s="94"/>
    </row>
    <row r="731210" spans="6:6">
      <c r="F731210" s="94"/>
    </row>
    <row r="731211" spans="6:6">
      <c r="F731211" s="94"/>
    </row>
    <row r="731212" spans="6:6">
      <c r="F731212" s="94"/>
    </row>
    <row r="731213" spans="6:6">
      <c r="F731213" s="94"/>
    </row>
    <row r="731214" spans="6:6">
      <c r="F731214" s="94"/>
    </row>
    <row r="731215" spans="6:6">
      <c r="F731215" s="94"/>
    </row>
    <row r="731216" spans="6:6">
      <c r="F731216" s="94"/>
    </row>
    <row r="731217" spans="6:6">
      <c r="F731217" s="94"/>
    </row>
    <row r="731218" spans="6:6">
      <c r="F731218" s="94"/>
    </row>
    <row r="731219" spans="6:6">
      <c r="F731219" s="94"/>
    </row>
    <row r="731220" spans="6:6">
      <c r="F731220" s="94"/>
    </row>
    <row r="731221" spans="6:6">
      <c r="F731221" s="94"/>
    </row>
    <row r="731222" spans="6:6">
      <c r="F731222" s="94"/>
    </row>
    <row r="731223" spans="6:6">
      <c r="F731223" s="94"/>
    </row>
    <row r="731224" spans="6:6">
      <c r="F731224" s="94"/>
    </row>
    <row r="731225" spans="6:6">
      <c r="F731225" s="94"/>
    </row>
    <row r="731226" spans="6:6">
      <c r="F731226" s="94"/>
    </row>
    <row r="731227" spans="6:6">
      <c r="F731227" s="94"/>
    </row>
    <row r="731228" spans="6:6">
      <c r="F731228" s="94"/>
    </row>
    <row r="731229" spans="6:6">
      <c r="F731229" s="94"/>
    </row>
    <row r="731230" spans="6:6">
      <c r="F731230" s="94"/>
    </row>
    <row r="731231" spans="6:6">
      <c r="F731231" s="94"/>
    </row>
    <row r="731232" spans="6:6">
      <c r="F731232" s="94"/>
    </row>
    <row r="731233" spans="6:6">
      <c r="F731233" s="94"/>
    </row>
    <row r="731234" spans="6:6">
      <c r="F731234" s="94"/>
    </row>
    <row r="731235" spans="6:6">
      <c r="F731235" s="94"/>
    </row>
    <row r="731236" spans="6:6">
      <c r="F731236" s="94"/>
    </row>
    <row r="731237" spans="6:6">
      <c r="F731237" s="94"/>
    </row>
    <row r="731238" spans="6:6">
      <c r="F731238" s="94"/>
    </row>
    <row r="731239" spans="6:6">
      <c r="F731239" s="94"/>
    </row>
    <row r="731240" spans="6:6">
      <c r="F731240" s="94"/>
    </row>
    <row r="731241" spans="6:6">
      <c r="F731241" s="94"/>
    </row>
    <row r="731242" spans="6:6">
      <c r="F731242" s="94"/>
    </row>
    <row r="731243" spans="6:6">
      <c r="F731243" s="94"/>
    </row>
    <row r="731244" spans="6:6">
      <c r="F731244" s="94"/>
    </row>
    <row r="731245" spans="6:6">
      <c r="F731245" s="94"/>
    </row>
    <row r="731246" spans="6:6">
      <c r="F731246" s="94"/>
    </row>
    <row r="731247" spans="6:6">
      <c r="F731247" s="94"/>
    </row>
    <row r="731248" spans="6:6">
      <c r="F731248" s="94"/>
    </row>
    <row r="731249" spans="6:6">
      <c r="F731249" s="94"/>
    </row>
    <row r="731250" spans="6:6">
      <c r="F731250" s="94"/>
    </row>
    <row r="731251" spans="6:6">
      <c r="F731251" s="94"/>
    </row>
    <row r="731252" spans="6:6">
      <c r="F731252" s="94"/>
    </row>
    <row r="731253" spans="6:6">
      <c r="F731253" s="94"/>
    </row>
    <row r="731254" spans="6:6">
      <c r="F731254" s="94"/>
    </row>
    <row r="731255" spans="6:6">
      <c r="F731255" s="94"/>
    </row>
    <row r="731256" spans="6:6">
      <c r="F731256" s="94"/>
    </row>
    <row r="731257" spans="6:6">
      <c r="F731257" s="94"/>
    </row>
    <row r="731258" spans="6:6">
      <c r="F731258" s="94"/>
    </row>
    <row r="731259" spans="6:6">
      <c r="F731259" s="94"/>
    </row>
    <row r="731260" spans="6:6">
      <c r="F731260" s="94"/>
    </row>
    <row r="731261" spans="6:6">
      <c r="F731261" s="94"/>
    </row>
    <row r="731262" spans="6:6">
      <c r="F731262" s="94"/>
    </row>
    <row r="731263" spans="6:6">
      <c r="F731263" s="94"/>
    </row>
    <row r="731264" spans="6:6">
      <c r="F731264" s="94"/>
    </row>
    <row r="731265" spans="6:6">
      <c r="F731265" s="94"/>
    </row>
    <row r="731266" spans="6:6">
      <c r="F731266" s="94"/>
    </row>
    <row r="731267" spans="6:6">
      <c r="F731267" s="94"/>
    </row>
    <row r="731268" spans="6:6">
      <c r="F731268" s="94"/>
    </row>
    <row r="731269" spans="6:6">
      <c r="F731269" s="94"/>
    </row>
    <row r="731270" spans="6:6">
      <c r="F731270" s="94"/>
    </row>
    <row r="731271" spans="6:6">
      <c r="F731271" s="94"/>
    </row>
    <row r="731272" spans="6:6">
      <c r="F731272" s="94"/>
    </row>
    <row r="731273" spans="6:6">
      <c r="F731273" s="94"/>
    </row>
    <row r="731274" spans="6:6">
      <c r="F731274" s="94"/>
    </row>
    <row r="731275" spans="6:6">
      <c r="F731275" s="94"/>
    </row>
    <row r="731276" spans="6:6">
      <c r="F731276" s="94"/>
    </row>
    <row r="731277" spans="6:6">
      <c r="F731277" s="94"/>
    </row>
    <row r="731278" spans="6:6">
      <c r="F731278" s="94"/>
    </row>
    <row r="731279" spans="6:6">
      <c r="F731279" s="94"/>
    </row>
    <row r="731280" spans="6:6">
      <c r="F731280" s="94"/>
    </row>
    <row r="731281" spans="6:6">
      <c r="F731281" s="94"/>
    </row>
    <row r="731282" spans="6:6">
      <c r="F731282" s="94"/>
    </row>
    <row r="731283" spans="6:6">
      <c r="F731283" s="94"/>
    </row>
    <row r="731284" spans="6:6">
      <c r="F731284" s="94"/>
    </row>
    <row r="731285" spans="6:6">
      <c r="F731285" s="94"/>
    </row>
    <row r="731286" spans="6:6">
      <c r="F731286" s="94"/>
    </row>
    <row r="731287" spans="6:6">
      <c r="F731287" s="94"/>
    </row>
    <row r="731288" spans="6:6">
      <c r="F731288" s="94"/>
    </row>
    <row r="731289" spans="6:6">
      <c r="F731289" s="94"/>
    </row>
    <row r="731290" spans="6:6">
      <c r="F731290" s="94"/>
    </row>
    <row r="731291" spans="6:6">
      <c r="F731291" s="94"/>
    </row>
    <row r="731292" spans="6:6">
      <c r="F731292" s="94"/>
    </row>
    <row r="731293" spans="6:6">
      <c r="F731293" s="94"/>
    </row>
    <row r="731294" spans="6:6">
      <c r="F731294" s="94"/>
    </row>
    <row r="731295" spans="6:6">
      <c r="F731295" s="94"/>
    </row>
    <row r="731296" spans="6:6">
      <c r="F731296" s="94"/>
    </row>
    <row r="731297" spans="6:6">
      <c r="F731297" s="94"/>
    </row>
    <row r="731298" spans="6:6">
      <c r="F731298" s="94"/>
    </row>
    <row r="731299" spans="6:6">
      <c r="F731299" s="94"/>
    </row>
    <row r="731300" spans="6:6">
      <c r="F731300" s="94"/>
    </row>
    <row r="731301" spans="6:6">
      <c r="F731301" s="94"/>
    </row>
    <row r="731302" spans="6:6">
      <c r="F731302" s="94"/>
    </row>
    <row r="731303" spans="6:6">
      <c r="F731303" s="94"/>
    </row>
    <row r="731304" spans="6:6">
      <c r="F731304" s="94"/>
    </row>
    <row r="731305" spans="6:6">
      <c r="F731305" s="94"/>
    </row>
    <row r="731306" spans="6:6">
      <c r="F731306" s="94"/>
    </row>
    <row r="731307" spans="6:6">
      <c r="F731307" s="94"/>
    </row>
    <row r="731308" spans="6:6">
      <c r="F731308" s="94"/>
    </row>
    <row r="731309" spans="6:6">
      <c r="F731309" s="94"/>
    </row>
    <row r="731310" spans="6:6">
      <c r="F731310" s="94"/>
    </row>
    <row r="731311" spans="6:6">
      <c r="F731311" s="94"/>
    </row>
    <row r="731312" spans="6:6">
      <c r="F731312" s="94"/>
    </row>
    <row r="731313" spans="6:6">
      <c r="F731313" s="94"/>
    </row>
    <row r="731314" spans="6:6">
      <c r="F731314" s="94"/>
    </row>
    <row r="731315" spans="6:6">
      <c r="F731315" s="94"/>
    </row>
    <row r="731316" spans="6:6">
      <c r="F731316" s="94"/>
    </row>
    <row r="731317" spans="6:6">
      <c r="F731317" s="94"/>
    </row>
    <row r="731318" spans="6:6">
      <c r="F731318" s="94"/>
    </row>
    <row r="731319" spans="6:6">
      <c r="F731319" s="94"/>
    </row>
    <row r="731320" spans="6:6">
      <c r="F731320" s="94"/>
    </row>
    <row r="731321" spans="6:6">
      <c r="F731321" s="94"/>
    </row>
    <row r="731322" spans="6:6">
      <c r="F731322" s="94"/>
    </row>
    <row r="731323" spans="6:6">
      <c r="F731323" s="94"/>
    </row>
    <row r="731324" spans="6:6">
      <c r="F731324" s="94"/>
    </row>
    <row r="731325" spans="6:6">
      <c r="F731325" s="94"/>
    </row>
    <row r="731326" spans="6:6">
      <c r="F731326" s="94"/>
    </row>
    <row r="731327" spans="6:6">
      <c r="F731327" s="94"/>
    </row>
    <row r="731328" spans="6:6">
      <c r="F731328" s="94"/>
    </row>
    <row r="731329" spans="6:6">
      <c r="F731329" s="94"/>
    </row>
    <row r="731330" spans="6:6">
      <c r="F731330" s="94"/>
    </row>
    <row r="731331" spans="6:6">
      <c r="F731331" s="94"/>
    </row>
    <row r="731332" spans="6:6">
      <c r="F731332" s="94"/>
    </row>
    <row r="731333" spans="6:6">
      <c r="F731333" s="94"/>
    </row>
    <row r="731334" spans="6:6">
      <c r="F731334" s="94"/>
    </row>
    <row r="731335" spans="6:6">
      <c r="F731335" s="94"/>
    </row>
    <row r="731336" spans="6:6">
      <c r="F731336" s="94"/>
    </row>
    <row r="731337" spans="6:6">
      <c r="F731337" s="94"/>
    </row>
    <row r="731338" spans="6:6">
      <c r="F731338" s="94"/>
    </row>
    <row r="731339" spans="6:6">
      <c r="F731339" s="94"/>
    </row>
    <row r="731340" spans="6:6">
      <c r="F731340" s="94"/>
    </row>
    <row r="731341" spans="6:6">
      <c r="F731341" s="94"/>
    </row>
    <row r="731342" spans="6:6">
      <c r="F731342" s="94"/>
    </row>
    <row r="731343" spans="6:6">
      <c r="F731343" s="94"/>
    </row>
    <row r="731344" spans="6:6">
      <c r="F731344" s="94"/>
    </row>
    <row r="731345" spans="6:6">
      <c r="F731345" s="94"/>
    </row>
    <row r="731346" spans="6:6">
      <c r="F731346" s="94"/>
    </row>
    <row r="731347" spans="6:6">
      <c r="F731347" s="94"/>
    </row>
    <row r="731348" spans="6:6">
      <c r="F731348" s="94"/>
    </row>
    <row r="731349" spans="6:6">
      <c r="F731349" s="94"/>
    </row>
    <row r="731350" spans="6:6">
      <c r="F731350" s="94"/>
    </row>
    <row r="731351" spans="6:6">
      <c r="F731351" s="94"/>
    </row>
    <row r="731352" spans="6:6">
      <c r="F731352" s="94"/>
    </row>
    <row r="731353" spans="6:6">
      <c r="F731353" s="94"/>
    </row>
    <row r="731354" spans="6:6">
      <c r="F731354" s="94"/>
    </row>
    <row r="731355" spans="6:6">
      <c r="F731355" s="94"/>
    </row>
    <row r="731356" spans="6:6">
      <c r="F731356" s="94"/>
    </row>
    <row r="731357" spans="6:6">
      <c r="F731357" s="94"/>
    </row>
    <row r="731358" spans="6:6">
      <c r="F731358" s="94"/>
    </row>
    <row r="731359" spans="6:6">
      <c r="F731359" s="94"/>
    </row>
    <row r="731360" spans="6:6">
      <c r="F731360" s="94"/>
    </row>
    <row r="731361" spans="6:6">
      <c r="F731361" s="94"/>
    </row>
    <row r="731362" spans="6:6">
      <c r="F731362" s="94"/>
    </row>
    <row r="731363" spans="6:6">
      <c r="F731363" s="94"/>
    </row>
    <row r="731364" spans="6:6">
      <c r="F731364" s="94"/>
    </row>
    <row r="731365" spans="6:6">
      <c r="F731365" s="94"/>
    </row>
    <row r="731366" spans="6:6">
      <c r="F731366" s="94"/>
    </row>
    <row r="731367" spans="6:6">
      <c r="F731367" s="94"/>
    </row>
    <row r="731368" spans="6:6">
      <c r="F731368" s="94"/>
    </row>
    <row r="731369" spans="6:6">
      <c r="F731369" s="94"/>
    </row>
    <row r="731370" spans="6:6">
      <c r="F731370" s="94"/>
    </row>
    <row r="731371" spans="6:6">
      <c r="F731371" s="94"/>
    </row>
    <row r="731372" spans="6:6">
      <c r="F731372" s="94"/>
    </row>
    <row r="731373" spans="6:6">
      <c r="F731373" s="94"/>
    </row>
    <row r="731374" spans="6:6">
      <c r="F731374" s="94"/>
    </row>
    <row r="731375" spans="6:6">
      <c r="F731375" s="94"/>
    </row>
    <row r="731376" spans="6:6">
      <c r="F731376" s="94"/>
    </row>
    <row r="731377" spans="6:6">
      <c r="F731377" s="94"/>
    </row>
    <row r="731378" spans="6:6">
      <c r="F731378" s="94"/>
    </row>
    <row r="731379" spans="6:6">
      <c r="F731379" s="94"/>
    </row>
    <row r="731380" spans="6:6">
      <c r="F731380" s="94"/>
    </row>
    <row r="731381" spans="6:6">
      <c r="F731381" s="94"/>
    </row>
    <row r="731382" spans="6:6">
      <c r="F731382" s="94"/>
    </row>
    <row r="731383" spans="6:6">
      <c r="F731383" s="94"/>
    </row>
    <row r="731384" spans="6:6">
      <c r="F731384" s="94"/>
    </row>
    <row r="731385" spans="6:6">
      <c r="F731385" s="94"/>
    </row>
    <row r="731386" spans="6:6">
      <c r="F731386" s="94"/>
    </row>
    <row r="731387" spans="6:6">
      <c r="F731387" s="94"/>
    </row>
    <row r="731388" spans="6:6">
      <c r="F731388" s="94"/>
    </row>
    <row r="731389" spans="6:6">
      <c r="F731389" s="94"/>
    </row>
    <row r="731390" spans="6:6">
      <c r="F731390" s="94"/>
    </row>
    <row r="731391" spans="6:6">
      <c r="F731391" s="94"/>
    </row>
    <row r="731392" spans="6:6">
      <c r="F731392" s="94"/>
    </row>
    <row r="731393" spans="6:6">
      <c r="F731393" s="94"/>
    </row>
    <row r="731394" spans="6:6">
      <c r="F731394" s="94"/>
    </row>
    <row r="731395" spans="6:6">
      <c r="F731395" s="94"/>
    </row>
    <row r="731396" spans="6:6">
      <c r="F731396" s="94"/>
    </row>
    <row r="731397" spans="6:6">
      <c r="F731397" s="94"/>
    </row>
    <row r="731398" spans="6:6">
      <c r="F731398" s="94"/>
    </row>
    <row r="731399" spans="6:6">
      <c r="F731399" s="94"/>
    </row>
    <row r="731400" spans="6:6">
      <c r="F731400" s="94"/>
    </row>
    <row r="731401" spans="6:6">
      <c r="F731401" s="94"/>
    </row>
    <row r="731402" spans="6:6">
      <c r="F731402" s="94"/>
    </row>
    <row r="731403" spans="6:6">
      <c r="F731403" s="94"/>
    </row>
    <row r="731404" spans="6:6">
      <c r="F731404" s="94"/>
    </row>
    <row r="731405" spans="6:6">
      <c r="F731405" s="94"/>
    </row>
    <row r="731406" spans="6:6">
      <c r="F731406" s="94"/>
    </row>
    <row r="731407" spans="6:6">
      <c r="F731407" s="94"/>
    </row>
    <row r="731408" spans="6:6">
      <c r="F731408" s="94"/>
    </row>
    <row r="731409" spans="6:6">
      <c r="F731409" s="94"/>
    </row>
    <row r="731410" spans="6:6">
      <c r="F731410" s="94"/>
    </row>
    <row r="731411" spans="6:6">
      <c r="F731411" s="94"/>
    </row>
    <row r="731412" spans="6:6">
      <c r="F731412" s="94"/>
    </row>
    <row r="731413" spans="6:6">
      <c r="F731413" s="94"/>
    </row>
    <row r="731414" spans="6:6">
      <c r="F731414" s="94"/>
    </row>
    <row r="731415" spans="6:6">
      <c r="F731415" s="94"/>
    </row>
    <row r="731416" spans="6:6">
      <c r="F731416" s="94"/>
    </row>
    <row r="731417" spans="6:6">
      <c r="F731417" s="94"/>
    </row>
    <row r="731418" spans="6:6">
      <c r="F731418" s="94"/>
    </row>
    <row r="731419" spans="6:6">
      <c r="F731419" s="94"/>
    </row>
    <row r="731420" spans="6:6">
      <c r="F731420" s="94"/>
    </row>
    <row r="731421" spans="6:6">
      <c r="F731421" s="94"/>
    </row>
    <row r="731422" spans="6:6">
      <c r="F731422" s="94"/>
    </row>
    <row r="731423" spans="6:6">
      <c r="F731423" s="94"/>
    </row>
    <row r="731424" spans="6:6">
      <c r="F731424" s="94"/>
    </row>
    <row r="731425" spans="6:6">
      <c r="F731425" s="94"/>
    </row>
    <row r="731426" spans="6:6">
      <c r="F731426" s="94"/>
    </row>
    <row r="731427" spans="6:6">
      <c r="F731427" s="94"/>
    </row>
    <row r="731428" spans="6:6">
      <c r="F731428" s="94"/>
    </row>
    <row r="731429" spans="6:6">
      <c r="F731429" s="94"/>
    </row>
    <row r="731430" spans="6:6">
      <c r="F731430" s="94"/>
    </row>
    <row r="731431" spans="6:6">
      <c r="F731431" s="94"/>
    </row>
    <row r="731432" spans="6:6">
      <c r="F731432" s="94"/>
    </row>
    <row r="731433" spans="6:6">
      <c r="F731433" s="94"/>
    </row>
    <row r="731434" spans="6:6">
      <c r="F731434" s="94"/>
    </row>
    <row r="731435" spans="6:6">
      <c r="F731435" s="94"/>
    </row>
    <row r="731436" spans="6:6">
      <c r="F731436" s="94"/>
    </row>
    <row r="731437" spans="6:6">
      <c r="F731437" s="94"/>
    </row>
    <row r="731438" spans="6:6">
      <c r="F731438" s="94"/>
    </row>
    <row r="731439" spans="6:6">
      <c r="F731439" s="94"/>
    </row>
    <row r="731440" spans="6:6">
      <c r="F731440" s="94"/>
    </row>
    <row r="731441" spans="6:6">
      <c r="F731441" s="94"/>
    </row>
    <row r="731442" spans="6:6">
      <c r="F731442" s="94"/>
    </row>
    <row r="731443" spans="6:6">
      <c r="F731443" s="94"/>
    </row>
    <row r="731444" spans="6:6">
      <c r="F731444" s="94"/>
    </row>
    <row r="731445" spans="6:6">
      <c r="F731445" s="94"/>
    </row>
    <row r="731446" spans="6:6">
      <c r="F731446" s="94"/>
    </row>
    <row r="731447" spans="6:6">
      <c r="F731447" s="94"/>
    </row>
    <row r="731448" spans="6:6">
      <c r="F731448" s="94"/>
    </row>
    <row r="731449" spans="6:6">
      <c r="F731449" s="94"/>
    </row>
    <row r="731450" spans="6:6">
      <c r="F731450" s="94"/>
    </row>
    <row r="731451" spans="6:6">
      <c r="F731451" s="94"/>
    </row>
    <row r="731452" spans="6:6">
      <c r="F731452" s="94"/>
    </row>
    <row r="731453" spans="6:6">
      <c r="F731453" s="94"/>
    </row>
    <row r="731454" spans="6:6">
      <c r="F731454" s="94"/>
    </row>
    <row r="731455" spans="6:6">
      <c r="F731455" s="94"/>
    </row>
    <row r="731456" spans="6:6">
      <c r="F731456" s="94"/>
    </row>
    <row r="731457" spans="6:6">
      <c r="F731457" s="94"/>
    </row>
    <row r="731458" spans="6:6">
      <c r="F731458" s="94"/>
    </row>
    <row r="731459" spans="6:6">
      <c r="F731459" s="94"/>
    </row>
    <row r="731460" spans="6:6">
      <c r="F731460" s="94"/>
    </row>
    <row r="731461" spans="6:6">
      <c r="F731461" s="94"/>
    </row>
    <row r="731462" spans="6:6">
      <c r="F731462" s="94"/>
    </row>
    <row r="731463" spans="6:6">
      <c r="F731463" s="94"/>
    </row>
    <row r="731464" spans="6:6">
      <c r="F731464" s="94"/>
    </row>
    <row r="731465" spans="6:6">
      <c r="F731465" s="94"/>
    </row>
    <row r="731466" spans="6:6">
      <c r="F731466" s="94"/>
    </row>
    <row r="731467" spans="6:6">
      <c r="F731467" s="94"/>
    </row>
    <row r="731468" spans="6:6">
      <c r="F731468" s="94"/>
    </row>
    <row r="731469" spans="6:6">
      <c r="F731469" s="94"/>
    </row>
    <row r="731470" spans="6:6">
      <c r="F731470" s="94"/>
    </row>
    <row r="731471" spans="6:6">
      <c r="F731471" s="94"/>
    </row>
    <row r="731472" spans="6:6">
      <c r="F731472" s="94"/>
    </row>
    <row r="731473" spans="6:6">
      <c r="F731473" s="94"/>
    </row>
    <row r="731474" spans="6:6">
      <c r="F731474" s="94"/>
    </row>
    <row r="731475" spans="6:6">
      <c r="F731475" s="94"/>
    </row>
    <row r="731476" spans="6:6">
      <c r="F731476" s="94"/>
    </row>
    <row r="731477" spans="6:6">
      <c r="F731477" s="94"/>
    </row>
    <row r="731478" spans="6:6">
      <c r="F731478" s="94"/>
    </row>
    <row r="731479" spans="6:6">
      <c r="F731479" s="94"/>
    </row>
    <row r="731480" spans="6:6">
      <c r="F731480" s="94"/>
    </row>
    <row r="731481" spans="6:6">
      <c r="F731481" s="94"/>
    </row>
    <row r="731482" spans="6:6">
      <c r="F731482" s="94"/>
    </row>
    <row r="731483" spans="6:6">
      <c r="F731483" s="94"/>
    </row>
    <row r="731484" spans="6:6">
      <c r="F731484" s="94"/>
    </row>
    <row r="731485" spans="6:6">
      <c r="F731485" s="94"/>
    </row>
    <row r="731486" spans="6:6">
      <c r="F731486" s="94"/>
    </row>
    <row r="731487" spans="6:6">
      <c r="F731487" s="94"/>
    </row>
    <row r="731488" spans="6:6">
      <c r="F731488" s="94"/>
    </row>
    <row r="731489" spans="6:6">
      <c r="F731489" s="94"/>
    </row>
    <row r="731490" spans="6:6">
      <c r="F731490" s="94"/>
    </row>
    <row r="731491" spans="6:6">
      <c r="F731491" s="94"/>
    </row>
    <row r="731492" spans="6:6">
      <c r="F731492" s="94"/>
    </row>
    <row r="731493" spans="6:6">
      <c r="F731493" s="94"/>
    </row>
    <row r="731494" spans="6:6">
      <c r="F731494" s="94"/>
    </row>
    <row r="731495" spans="6:6">
      <c r="F731495" s="94"/>
    </row>
    <row r="731496" spans="6:6">
      <c r="F731496" s="94"/>
    </row>
    <row r="731497" spans="6:6">
      <c r="F731497" s="94"/>
    </row>
    <row r="731498" spans="6:6">
      <c r="F731498" s="94"/>
    </row>
    <row r="731499" spans="6:6">
      <c r="F731499" s="94"/>
    </row>
    <row r="731500" spans="6:6">
      <c r="F731500" s="94"/>
    </row>
    <row r="731501" spans="6:6">
      <c r="F731501" s="94"/>
    </row>
    <row r="731502" spans="6:6">
      <c r="F731502" s="94"/>
    </row>
    <row r="731503" spans="6:6">
      <c r="F731503" s="94"/>
    </row>
    <row r="731504" spans="6:6">
      <c r="F731504" s="94"/>
    </row>
    <row r="731505" spans="6:6">
      <c r="F731505" s="94"/>
    </row>
    <row r="731506" spans="6:6">
      <c r="F731506" s="94"/>
    </row>
    <row r="731507" spans="6:6">
      <c r="F731507" s="94"/>
    </row>
    <row r="731508" spans="6:6">
      <c r="F731508" s="94"/>
    </row>
    <row r="731509" spans="6:6">
      <c r="F731509" s="94"/>
    </row>
    <row r="731510" spans="6:6">
      <c r="F731510" s="94"/>
    </row>
    <row r="731511" spans="6:6">
      <c r="F731511" s="94"/>
    </row>
    <row r="731512" spans="6:6">
      <c r="F731512" s="94"/>
    </row>
    <row r="731513" spans="6:6">
      <c r="F731513" s="94"/>
    </row>
    <row r="731514" spans="6:6">
      <c r="F731514" s="94"/>
    </row>
    <row r="731515" spans="6:6">
      <c r="F731515" s="94"/>
    </row>
    <row r="731516" spans="6:6">
      <c r="F731516" s="94"/>
    </row>
    <row r="731517" spans="6:6">
      <c r="F731517" s="94"/>
    </row>
    <row r="731518" spans="6:6">
      <c r="F731518" s="94"/>
    </row>
    <row r="731519" spans="6:6">
      <c r="F731519" s="94"/>
    </row>
    <row r="731520" spans="6:6">
      <c r="F731520" s="94"/>
    </row>
    <row r="731521" spans="6:6">
      <c r="F731521" s="94"/>
    </row>
    <row r="731522" spans="6:6">
      <c r="F731522" s="94"/>
    </row>
    <row r="731523" spans="6:6">
      <c r="F731523" s="94"/>
    </row>
    <row r="731524" spans="6:6">
      <c r="F731524" s="94"/>
    </row>
    <row r="731525" spans="6:6">
      <c r="F731525" s="94"/>
    </row>
    <row r="731526" spans="6:6">
      <c r="F731526" s="94"/>
    </row>
    <row r="731527" spans="6:6">
      <c r="F731527" s="94"/>
    </row>
    <row r="731528" spans="6:6">
      <c r="F731528" s="94"/>
    </row>
    <row r="731529" spans="6:6">
      <c r="F731529" s="94"/>
    </row>
    <row r="731530" spans="6:6">
      <c r="F731530" s="94"/>
    </row>
    <row r="731531" spans="6:6">
      <c r="F731531" s="94"/>
    </row>
    <row r="731532" spans="6:6">
      <c r="F731532" s="94"/>
    </row>
    <row r="731533" spans="6:6">
      <c r="F731533" s="94"/>
    </row>
    <row r="731534" spans="6:6">
      <c r="F731534" s="94"/>
    </row>
    <row r="731535" spans="6:6">
      <c r="F731535" s="94"/>
    </row>
    <row r="731536" spans="6:6">
      <c r="F731536" s="94"/>
    </row>
    <row r="731537" spans="6:6">
      <c r="F731537" s="94"/>
    </row>
    <row r="731538" spans="6:6">
      <c r="F731538" s="94"/>
    </row>
    <row r="731539" spans="6:6">
      <c r="F731539" s="94"/>
    </row>
    <row r="731540" spans="6:6">
      <c r="F731540" s="94"/>
    </row>
    <row r="731541" spans="6:6">
      <c r="F731541" s="94"/>
    </row>
    <row r="731542" spans="6:6">
      <c r="F731542" s="94"/>
    </row>
    <row r="731543" spans="6:6">
      <c r="F731543" s="94"/>
    </row>
    <row r="731544" spans="6:6">
      <c r="F731544" s="94"/>
    </row>
    <row r="731545" spans="6:6">
      <c r="F731545" s="94"/>
    </row>
    <row r="731546" spans="6:6">
      <c r="F731546" s="94"/>
    </row>
    <row r="731547" spans="6:6">
      <c r="F731547" s="94"/>
    </row>
    <row r="731548" spans="6:6">
      <c r="F731548" s="94"/>
    </row>
    <row r="731549" spans="6:6">
      <c r="F731549" s="94"/>
    </row>
    <row r="731550" spans="6:6">
      <c r="F731550" s="94"/>
    </row>
    <row r="731551" spans="6:6">
      <c r="F731551" s="94"/>
    </row>
    <row r="731552" spans="6:6">
      <c r="F731552" s="94"/>
    </row>
    <row r="731553" spans="6:6">
      <c r="F731553" s="94"/>
    </row>
    <row r="731554" spans="6:6">
      <c r="F731554" s="94"/>
    </row>
    <row r="731555" spans="6:6">
      <c r="F731555" s="94"/>
    </row>
    <row r="731556" spans="6:6">
      <c r="F731556" s="94"/>
    </row>
    <row r="731557" spans="6:6">
      <c r="F731557" s="94"/>
    </row>
    <row r="731558" spans="6:6">
      <c r="F731558" s="94"/>
    </row>
    <row r="731559" spans="6:6">
      <c r="F731559" s="94"/>
    </row>
    <row r="731560" spans="6:6">
      <c r="F731560" s="94"/>
    </row>
    <row r="731561" spans="6:6">
      <c r="F731561" s="94"/>
    </row>
    <row r="731562" spans="6:6">
      <c r="F731562" s="94"/>
    </row>
    <row r="731563" spans="6:6">
      <c r="F731563" s="94"/>
    </row>
    <row r="731564" spans="6:6">
      <c r="F731564" s="94"/>
    </row>
    <row r="731565" spans="6:6">
      <c r="F731565" s="94"/>
    </row>
    <row r="731566" spans="6:6">
      <c r="F731566" s="94"/>
    </row>
    <row r="731567" spans="6:6">
      <c r="F731567" s="94"/>
    </row>
    <row r="731568" spans="6:6">
      <c r="F731568" s="94"/>
    </row>
    <row r="731569" spans="6:6">
      <c r="F731569" s="94"/>
    </row>
    <row r="731570" spans="6:6">
      <c r="F731570" s="94"/>
    </row>
    <row r="731571" spans="6:6">
      <c r="F731571" s="94"/>
    </row>
    <row r="731572" spans="6:6">
      <c r="F731572" s="94"/>
    </row>
    <row r="731573" spans="6:6">
      <c r="F731573" s="94"/>
    </row>
    <row r="731574" spans="6:6">
      <c r="F731574" s="94"/>
    </row>
    <row r="731575" spans="6:6">
      <c r="F731575" s="94"/>
    </row>
    <row r="731576" spans="6:6">
      <c r="F731576" s="94"/>
    </row>
    <row r="731577" spans="6:6">
      <c r="F731577" s="94"/>
    </row>
    <row r="731578" spans="6:6">
      <c r="F731578" s="94"/>
    </row>
    <row r="731579" spans="6:6">
      <c r="F731579" s="94"/>
    </row>
    <row r="731580" spans="6:6">
      <c r="F731580" s="94"/>
    </row>
    <row r="731581" spans="6:6">
      <c r="F731581" s="94"/>
    </row>
    <row r="731582" spans="6:6">
      <c r="F731582" s="94"/>
    </row>
    <row r="731583" spans="6:6">
      <c r="F731583" s="94"/>
    </row>
    <row r="731584" spans="6:6">
      <c r="F731584" s="94"/>
    </row>
    <row r="731585" spans="6:6">
      <c r="F731585" s="94"/>
    </row>
    <row r="731586" spans="6:6">
      <c r="F731586" s="94"/>
    </row>
    <row r="731587" spans="6:6">
      <c r="F731587" s="94"/>
    </row>
    <row r="731588" spans="6:6">
      <c r="F731588" s="94"/>
    </row>
    <row r="731589" spans="6:6">
      <c r="F731589" s="94"/>
    </row>
    <row r="731590" spans="6:6">
      <c r="F731590" s="94"/>
    </row>
    <row r="731591" spans="6:6">
      <c r="F731591" s="94"/>
    </row>
    <row r="731592" spans="6:6">
      <c r="F731592" s="94"/>
    </row>
    <row r="731593" spans="6:6">
      <c r="F731593" s="94"/>
    </row>
    <row r="731594" spans="6:6">
      <c r="F731594" s="94"/>
    </row>
    <row r="731595" spans="6:6">
      <c r="F731595" s="94"/>
    </row>
    <row r="731596" spans="6:6">
      <c r="F731596" s="94"/>
    </row>
    <row r="731597" spans="6:6">
      <c r="F731597" s="94"/>
    </row>
    <row r="731598" spans="6:6">
      <c r="F731598" s="94"/>
    </row>
    <row r="731599" spans="6:6">
      <c r="F731599" s="94"/>
    </row>
    <row r="731600" spans="6:6">
      <c r="F731600" s="94"/>
    </row>
    <row r="731601" spans="6:6">
      <c r="F731601" s="94"/>
    </row>
    <row r="731602" spans="6:6">
      <c r="F731602" s="94"/>
    </row>
    <row r="731603" spans="6:6">
      <c r="F731603" s="94"/>
    </row>
    <row r="731604" spans="6:6">
      <c r="F731604" s="94"/>
    </row>
    <row r="731605" spans="6:6">
      <c r="F731605" s="94"/>
    </row>
    <row r="731606" spans="6:6">
      <c r="F731606" s="94"/>
    </row>
    <row r="731607" spans="6:6">
      <c r="F731607" s="94"/>
    </row>
    <row r="731608" spans="6:6">
      <c r="F731608" s="94"/>
    </row>
    <row r="731609" spans="6:6">
      <c r="F731609" s="94"/>
    </row>
    <row r="731610" spans="6:6">
      <c r="F731610" s="94"/>
    </row>
    <row r="731611" spans="6:6">
      <c r="F731611" s="94"/>
    </row>
    <row r="731612" spans="6:6">
      <c r="F731612" s="94"/>
    </row>
    <row r="731613" spans="6:6">
      <c r="F731613" s="94"/>
    </row>
    <row r="731614" spans="6:6">
      <c r="F731614" s="94"/>
    </row>
    <row r="731615" spans="6:6">
      <c r="F731615" s="94"/>
    </row>
    <row r="731616" spans="6:6">
      <c r="F731616" s="94"/>
    </row>
    <row r="731617" spans="6:6">
      <c r="F731617" s="94"/>
    </row>
    <row r="731618" spans="6:6">
      <c r="F731618" s="94"/>
    </row>
    <row r="731619" spans="6:6">
      <c r="F731619" s="94"/>
    </row>
    <row r="731620" spans="6:6">
      <c r="F731620" s="94"/>
    </row>
    <row r="731621" spans="6:6">
      <c r="F731621" s="94"/>
    </row>
    <row r="731622" spans="6:6">
      <c r="F731622" s="94"/>
    </row>
    <row r="731623" spans="6:6">
      <c r="F731623" s="94"/>
    </row>
    <row r="731624" spans="6:6">
      <c r="F731624" s="94"/>
    </row>
    <row r="731625" spans="6:6">
      <c r="F731625" s="94"/>
    </row>
    <row r="731626" spans="6:6">
      <c r="F731626" s="94"/>
    </row>
    <row r="731627" spans="6:6">
      <c r="F731627" s="94"/>
    </row>
    <row r="731628" spans="6:6">
      <c r="F731628" s="94"/>
    </row>
    <row r="731629" spans="6:6">
      <c r="F731629" s="94"/>
    </row>
    <row r="731630" spans="6:6">
      <c r="F731630" s="94"/>
    </row>
    <row r="731631" spans="6:6">
      <c r="F731631" s="94"/>
    </row>
    <row r="731632" spans="6:6">
      <c r="F731632" s="94"/>
    </row>
    <row r="731633" spans="6:6">
      <c r="F731633" s="94"/>
    </row>
    <row r="731634" spans="6:6">
      <c r="F731634" s="94"/>
    </row>
    <row r="731635" spans="6:6">
      <c r="F731635" s="94"/>
    </row>
    <row r="731636" spans="6:6">
      <c r="F731636" s="94"/>
    </row>
    <row r="731637" spans="6:6">
      <c r="F731637" s="94"/>
    </row>
    <row r="731638" spans="6:6">
      <c r="F731638" s="94"/>
    </row>
    <row r="731639" spans="6:6">
      <c r="F731639" s="94"/>
    </row>
    <row r="731640" spans="6:6">
      <c r="F731640" s="94"/>
    </row>
    <row r="731641" spans="6:6">
      <c r="F731641" s="94"/>
    </row>
    <row r="731642" spans="6:6">
      <c r="F731642" s="94"/>
    </row>
    <row r="731643" spans="6:6">
      <c r="F731643" s="94"/>
    </row>
    <row r="731644" spans="6:6">
      <c r="F731644" s="94"/>
    </row>
    <row r="731645" spans="6:6">
      <c r="F731645" s="94"/>
    </row>
    <row r="731646" spans="6:6">
      <c r="F731646" s="94"/>
    </row>
    <row r="731647" spans="6:6">
      <c r="F731647" s="94"/>
    </row>
    <row r="731648" spans="6:6">
      <c r="F731648" s="94"/>
    </row>
    <row r="731649" spans="6:6">
      <c r="F731649" s="94"/>
    </row>
    <row r="731650" spans="6:6">
      <c r="F731650" s="94"/>
    </row>
    <row r="731651" spans="6:6">
      <c r="F731651" s="94"/>
    </row>
    <row r="731652" spans="6:6">
      <c r="F731652" s="94"/>
    </row>
    <row r="731653" spans="6:6">
      <c r="F731653" s="94"/>
    </row>
    <row r="731654" spans="6:6">
      <c r="F731654" s="94"/>
    </row>
    <row r="731655" spans="6:6">
      <c r="F731655" s="94"/>
    </row>
    <row r="731656" spans="6:6">
      <c r="F731656" s="94"/>
    </row>
    <row r="731657" spans="6:6">
      <c r="F731657" s="94"/>
    </row>
    <row r="731658" spans="6:6">
      <c r="F731658" s="94"/>
    </row>
    <row r="731659" spans="6:6">
      <c r="F731659" s="94"/>
    </row>
    <row r="731660" spans="6:6">
      <c r="F731660" s="94"/>
    </row>
    <row r="731661" spans="6:6">
      <c r="F731661" s="94"/>
    </row>
    <row r="731662" spans="6:6">
      <c r="F731662" s="94"/>
    </row>
    <row r="731663" spans="6:6">
      <c r="F731663" s="94"/>
    </row>
    <row r="731664" spans="6:6">
      <c r="F731664" s="94"/>
    </row>
    <row r="731665" spans="6:6">
      <c r="F731665" s="94"/>
    </row>
    <row r="731666" spans="6:6">
      <c r="F731666" s="94"/>
    </row>
    <row r="731667" spans="6:6">
      <c r="F731667" s="94"/>
    </row>
    <row r="731668" spans="6:6">
      <c r="F731668" s="94"/>
    </row>
    <row r="731669" spans="6:6">
      <c r="F731669" s="94"/>
    </row>
    <row r="731670" spans="6:6">
      <c r="F731670" s="94"/>
    </row>
    <row r="731671" spans="6:6">
      <c r="F731671" s="94"/>
    </row>
    <row r="731672" spans="6:6">
      <c r="F731672" s="94"/>
    </row>
    <row r="731673" spans="6:6">
      <c r="F731673" s="94"/>
    </row>
    <row r="731674" spans="6:6">
      <c r="F731674" s="94"/>
    </row>
    <row r="731675" spans="6:6">
      <c r="F731675" s="94"/>
    </row>
    <row r="731676" spans="6:6">
      <c r="F731676" s="94"/>
    </row>
    <row r="731677" spans="6:6">
      <c r="F731677" s="94"/>
    </row>
    <row r="731678" spans="6:6">
      <c r="F731678" s="94"/>
    </row>
    <row r="731679" spans="6:6">
      <c r="F731679" s="94"/>
    </row>
    <row r="731680" spans="6:6">
      <c r="F731680" s="94"/>
    </row>
    <row r="731681" spans="6:6">
      <c r="F731681" s="94"/>
    </row>
    <row r="731682" spans="6:6">
      <c r="F731682" s="94"/>
    </row>
    <row r="731683" spans="6:6">
      <c r="F731683" s="94"/>
    </row>
    <row r="731684" spans="6:6">
      <c r="F731684" s="94"/>
    </row>
    <row r="731685" spans="6:6">
      <c r="F731685" s="94"/>
    </row>
    <row r="731686" spans="6:6">
      <c r="F731686" s="94"/>
    </row>
    <row r="731687" spans="6:6">
      <c r="F731687" s="94"/>
    </row>
    <row r="731688" spans="6:6">
      <c r="F731688" s="94"/>
    </row>
    <row r="731689" spans="6:6">
      <c r="F731689" s="94"/>
    </row>
    <row r="731690" spans="6:6">
      <c r="F731690" s="94"/>
    </row>
    <row r="731691" spans="6:6">
      <c r="F731691" s="94"/>
    </row>
    <row r="731692" spans="6:6">
      <c r="F731692" s="94"/>
    </row>
    <row r="731693" spans="6:6">
      <c r="F731693" s="94"/>
    </row>
    <row r="731694" spans="6:6">
      <c r="F731694" s="94"/>
    </row>
    <row r="731695" spans="6:6">
      <c r="F731695" s="94"/>
    </row>
    <row r="731696" spans="6:6">
      <c r="F731696" s="94"/>
    </row>
    <row r="731697" spans="6:6">
      <c r="F731697" s="94"/>
    </row>
    <row r="731698" spans="6:6">
      <c r="F731698" s="94"/>
    </row>
    <row r="731699" spans="6:6">
      <c r="F731699" s="94"/>
    </row>
    <row r="731700" spans="6:6">
      <c r="F731700" s="94"/>
    </row>
    <row r="731701" spans="6:6">
      <c r="F731701" s="94"/>
    </row>
    <row r="731702" spans="6:6">
      <c r="F731702" s="94"/>
    </row>
    <row r="731703" spans="6:6">
      <c r="F731703" s="94"/>
    </row>
    <row r="731704" spans="6:6">
      <c r="F731704" s="94"/>
    </row>
    <row r="731705" spans="6:6">
      <c r="F731705" s="94"/>
    </row>
    <row r="731706" spans="6:6">
      <c r="F731706" s="94"/>
    </row>
    <row r="731707" spans="6:6">
      <c r="F731707" s="94"/>
    </row>
    <row r="731708" spans="6:6">
      <c r="F731708" s="94"/>
    </row>
    <row r="731709" spans="6:6">
      <c r="F731709" s="94"/>
    </row>
    <row r="731710" spans="6:6">
      <c r="F731710" s="94"/>
    </row>
    <row r="731711" spans="6:6">
      <c r="F731711" s="94"/>
    </row>
    <row r="731712" spans="6:6">
      <c r="F731712" s="94"/>
    </row>
    <row r="731713" spans="6:6">
      <c r="F731713" s="94"/>
    </row>
    <row r="731714" spans="6:6">
      <c r="F731714" s="94"/>
    </row>
    <row r="731715" spans="6:6">
      <c r="F731715" s="94"/>
    </row>
    <row r="731716" spans="6:6">
      <c r="F731716" s="94"/>
    </row>
    <row r="731717" spans="6:6">
      <c r="F731717" s="94"/>
    </row>
    <row r="731718" spans="6:6">
      <c r="F731718" s="94"/>
    </row>
    <row r="731719" spans="6:6">
      <c r="F731719" s="94"/>
    </row>
    <row r="731720" spans="6:6">
      <c r="F731720" s="94"/>
    </row>
    <row r="731721" spans="6:6">
      <c r="F731721" s="94"/>
    </row>
    <row r="731722" spans="6:6">
      <c r="F731722" s="94"/>
    </row>
    <row r="731723" spans="6:6">
      <c r="F731723" s="94"/>
    </row>
    <row r="731724" spans="6:6">
      <c r="F731724" s="94"/>
    </row>
    <row r="731725" spans="6:6">
      <c r="F731725" s="94"/>
    </row>
    <row r="731726" spans="6:6">
      <c r="F731726" s="94"/>
    </row>
    <row r="731727" spans="6:6">
      <c r="F731727" s="94"/>
    </row>
    <row r="731728" spans="6:6">
      <c r="F731728" s="94"/>
    </row>
    <row r="731729" spans="6:6">
      <c r="F731729" s="94"/>
    </row>
    <row r="731730" spans="6:6">
      <c r="F731730" s="94"/>
    </row>
    <row r="731731" spans="6:6">
      <c r="F731731" s="94"/>
    </row>
    <row r="731732" spans="6:6">
      <c r="F731732" s="94"/>
    </row>
    <row r="731733" spans="6:6">
      <c r="F731733" s="94"/>
    </row>
    <row r="731734" spans="6:6">
      <c r="F731734" s="94"/>
    </row>
    <row r="731735" spans="6:6">
      <c r="F731735" s="94"/>
    </row>
    <row r="731736" spans="6:6">
      <c r="F731736" s="94"/>
    </row>
    <row r="731737" spans="6:6">
      <c r="F731737" s="94"/>
    </row>
    <row r="731738" spans="6:6">
      <c r="F731738" s="94"/>
    </row>
    <row r="731739" spans="6:6">
      <c r="F731739" s="94"/>
    </row>
    <row r="731740" spans="6:6">
      <c r="F731740" s="94"/>
    </row>
    <row r="731741" spans="6:6">
      <c r="F731741" s="94"/>
    </row>
    <row r="731742" spans="6:6">
      <c r="F731742" s="94"/>
    </row>
    <row r="731743" spans="6:6">
      <c r="F731743" s="94"/>
    </row>
    <row r="731744" spans="6:6">
      <c r="F731744" s="94"/>
    </row>
    <row r="731745" spans="6:6">
      <c r="F731745" s="94"/>
    </row>
    <row r="731746" spans="6:6">
      <c r="F731746" s="94"/>
    </row>
    <row r="731747" spans="6:6">
      <c r="F731747" s="94"/>
    </row>
    <row r="731748" spans="6:6">
      <c r="F731748" s="94"/>
    </row>
    <row r="731749" spans="6:6">
      <c r="F731749" s="94"/>
    </row>
    <row r="731750" spans="6:6">
      <c r="F731750" s="94"/>
    </row>
    <row r="731751" spans="6:6">
      <c r="F731751" s="94"/>
    </row>
    <row r="731752" spans="6:6">
      <c r="F731752" s="94"/>
    </row>
    <row r="731753" spans="6:6">
      <c r="F731753" s="94"/>
    </row>
    <row r="731754" spans="6:6">
      <c r="F731754" s="94"/>
    </row>
    <row r="731755" spans="6:6">
      <c r="F731755" s="94"/>
    </row>
    <row r="731756" spans="6:6">
      <c r="F731756" s="94"/>
    </row>
    <row r="731757" spans="6:6">
      <c r="F731757" s="94"/>
    </row>
    <row r="731758" spans="6:6">
      <c r="F731758" s="94"/>
    </row>
    <row r="731759" spans="6:6">
      <c r="F731759" s="94"/>
    </row>
    <row r="731760" spans="6:6">
      <c r="F731760" s="94"/>
    </row>
    <row r="731761" spans="6:6">
      <c r="F731761" s="94"/>
    </row>
    <row r="731762" spans="6:6">
      <c r="F731762" s="94"/>
    </row>
    <row r="731763" spans="6:6">
      <c r="F731763" s="94"/>
    </row>
    <row r="731764" spans="6:6">
      <c r="F731764" s="94"/>
    </row>
    <row r="731765" spans="6:6">
      <c r="F731765" s="94"/>
    </row>
    <row r="731766" spans="6:6">
      <c r="F731766" s="94"/>
    </row>
    <row r="731767" spans="6:6">
      <c r="F731767" s="94"/>
    </row>
    <row r="731768" spans="6:6">
      <c r="F731768" s="94"/>
    </row>
    <row r="731769" spans="6:6">
      <c r="F731769" s="94"/>
    </row>
    <row r="731770" spans="6:6">
      <c r="F731770" s="94"/>
    </row>
    <row r="731771" spans="6:6">
      <c r="F731771" s="94"/>
    </row>
    <row r="731772" spans="6:6">
      <c r="F731772" s="94"/>
    </row>
    <row r="731773" spans="6:6">
      <c r="F731773" s="94"/>
    </row>
    <row r="731774" spans="6:6">
      <c r="F731774" s="94"/>
    </row>
    <row r="731775" spans="6:6">
      <c r="F731775" s="94"/>
    </row>
    <row r="731776" spans="6:6">
      <c r="F731776" s="94"/>
    </row>
    <row r="731777" spans="6:6">
      <c r="F731777" s="94"/>
    </row>
    <row r="731778" spans="6:6">
      <c r="F731778" s="94"/>
    </row>
    <row r="731779" spans="6:6">
      <c r="F731779" s="94"/>
    </row>
    <row r="731780" spans="6:6">
      <c r="F731780" s="94"/>
    </row>
    <row r="731781" spans="6:6">
      <c r="F731781" s="94"/>
    </row>
    <row r="731782" spans="6:6">
      <c r="F731782" s="94"/>
    </row>
    <row r="731783" spans="6:6">
      <c r="F731783" s="94"/>
    </row>
    <row r="731784" spans="6:6">
      <c r="F731784" s="94"/>
    </row>
    <row r="731785" spans="6:6">
      <c r="F731785" s="94"/>
    </row>
    <row r="731786" spans="6:6">
      <c r="F731786" s="94"/>
    </row>
    <row r="731787" spans="6:6">
      <c r="F731787" s="94"/>
    </row>
    <row r="731788" spans="6:6">
      <c r="F731788" s="94"/>
    </row>
    <row r="731789" spans="6:6">
      <c r="F731789" s="94"/>
    </row>
    <row r="731790" spans="6:6">
      <c r="F731790" s="94"/>
    </row>
    <row r="731791" spans="6:6">
      <c r="F731791" s="94"/>
    </row>
    <row r="731792" spans="6:6">
      <c r="F731792" s="94"/>
    </row>
    <row r="731793" spans="6:6">
      <c r="F731793" s="94"/>
    </row>
    <row r="731794" spans="6:6">
      <c r="F731794" s="94"/>
    </row>
    <row r="731795" spans="6:6">
      <c r="F731795" s="94"/>
    </row>
    <row r="731796" spans="6:6">
      <c r="F731796" s="94"/>
    </row>
    <row r="731797" spans="6:6">
      <c r="F731797" s="94"/>
    </row>
    <row r="731798" spans="6:6">
      <c r="F731798" s="94"/>
    </row>
    <row r="731799" spans="6:6">
      <c r="F731799" s="94"/>
    </row>
    <row r="731800" spans="6:6">
      <c r="F731800" s="94"/>
    </row>
    <row r="731801" spans="6:6">
      <c r="F731801" s="94"/>
    </row>
    <row r="731802" spans="6:6">
      <c r="F731802" s="94"/>
    </row>
    <row r="731803" spans="6:6">
      <c r="F731803" s="94"/>
    </row>
    <row r="731804" spans="6:6">
      <c r="F731804" s="94"/>
    </row>
    <row r="731805" spans="6:6">
      <c r="F731805" s="94"/>
    </row>
    <row r="731806" spans="6:6">
      <c r="F731806" s="94"/>
    </row>
    <row r="731807" spans="6:6">
      <c r="F731807" s="94"/>
    </row>
    <row r="731808" spans="6:6">
      <c r="F731808" s="94"/>
    </row>
    <row r="731809" spans="6:6">
      <c r="F731809" s="94"/>
    </row>
    <row r="731810" spans="6:6">
      <c r="F731810" s="94"/>
    </row>
    <row r="731811" spans="6:6">
      <c r="F731811" s="94"/>
    </row>
    <row r="731812" spans="6:6">
      <c r="F731812" s="94"/>
    </row>
    <row r="731813" spans="6:6">
      <c r="F731813" s="94"/>
    </row>
    <row r="731814" spans="6:6">
      <c r="F731814" s="94"/>
    </row>
    <row r="731815" spans="6:6">
      <c r="F731815" s="94"/>
    </row>
    <row r="731816" spans="6:6">
      <c r="F731816" s="94"/>
    </row>
    <row r="731817" spans="6:6">
      <c r="F731817" s="94"/>
    </row>
    <row r="731818" spans="6:6">
      <c r="F731818" s="94"/>
    </row>
    <row r="731819" spans="6:6">
      <c r="F731819" s="94"/>
    </row>
    <row r="731820" spans="6:6">
      <c r="F731820" s="94"/>
    </row>
    <row r="731821" spans="6:6">
      <c r="F731821" s="94"/>
    </row>
    <row r="731822" spans="6:6">
      <c r="F731822" s="94"/>
    </row>
    <row r="731823" spans="6:6">
      <c r="F731823" s="94"/>
    </row>
    <row r="731824" spans="6:6">
      <c r="F731824" s="94"/>
    </row>
    <row r="731825" spans="6:6">
      <c r="F731825" s="94"/>
    </row>
    <row r="731826" spans="6:6">
      <c r="F731826" s="94"/>
    </row>
    <row r="731827" spans="6:6">
      <c r="F731827" s="94"/>
    </row>
    <row r="731828" spans="6:6">
      <c r="F731828" s="94"/>
    </row>
    <row r="731829" spans="6:6">
      <c r="F731829" s="94"/>
    </row>
    <row r="731830" spans="6:6">
      <c r="F731830" s="94"/>
    </row>
    <row r="731831" spans="6:6">
      <c r="F731831" s="94"/>
    </row>
    <row r="731832" spans="6:6">
      <c r="F731832" s="94"/>
    </row>
    <row r="731833" spans="6:6">
      <c r="F731833" s="94"/>
    </row>
    <row r="731834" spans="6:6">
      <c r="F731834" s="94"/>
    </row>
    <row r="731835" spans="6:6">
      <c r="F731835" s="94"/>
    </row>
    <row r="731836" spans="6:6">
      <c r="F731836" s="94"/>
    </row>
    <row r="731837" spans="6:6">
      <c r="F731837" s="94"/>
    </row>
    <row r="731838" spans="6:6">
      <c r="F731838" s="94"/>
    </row>
    <row r="731839" spans="6:6">
      <c r="F731839" s="94"/>
    </row>
    <row r="731840" spans="6:6">
      <c r="F731840" s="94"/>
    </row>
    <row r="731841" spans="6:6">
      <c r="F731841" s="94"/>
    </row>
    <row r="731842" spans="6:6">
      <c r="F731842" s="94"/>
    </row>
    <row r="731843" spans="6:6">
      <c r="F731843" s="94"/>
    </row>
    <row r="731844" spans="6:6">
      <c r="F731844" s="94"/>
    </row>
    <row r="731845" spans="6:6">
      <c r="F731845" s="94"/>
    </row>
    <row r="731846" spans="6:6">
      <c r="F731846" s="94"/>
    </row>
    <row r="731847" spans="6:6">
      <c r="F731847" s="94"/>
    </row>
    <row r="731848" spans="6:6">
      <c r="F731848" s="94"/>
    </row>
    <row r="731849" spans="6:6">
      <c r="F731849" s="94"/>
    </row>
    <row r="731850" spans="6:6">
      <c r="F731850" s="94"/>
    </row>
    <row r="731851" spans="6:6">
      <c r="F731851" s="94"/>
    </row>
    <row r="731852" spans="6:6">
      <c r="F731852" s="94"/>
    </row>
    <row r="731853" spans="6:6">
      <c r="F731853" s="94"/>
    </row>
    <row r="731854" spans="6:6">
      <c r="F731854" s="94"/>
    </row>
    <row r="731855" spans="6:6">
      <c r="F731855" s="94"/>
    </row>
    <row r="731856" spans="6:6">
      <c r="F731856" s="94"/>
    </row>
    <row r="731857" spans="6:6">
      <c r="F731857" s="94"/>
    </row>
    <row r="731858" spans="6:6">
      <c r="F731858" s="94"/>
    </row>
    <row r="731859" spans="6:6">
      <c r="F731859" s="94"/>
    </row>
    <row r="731860" spans="6:6">
      <c r="F731860" s="94"/>
    </row>
    <row r="731861" spans="6:6">
      <c r="F731861" s="94"/>
    </row>
    <row r="731862" spans="6:6">
      <c r="F731862" s="94"/>
    </row>
    <row r="731863" spans="6:6">
      <c r="F731863" s="94"/>
    </row>
    <row r="731864" spans="6:6">
      <c r="F731864" s="94"/>
    </row>
    <row r="731865" spans="6:6">
      <c r="F731865" s="94"/>
    </row>
    <row r="731866" spans="6:6">
      <c r="F731866" s="94"/>
    </row>
    <row r="731867" spans="6:6">
      <c r="F731867" s="94"/>
    </row>
    <row r="731868" spans="6:6">
      <c r="F731868" s="94"/>
    </row>
    <row r="731869" spans="6:6">
      <c r="F731869" s="94"/>
    </row>
    <row r="731870" spans="6:6">
      <c r="F731870" s="94"/>
    </row>
    <row r="731871" spans="6:6">
      <c r="F731871" s="94"/>
    </row>
    <row r="731872" spans="6:6">
      <c r="F731872" s="94"/>
    </row>
    <row r="731873" spans="6:6">
      <c r="F731873" s="94"/>
    </row>
    <row r="731874" spans="6:6">
      <c r="F731874" s="94"/>
    </row>
    <row r="731875" spans="6:6">
      <c r="F731875" s="94"/>
    </row>
    <row r="731876" spans="6:6">
      <c r="F731876" s="94"/>
    </row>
    <row r="731877" spans="6:6">
      <c r="F731877" s="94"/>
    </row>
    <row r="731878" spans="6:6">
      <c r="F731878" s="94"/>
    </row>
    <row r="731879" spans="6:6">
      <c r="F731879" s="94"/>
    </row>
    <row r="731880" spans="6:6">
      <c r="F731880" s="94"/>
    </row>
    <row r="731881" spans="6:6">
      <c r="F731881" s="94"/>
    </row>
    <row r="731882" spans="6:6">
      <c r="F731882" s="94"/>
    </row>
    <row r="731883" spans="6:6">
      <c r="F731883" s="94"/>
    </row>
    <row r="731884" spans="6:6">
      <c r="F731884" s="94"/>
    </row>
    <row r="731885" spans="6:6">
      <c r="F731885" s="94"/>
    </row>
    <row r="731886" spans="6:6">
      <c r="F731886" s="94"/>
    </row>
    <row r="731887" spans="6:6">
      <c r="F731887" s="94"/>
    </row>
    <row r="731888" spans="6:6">
      <c r="F731888" s="94"/>
    </row>
    <row r="731889" spans="6:6">
      <c r="F731889" s="94"/>
    </row>
    <row r="731890" spans="6:6">
      <c r="F731890" s="94"/>
    </row>
    <row r="731891" spans="6:6">
      <c r="F731891" s="94"/>
    </row>
    <row r="731892" spans="6:6">
      <c r="F731892" s="94"/>
    </row>
    <row r="731893" spans="6:6">
      <c r="F731893" s="94"/>
    </row>
    <row r="731894" spans="6:6">
      <c r="F731894" s="94"/>
    </row>
    <row r="731895" spans="6:6">
      <c r="F731895" s="94"/>
    </row>
    <row r="731896" spans="6:6">
      <c r="F731896" s="94"/>
    </row>
    <row r="731897" spans="6:6">
      <c r="F731897" s="94"/>
    </row>
    <row r="731898" spans="6:6">
      <c r="F731898" s="94"/>
    </row>
    <row r="731899" spans="6:6">
      <c r="F731899" s="94"/>
    </row>
    <row r="731900" spans="6:6">
      <c r="F731900" s="94"/>
    </row>
    <row r="731901" spans="6:6">
      <c r="F731901" s="94"/>
    </row>
    <row r="731902" spans="6:6">
      <c r="F731902" s="94"/>
    </row>
    <row r="731903" spans="6:6">
      <c r="F731903" s="94"/>
    </row>
    <row r="731904" spans="6:6">
      <c r="F731904" s="94"/>
    </row>
    <row r="731905" spans="6:6">
      <c r="F731905" s="94"/>
    </row>
    <row r="731906" spans="6:6">
      <c r="F731906" s="94"/>
    </row>
    <row r="731907" spans="6:6">
      <c r="F731907" s="94"/>
    </row>
    <row r="731908" spans="6:6">
      <c r="F731908" s="94"/>
    </row>
    <row r="731909" spans="6:6">
      <c r="F731909" s="94"/>
    </row>
    <row r="731910" spans="6:6">
      <c r="F731910" s="94"/>
    </row>
    <row r="731911" spans="6:6">
      <c r="F731911" s="94"/>
    </row>
    <row r="731912" spans="6:6">
      <c r="F731912" s="94"/>
    </row>
    <row r="731913" spans="6:6">
      <c r="F731913" s="94"/>
    </row>
    <row r="731914" spans="6:6">
      <c r="F731914" s="94"/>
    </row>
    <row r="731915" spans="6:6">
      <c r="F731915" s="94"/>
    </row>
    <row r="731916" spans="6:6">
      <c r="F731916" s="94"/>
    </row>
    <row r="731917" spans="6:6">
      <c r="F731917" s="94"/>
    </row>
    <row r="731918" spans="6:6">
      <c r="F731918" s="94"/>
    </row>
    <row r="731919" spans="6:6">
      <c r="F731919" s="94"/>
    </row>
    <row r="731920" spans="6:6">
      <c r="F731920" s="94"/>
    </row>
    <row r="731921" spans="6:6">
      <c r="F731921" s="94"/>
    </row>
    <row r="731922" spans="6:6">
      <c r="F731922" s="94"/>
    </row>
    <row r="731923" spans="6:6">
      <c r="F731923" s="94"/>
    </row>
    <row r="731924" spans="6:6">
      <c r="F731924" s="94"/>
    </row>
    <row r="731925" spans="6:6">
      <c r="F731925" s="94"/>
    </row>
    <row r="731926" spans="6:6">
      <c r="F731926" s="94"/>
    </row>
    <row r="731927" spans="6:6">
      <c r="F731927" s="94"/>
    </row>
    <row r="731928" spans="6:6">
      <c r="F731928" s="94"/>
    </row>
    <row r="731929" spans="6:6">
      <c r="F731929" s="94"/>
    </row>
    <row r="731930" spans="6:6">
      <c r="F731930" s="94"/>
    </row>
    <row r="731931" spans="6:6">
      <c r="F731931" s="94"/>
    </row>
    <row r="731932" spans="6:6">
      <c r="F731932" s="94"/>
    </row>
    <row r="731933" spans="6:6">
      <c r="F731933" s="94"/>
    </row>
    <row r="731934" spans="6:6">
      <c r="F731934" s="94"/>
    </row>
    <row r="731935" spans="6:6">
      <c r="F731935" s="94"/>
    </row>
    <row r="731936" spans="6:6">
      <c r="F731936" s="94"/>
    </row>
    <row r="731937" spans="6:6">
      <c r="F731937" s="94"/>
    </row>
    <row r="731938" spans="6:6">
      <c r="F731938" s="94"/>
    </row>
    <row r="731939" spans="6:6">
      <c r="F731939" s="94"/>
    </row>
    <row r="731940" spans="6:6">
      <c r="F731940" s="94"/>
    </row>
    <row r="731941" spans="6:6">
      <c r="F731941" s="94"/>
    </row>
    <row r="731942" spans="6:6">
      <c r="F731942" s="94"/>
    </row>
    <row r="731943" spans="6:6">
      <c r="F731943" s="94"/>
    </row>
    <row r="731944" spans="6:6">
      <c r="F731944" s="94"/>
    </row>
    <row r="731945" spans="6:6">
      <c r="F731945" s="94"/>
    </row>
    <row r="731946" spans="6:6">
      <c r="F731946" s="94"/>
    </row>
    <row r="731947" spans="6:6">
      <c r="F731947" s="94"/>
    </row>
    <row r="731948" spans="6:6">
      <c r="F731948" s="94"/>
    </row>
    <row r="731949" spans="6:6">
      <c r="F731949" s="94"/>
    </row>
    <row r="731950" spans="6:6">
      <c r="F731950" s="94"/>
    </row>
    <row r="731951" spans="6:6">
      <c r="F731951" s="94"/>
    </row>
    <row r="731952" spans="6:6">
      <c r="F731952" s="94"/>
    </row>
    <row r="731953" spans="6:6">
      <c r="F731953" s="94"/>
    </row>
    <row r="731954" spans="6:6">
      <c r="F731954" s="94"/>
    </row>
    <row r="731955" spans="6:6">
      <c r="F731955" s="94"/>
    </row>
    <row r="731956" spans="6:6">
      <c r="F731956" s="94"/>
    </row>
    <row r="731957" spans="6:6">
      <c r="F731957" s="94"/>
    </row>
    <row r="731958" spans="6:6">
      <c r="F731958" s="94"/>
    </row>
    <row r="731959" spans="6:6">
      <c r="F731959" s="94"/>
    </row>
    <row r="731960" spans="6:6">
      <c r="F731960" s="94"/>
    </row>
    <row r="731961" spans="6:6">
      <c r="F731961" s="94"/>
    </row>
    <row r="731962" spans="6:6">
      <c r="F731962" s="94"/>
    </row>
    <row r="731963" spans="6:6">
      <c r="F731963" s="94"/>
    </row>
    <row r="731964" spans="6:6">
      <c r="F731964" s="94"/>
    </row>
    <row r="731965" spans="6:6">
      <c r="F731965" s="94"/>
    </row>
    <row r="731966" spans="6:6">
      <c r="F731966" s="94"/>
    </row>
    <row r="731967" spans="6:6">
      <c r="F731967" s="94"/>
    </row>
    <row r="731968" spans="6:6">
      <c r="F731968" s="94"/>
    </row>
    <row r="731969" spans="6:6">
      <c r="F731969" s="94"/>
    </row>
    <row r="731970" spans="6:6">
      <c r="F731970" s="94"/>
    </row>
    <row r="731971" spans="6:6">
      <c r="F731971" s="94"/>
    </row>
    <row r="731972" spans="6:6">
      <c r="F731972" s="94"/>
    </row>
    <row r="731973" spans="6:6">
      <c r="F731973" s="94"/>
    </row>
    <row r="731974" spans="6:6">
      <c r="F731974" s="94"/>
    </row>
    <row r="731975" spans="6:6">
      <c r="F731975" s="94"/>
    </row>
    <row r="731976" spans="6:6">
      <c r="F731976" s="94"/>
    </row>
    <row r="731977" spans="6:6">
      <c r="F731977" s="94"/>
    </row>
    <row r="731978" spans="6:6">
      <c r="F731978" s="94"/>
    </row>
    <row r="731979" spans="6:6">
      <c r="F731979" s="94"/>
    </row>
    <row r="731980" spans="6:6">
      <c r="F731980" s="94"/>
    </row>
    <row r="731981" spans="6:6">
      <c r="F731981" s="94"/>
    </row>
    <row r="731982" spans="6:6">
      <c r="F731982" s="94"/>
    </row>
    <row r="731983" spans="6:6">
      <c r="F731983" s="94"/>
    </row>
    <row r="731984" spans="6:6">
      <c r="F731984" s="94"/>
    </row>
    <row r="731985" spans="6:6">
      <c r="F731985" s="94"/>
    </row>
    <row r="731986" spans="6:6">
      <c r="F731986" s="94"/>
    </row>
    <row r="731987" spans="6:6">
      <c r="F731987" s="94"/>
    </row>
    <row r="731988" spans="6:6">
      <c r="F731988" s="94"/>
    </row>
    <row r="731989" spans="6:6">
      <c r="F731989" s="94"/>
    </row>
    <row r="731990" spans="6:6">
      <c r="F731990" s="94"/>
    </row>
    <row r="731991" spans="6:6">
      <c r="F731991" s="94"/>
    </row>
    <row r="731992" spans="6:6">
      <c r="F731992" s="94"/>
    </row>
    <row r="731993" spans="6:6">
      <c r="F731993" s="94"/>
    </row>
    <row r="731994" spans="6:6">
      <c r="F731994" s="94"/>
    </row>
    <row r="731995" spans="6:6">
      <c r="F731995" s="94"/>
    </row>
    <row r="731996" spans="6:6">
      <c r="F731996" s="94"/>
    </row>
    <row r="731997" spans="6:6">
      <c r="F731997" s="94"/>
    </row>
    <row r="731998" spans="6:6">
      <c r="F731998" s="94"/>
    </row>
    <row r="731999" spans="6:6">
      <c r="F731999" s="94"/>
    </row>
    <row r="732000" spans="6:6">
      <c r="F732000" s="94"/>
    </row>
    <row r="732001" spans="6:6">
      <c r="F732001" s="94"/>
    </row>
    <row r="732002" spans="6:6">
      <c r="F732002" s="94"/>
    </row>
    <row r="732003" spans="6:6">
      <c r="F732003" s="94"/>
    </row>
    <row r="732004" spans="6:6">
      <c r="F732004" s="94"/>
    </row>
    <row r="732005" spans="6:6">
      <c r="F732005" s="94"/>
    </row>
    <row r="732006" spans="6:6">
      <c r="F732006" s="94"/>
    </row>
    <row r="732007" spans="6:6">
      <c r="F732007" s="94"/>
    </row>
    <row r="732008" spans="6:6">
      <c r="F732008" s="94"/>
    </row>
    <row r="732009" spans="6:6">
      <c r="F732009" s="94"/>
    </row>
    <row r="732010" spans="6:6">
      <c r="F732010" s="94"/>
    </row>
    <row r="732011" spans="6:6">
      <c r="F732011" s="94"/>
    </row>
    <row r="732012" spans="6:6">
      <c r="F732012" s="94"/>
    </row>
    <row r="732013" spans="6:6">
      <c r="F732013" s="94"/>
    </row>
    <row r="732014" spans="6:6">
      <c r="F732014" s="94"/>
    </row>
    <row r="732015" spans="6:6">
      <c r="F732015" s="94"/>
    </row>
    <row r="732016" spans="6:6">
      <c r="F732016" s="94"/>
    </row>
    <row r="732017" spans="6:6">
      <c r="F732017" s="94"/>
    </row>
    <row r="732018" spans="6:6">
      <c r="F732018" s="94"/>
    </row>
    <row r="732019" spans="6:6">
      <c r="F732019" s="94"/>
    </row>
    <row r="732020" spans="6:6">
      <c r="F732020" s="94"/>
    </row>
    <row r="732021" spans="6:6">
      <c r="F732021" s="94"/>
    </row>
    <row r="732022" spans="6:6">
      <c r="F732022" s="94"/>
    </row>
    <row r="732023" spans="6:6">
      <c r="F732023" s="94"/>
    </row>
    <row r="732024" spans="6:6">
      <c r="F732024" s="94"/>
    </row>
    <row r="732025" spans="6:6">
      <c r="F732025" s="94"/>
    </row>
    <row r="732026" spans="6:6">
      <c r="F732026" s="94"/>
    </row>
    <row r="732027" spans="6:6">
      <c r="F732027" s="94"/>
    </row>
    <row r="732028" spans="6:6">
      <c r="F732028" s="94"/>
    </row>
    <row r="732029" spans="6:6">
      <c r="F732029" s="94"/>
    </row>
    <row r="732030" spans="6:6">
      <c r="F732030" s="94"/>
    </row>
    <row r="732031" spans="6:6">
      <c r="F732031" s="94"/>
    </row>
    <row r="732032" spans="6:6">
      <c r="F732032" s="94"/>
    </row>
    <row r="732033" spans="6:6">
      <c r="F732033" s="94"/>
    </row>
    <row r="732034" spans="6:6">
      <c r="F732034" s="94"/>
    </row>
    <row r="732035" spans="6:6">
      <c r="F732035" s="94"/>
    </row>
    <row r="732036" spans="6:6">
      <c r="F732036" s="94"/>
    </row>
    <row r="732037" spans="6:6">
      <c r="F732037" s="94"/>
    </row>
    <row r="732038" spans="6:6">
      <c r="F732038" s="94"/>
    </row>
    <row r="732039" spans="6:6">
      <c r="F732039" s="94"/>
    </row>
    <row r="732040" spans="6:6">
      <c r="F732040" s="94"/>
    </row>
    <row r="732041" spans="6:6">
      <c r="F732041" s="94"/>
    </row>
    <row r="732042" spans="6:6">
      <c r="F732042" s="94"/>
    </row>
    <row r="732043" spans="6:6">
      <c r="F732043" s="94"/>
    </row>
    <row r="732044" spans="6:6">
      <c r="F732044" s="94"/>
    </row>
    <row r="732045" spans="6:6">
      <c r="F732045" s="94"/>
    </row>
    <row r="732046" spans="6:6">
      <c r="F732046" s="94"/>
    </row>
    <row r="732047" spans="6:6">
      <c r="F732047" s="94"/>
    </row>
    <row r="732048" spans="6:6">
      <c r="F732048" s="94"/>
    </row>
    <row r="732049" spans="6:6">
      <c r="F732049" s="94"/>
    </row>
    <row r="732050" spans="6:6">
      <c r="F732050" s="94"/>
    </row>
    <row r="732051" spans="6:6">
      <c r="F732051" s="94"/>
    </row>
    <row r="732052" spans="6:6">
      <c r="F732052" s="94"/>
    </row>
    <row r="732053" spans="6:6">
      <c r="F732053" s="94"/>
    </row>
    <row r="732054" spans="6:6">
      <c r="F732054" s="94"/>
    </row>
    <row r="732055" spans="6:6">
      <c r="F732055" s="94"/>
    </row>
    <row r="732056" spans="6:6">
      <c r="F732056" s="94"/>
    </row>
    <row r="732057" spans="6:6">
      <c r="F732057" s="94"/>
    </row>
    <row r="732058" spans="6:6">
      <c r="F732058" s="94"/>
    </row>
    <row r="732059" spans="6:6">
      <c r="F732059" s="94"/>
    </row>
    <row r="732060" spans="6:6">
      <c r="F732060" s="94"/>
    </row>
    <row r="732061" spans="6:6">
      <c r="F732061" s="94"/>
    </row>
    <row r="732062" spans="6:6">
      <c r="F732062" s="94"/>
    </row>
    <row r="732063" spans="6:6">
      <c r="F732063" s="94"/>
    </row>
    <row r="732064" spans="6:6">
      <c r="F732064" s="94"/>
    </row>
    <row r="732065" spans="6:6">
      <c r="F732065" s="94"/>
    </row>
    <row r="732066" spans="6:6">
      <c r="F732066" s="94"/>
    </row>
    <row r="732067" spans="6:6">
      <c r="F732067" s="94"/>
    </row>
    <row r="732068" spans="6:6">
      <c r="F732068" s="94"/>
    </row>
    <row r="732069" spans="6:6">
      <c r="F732069" s="94"/>
    </row>
    <row r="732070" spans="6:6">
      <c r="F732070" s="94"/>
    </row>
    <row r="732071" spans="6:6">
      <c r="F732071" s="94"/>
    </row>
    <row r="732072" spans="6:6">
      <c r="F732072" s="94"/>
    </row>
    <row r="732073" spans="6:6">
      <c r="F732073" s="94"/>
    </row>
    <row r="732074" spans="6:6">
      <c r="F732074" s="94"/>
    </row>
    <row r="732075" spans="6:6">
      <c r="F732075" s="94"/>
    </row>
    <row r="732076" spans="6:6">
      <c r="F732076" s="94"/>
    </row>
    <row r="732077" spans="6:6">
      <c r="F732077" s="94"/>
    </row>
    <row r="732078" spans="6:6">
      <c r="F732078" s="94"/>
    </row>
    <row r="732079" spans="6:6">
      <c r="F732079" s="94"/>
    </row>
    <row r="732080" spans="6:6">
      <c r="F732080" s="94"/>
    </row>
    <row r="732081" spans="6:6">
      <c r="F732081" s="94"/>
    </row>
    <row r="732082" spans="6:6">
      <c r="F732082" s="94"/>
    </row>
    <row r="732083" spans="6:6">
      <c r="F732083" s="94"/>
    </row>
    <row r="732084" spans="6:6">
      <c r="F732084" s="94"/>
    </row>
    <row r="732085" spans="6:6">
      <c r="F732085" s="94"/>
    </row>
    <row r="732086" spans="6:6">
      <c r="F732086" s="94"/>
    </row>
    <row r="732087" spans="6:6">
      <c r="F732087" s="94"/>
    </row>
    <row r="732088" spans="6:6">
      <c r="F732088" s="94"/>
    </row>
    <row r="732089" spans="6:6">
      <c r="F732089" s="94"/>
    </row>
    <row r="732090" spans="6:6">
      <c r="F732090" s="94"/>
    </row>
    <row r="732091" spans="6:6">
      <c r="F732091" s="94"/>
    </row>
    <row r="732092" spans="6:6">
      <c r="F732092" s="94"/>
    </row>
    <row r="732093" spans="6:6">
      <c r="F732093" s="94"/>
    </row>
    <row r="732094" spans="6:6">
      <c r="F732094" s="94"/>
    </row>
    <row r="732095" spans="6:6">
      <c r="F732095" s="94"/>
    </row>
    <row r="732096" spans="6:6">
      <c r="F732096" s="94"/>
    </row>
    <row r="732097" spans="6:6">
      <c r="F732097" s="94"/>
    </row>
    <row r="732098" spans="6:6">
      <c r="F732098" s="94"/>
    </row>
    <row r="732099" spans="6:6">
      <c r="F732099" s="94"/>
    </row>
    <row r="732100" spans="6:6">
      <c r="F732100" s="94"/>
    </row>
    <row r="732101" spans="6:6">
      <c r="F732101" s="94"/>
    </row>
    <row r="732102" spans="6:6">
      <c r="F732102" s="94"/>
    </row>
    <row r="732103" spans="6:6">
      <c r="F732103" s="94"/>
    </row>
    <row r="732104" spans="6:6">
      <c r="F732104" s="94"/>
    </row>
    <row r="732105" spans="6:6">
      <c r="F732105" s="94"/>
    </row>
    <row r="732106" spans="6:6">
      <c r="F732106" s="94"/>
    </row>
    <row r="732107" spans="6:6">
      <c r="F732107" s="94"/>
    </row>
    <row r="732108" spans="6:6">
      <c r="F732108" s="94"/>
    </row>
    <row r="732109" spans="6:6">
      <c r="F732109" s="94"/>
    </row>
    <row r="732110" spans="6:6">
      <c r="F732110" s="94"/>
    </row>
    <row r="732111" spans="6:6">
      <c r="F732111" s="94"/>
    </row>
    <row r="732112" spans="6:6">
      <c r="F732112" s="94"/>
    </row>
    <row r="732113" spans="6:6">
      <c r="F732113" s="94"/>
    </row>
    <row r="732114" spans="6:6">
      <c r="F732114" s="94"/>
    </row>
    <row r="732115" spans="6:6">
      <c r="F732115" s="94"/>
    </row>
    <row r="732116" spans="6:6">
      <c r="F732116" s="94"/>
    </row>
    <row r="732117" spans="6:6">
      <c r="F732117" s="94"/>
    </row>
    <row r="732118" spans="6:6">
      <c r="F732118" s="94"/>
    </row>
    <row r="732119" spans="6:6">
      <c r="F732119" s="94"/>
    </row>
    <row r="732120" spans="6:6">
      <c r="F732120" s="94"/>
    </row>
    <row r="732121" spans="6:6">
      <c r="F732121" s="94"/>
    </row>
    <row r="732122" spans="6:6">
      <c r="F732122" s="94"/>
    </row>
    <row r="732123" spans="6:6">
      <c r="F732123" s="94"/>
    </row>
    <row r="732124" spans="6:6">
      <c r="F732124" s="94"/>
    </row>
    <row r="732125" spans="6:6">
      <c r="F732125" s="94"/>
    </row>
    <row r="732126" spans="6:6">
      <c r="F732126" s="94"/>
    </row>
    <row r="732127" spans="6:6">
      <c r="F732127" s="94"/>
    </row>
    <row r="732128" spans="6:6">
      <c r="F732128" s="94"/>
    </row>
    <row r="732129" spans="6:6">
      <c r="F732129" s="94"/>
    </row>
    <row r="732130" spans="6:6">
      <c r="F732130" s="94"/>
    </row>
    <row r="732131" spans="6:6">
      <c r="F732131" s="94"/>
    </row>
    <row r="732132" spans="6:6">
      <c r="F732132" s="94"/>
    </row>
    <row r="732133" spans="6:6">
      <c r="F732133" s="94"/>
    </row>
    <row r="732134" spans="6:6">
      <c r="F732134" s="94"/>
    </row>
    <row r="732135" spans="6:6">
      <c r="F732135" s="94"/>
    </row>
    <row r="732136" spans="6:6">
      <c r="F732136" s="94"/>
    </row>
    <row r="732137" spans="6:6">
      <c r="F732137" s="94"/>
    </row>
    <row r="732138" spans="6:6">
      <c r="F732138" s="94"/>
    </row>
    <row r="732139" spans="6:6">
      <c r="F732139" s="94"/>
    </row>
    <row r="732140" spans="6:6">
      <c r="F732140" s="94"/>
    </row>
    <row r="732141" spans="6:6">
      <c r="F732141" s="94"/>
    </row>
    <row r="732142" spans="6:6">
      <c r="F732142" s="94"/>
    </row>
    <row r="732143" spans="6:6">
      <c r="F732143" s="94"/>
    </row>
    <row r="732144" spans="6:6">
      <c r="F732144" s="94"/>
    </row>
    <row r="732145" spans="6:6">
      <c r="F732145" s="94"/>
    </row>
    <row r="732146" spans="6:6">
      <c r="F732146" s="94"/>
    </row>
    <row r="732147" spans="6:6">
      <c r="F732147" s="94"/>
    </row>
    <row r="732148" spans="6:6">
      <c r="F732148" s="94"/>
    </row>
    <row r="732149" spans="6:6">
      <c r="F732149" s="94"/>
    </row>
    <row r="732150" spans="6:6">
      <c r="F732150" s="94"/>
    </row>
    <row r="732151" spans="6:6">
      <c r="F732151" s="94"/>
    </row>
    <row r="732152" spans="6:6">
      <c r="F732152" s="94"/>
    </row>
    <row r="732153" spans="6:6">
      <c r="F732153" s="94"/>
    </row>
    <row r="732154" spans="6:6">
      <c r="F732154" s="94"/>
    </row>
    <row r="732155" spans="6:6">
      <c r="F732155" s="94"/>
    </row>
    <row r="732156" spans="6:6">
      <c r="F732156" s="94"/>
    </row>
    <row r="732157" spans="6:6">
      <c r="F732157" s="94"/>
    </row>
    <row r="732158" spans="6:6">
      <c r="F732158" s="94"/>
    </row>
    <row r="732159" spans="6:6">
      <c r="F732159" s="94"/>
    </row>
    <row r="732160" spans="6:6">
      <c r="F732160" s="94"/>
    </row>
    <row r="732161" spans="6:6">
      <c r="F732161" s="94"/>
    </row>
    <row r="732162" spans="6:6">
      <c r="F732162" s="94"/>
    </row>
    <row r="732163" spans="6:6">
      <c r="F732163" s="94"/>
    </row>
    <row r="732164" spans="6:6">
      <c r="F732164" s="94"/>
    </row>
    <row r="732165" spans="6:6">
      <c r="F732165" s="94"/>
    </row>
    <row r="732166" spans="6:6">
      <c r="F732166" s="94"/>
    </row>
    <row r="732167" spans="6:6">
      <c r="F732167" s="94"/>
    </row>
    <row r="732168" spans="6:6">
      <c r="F732168" s="94"/>
    </row>
    <row r="732169" spans="6:6">
      <c r="F732169" s="94"/>
    </row>
    <row r="732170" spans="6:6">
      <c r="F732170" s="94"/>
    </row>
    <row r="732171" spans="6:6">
      <c r="F732171" s="94"/>
    </row>
    <row r="732172" spans="6:6">
      <c r="F732172" s="94"/>
    </row>
    <row r="732173" spans="6:6">
      <c r="F732173" s="94"/>
    </row>
    <row r="732174" spans="6:6">
      <c r="F732174" s="94"/>
    </row>
    <row r="732175" spans="6:6">
      <c r="F732175" s="94"/>
    </row>
    <row r="732176" spans="6:6">
      <c r="F732176" s="94"/>
    </row>
    <row r="732177" spans="6:6">
      <c r="F732177" s="94"/>
    </row>
    <row r="732178" spans="6:6">
      <c r="F732178" s="94"/>
    </row>
    <row r="732179" spans="6:6">
      <c r="F732179" s="94"/>
    </row>
    <row r="732180" spans="6:6">
      <c r="F732180" s="94"/>
    </row>
    <row r="732181" spans="6:6">
      <c r="F732181" s="94"/>
    </row>
    <row r="732182" spans="6:6">
      <c r="F732182" s="94"/>
    </row>
    <row r="732183" spans="6:6">
      <c r="F732183" s="94"/>
    </row>
    <row r="732184" spans="6:6">
      <c r="F732184" s="94"/>
    </row>
    <row r="732185" spans="6:6">
      <c r="F732185" s="94"/>
    </row>
    <row r="732186" spans="6:6">
      <c r="F732186" s="94"/>
    </row>
    <row r="732187" spans="6:6">
      <c r="F732187" s="94"/>
    </row>
    <row r="732188" spans="6:6">
      <c r="F732188" s="94"/>
    </row>
    <row r="732189" spans="6:6">
      <c r="F732189" s="94"/>
    </row>
    <row r="732190" spans="6:6">
      <c r="F732190" s="94"/>
    </row>
    <row r="732191" spans="6:6">
      <c r="F732191" s="94"/>
    </row>
    <row r="732192" spans="6:6">
      <c r="F732192" s="94"/>
    </row>
    <row r="732193" spans="6:6">
      <c r="F732193" s="94"/>
    </row>
    <row r="732194" spans="6:6">
      <c r="F732194" s="94"/>
    </row>
    <row r="732195" spans="6:6">
      <c r="F732195" s="94"/>
    </row>
    <row r="732196" spans="6:6">
      <c r="F732196" s="94"/>
    </row>
    <row r="732197" spans="6:6">
      <c r="F732197" s="94"/>
    </row>
    <row r="732198" spans="6:6">
      <c r="F732198" s="94"/>
    </row>
    <row r="732199" spans="6:6">
      <c r="F732199" s="94"/>
    </row>
    <row r="732200" spans="6:6">
      <c r="F732200" s="94"/>
    </row>
    <row r="732201" spans="6:6">
      <c r="F732201" s="94"/>
    </row>
    <row r="732202" spans="6:6">
      <c r="F732202" s="94"/>
    </row>
    <row r="732203" spans="6:6">
      <c r="F732203" s="94"/>
    </row>
    <row r="732204" spans="6:6">
      <c r="F732204" s="94"/>
    </row>
    <row r="732205" spans="6:6">
      <c r="F732205" s="94"/>
    </row>
    <row r="732206" spans="6:6">
      <c r="F732206" s="94"/>
    </row>
    <row r="732207" spans="6:6">
      <c r="F732207" s="94"/>
    </row>
    <row r="732208" spans="6:6">
      <c r="F732208" s="94"/>
    </row>
    <row r="732209" spans="6:6">
      <c r="F732209" s="94"/>
    </row>
    <row r="732210" spans="6:6">
      <c r="F732210" s="94"/>
    </row>
    <row r="732211" spans="6:6">
      <c r="F732211" s="94"/>
    </row>
    <row r="732212" spans="6:6">
      <c r="F732212" s="94"/>
    </row>
    <row r="732213" spans="6:6">
      <c r="F732213" s="94"/>
    </row>
    <row r="732214" spans="6:6">
      <c r="F732214" s="94"/>
    </row>
    <row r="732215" spans="6:6">
      <c r="F732215" s="94"/>
    </row>
    <row r="732216" spans="6:6">
      <c r="F732216" s="94"/>
    </row>
    <row r="732217" spans="6:6">
      <c r="F732217" s="94"/>
    </row>
    <row r="732218" spans="6:6">
      <c r="F732218" s="94"/>
    </row>
    <row r="732219" spans="6:6">
      <c r="F732219" s="94"/>
    </row>
    <row r="732220" spans="6:6">
      <c r="F732220" s="94"/>
    </row>
    <row r="732221" spans="6:6">
      <c r="F732221" s="94"/>
    </row>
    <row r="732222" spans="6:6">
      <c r="F732222" s="94"/>
    </row>
    <row r="732223" spans="6:6">
      <c r="F732223" s="94"/>
    </row>
    <row r="732224" spans="6:6">
      <c r="F732224" s="94"/>
    </row>
    <row r="732225" spans="6:6">
      <c r="F732225" s="94"/>
    </row>
    <row r="732226" spans="6:6">
      <c r="F732226" s="94"/>
    </row>
    <row r="732227" spans="6:6">
      <c r="F732227" s="94"/>
    </row>
    <row r="732228" spans="6:6">
      <c r="F732228" s="94"/>
    </row>
    <row r="732229" spans="6:6">
      <c r="F732229" s="94"/>
    </row>
    <row r="732230" spans="6:6">
      <c r="F732230" s="94"/>
    </row>
    <row r="732231" spans="6:6">
      <c r="F732231" s="94"/>
    </row>
    <row r="732232" spans="6:6">
      <c r="F732232" s="94"/>
    </row>
    <row r="732233" spans="6:6">
      <c r="F732233" s="94"/>
    </row>
    <row r="732234" spans="6:6">
      <c r="F732234" s="94"/>
    </row>
    <row r="732235" spans="6:6">
      <c r="F732235" s="94"/>
    </row>
    <row r="732236" spans="6:6">
      <c r="F732236" s="94"/>
    </row>
    <row r="732237" spans="6:6">
      <c r="F732237" s="94"/>
    </row>
    <row r="732238" spans="6:6">
      <c r="F732238" s="94"/>
    </row>
    <row r="732239" spans="6:6">
      <c r="F732239" s="94"/>
    </row>
    <row r="732240" spans="6:6">
      <c r="F732240" s="94"/>
    </row>
    <row r="732241" spans="6:6">
      <c r="F732241" s="94"/>
    </row>
    <row r="732242" spans="6:6">
      <c r="F732242" s="94"/>
    </row>
    <row r="732243" spans="6:6">
      <c r="F732243" s="94"/>
    </row>
    <row r="732244" spans="6:6">
      <c r="F732244" s="94"/>
    </row>
    <row r="732245" spans="6:6">
      <c r="F732245" s="94"/>
    </row>
    <row r="732246" spans="6:6">
      <c r="F732246" s="94"/>
    </row>
    <row r="732247" spans="6:6">
      <c r="F732247" s="94"/>
    </row>
    <row r="732248" spans="6:6">
      <c r="F732248" s="94"/>
    </row>
    <row r="732249" spans="6:6">
      <c r="F732249" s="94"/>
    </row>
    <row r="732250" spans="6:6">
      <c r="F732250" s="94"/>
    </row>
    <row r="732251" spans="6:6">
      <c r="F732251" s="94"/>
    </row>
    <row r="732252" spans="6:6">
      <c r="F732252" s="94"/>
    </row>
    <row r="732253" spans="6:6">
      <c r="F732253" s="94"/>
    </row>
    <row r="732254" spans="6:6">
      <c r="F732254" s="94"/>
    </row>
    <row r="732255" spans="6:6">
      <c r="F732255" s="94"/>
    </row>
    <row r="732256" spans="6:6">
      <c r="F732256" s="94"/>
    </row>
    <row r="732257" spans="6:6">
      <c r="F732257" s="94"/>
    </row>
    <row r="732258" spans="6:6">
      <c r="F732258" s="94"/>
    </row>
    <row r="732259" spans="6:6">
      <c r="F732259" s="94"/>
    </row>
    <row r="732260" spans="6:6">
      <c r="F732260" s="94"/>
    </row>
    <row r="732261" spans="6:6">
      <c r="F732261" s="94"/>
    </row>
    <row r="732262" spans="6:6">
      <c r="F732262" s="94"/>
    </row>
    <row r="732263" spans="6:6">
      <c r="F732263" s="94"/>
    </row>
    <row r="732264" spans="6:6">
      <c r="F732264" s="94"/>
    </row>
    <row r="732265" spans="6:6">
      <c r="F732265" s="94"/>
    </row>
    <row r="732266" spans="6:6">
      <c r="F732266" s="94"/>
    </row>
    <row r="732267" spans="6:6">
      <c r="F732267" s="94"/>
    </row>
    <row r="732268" spans="6:6">
      <c r="F732268" s="94"/>
    </row>
    <row r="732269" spans="6:6">
      <c r="F732269" s="94"/>
    </row>
    <row r="732270" spans="6:6">
      <c r="F732270" s="94"/>
    </row>
    <row r="732271" spans="6:6">
      <c r="F732271" s="94"/>
    </row>
    <row r="732272" spans="6:6">
      <c r="F732272" s="94"/>
    </row>
    <row r="732273" spans="6:6">
      <c r="F732273" s="94"/>
    </row>
    <row r="732274" spans="6:6">
      <c r="F732274" s="94"/>
    </row>
    <row r="732275" spans="6:6">
      <c r="F732275" s="94"/>
    </row>
    <row r="732276" spans="6:6">
      <c r="F732276" s="94"/>
    </row>
    <row r="732277" spans="6:6">
      <c r="F732277" s="94"/>
    </row>
    <row r="732278" spans="6:6">
      <c r="F732278" s="94"/>
    </row>
    <row r="732279" spans="6:6">
      <c r="F732279" s="94"/>
    </row>
    <row r="732280" spans="6:6">
      <c r="F732280" s="94"/>
    </row>
    <row r="732281" spans="6:6">
      <c r="F732281" s="94"/>
    </row>
    <row r="732282" spans="6:6">
      <c r="F732282" s="94"/>
    </row>
    <row r="732283" spans="6:6">
      <c r="F732283" s="94"/>
    </row>
    <row r="732284" spans="6:6">
      <c r="F732284" s="94"/>
    </row>
    <row r="732285" spans="6:6">
      <c r="F732285" s="94"/>
    </row>
    <row r="732286" spans="6:6">
      <c r="F732286" s="94"/>
    </row>
    <row r="732287" spans="6:6">
      <c r="F732287" s="94"/>
    </row>
    <row r="732288" spans="6:6">
      <c r="F732288" s="94"/>
    </row>
    <row r="732289" spans="6:6">
      <c r="F732289" s="94"/>
    </row>
    <row r="732290" spans="6:6">
      <c r="F732290" s="94"/>
    </row>
    <row r="732291" spans="6:6">
      <c r="F732291" s="94"/>
    </row>
    <row r="732292" spans="6:6">
      <c r="F732292" s="94"/>
    </row>
    <row r="732293" spans="6:6">
      <c r="F732293" s="94"/>
    </row>
    <row r="732294" spans="6:6">
      <c r="F732294" s="94"/>
    </row>
    <row r="732295" spans="6:6">
      <c r="F732295" s="94"/>
    </row>
    <row r="732296" spans="6:6">
      <c r="F732296" s="94"/>
    </row>
    <row r="732297" spans="6:6">
      <c r="F732297" s="94"/>
    </row>
    <row r="732298" spans="6:6">
      <c r="F732298" s="94"/>
    </row>
    <row r="732299" spans="6:6">
      <c r="F732299" s="94"/>
    </row>
    <row r="732300" spans="6:6">
      <c r="F732300" s="94"/>
    </row>
    <row r="732301" spans="6:6">
      <c r="F732301" s="94"/>
    </row>
    <row r="732302" spans="6:6">
      <c r="F732302" s="94"/>
    </row>
    <row r="732303" spans="6:6">
      <c r="F732303" s="94"/>
    </row>
    <row r="732304" spans="6:6">
      <c r="F732304" s="94"/>
    </row>
    <row r="732305" spans="6:6">
      <c r="F732305" s="94"/>
    </row>
    <row r="732306" spans="6:6">
      <c r="F732306" s="94"/>
    </row>
    <row r="732307" spans="6:6">
      <c r="F732307" s="94"/>
    </row>
    <row r="732308" spans="6:6">
      <c r="F732308" s="94"/>
    </row>
    <row r="732309" spans="6:6">
      <c r="F732309" s="94"/>
    </row>
    <row r="732310" spans="6:6">
      <c r="F732310" s="94"/>
    </row>
    <row r="732311" spans="6:6">
      <c r="F732311" s="94"/>
    </row>
    <row r="732312" spans="6:6">
      <c r="F732312" s="94"/>
    </row>
    <row r="732313" spans="6:6">
      <c r="F732313" s="94"/>
    </row>
    <row r="732314" spans="6:6">
      <c r="F732314" s="94"/>
    </row>
    <row r="732315" spans="6:6">
      <c r="F732315" s="94"/>
    </row>
    <row r="732316" spans="6:6">
      <c r="F732316" s="94"/>
    </row>
    <row r="732317" spans="6:6">
      <c r="F732317" s="94"/>
    </row>
    <row r="732318" spans="6:6">
      <c r="F732318" s="94"/>
    </row>
    <row r="732319" spans="6:6">
      <c r="F732319" s="94"/>
    </row>
    <row r="732320" spans="6:6">
      <c r="F732320" s="94"/>
    </row>
    <row r="732321" spans="6:6">
      <c r="F732321" s="94"/>
    </row>
    <row r="732322" spans="6:6">
      <c r="F732322" s="94"/>
    </row>
    <row r="732323" spans="6:6">
      <c r="F732323" s="94"/>
    </row>
    <row r="732324" spans="6:6">
      <c r="F732324" s="94"/>
    </row>
    <row r="732325" spans="6:6">
      <c r="F732325" s="94"/>
    </row>
    <row r="732326" spans="6:6">
      <c r="F732326" s="94"/>
    </row>
    <row r="732327" spans="6:6">
      <c r="F732327" s="94"/>
    </row>
    <row r="732328" spans="6:6">
      <c r="F732328" s="94"/>
    </row>
    <row r="732329" spans="6:6">
      <c r="F732329" s="94"/>
    </row>
    <row r="732330" spans="6:6">
      <c r="F732330" s="94"/>
    </row>
    <row r="732331" spans="6:6">
      <c r="F732331" s="94"/>
    </row>
    <row r="732332" spans="6:6">
      <c r="F732332" s="94"/>
    </row>
    <row r="732333" spans="6:6">
      <c r="F732333" s="94"/>
    </row>
    <row r="732334" spans="6:6">
      <c r="F732334" s="94"/>
    </row>
    <row r="732335" spans="6:6">
      <c r="F732335" s="94"/>
    </row>
    <row r="732336" spans="6:6">
      <c r="F732336" s="94"/>
    </row>
    <row r="732337" spans="6:6">
      <c r="F732337" s="94"/>
    </row>
    <row r="732338" spans="6:6">
      <c r="F732338" s="94"/>
    </row>
    <row r="732339" spans="6:6">
      <c r="F732339" s="94"/>
    </row>
    <row r="732340" spans="6:6">
      <c r="F732340" s="94"/>
    </row>
    <row r="732341" spans="6:6">
      <c r="F732341" s="94"/>
    </row>
    <row r="732342" spans="6:6">
      <c r="F732342" s="94"/>
    </row>
    <row r="732343" spans="6:6">
      <c r="F732343" s="94"/>
    </row>
    <row r="732344" spans="6:6">
      <c r="F732344" s="94"/>
    </row>
    <row r="732345" spans="6:6">
      <c r="F732345" s="94"/>
    </row>
    <row r="732346" spans="6:6">
      <c r="F732346" s="94"/>
    </row>
    <row r="732347" spans="6:6">
      <c r="F732347" s="94"/>
    </row>
    <row r="732348" spans="6:6">
      <c r="F732348" s="94"/>
    </row>
    <row r="732349" spans="6:6">
      <c r="F732349" s="94"/>
    </row>
    <row r="732350" spans="6:6">
      <c r="F732350" s="94"/>
    </row>
    <row r="732351" spans="6:6">
      <c r="F732351" s="94"/>
    </row>
    <row r="732352" spans="6:6">
      <c r="F732352" s="94"/>
    </row>
    <row r="732353" spans="6:6">
      <c r="F732353" s="94"/>
    </row>
    <row r="732354" spans="6:6">
      <c r="F732354" s="94"/>
    </row>
    <row r="732355" spans="6:6">
      <c r="F732355" s="94"/>
    </row>
    <row r="732356" spans="6:6">
      <c r="F732356" s="94"/>
    </row>
    <row r="732357" spans="6:6">
      <c r="F732357" s="94"/>
    </row>
    <row r="732358" spans="6:6">
      <c r="F732358" s="94"/>
    </row>
    <row r="732359" spans="6:6">
      <c r="F732359" s="94"/>
    </row>
    <row r="732360" spans="6:6">
      <c r="F732360" s="94"/>
    </row>
    <row r="732361" spans="6:6">
      <c r="F732361" s="94"/>
    </row>
    <row r="732362" spans="6:6">
      <c r="F732362" s="94"/>
    </row>
    <row r="732363" spans="6:6">
      <c r="F732363" s="94"/>
    </row>
    <row r="732364" spans="6:6">
      <c r="F732364" s="94"/>
    </row>
    <row r="732365" spans="6:6">
      <c r="F732365" s="94"/>
    </row>
    <row r="732366" spans="6:6">
      <c r="F732366" s="94"/>
    </row>
    <row r="732367" spans="6:6">
      <c r="F732367" s="94"/>
    </row>
    <row r="732368" spans="6:6">
      <c r="F732368" s="94"/>
    </row>
    <row r="732369" spans="6:6">
      <c r="F732369" s="94"/>
    </row>
    <row r="732370" spans="6:6">
      <c r="F732370" s="94"/>
    </row>
    <row r="732371" spans="6:6">
      <c r="F732371" s="94"/>
    </row>
    <row r="732372" spans="6:6">
      <c r="F732372" s="94"/>
    </row>
    <row r="732373" spans="6:6">
      <c r="F732373" s="94"/>
    </row>
    <row r="732374" spans="6:6">
      <c r="F732374" s="94"/>
    </row>
    <row r="732375" spans="6:6">
      <c r="F732375" s="94"/>
    </row>
    <row r="732376" spans="6:6">
      <c r="F732376" s="94"/>
    </row>
    <row r="732377" spans="6:6">
      <c r="F732377" s="94"/>
    </row>
    <row r="732378" spans="6:6">
      <c r="F732378" s="94"/>
    </row>
    <row r="732379" spans="6:6">
      <c r="F732379" s="94"/>
    </row>
    <row r="732380" spans="6:6">
      <c r="F732380" s="94"/>
    </row>
    <row r="732381" spans="6:6">
      <c r="F732381" s="94"/>
    </row>
    <row r="732382" spans="6:6">
      <c r="F732382" s="94"/>
    </row>
    <row r="732383" spans="6:6">
      <c r="F732383" s="94"/>
    </row>
    <row r="732384" spans="6:6">
      <c r="F732384" s="94"/>
    </row>
    <row r="732385" spans="6:6">
      <c r="F732385" s="94"/>
    </row>
    <row r="732386" spans="6:6">
      <c r="F732386" s="94"/>
    </row>
    <row r="732387" spans="6:6">
      <c r="F732387" s="94"/>
    </row>
    <row r="732388" spans="6:6">
      <c r="F732388" s="94"/>
    </row>
    <row r="732389" spans="6:6">
      <c r="F732389" s="94"/>
    </row>
    <row r="732390" spans="6:6">
      <c r="F732390" s="94"/>
    </row>
    <row r="732391" spans="6:6">
      <c r="F732391" s="94"/>
    </row>
    <row r="732392" spans="6:6">
      <c r="F732392" s="94"/>
    </row>
    <row r="732393" spans="6:6">
      <c r="F732393" s="94"/>
    </row>
    <row r="732394" spans="6:6">
      <c r="F732394" s="94"/>
    </row>
    <row r="732395" spans="6:6">
      <c r="F732395" s="94"/>
    </row>
    <row r="732396" spans="6:6">
      <c r="F732396" s="94"/>
    </row>
    <row r="732397" spans="6:6">
      <c r="F732397" s="94"/>
    </row>
    <row r="732398" spans="6:6">
      <c r="F732398" s="94"/>
    </row>
    <row r="732399" spans="6:6">
      <c r="F732399" s="94"/>
    </row>
    <row r="732400" spans="6:6">
      <c r="F732400" s="94"/>
    </row>
    <row r="732401" spans="6:6">
      <c r="F732401" s="94"/>
    </row>
    <row r="732402" spans="6:6">
      <c r="F732402" s="94"/>
    </row>
    <row r="732403" spans="6:6">
      <c r="F732403" s="94"/>
    </row>
    <row r="732404" spans="6:6">
      <c r="F732404" s="94"/>
    </row>
    <row r="732405" spans="6:6">
      <c r="F732405" s="94"/>
    </row>
    <row r="732406" spans="6:6">
      <c r="F732406" s="94"/>
    </row>
    <row r="732407" spans="6:6">
      <c r="F732407" s="94"/>
    </row>
    <row r="732408" spans="6:6">
      <c r="F732408" s="94"/>
    </row>
    <row r="732409" spans="6:6">
      <c r="F732409" s="94"/>
    </row>
    <row r="732410" spans="6:6">
      <c r="F732410" s="94"/>
    </row>
    <row r="732411" spans="6:6">
      <c r="F732411" s="94"/>
    </row>
    <row r="732412" spans="6:6">
      <c r="F732412" s="94"/>
    </row>
    <row r="732413" spans="6:6">
      <c r="F732413" s="94"/>
    </row>
    <row r="732414" spans="6:6">
      <c r="F732414" s="94"/>
    </row>
    <row r="732415" spans="6:6">
      <c r="F732415" s="94"/>
    </row>
    <row r="732416" spans="6:6">
      <c r="F732416" s="94"/>
    </row>
    <row r="732417" spans="6:6">
      <c r="F732417" s="94"/>
    </row>
    <row r="732418" spans="6:6">
      <c r="F732418" s="94"/>
    </row>
    <row r="732419" spans="6:6">
      <c r="F732419" s="94"/>
    </row>
    <row r="732420" spans="6:6">
      <c r="F732420" s="94"/>
    </row>
    <row r="732421" spans="6:6">
      <c r="F732421" s="94"/>
    </row>
    <row r="732422" spans="6:6">
      <c r="F732422" s="94"/>
    </row>
    <row r="732423" spans="6:6">
      <c r="F732423" s="94"/>
    </row>
    <row r="732424" spans="6:6">
      <c r="F732424" s="94"/>
    </row>
    <row r="732425" spans="6:6">
      <c r="F732425" s="94"/>
    </row>
    <row r="732426" spans="6:6">
      <c r="F732426" s="94"/>
    </row>
    <row r="732427" spans="6:6">
      <c r="F732427" s="94"/>
    </row>
    <row r="732428" spans="6:6">
      <c r="F732428" s="94"/>
    </row>
    <row r="732429" spans="6:6">
      <c r="F732429" s="94"/>
    </row>
    <row r="732430" spans="6:6">
      <c r="F732430" s="94"/>
    </row>
    <row r="732431" spans="6:6">
      <c r="F732431" s="94"/>
    </row>
    <row r="732432" spans="6:6">
      <c r="F732432" s="94"/>
    </row>
    <row r="732433" spans="6:6">
      <c r="F732433" s="94"/>
    </row>
    <row r="732434" spans="6:6">
      <c r="F732434" s="94"/>
    </row>
    <row r="732435" spans="6:6">
      <c r="F732435" s="94"/>
    </row>
    <row r="732436" spans="6:6">
      <c r="F732436" s="94"/>
    </row>
    <row r="732437" spans="6:6">
      <c r="F732437" s="94"/>
    </row>
    <row r="732438" spans="6:6">
      <c r="F732438" s="94"/>
    </row>
    <row r="732439" spans="6:6">
      <c r="F732439" s="94"/>
    </row>
    <row r="732440" spans="6:6">
      <c r="F732440" s="94"/>
    </row>
    <row r="732441" spans="6:6">
      <c r="F732441" s="94"/>
    </row>
    <row r="732442" spans="6:6">
      <c r="F732442" s="94"/>
    </row>
    <row r="732443" spans="6:6">
      <c r="F732443" s="94"/>
    </row>
    <row r="732444" spans="6:6">
      <c r="F732444" s="94"/>
    </row>
    <row r="732445" spans="6:6">
      <c r="F732445" s="94"/>
    </row>
    <row r="732446" spans="6:6">
      <c r="F732446" s="94"/>
    </row>
    <row r="732447" spans="6:6">
      <c r="F732447" s="94"/>
    </row>
    <row r="732448" spans="6:6">
      <c r="F732448" s="94"/>
    </row>
    <row r="732449" spans="6:6">
      <c r="F732449" s="94"/>
    </row>
    <row r="732450" spans="6:6">
      <c r="F732450" s="94"/>
    </row>
    <row r="732451" spans="6:6">
      <c r="F732451" s="94"/>
    </row>
    <row r="732452" spans="6:6">
      <c r="F732452" s="94"/>
    </row>
    <row r="732453" spans="6:6">
      <c r="F732453" s="94"/>
    </row>
    <row r="732454" spans="6:6">
      <c r="F732454" s="94"/>
    </row>
    <row r="732455" spans="6:6">
      <c r="F732455" s="94"/>
    </row>
    <row r="732456" spans="6:6">
      <c r="F732456" s="94"/>
    </row>
    <row r="732457" spans="6:6">
      <c r="F732457" s="94"/>
    </row>
    <row r="732458" spans="6:6">
      <c r="F732458" s="94"/>
    </row>
    <row r="732459" spans="6:6">
      <c r="F732459" s="94"/>
    </row>
    <row r="732460" spans="6:6">
      <c r="F732460" s="94"/>
    </row>
    <row r="732461" spans="6:6">
      <c r="F732461" s="94"/>
    </row>
    <row r="732462" spans="6:6">
      <c r="F732462" s="94"/>
    </row>
    <row r="732463" spans="6:6">
      <c r="F732463" s="94"/>
    </row>
    <row r="732464" spans="6:6">
      <c r="F732464" s="94"/>
    </row>
    <row r="732465" spans="6:6">
      <c r="F732465" s="94"/>
    </row>
    <row r="732466" spans="6:6">
      <c r="F732466" s="94"/>
    </row>
    <row r="732467" spans="6:6">
      <c r="F732467" s="94"/>
    </row>
    <row r="732468" spans="6:6">
      <c r="F732468" s="94"/>
    </row>
    <row r="732469" spans="6:6">
      <c r="F732469" s="94"/>
    </row>
    <row r="732470" spans="6:6">
      <c r="F732470" s="94"/>
    </row>
    <row r="732471" spans="6:6">
      <c r="F732471" s="94"/>
    </row>
    <row r="732472" spans="6:6">
      <c r="F732472" s="94"/>
    </row>
    <row r="732473" spans="6:6">
      <c r="F732473" s="94"/>
    </row>
    <row r="732474" spans="6:6">
      <c r="F732474" s="94"/>
    </row>
    <row r="732475" spans="6:6">
      <c r="F732475" s="94"/>
    </row>
    <row r="732476" spans="6:6">
      <c r="F732476" s="94"/>
    </row>
    <row r="732477" spans="6:6">
      <c r="F732477" s="94"/>
    </row>
    <row r="732478" spans="6:6">
      <c r="F732478" s="94"/>
    </row>
    <row r="732479" spans="6:6">
      <c r="F732479" s="94"/>
    </row>
    <row r="732480" spans="6:6">
      <c r="F732480" s="94"/>
    </row>
    <row r="732481" spans="6:6">
      <c r="F732481" s="94"/>
    </row>
    <row r="732482" spans="6:6">
      <c r="F732482" s="94"/>
    </row>
    <row r="732483" spans="6:6">
      <c r="F732483" s="94"/>
    </row>
    <row r="732484" spans="6:6">
      <c r="F732484" s="94"/>
    </row>
    <row r="732485" spans="6:6">
      <c r="F732485" s="94"/>
    </row>
    <row r="732486" spans="6:6">
      <c r="F732486" s="94"/>
    </row>
    <row r="732487" spans="6:6">
      <c r="F732487" s="94"/>
    </row>
    <row r="732488" spans="6:6">
      <c r="F732488" s="94"/>
    </row>
    <row r="732489" spans="6:6">
      <c r="F732489" s="94"/>
    </row>
    <row r="732490" spans="6:6">
      <c r="F732490" s="94"/>
    </row>
    <row r="732491" spans="6:6">
      <c r="F732491" s="94"/>
    </row>
    <row r="732492" spans="6:6">
      <c r="F732492" s="94"/>
    </row>
    <row r="732493" spans="6:6">
      <c r="F732493" s="94"/>
    </row>
    <row r="732494" spans="6:6">
      <c r="F732494" s="94"/>
    </row>
    <row r="732495" spans="6:6">
      <c r="F732495" s="94"/>
    </row>
    <row r="732496" spans="6:6">
      <c r="F732496" s="94"/>
    </row>
    <row r="732497" spans="6:6">
      <c r="F732497" s="94"/>
    </row>
    <row r="732498" spans="6:6">
      <c r="F732498" s="94"/>
    </row>
    <row r="732499" spans="6:6">
      <c r="F732499" s="94"/>
    </row>
    <row r="732500" spans="6:6">
      <c r="F732500" s="94"/>
    </row>
    <row r="732501" spans="6:6">
      <c r="F732501" s="94"/>
    </row>
    <row r="732502" spans="6:6">
      <c r="F732502" s="94"/>
    </row>
    <row r="732503" spans="6:6">
      <c r="F732503" s="94"/>
    </row>
    <row r="732504" spans="6:6">
      <c r="F732504" s="94"/>
    </row>
    <row r="732505" spans="6:6">
      <c r="F732505" s="94"/>
    </row>
    <row r="732506" spans="6:6">
      <c r="F732506" s="94"/>
    </row>
    <row r="732507" spans="6:6">
      <c r="F732507" s="94"/>
    </row>
    <row r="732508" spans="6:6">
      <c r="F732508" s="94"/>
    </row>
    <row r="732509" spans="6:6">
      <c r="F732509" s="94"/>
    </row>
    <row r="732510" spans="6:6">
      <c r="F732510" s="94"/>
    </row>
    <row r="732511" spans="6:6">
      <c r="F732511" s="94"/>
    </row>
    <row r="732512" spans="6:6">
      <c r="F732512" s="94"/>
    </row>
    <row r="732513" spans="6:6">
      <c r="F732513" s="94"/>
    </row>
    <row r="732514" spans="6:6">
      <c r="F732514" s="94"/>
    </row>
    <row r="732515" spans="6:6">
      <c r="F732515" s="94"/>
    </row>
    <row r="732516" spans="6:6">
      <c r="F732516" s="94"/>
    </row>
    <row r="732517" spans="6:6">
      <c r="F732517" s="94"/>
    </row>
    <row r="732518" spans="6:6">
      <c r="F732518" s="94"/>
    </row>
    <row r="732519" spans="6:6">
      <c r="F732519" s="94"/>
    </row>
    <row r="732520" spans="6:6">
      <c r="F732520" s="94"/>
    </row>
    <row r="732521" spans="6:6">
      <c r="F732521" s="94"/>
    </row>
    <row r="732522" spans="6:6">
      <c r="F732522" s="94"/>
    </row>
    <row r="732523" spans="6:6">
      <c r="F732523" s="94"/>
    </row>
    <row r="732524" spans="6:6">
      <c r="F732524" s="94"/>
    </row>
    <row r="732525" spans="6:6">
      <c r="F732525" s="94"/>
    </row>
    <row r="732526" spans="6:6">
      <c r="F732526" s="94"/>
    </row>
    <row r="732527" spans="6:6">
      <c r="F732527" s="94"/>
    </row>
    <row r="732528" spans="6:6">
      <c r="F732528" s="94"/>
    </row>
    <row r="732529" spans="6:6">
      <c r="F732529" s="94"/>
    </row>
    <row r="732530" spans="6:6">
      <c r="F732530" s="94"/>
    </row>
    <row r="732531" spans="6:6">
      <c r="F732531" s="94"/>
    </row>
    <row r="732532" spans="6:6">
      <c r="F732532" s="94"/>
    </row>
    <row r="732533" spans="6:6">
      <c r="F732533" s="94"/>
    </row>
    <row r="732534" spans="6:6">
      <c r="F732534" s="94"/>
    </row>
    <row r="732535" spans="6:6">
      <c r="F732535" s="94"/>
    </row>
    <row r="732536" spans="6:6">
      <c r="F732536" s="94"/>
    </row>
    <row r="732537" spans="6:6">
      <c r="F732537" s="94"/>
    </row>
    <row r="732538" spans="6:6">
      <c r="F732538" s="94"/>
    </row>
    <row r="732539" spans="6:6">
      <c r="F732539" s="94"/>
    </row>
    <row r="732540" spans="6:6">
      <c r="F732540" s="94"/>
    </row>
    <row r="732541" spans="6:6">
      <c r="F732541" s="94"/>
    </row>
    <row r="732542" spans="6:6">
      <c r="F732542" s="94"/>
    </row>
    <row r="732543" spans="6:6">
      <c r="F732543" s="94"/>
    </row>
    <row r="732544" spans="6:6">
      <c r="F732544" s="94"/>
    </row>
    <row r="732545" spans="6:6">
      <c r="F732545" s="94"/>
    </row>
    <row r="732546" spans="6:6">
      <c r="F732546" s="94"/>
    </row>
    <row r="732547" spans="6:6">
      <c r="F732547" s="94"/>
    </row>
    <row r="732548" spans="6:6">
      <c r="F732548" s="94"/>
    </row>
    <row r="732549" spans="6:6">
      <c r="F732549" s="94"/>
    </row>
    <row r="732550" spans="6:6">
      <c r="F732550" s="94"/>
    </row>
    <row r="732551" spans="6:6">
      <c r="F732551" s="94"/>
    </row>
    <row r="732552" spans="6:6">
      <c r="F732552" s="94"/>
    </row>
    <row r="732553" spans="6:6">
      <c r="F732553" s="94"/>
    </row>
    <row r="732554" spans="6:6">
      <c r="F732554" s="94"/>
    </row>
    <row r="732555" spans="6:6">
      <c r="F732555" s="94"/>
    </row>
    <row r="732556" spans="6:6">
      <c r="F732556" s="94"/>
    </row>
    <row r="732557" spans="6:6">
      <c r="F732557" s="94"/>
    </row>
    <row r="732558" spans="6:6">
      <c r="F732558" s="94"/>
    </row>
    <row r="732559" spans="6:6">
      <c r="F732559" s="94"/>
    </row>
    <row r="732560" spans="6:6">
      <c r="F732560" s="94"/>
    </row>
    <row r="732561" spans="6:6">
      <c r="F732561" s="94"/>
    </row>
    <row r="732562" spans="6:6">
      <c r="F732562" s="94"/>
    </row>
    <row r="732563" spans="6:6">
      <c r="F732563" s="94"/>
    </row>
    <row r="732564" spans="6:6">
      <c r="F732564" s="94"/>
    </row>
    <row r="732565" spans="6:6">
      <c r="F732565" s="94"/>
    </row>
    <row r="732566" spans="6:6">
      <c r="F732566" s="94"/>
    </row>
    <row r="732567" spans="6:6">
      <c r="F732567" s="94"/>
    </row>
    <row r="732568" spans="6:6">
      <c r="F732568" s="94"/>
    </row>
    <row r="732569" spans="6:6">
      <c r="F732569" s="94"/>
    </row>
    <row r="732570" spans="6:6">
      <c r="F732570" s="94"/>
    </row>
    <row r="732571" spans="6:6">
      <c r="F732571" s="94"/>
    </row>
    <row r="732572" spans="6:6">
      <c r="F732572" s="94"/>
    </row>
    <row r="732573" spans="6:6">
      <c r="F732573" s="94"/>
    </row>
    <row r="732574" spans="6:6">
      <c r="F732574" s="94"/>
    </row>
    <row r="732575" spans="6:6">
      <c r="F732575" s="94"/>
    </row>
    <row r="732576" spans="6:6">
      <c r="F732576" s="94"/>
    </row>
    <row r="732577" spans="6:6">
      <c r="F732577" s="94"/>
    </row>
    <row r="732578" spans="6:6">
      <c r="F732578" s="94"/>
    </row>
    <row r="732579" spans="6:6">
      <c r="F732579" s="94"/>
    </row>
    <row r="732580" spans="6:6">
      <c r="F732580" s="94"/>
    </row>
    <row r="732581" spans="6:6">
      <c r="F732581" s="94"/>
    </row>
    <row r="732582" spans="6:6">
      <c r="F732582" s="94"/>
    </row>
    <row r="732583" spans="6:6">
      <c r="F732583" s="94"/>
    </row>
    <row r="732584" spans="6:6">
      <c r="F732584" s="94"/>
    </row>
    <row r="732585" spans="6:6">
      <c r="F732585" s="94"/>
    </row>
    <row r="732586" spans="6:6">
      <c r="F732586" s="94"/>
    </row>
    <row r="732587" spans="6:6">
      <c r="F732587" s="94"/>
    </row>
    <row r="732588" spans="6:6">
      <c r="F732588" s="94"/>
    </row>
    <row r="732589" spans="6:6">
      <c r="F732589" s="94"/>
    </row>
    <row r="732590" spans="6:6">
      <c r="F732590" s="94"/>
    </row>
    <row r="732591" spans="6:6">
      <c r="F732591" s="94"/>
    </row>
    <row r="732592" spans="6:6">
      <c r="F732592" s="94"/>
    </row>
    <row r="732593" spans="6:6">
      <c r="F732593" s="94"/>
    </row>
    <row r="732594" spans="6:6">
      <c r="F732594" s="94"/>
    </row>
    <row r="732595" spans="6:6">
      <c r="F732595" s="94"/>
    </row>
    <row r="732596" spans="6:6">
      <c r="F732596" s="94"/>
    </row>
    <row r="732597" spans="6:6">
      <c r="F732597" s="94"/>
    </row>
    <row r="732598" spans="6:6">
      <c r="F732598" s="94"/>
    </row>
    <row r="732599" spans="6:6">
      <c r="F732599" s="94"/>
    </row>
    <row r="732600" spans="6:6">
      <c r="F732600" s="94"/>
    </row>
    <row r="732601" spans="6:6">
      <c r="F732601" s="94"/>
    </row>
    <row r="732602" spans="6:6">
      <c r="F732602" s="94"/>
    </row>
    <row r="732603" spans="6:6">
      <c r="F732603" s="94"/>
    </row>
    <row r="732604" spans="6:6">
      <c r="F732604" s="94"/>
    </row>
    <row r="732605" spans="6:6">
      <c r="F732605" s="94"/>
    </row>
    <row r="732606" spans="6:6">
      <c r="F732606" s="94"/>
    </row>
    <row r="732607" spans="6:6">
      <c r="F732607" s="94"/>
    </row>
    <row r="732608" spans="6:6">
      <c r="F732608" s="94"/>
    </row>
    <row r="732609" spans="6:6">
      <c r="F732609" s="94"/>
    </row>
    <row r="732610" spans="6:6">
      <c r="F732610" s="94"/>
    </row>
    <row r="732611" spans="6:6">
      <c r="F732611" s="94"/>
    </row>
    <row r="732612" spans="6:6">
      <c r="F732612" s="94"/>
    </row>
    <row r="732613" spans="6:6">
      <c r="F732613" s="94"/>
    </row>
    <row r="732614" spans="6:6">
      <c r="F732614" s="94"/>
    </row>
    <row r="732615" spans="6:6">
      <c r="F732615" s="94"/>
    </row>
    <row r="732616" spans="6:6">
      <c r="F732616" s="94"/>
    </row>
    <row r="732617" spans="6:6">
      <c r="F732617" s="94"/>
    </row>
    <row r="732618" spans="6:6">
      <c r="F732618" s="94"/>
    </row>
    <row r="732619" spans="6:6">
      <c r="F732619" s="94"/>
    </row>
    <row r="732620" spans="6:6">
      <c r="F732620" s="94"/>
    </row>
    <row r="732621" spans="6:6">
      <c r="F732621" s="94"/>
    </row>
    <row r="732622" spans="6:6">
      <c r="F732622" s="94"/>
    </row>
    <row r="732623" spans="6:6">
      <c r="F732623" s="94"/>
    </row>
    <row r="732624" spans="6:6">
      <c r="F732624" s="94"/>
    </row>
    <row r="732625" spans="6:6">
      <c r="F732625" s="94"/>
    </row>
    <row r="732626" spans="6:6">
      <c r="F732626" s="94"/>
    </row>
    <row r="732627" spans="6:6">
      <c r="F732627" s="94"/>
    </row>
    <row r="732628" spans="6:6">
      <c r="F732628" s="94"/>
    </row>
    <row r="732629" spans="6:6">
      <c r="F732629" s="94"/>
    </row>
    <row r="732630" spans="6:6">
      <c r="F732630" s="94"/>
    </row>
    <row r="732631" spans="6:6">
      <c r="F732631" s="94"/>
    </row>
    <row r="732632" spans="6:6">
      <c r="F732632" s="94"/>
    </row>
    <row r="732633" spans="6:6">
      <c r="F732633" s="94"/>
    </row>
    <row r="732634" spans="6:6">
      <c r="F732634" s="94"/>
    </row>
    <row r="732635" spans="6:6">
      <c r="F732635" s="94"/>
    </row>
    <row r="732636" spans="6:6">
      <c r="F732636" s="94"/>
    </row>
    <row r="732637" spans="6:6">
      <c r="F732637" s="94"/>
    </row>
    <row r="732638" spans="6:6">
      <c r="F732638" s="94"/>
    </row>
    <row r="732639" spans="6:6">
      <c r="F732639" s="94"/>
    </row>
    <row r="732640" spans="6:6">
      <c r="F732640" s="94"/>
    </row>
    <row r="732641" spans="6:6">
      <c r="F732641" s="94"/>
    </row>
    <row r="732642" spans="6:6">
      <c r="F732642" s="94"/>
    </row>
    <row r="732643" spans="6:6">
      <c r="F732643" s="94"/>
    </row>
    <row r="732644" spans="6:6">
      <c r="F732644" s="94"/>
    </row>
    <row r="732645" spans="6:6">
      <c r="F732645" s="94"/>
    </row>
    <row r="732646" spans="6:6">
      <c r="F732646" s="94"/>
    </row>
    <row r="732647" spans="6:6">
      <c r="F732647" s="94"/>
    </row>
    <row r="732648" spans="6:6">
      <c r="F732648" s="94"/>
    </row>
    <row r="732649" spans="6:6">
      <c r="F732649" s="94"/>
    </row>
    <row r="732650" spans="6:6">
      <c r="F732650" s="94"/>
    </row>
    <row r="732651" spans="6:6">
      <c r="F732651" s="94"/>
    </row>
    <row r="732652" spans="6:6">
      <c r="F732652" s="94"/>
    </row>
    <row r="732653" spans="6:6">
      <c r="F732653" s="94"/>
    </row>
    <row r="732654" spans="6:6">
      <c r="F732654" s="94"/>
    </row>
    <row r="732655" spans="6:6">
      <c r="F732655" s="94"/>
    </row>
    <row r="732656" spans="6:6">
      <c r="F732656" s="94"/>
    </row>
    <row r="732657" spans="6:6">
      <c r="F732657" s="94"/>
    </row>
    <row r="732658" spans="6:6">
      <c r="F732658" s="94"/>
    </row>
    <row r="732659" spans="6:6">
      <c r="F732659" s="94"/>
    </row>
    <row r="732660" spans="6:6">
      <c r="F732660" s="94"/>
    </row>
    <row r="732661" spans="6:6">
      <c r="F732661" s="94"/>
    </row>
    <row r="732662" spans="6:6">
      <c r="F732662" s="94"/>
    </row>
    <row r="732663" spans="6:6">
      <c r="F732663" s="94"/>
    </row>
    <row r="732664" spans="6:6">
      <c r="F732664" s="94"/>
    </row>
    <row r="732665" spans="6:6">
      <c r="F732665" s="94"/>
    </row>
    <row r="732666" spans="6:6">
      <c r="F732666" s="94"/>
    </row>
    <row r="732667" spans="6:6">
      <c r="F732667" s="94"/>
    </row>
    <row r="732668" spans="6:6">
      <c r="F732668" s="94"/>
    </row>
    <row r="732669" spans="6:6">
      <c r="F732669" s="94"/>
    </row>
    <row r="732670" spans="6:6">
      <c r="F732670" s="94"/>
    </row>
    <row r="732671" spans="6:6">
      <c r="F732671" s="94"/>
    </row>
    <row r="732672" spans="6:6">
      <c r="F732672" s="94"/>
    </row>
    <row r="732673" spans="6:6">
      <c r="F732673" s="94"/>
    </row>
    <row r="732674" spans="6:6">
      <c r="F732674" s="94"/>
    </row>
    <row r="732675" spans="6:6">
      <c r="F732675" s="94"/>
    </row>
    <row r="732676" spans="6:6">
      <c r="F732676" s="94"/>
    </row>
    <row r="732677" spans="6:6">
      <c r="F732677" s="94"/>
    </row>
    <row r="732678" spans="6:6">
      <c r="F732678" s="94"/>
    </row>
    <row r="732679" spans="6:6">
      <c r="F732679" s="94"/>
    </row>
    <row r="732680" spans="6:6">
      <c r="F732680" s="94"/>
    </row>
    <row r="732681" spans="6:6">
      <c r="F732681" s="94"/>
    </row>
    <row r="732682" spans="6:6">
      <c r="F732682" s="94"/>
    </row>
    <row r="732683" spans="6:6">
      <c r="F732683" s="94"/>
    </row>
    <row r="732684" spans="6:6">
      <c r="F732684" s="94"/>
    </row>
    <row r="732685" spans="6:6">
      <c r="F732685" s="94"/>
    </row>
    <row r="732686" spans="6:6">
      <c r="F732686" s="94"/>
    </row>
    <row r="732687" spans="6:6">
      <c r="F732687" s="94"/>
    </row>
    <row r="732688" spans="6:6">
      <c r="F732688" s="94"/>
    </row>
    <row r="732689" spans="6:6">
      <c r="F732689" s="94"/>
    </row>
    <row r="732690" spans="6:6">
      <c r="F732690" s="94"/>
    </row>
    <row r="732691" spans="6:6">
      <c r="F732691" s="94"/>
    </row>
    <row r="732692" spans="6:6">
      <c r="F732692" s="94"/>
    </row>
    <row r="732693" spans="6:6">
      <c r="F732693" s="94"/>
    </row>
    <row r="732694" spans="6:6">
      <c r="F732694" s="94"/>
    </row>
    <row r="732695" spans="6:6">
      <c r="F732695" s="94"/>
    </row>
    <row r="732696" spans="6:6">
      <c r="F732696" s="94"/>
    </row>
    <row r="732697" spans="6:6">
      <c r="F732697" s="94"/>
    </row>
    <row r="732698" spans="6:6">
      <c r="F732698" s="94"/>
    </row>
    <row r="732699" spans="6:6">
      <c r="F732699" s="94"/>
    </row>
    <row r="732700" spans="6:6">
      <c r="F732700" s="94"/>
    </row>
    <row r="732701" spans="6:6">
      <c r="F732701" s="94"/>
    </row>
    <row r="732702" spans="6:6">
      <c r="F732702" s="94"/>
    </row>
    <row r="732703" spans="6:6">
      <c r="F732703" s="94"/>
    </row>
    <row r="732704" spans="6:6">
      <c r="F732704" s="94"/>
    </row>
    <row r="732705" spans="6:6">
      <c r="F732705" s="94"/>
    </row>
    <row r="732706" spans="6:6">
      <c r="F732706" s="94"/>
    </row>
    <row r="732707" spans="6:6">
      <c r="F732707" s="94"/>
    </row>
    <row r="732708" spans="6:6">
      <c r="F732708" s="94"/>
    </row>
    <row r="732709" spans="6:6">
      <c r="F732709" s="94"/>
    </row>
    <row r="732710" spans="6:6">
      <c r="F732710" s="94"/>
    </row>
    <row r="732711" spans="6:6">
      <c r="F732711" s="94"/>
    </row>
    <row r="732712" spans="6:6">
      <c r="F732712" s="94"/>
    </row>
    <row r="732713" spans="6:6">
      <c r="F732713" s="94"/>
    </row>
    <row r="732714" spans="6:6">
      <c r="F732714" s="94"/>
    </row>
    <row r="732715" spans="6:6">
      <c r="F732715" s="94"/>
    </row>
    <row r="732716" spans="6:6">
      <c r="F732716" s="94"/>
    </row>
    <row r="732717" spans="6:6">
      <c r="F732717" s="94"/>
    </row>
    <row r="732718" spans="6:6">
      <c r="F732718" s="94"/>
    </row>
    <row r="732719" spans="6:6">
      <c r="F732719" s="94"/>
    </row>
    <row r="732720" spans="6:6">
      <c r="F732720" s="94"/>
    </row>
    <row r="732721" spans="6:6">
      <c r="F732721" s="94"/>
    </row>
    <row r="732722" spans="6:6">
      <c r="F732722" s="94"/>
    </row>
    <row r="732723" spans="6:6">
      <c r="F732723" s="94"/>
    </row>
    <row r="732724" spans="6:6">
      <c r="F732724" s="94"/>
    </row>
    <row r="732725" spans="6:6">
      <c r="F732725" s="94"/>
    </row>
    <row r="732726" spans="6:6">
      <c r="F732726" s="94"/>
    </row>
    <row r="732727" spans="6:6">
      <c r="F732727" s="94"/>
    </row>
    <row r="732728" spans="6:6">
      <c r="F732728" s="94"/>
    </row>
    <row r="732729" spans="6:6">
      <c r="F732729" s="94"/>
    </row>
    <row r="732730" spans="6:6">
      <c r="F732730" s="94"/>
    </row>
    <row r="732731" spans="6:6">
      <c r="F732731" s="94"/>
    </row>
    <row r="732732" spans="6:6">
      <c r="F732732" s="94"/>
    </row>
    <row r="732733" spans="6:6">
      <c r="F732733" s="94"/>
    </row>
    <row r="732734" spans="6:6">
      <c r="F732734" s="94"/>
    </row>
    <row r="732735" spans="6:6">
      <c r="F732735" s="94"/>
    </row>
    <row r="732736" spans="6:6">
      <c r="F732736" s="94"/>
    </row>
    <row r="732737" spans="6:6">
      <c r="F732737" s="94"/>
    </row>
    <row r="732738" spans="6:6">
      <c r="F732738" s="94"/>
    </row>
    <row r="732739" spans="6:6">
      <c r="F732739" s="94"/>
    </row>
    <row r="732740" spans="6:6">
      <c r="F732740" s="94"/>
    </row>
    <row r="732741" spans="6:6">
      <c r="F732741" s="94"/>
    </row>
    <row r="732742" spans="6:6">
      <c r="F732742" s="94"/>
    </row>
    <row r="732743" spans="6:6">
      <c r="F732743" s="94"/>
    </row>
    <row r="732744" spans="6:6">
      <c r="F732744" s="94"/>
    </row>
    <row r="732745" spans="6:6">
      <c r="F732745" s="94"/>
    </row>
    <row r="732746" spans="6:6">
      <c r="F732746" s="94"/>
    </row>
    <row r="732747" spans="6:6">
      <c r="F732747" s="94"/>
    </row>
    <row r="732748" spans="6:6">
      <c r="F732748" s="94"/>
    </row>
    <row r="732749" spans="6:6">
      <c r="F732749" s="94"/>
    </row>
    <row r="732750" spans="6:6">
      <c r="F732750" s="94"/>
    </row>
    <row r="732751" spans="6:6">
      <c r="F732751" s="94"/>
    </row>
    <row r="732752" spans="6:6">
      <c r="F732752" s="94"/>
    </row>
    <row r="732753" spans="6:6">
      <c r="F732753" s="94"/>
    </row>
    <row r="732754" spans="6:6">
      <c r="F732754" s="94"/>
    </row>
    <row r="732755" spans="6:6">
      <c r="F732755" s="94"/>
    </row>
    <row r="732756" spans="6:6">
      <c r="F732756" s="94"/>
    </row>
    <row r="732757" spans="6:6">
      <c r="F732757" s="94"/>
    </row>
    <row r="732758" spans="6:6">
      <c r="F732758" s="94"/>
    </row>
    <row r="732759" spans="6:6">
      <c r="F732759" s="94"/>
    </row>
    <row r="732760" spans="6:6">
      <c r="F732760" s="94"/>
    </row>
    <row r="732761" spans="6:6">
      <c r="F732761" s="94"/>
    </row>
    <row r="732762" spans="6:6">
      <c r="F732762" s="94"/>
    </row>
    <row r="732763" spans="6:6">
      <c r="F732763" s="94"/>
    </row>
    <row r="732764" spans="6:6">
      <c r="F732764" s="94"/>
    </row>
    <row r="732765" spans="6:6">
      <c r="F732765" s="94"/>
    </row>
    <row r="732766" spans="6:6">
      <c r="F732766" s="94"/>
    </row>
    <row r="732767" spans="6:6">
      <c r="F732767" s="94"/>
    </row>
    <row r="732768" spans="6:6">
      <c r="F732768" s="94"/>
    </row>
    <row r="732769" spans="6:6">
      <c r="F732769" s="94"/>
    </row>
    <row r="732770" spans="6:6">
      <c r="F732770" s="94"/>
    </row>
    <row r="732771" spans="6:6">
      <c r="F732771" s="94"/>
    </row>
    <row r="732772" spans="6:6">
      <c r="F732772" s="94"/>
    </row>
    <row r="732773" spans="6:6">
      <c r="F732773" s="94"/>
    </row>
    <row r="732774" spans="6:6">
      <c r="F732774" s="94"/>
    </row>
    <row r="732775" spans="6:6">
      <c r="F732775" s="94"/>
    </row>
    <row r="732776" spans="6:6">
      <c r="F732776" s="94"/>
    </row>
    <row r="732777" spans="6:6">
      <c r="F732777" s="94"/>
    </row>
    <row r="732778" spans="6:6">
      <c r="F732778" s="94"/>
    </row>
    <row r="732779" spans="6:6">
      <c r="F732779" s="94"/>
    </row>
    <row r="732780" spans="6:6">
      <c r="F732780" s="94"/>
    </row>
    <row r="732781" spans="6:6">
      <c r="F732781" s="94"/>
    </row>
    <row r="732782" spans="6:6">
      <c r="F732782" s="94"/>
    </row>
    <row r="732783" spans="6:6">
      <c r="F732783" s="94"/>
    </row>
    <row r="732784" spans="6:6">
      <c r="F732784" s="94"/>
    </row>
    <row r="732785" spans="6:6">
      <c r="F732785" s="94"/>
    </row>
    <row r="732786" spans="6:6">
      <c r="F732786" s="94"/>
    </row>
    <row r="732787" spans="6:6">
      <c r="F732787" s="94"/>
    </row>
    <row r="732788" spans="6:6">
      <c r="F732788" s="94"/>
    </row>
    <row r="732789" spans="6:6">
      <c r="F732789" s="94"/>
    </row>
    <row r="732790" spans="6:6">
      <c r="F732790" s="94"/>
    </row>
    <row r="732791" spans="6:6">
      <c r="F732791" s="94"/>
    </row>
    <row r="732792" spans="6:6">
      <c r="F732792" s="94"/>
    </row>
    <row r="732793" spans="6:6">
      <c r="F732793" s="94"/>
    </row>
    <row r="732794" spans="6:6">
      <c r="F732794" s="94"/>
    </row>
    <row r="732795" spans="6:6">
      <c r="F732795" s="94"/>
    </row>
    <row r="732796" spans="6:6">
      <c r="F732796" s="94"/>
    </row>
    <row r="732797" spans="6:6">
      <c r="F732797" s="94"/>
    </row>
    <row r="732798" spans="6:6">
      <c r="F732798" s="94"/>
    </row>
    <row r="732799" spans="6:6">
      <c r="F732799" s="94"/>
    </row>
    <row r="732800" spans="6:6">
      <c r="F732800" s="94"/>
    </row>
    <row r="732801" spans="6:6">
      <c r="F732801" s="94"/>
    </row>
    <row r="732802" spans="6:6">
      <c r="F732802" s="94"/>
    </row>
    <row r="732803" spans="6:6">
      <c r="F732803" s="94"/>
    </row>
    <row r="732804" spans="6:6">
      <c r="F732804" s="94"/>
    </row>
    <row r="732805" spans="6:6">
      <c r="F732805" s="94"/>
    </row>
    <row r="732806" spans="6:6">
      <c r="F732806" s="94"/>
    </row>
    <row r="732807" spans="6:6">
      <c r="F732807" s="94"/>
    </row>
    <row r="732808" spans="6:6">
      <c r="F732808" s="94"/>
    </row>
    <row r="732809" spans="6:6">
      <c r="F732809" s="94"/>
    </row>
    <row r="732810" spans="6:6">
      <c r="F732810" s="94"/>
    </row>
    <row r="732811" spans="6:6">
      <c r="F732811" s="94"/>
    </row>
    <row r="732812" spans="6:6">
      <c r="F732812" s="94"/>
    </row>
    <row r="732813" spans="6:6">
      <c r="F732813" s="94"/>
    </row>
    <row r="732814" spans="6:6">
      <c r="F732814" s="94"/>
    </row>
    <row r="732815" spans="6:6">
      <c r="F732815" s="94"/>
    </row>
    <row r="732816" spans="6:6">
      <c r="F732816" s="94"/>
    </row>
    <row r="732817" spans="6:6">
      <c r="F732817" s="94"/>
    </row>
    <row r="732818" spans="6:6">
      <c r="F732818" s="94"/>
    </row>
    <row r="732819" spans="6:6">
      <c r="F732819" s="94"/>
    </row>
    <row r="732820" spans="6:6">
      <c r="F732820" s="94"/>
    </row>
    <row r="732821" spans="6:6">
      <c r="F732821" s="94"/>
    </row>
    <row r="732822" spans="6:6">
      <c r="F732822" s="94"/>
    </row>
    <row r="732823" spans="6:6">
      <c r="F732823" s="94"/>
    </row>
    <row r="732824" spans="6:6">
      <c r="F732824" s="94"/>
    </row>
    <row r="732825" spans="6:6">
      <c r="F732825" s="94"/>
    </row>
    <row r="732826" spans="6:6">
      <c r="F732826" s="94"/>
    </row>
    <row r="732827" spans="6:6">
      <c r="F732827" s="94"/>
    </row>
    <row r="732828" spans="6:6">
      <c r="F732828" s="94"/>
    </row>
    <row r="732829" spans="6:6">
      <c r="F732829" s="94"/>
    </row>
    <row r="732830" spans="6:6">
      <c r="F732830" s="94"/>
    </row>
    <row r="732831" spans="6:6">
      <c r="F732831" s="94"/>
    </row>
    <row r="732832" spans="6:6">
      <c r="F732832" s="94"/>
    </row>
    <row r="732833" spans="6:6">
      <c r="F732833" s="94"/>
    </row>
    <row r="732834" spans="6:6">
      <c r="F732834" s="94"/>
    </row>
    <row r="732835" spans="6:6">
      <c r="F732835" s="94"/>
    </row>
    <row r="732836" spans="6:6">
      <c r="F732836" s="94"/>
    </row>
    <row r="732837" spans="6:6">
      <c r="F732837" s="94"/>
    </row>
    <row r="732838" spans="6:6">
      <c r="F732838" s="94"/>
    </row>
    <row r="732839" spans="6:6">
      <c r="F732839" s="94"/>
    </row>
    <row r="732840" spans="6:6">
      <c r="F732840" s="94"/>
    </row>
    <row r="732841" spans="6:6">
      <c r="F732841" s="94"/>
    </row>
    <row r="732842" spans="6:6">
      <c r="F732842" s="94"/>
    </row>
    <row r="732843" spans="6:6">
      <c r="F732843" s="94"/>
    </row>
    <row r="732844" spans="6:6">
      <c r="F732844" s="94"/>
    </row>
    <row r="732845" spans="6:6">
      <c r="F732845" s="94"/>
    </row>
    <row r="732846" spans="6:6">
      <c r="F732846" s="94"/>
    </row>
    <row r="732847" spans="6:6">
      <c r="F732847" s="94"/>
    </row>
    <row r="732848" spans="6:6">
      <c r="F732848" s="94"/>
    </row>
    <row r="732849" spans="6:6">
      <c r="F732849" s="94"/>
    </row>
    <row r="732850" spans="6:6">
      <c r="F732850" s="94"/>
    </row>
    <row r="732851" spans="6:6">
      <c r="F732851" s="94"/>
    </row>
    <row r="732852" spans="6:6">
      <c r="F732852" s="94"/>
    </row>
    <row r="732853" spans="6:6">
      <c r="F732853" s="94"/>
    </row>
    <row r="732854" spans="6:6">
      <c r="F732854" s="94"/>
    </row>
    <row r="732855" spans="6:6">
      <c r="F732855" s="94"/>
    </row>
    <row r="732856" spans="6:6">
      <c r="F732856" s="94"/>
    </row>
    <row r="732857" spans="6:6">
      <c r="F732857" s="94"/>
    </row>
    <row r="732858" spans="6:6">
      <c r="F732858" s="94"/>
    </row>
    <row r="732859" spans="6:6">
      <c r="F732859" s="94"/>
    </row>
    <row r="732860" spans="6:6">
      <c r="F732860" s="94"/>
    </row>
    <row r="732861" spans="6:6">
      <c r="F732861" s="94"/>
    </row>
    <row r="732862" spans="6:6">
      <c r="F732862" s="94"/>
    </row>
    <row r="732863" spans="6:6">
      <c r="F732863" s="94"/>
    </row>
    <row r="732864" spans="6:6">
      <c r="F732864" s="94"/>
    </row>
    <row r="732865" spans="6:6">
      <c r="F732865" s="94"/>
    </row>
    <row r="732866" spans="6:6">
      <c r="F732866" s="94"/>
    </row>
    <row r="732867" spans="6:6">
      <c r="F732867" s="94"/>
    </row>
    <row r="732868" spans="6:6">
      <c r="F732868" s="94"/>
    </row>
    <row r="732869" spans="6:6">
      <c r="F732869" s="94"/>
    </row>
    <row r="732870" spans="6:6">
      <c r="F732870" s="94"/>
    </row>
    <row r="732871" spans="6:6">
      <c r="F732871" s="94"/>
    </row>
    <row r="732872" spans="6:6">
      <c r="F732872" s="94"/>
    </row>
    <row r="732873" spans="6:6">
      <c r="F732873" s="94"/>
    </row>
    <row r="732874" spans="6:6">
      <c r="F732874" s="94"/>
    </row>
    <row r="732875" spans="6:6">
      <c r="F732875" s="94"/>
    </row>
    <row r="732876" spans="6:6">
      <c r="F732876" s="94"/>
    </row>
    <row r="732877" spans="6:6">
      <c r="F732877" s="94"/>
    </row>
    <row r="732878" spans="6:6">
      <c r="F732878" s="94"/>
    </row>
    <row r="732879" spans="6:6">
      <c r="F732879" s="94"/>
    </row>
    <row r="732880" spans="6:6">
      <c r="F732880" s="94"/>
    </row>
    <row r="732881" spans="6:6">
      <c r="F732881" s="94"/>
    </row>
    <row r="732882" spans="6:6">
      <c r="F732882" s="94"/>
    </row>
    <row r="732883" spans="6:6">
      <c r="F732883" s="94"/>
    </row>
    <row r="732884" spans="6:6">
      <c r="F732884" s="94"/>
    </row>
    <row r="732885" spans="6:6">
      <c r="F732885" s="94"/>
    </row>
    <row r="732886" spans="6:6">
      <c r="F732886" s="94"/>
    </row>
    <row r="732887" spans="6:6">
      <c r="F732887" s="94"/>
    </row>
    <row r="732888" spans="6:6">
      <c r="F732888" s="94"/>
    </row>
    <row r="732889" spans="6:6">
      <c r="F732889" s="94"/>
    </row>
    <row r="732890" spans="6:6">
      <c r="F732890" s="94"/>
    </row>
    <row r="732891" spans="6:6">
      <c r="F732891" s="94"/>
    </row>
    <row r="732892" spans="6:6">
      <c r="F732892" s="94"/>
    </row>
    <row r="732893" spans="6:6">
      <c r="F732893" s="94"/>
    </row>
    <row r="732894" spans="6:6">
      <c r="F732894" s="94"/>
    </row>
    <row r="732895" spans="6:6">
      <c r="F732895" s="94"/>
    </row>
    <row r="732896" spans="6:6">
      <c r="F732896" s="94"/>
    </row>
    <row r="732897" spans="6:6">
      <c r="F732897" s="94"/>
    </row>
    <row r="732898" spans="6:6">
      <c r="F732898" s="94"/>
    </row>
    <row r="732899" spans="6:6">
      <c r="F732899" s="94"/>
    </row>
    <row r="732900" spans="6:6">
      <c r="F732900" s="94"/>
    </row>
    <row r="732901" spans="6:6">
      <c r="F732901" s="94"/>
    </row>
    <row r="732902" spans="6:6">
      <c r="F732902" s="94"/>
    </row>
    <row r="732903" spans="6:6">
      <c r="F732903" s="94"/>
    </row>
    <row r="732904" spans="6:6">
      <c r="F732904" s="94"/>
    </row>
    <row r="732905" spans="6:6">
      <c r="F732905" s="94"/>
    </row>
    <row r="732906" spans="6:6">
      <c r="F732906" s="94"/>
    </row>
    <row r="732907" spans="6:6">
      <c r="F732907" s="94"/>
    </row>
    <row r="732908" spans="6:6">
      <c r="F732908" s="94"/>
    </row>
    <row r="732909" spans="6:6">
      <c r="F732909" s="94"/>
    </row>
    <row r="732910" spans="6:6">
      <c r="F732910" s="94"/>
    </row>
    <row r="732911" spans="6:6">
      <c r="F732911" s="94"/>
    </row>
    <row r="732912" spans="6:6">
      <c r="F732912" s="94"/>
    </row>
    <row r="732913" spans="6:6">
      <c r="F732913" s="94"/>
    </row>
    <row r="732914" spans="6:6">
      <c r="F732914" s="94"/>
    </row>
    <row r="732915" spans="6:6">
      <c r="F732915" s="94"/>
    </row>
    <row r="732916" spans="6:6">
      <c r="F732916" s="94"/>
    </row>
    <row r="732917" spans="6:6">
      <c r="F732917" s="94"/>
    </row>
    <row r="732918" spans="6:6">
      <c r="F732918" s="94"/>
    </row>
    <row r="732919" spans="6:6">
      <c r="F732919" s="94"/>
    </row>
    <row r="732920" spans="6:6">
      <c r="F732920" s="94"/>
    </row>
    <row r="732921" spans="6:6">
      <c r="F732921" s="94"/>
    </row>
    <row r="732922" spans="6:6">
      <c r="F732922" s="94"/>
    </row>
    <row r="732923" spans="6:6">
      <c r="F732923" s="94"/>
    </row>
    <row r="732924" spans="6:6">
      <c r="F732924" s="94"/>
    </row>
    <row r="732925" spans="6:6">
      <c r="F732925" s="94"/>
    </row>
    <row r="732926" spans="6:6">
      <c r="F732926" s="94"/>
    </row>
    <row r="732927" spans="6:6">
      <c r="F732927" s="94"/>
    </row>
    <row r="732928" spans="6:6">
      <c r="F732928" s="94"/>
    </row>
    <row r="732929" spans="6:6">
      <c r="F732929" s="94"/>
    </row>
    <row r="732930" spans="6:6">
      <c r="F732930" s="94"/>
    </row>
    <row r="732931" spans="6:6">
      <c r="F732931" s="94"/>
    </row>
    <row r="732932" spans="6:6">
      <c r="F732932" s="94"/>
    </row>
    <row r="732933" spans="6:6">
      <c r="F732933" s="94"/>
    </row>
    <row r="732934" spans="6:6">
      <c r="F732934" s="94"/>
    </row>
    <row r="732935" spans="6:6">
      <c r="F732935" s="94"/>
    </row>
    <row r="732936" spans="6:6">
      <c r="F732936" s="94"/>
    </row>
    <row r="732937" spans="6:6">
      <c r="F732937" s="94"/>
    </row>
    <row r="732938" spans="6:6">
      <c r="F732938" s="94"/>
    </row>
    <row r="732939" spans="6:6">
      <c r="F732939" s="94"/>
    </row>
    <row r="732940" spans="6:6">
      <c r="F732940" s="94"/>
    </row>
    <row r="732941" spans="6:6">
      <c r="F732941" s="94"/>
    </row>
    <row r="732942" spans="6:6">
      <c r="F732942" s="94"/>
    </row>
    <row r="732943" spans="6:6">
      <c r="F732943" s="94"/>
    </row>
    <row r="732944" spans="6:6">
      <c r="F732944" s="94"/>
    </row>
    <row r="732945" spans="6:6">
      <c r="F732945" s="94"/>
    </row>
    <row r="732946" spans="6:6">
      <c r="F732946" s="94"/>
    </row>
    <row r="732947" spans="6:6">
      <c r="F732947" s="94"/>
    </row>
    <row r="732948" spans="6:6">
      <c r="F732948" s="94"/>
    </row>
    <row r="732949" spans="6:6">
      <c r="F732949" s="94"/>
    </row>
    <row r="732950" spans="6:6">
      <c r="F732950" s="94"/>
    </row>
    <row r="732951" spans="6:6">
      <c r="F732951" s="94"/>
    </row>
    <row r="732952" spans="6:6">
      <c r="F732952" s="94"/>
    </row>
    <row r="732953" spans="6:6">
      <c r="F732953" s="94"/>
    </row>
    <row r="732954" spans="6:6">
      <c r="F732954" s="94"/>
    </row>
    <row r="732955" spans="6:6">
      <c r="F732955" s="94"/>
    </row>
    <row r="732956" spans="6:6">
      <c r="F732956" s="94"/>
    </row>
    <row r="732957" spans="6:6">
      <c r="F732957" s="94"/>
    </row>
    <row r="732958" spans="6:6">
      <c r="F732958" s="94"/>
    </row>
    <row r="732959" spans="6:6">
      <c r="F732959" s="94"/>
    </row>
    <row r="732960" spans="6:6">
      <c r="F732960" s="94"/>
    </row>
    <row r="732961" spans="6:6">
      <c r="F732961" s="94"/>
    </row>
    <row r="732962" spans="6:6">
      <c r="F732962" s="94"/>
    </row>
    <row r="732963" spans="6:6">
      <c r="F732963" s="94"/>
    </row>
    <row r="732964" spans="6:6">
      <c r="F732964" s="94"/>
    </row>
    <row r="732965" spans="6:6">
      <c r="F732965" s="94"/>
    </row>
    <row r="732966" spans="6:6">
      <c r="F732966" s="94"/>
    </row>
    <row r="732967" spans="6:6">
      <c r="F732967" s="94"/>
    </row>
    <row r="732968" spans="6:6">
      <c r="F732968" s="94"/>
    </row>
    <row r="732969" spans="6:6">
      <c r="F732969" s="94"/>
    </row>
    <row r="732970" spans="6:6">
      <c r="F732970" s="94"/>
    </row>
    <row r="732971" spans="6:6">
      <c r="F732971" s="94"/>
    </row>
    <row r="732972" spans="6:6">
      <c r="F732972" s="94"/>
    </row>
    <row r="732973" spans="6:6">
      <c r="F732973" s="94"/>
    </row>
    <row r="732974" spans="6:6">
      <c r="F732974" s="94"/>
    </row>
    <row r="732975" spans="6:6">
      <c r="F732975" s="94"/>
    </row>
    <row r="732976" spans="6:6">
      <c r="F732976" s="94"/>
    </row>
    <row r="732977" spans="6:6">
      <c r="F732977" s="94"/>
    </row>
    <row r="732978" spans="6:6">
      <c r="F732978" s="94"/>
    </row>
    <row r="732979" spans="6:6">
      <c r="F732979" s="94"/>
    </row>
    <row r="732980" spans="6:6">
      <c r="F732980" s="94"/>
    </row>
    <row r="732981" spans="6:6">
      <c r="F732981" s="94"/>
    </row>
    <row r="732982" spans="6:6">
      <c r="F732982" s="94"/>
    </row>
    <row r="732983" spans="6:6">
      <c r="F732983" s="94"/>
    </row>
    <row r="732984" spans="6:6">
      <c r="F732984" s="94"/>
    </row>
    <row r="732985" spans="6:6">
      <c r="F732985" s="94"/>
    </row>
    <row r="732986" spans="6:6">
      <c r="F732986" s="94"/>
    </row>
    <row r="732987" spans="6:6">
      <c r="F732987" s="94"/>
    </row>
    <row r="732988" spans="6:6">
      <c r="F732988" s="94"/>
    </row>
    <row r="732989" spans="6:6">
      <c r="F732989" s="94"/>
    </row>
    <row r="732990" spans="6:6">
      <c r="F732990" s="94"/>
    </row>
    <row r="732991" spans="6:6">
      <c r="F732991" s="94"/>
    </row>
    <row r="732992" spans="6:6">
      <c r="F732992" s="94"/>
    </row>
    <row r="732993" spans="6:6">
      <c r="F732993" s="94"/>
    </row>
    <row r="732994" spans="6:6">
      <c r="F732994" s="94"/>
    </row>
    <row r="732995" spans="6:6">
      <c r="F732995" s="94"/>
    </row>
    <row r="732996" spans="6:6">
      <c r="F732996" s="94"/>
    </row>
    <row r="732997" spans="6:6">
      <c r="F732997" s="94"/>
    </row>
    <row r="732998" spans="6:6">
      <c r="F732998" s="94"/>
    </row>
    <row r="732999" spans="6:6">
      <c r="F732999" s="94"/>
    </row>
    <row r="733000" spans="6:6">
      <c r="F733000" s="94"/>
    </row>
    <row r="733001" spans="6:6">
      <c r="F733001" s="94"/>
    </row>
    <row r="733002" spans="6:6">
      <c r="F733002" s="94"/>
    </row>
    <row r="733003" spans="6:6">
      <c r="F733003" s="94"/>
    </row>
    <row r="733004" spans="6:6">
      <c r="F733004" s="94"/>
    </row>
    <row r="733005" spans="6:6">
      <c r="F733005" s="94"/>
    </row>
    <row r="733006" spans="6:6">
      <c r="F733006" s="94"/>
    </row>
    <row r="733007" spans="6:6">
      <c r="F733007" s="94"/>
    </row>
    <row r="733008" spans="6:6">
      <c r="F733008" s="94"/>
    </row>
    <row r="733009" spans="6:6">
      <c r="F733009" s="94"/>
    </row>
    <row r="733010" spans="6:6">
      <c r="F733010" s="94"/>
    </row>
    <row r="733011" spans="6:6">
      <c r="F733011" s="94"/>
    </row>
    <row r="733012" spans="6:6">
      <c r="F733012" s="94"/>
    </row>
    <row r="733013" spans="6:6">
      <c r="F733013" s="94"/>
    </row>
    <row r="733014" spans="6:6">
      <c r="F733014" s="94"/>
    </row>
    <row r="733015" spans="6:6">
      <c r="F733015" s="94"/>
    </row>
    <row r="733016" spans="6:6">
      <c r="F733016" s="94"/>
    </row>
    <row r="733017" spans="6:6">
      <c r="F733017" s="94"/>
    </row>
    <row r="733018" spans="6:6">
      <c r="F733018" s="94"/>
    </row>
    <row r="733019" spans="6:6">
      <c r="F733019" s="94"/>
    </row>
    <row r="733020" spans="6:6">
      <c r="F733020" s="94"/>
    </row>
    <row r="733021" spans="6:6">
      <c r="F733021" s="94"/>
    </row>
    <row r="733022" spans="6:6">
      <c r="F733022" s="94"/>
    </row>
    <row r="733023" spans="6:6">
      <c r="F733023" s="94"/>
    </row>
    <row r="733024" spans="6:6">
      <c r="F733024" s="94"/>
    </row>
    <row r="733025" spans="6:6">
      <c r="F733025" s="94"/>
    </row>
    <row r="733026" spans="6:6">
      <c r="F733026" s="94"/>
    </row>
    <row r="733027" spans="6:6">
      <c r="F733027" s="94"/>
    </row>
    <row r="733028" spans="6:6">
      <c r="F733028" s="94"/>
    </row>
    <row r="733029" spans="6:6">
      <c r="F733029" s="94"/>
    </row>
    <row r="733030" spans="6:6">
      <c r="F733030" s="94"/>
    </row>
    <row r="733031" spans="6:6">
      <c r="F733031" s="94"/>
    </row>
    <row r="733032" spans="6:6">
      <c r="F733032" s="94"/>
    </row>
    <row r="733033" spans="6:6">
      <c r="F733033" s="94"/>
    </row>
    <row r="733034" spans="6:6">
      <c r="F733034" s="94"/>
    </row>
    <row r="733035" spans="6:6">
      <c r="F733035" s="94"/>
    </row>
    <row r="733036" spans="6:6">
      <c r="F733036" s="94"/>
    </row>
    <row r="733037" spans="6:6">
      <c r="F733037" s="94"/>
    </row>
    <row r="733038" spans="6:6">
      <c r="F733038" s="94"/>
    </row>
    <row r="733039" spans="6:6">
      <c r="F733039" s="94"/>
    </row>
    <row r="733040" spans="6:6">
      <c r="F733040" s="94"/>
    </row>
    <row r="733041" spans="6:6">
      <c r="F733041" s="94"/>
    </row>
    <row r="733042" spans="6:6">
      <c r="F733042" s="94"/>
    </row>
    <row r="733043" spans="6:6">
      <c r="F733043" s="94"/>
    </row>
    <row r="733044" spans="6:6">
      <c r="F733044" s="94"/>
    </row>
    <row r="733045" spans="6:6">
      <c r="F733045" s="94"/>
    </row>
    <row r="733046" spans="6:6">
      <c r="F733046" s="94"/>
    </row>
    <row r="733047" spans="6:6">
      <c r="F733047" s="94"/>
    </row>
    <row r="733048" spans="6:6">
      <c r="F733048" s="94"/>
    </row>
    <row r="733049" spans="6:6">
      <c r="F733049" s="94"/>
    </row>
    <row r="733050" spans="6:6">
      <c r="F733050" s="94"/>
    </row>
    <row r="733051" spans="6:6">
      <c r="F733051" s="94"/>
    </row>
    <row r="733052" spans="6:6">
      <c r="F733052" s="94"/>
    </row>
    <row r="733053" spans="6:6">
      <c r="F733053" s="94"/>
    </row>
    <row r="733054" spans="6:6">
      <c r="F733054" s="94"/>
    </row>
    <row r="733055" spans="6:6">
      <c r="F733055" s="94"/>
    </row>
    <row r="733056" spans="6:6">
      <c r="F733056" s="94"/>
    </row>
    <row r="733057" spans="6:6">
      <c r="F733057" s="94"/>
    </row>
    <row r="733058" spans="6:6">
      <c r="F733058" s="94"/>
    </row>
    <row r="733059" spans="6:6">
      <c r="F733059" s="94"/>
    </row>
    <row r="733060" spans="6:6">
      <c r="F733060" s="94"/>
    </row>
    <row r="733061" spans="6:6">
      <c r="F733061" s="94"/>
    </row>
    <row r="733062" spans="6:6">
      <c r="F733062" s="94"/>
    </row>
    <row r="733063" spans="6:6">
      <c r="F733063" s="94"/>
    </row>
    <row r="733064" spans="6:6">
      <c r="F733064" s="94"/>
    </row>
    <row r="733065" spans="6:6">
      <c r="F733065" s="94"/>
    </row>
    <row r="733066" spans="6:6">
      <c r="F733066" s="94"/>
    </row>
    <row r="733067" spans="6:6">
      <c r="F733067" s="94"/>
    </row>
    <row r="733068" spans="6:6">
      <c r="F733068" s="94"/>
    </row>
    <row r="733069" spans="6:6">
      <c r="F733069" s="94"/>
    </row>
    <row r="733070" spans="6:6">
      <c r="F733070" s="94"/>
    </row>
    <row r="733071" spans="6:6">
      <c r="F733071" s="94"/>
    </row>
    <row r="733072" spans="6:6">
      <c r="F733072" s="94"/>
    </row>
    <row r="733073" spans="6:6">
      <c r="F733073" s="94"/>
    </row>
    <row r="733074" spans="6:6">
      <c r="F733074" s="94"/>
    </row>
    <row r="733075" spans="6:6">
      <c r="F733075" s="94"/>
    </row>
    <row r="733076" spans="6:6">
      <c r="F733076" s="94"/>
    </row>
    <row r="733077" spans="6:6">
      <c r="F733077" s="94"/>
    </row>
    <row r="733078" spans="6:6">
      <c r="F733078" s="94"/>
    </row>
    <row r="733079" spans="6:6">
      <c r="F733079" s="94"/>
    </row>
    <row r="733080" spans="6:6">
      <c r="F733080" s="94"/>
    </row>
    <row r="733081" spans="6:6">
      <c r="F733081" s="94"/>
    </row>
    <row r="733082" spans="6:6">
      <c r="F733082" s="94"/>
    </row>
    <row r="733083" spans="6:6">
      <c r="F733083" s="94"/>
    </row>
    <row r="733084" spans="6:6">
      <c r="F733084" s="94"/>
    </row>
    <row r="733085" spans="6:6">
      <c r="F733085" s="94"/>
    </row>
    <row r="733086" spans="6:6">
      <c r="F733086" s="94"/>
    </row>
    <row r="733087" spans="6:6">
      <c r="F733087" s="94"/>
    </row>
    <row r="733088" spans="6:6">
      <c r="F733088" s="94"/>
    </row>
    <row r="733089" spans="6:6">
      <c r="F733089" s="94"/>
    </row>
    <row r="733090" spans="6:6">
      <c r="F733090" s="94"/>
    </row>
    <row r="733091" spans="6:6">
      <c r="F733091" s="94"/>
    </row>
    <row r="733092" spans="6:6">
      <c r="F733092" s="94"/>
    </row>
    <row r="733093" spans="6:6">
      <c r="F733093" s="94"/>
    </row>
    <row r="733094" spans="6:6">
      <c r="F733094" s="94"/>
    </row>
    <row r="733095" spans="6:6">
      <c r="F733095" s="94"/>
    </row>
    <row r="733096" spans="6:6">
      <c r="F733096" s="94"/>
    </row>
    <row r="733097" spans="6:6">
      <c r="F733097" s="94"/>
    </row>
    <row r="733098" spans="6:6">
      <c r="F733098" s="94"/>
    </row>
    <row r="733099" spans="6:6">
      <c r="F733099" s="94"/>
    </row>
    <row r="733100" spans="6:6">
      <c r="F733100" s="94"/>
    </row>
    <row r="733101" spans="6:6">
      <c r="F733101" s="94"/>
    </row>
    <row r="733102" spans="6:6">
      <c r="F733102" s="94"/>
    </row>
    <row r="733103" spans="6:6">
      <c r="F733103" s="94"/>
    </row>
    <row r="733104" spans="6:6">
      <c r="F733104" s="94"/>
    </row>
    <row r="733105" spans="6:6">
      <c r="F733105" s="94"/>
    </row>
    <row r="733106" spans="6:6">
      <c r="F733106" s="94"/>
    </row>
    <row r="733107" spans="6:6">
      <c r="F733107" s="94"/>
    </row>
    <row r="733108" spans="6:6">
      <c r="F733108" s="94"/>
    </row>
    <row r="733109" spans="6:6">
      <c r="F733109" s="94"/>
    </row>
    <row r="733110" spans="6:6">
      <c r="F733110" s="94"/>
    </row>
    <row r="733111" spans="6:6">
      <c r="F733111" s="94"/>
    </row>
    <row r="733112" spans="6:6">
      <c r="F733112" s="94"/>
    </row>
    <row r="733113" spans="6:6">
      <c r="F733113" s="94"/>
    </row>
    <row r="733114" spans="6:6">
      <c r="F733114" s="94"/>
    </row>
    <row r="733115" spans="6:6">
      <c r="F733115" s="94"/>
    </row>
    <row r="733116" spans="6:6">
      <c r="F733116" s="94"/>
    </row>
    <row r="733117" spans="6:6">
      <c r="F733117" s="94"/>
    </row>
    <row r="733118" spans="6:6">
      <c r="F733118" s="94"/>
    </row>
    <row r="733119" spans="6:6">
      <c r="F733119" s="94"/>
    </row>
    <row r="733120" spans="6:6">
      <c r="F733120" s="94"/>
    </row>
    <row r="733121" spans="6:6">
      <c r="F733121" s="94"/>
    </row>
    <row r="733122" spans="6:6">
      <c r="F733122" s="94"/>
    </row>
    <row r="733123" spans="6:6">
      <c r="F733123" s="94"/>
    </row>
    <row r="733124" spans="6:6">
      <c r="F733124" s="94"/>
    </row>
    <row r="733125" spans="6:6">
      <c r="F733125" s="94"/>
    </row>
    <row r="733126" spans="6:6">
      <c r="F733126" s="94"/>
    </row>
    <row r="733127" spans="6:6">
      <c r="F733127" s="94"/>
    </row>
    <row r="733128" spans="6:6">
      <c r="F733128" s="94"/>
    </row>
    <row r="733129" spans="6:6">
      <c r="F733129" s="94"/>
    </row>
    <row r="733130" spans="6:6">
      <c r="F733130" s="94"/>
    </row>
    <row r="733131" spans="6:6">
      <c r="F733131" s="94"/>
    </row>
    <row r="733132" spans="6:6">
      <c r="F733132" s="94"/>
    </row>
    <row r="733133" spans="6:6">
      <c r="F733133" s="94"/>
    </row>
    <row r="733134" spans="6:6">
      <c r="F733134" s="94"/>
    </row>
    <row r="733135" spans="6:6">
      <c r="F733135" s="94"/>
    </row>
    <row r="733136" spans="6:6">
      <c r="F733136" s="94"/>
    </row>
    <row r="733137" spans="6:6">
      <c r="F733137" s="94"/>
    </row>
    <row r="733138" spans="6:6">
      <c r="F733138" s="94"/>
    </row>
    <row r="733139" spans="6:6">
      <c r="F733139" s="94"/>
    </row>
    <row r="733140" spans="6:6">
      <c r="F733140" s="94"/>
    </row>
    <row r="733141" spans="6:6">
      <c r="F733141" s="94"/>
    </row>
    <row r="733142" spans="6:6">
      <c r="F733142" s="94"/>
    </row>
    <row r="733143" spans="6:6">
      <c r="F733143" s="94"/>
    </row>
    <row r="733144" spans="6:6">
      <c r="F733144" s="94"/>
    </row>
    <row r="733145" spans="6:6">
      <c r="F733145" s="94"/>
    </row>
    <row r="733146" spans="6:6">
      <c r="F733146" s="94"/>
    </row>
    <row r="733147" spans="6:6">
      <c r="F733147" s="94"/>
    </row>
    <row r="733148" spans="6:6">
      <c r="F733148" s="94"/>
    </row>
    <row r="733149" spans="6:6">
      <c r="F733149" s="94"/>
    </row>
    <row r="733150" spans="6:6">
      <c r="F733150" s="94"/>
    </row>
    <row r="733151" spans="6:6">
      <c r="F733151" s="94"/>
    </row>
    <row r="733152" spans="6:6">
      <c r="F733152" s="94"/>
    </row>
    <row r="733153" spans="6:6">
      <c r="F733153" s="94"/>
    </row>
    <row r="733154" spans="6:6">
      <c r="F733154" s="94"/>
    </row>
    <row r="733155" spans="6:6">
      <c r="F733155" s="94"/>
    </row>
    <row r="733156" spans="6:6">
      <c r="F733156" s="94"/>
    </row>
    <row r="733157" spans="6:6">
      <c r="F733157" s="94"/>
    </row>
    <row r="733158" spans="6:6">
      <c r="F733158" s="94"/>
    </row>
    <row r="733159" spans="6:6">
      <c r="F733159" s="94"/>
    </row>
    <row r="733160" spans="6:6">
      <c r="F733160" s="94"/>
    </row>
    <row r="733161" spans="6:6">
      <c r="F733161" s="94"/>
    </row>
    <row r="733162" spans="6:6">
      <c r="F733162" s="94"/>
    </row>
    <row r="733163" spans="6:6">
      <c r="F733163" s="94"/>
    </row>
    <row r="733164" spans="6:6">
      <c r="F733164" s="94"/>
    </row>
    <row r="733165" spans="6:6">
      <c r="F733165" s="94"/>
    </row>
    <row r="733166" spans="6:6">
      <c r="F733166" s="94"/>
    </row>
    <row r="733167" spans="6:6">
      <c r="F733167" s="94"/>
    </row>
    <row r="733168" spans="6:6">
      <c r="F733168" s="94"/>
    </row>
    <row r="733169" spans="6:6">
      <c r="F733169" s="94"/>
    </row>
    <row r="733170" spans="6:6">
      <c r="F733170" s="94"/>
    </row>
    <row r="733171" spans="6:6">
      <c r="F733171" s="94"/>
    </row>
    <row r="733172" spans="6:6">
      <c r="F733172" s="94"/>
    </row>
    <row r="733173" spans="6:6">
      <c r="F733173" s="94"/>
    </row>
    <row r="733174" spans="6:6">
      <c r="F733174" s="94"/>
    </row>
    <row r="733175" spans="6:6">
      <c r="F733175" s="94"/>
    </row>
    <row r="733176" spans="6:6">
      <c r="F733176" s="94"/>
    </row>
    <row r="733177" spans="6:6">
      <c r="F733177" s="94"/>
    </row>
    <row r="733178" spans="6:6">
      <c r="F733178" s="94"/>
    </row>
    <row r="733179" spans="6:6">
      <c r="F733179" s="94"/>
    </row>
    <row r="733180" spans="6:6">
      <c r="F733180" s="94"/>
    </row>
    <row r="733181" spans="6:6">
      <c r="F733181" s="94"/>
    </row>
    <row r="733182" spans="6:6">
      <c r="F733182" s="94"/>
    </row>
    <row r="733183" spans="6:6">
      <c r="F733183" s="94"/>
    </row>
    <row r="733184" spans="6:6">
      <c r="F733184" s="94"/>
    </row>
    <row r="733185" spans="6:6">
      <c r="F733185" s="94"/>
    </row>
    <row r="733186" spans="6:6">
      <c r="F733186" s="94"/>
    </row>
    <row r="733187" spans="6:6">
      <c r="F733187" s="94"/>
    </row>
    <row r="733188" spans="6:6">
      <c r="F733188" s="94"/>
    </row>
    <row r="733189" spans="6:6">
      <c r="F733189" s="94"/>
    </row>
    <row r="733190" spans="6:6">
      <c r="F733190" s="94"/>
    </row>
    <row r="733191" spans="6:6">
      <c r="F733191" s="94"/>
    </row>
    <row r="733192" spans="6:6">
      <c r="F733192" s="94"/>
    </row>
    <row r="733193" spans="6:6">
      <c r="F733193" s="94"/>
    </row>
    <row r="733194" spans="6:6">
      <c r="F733194" s="94"/>
    </row>
    <row r="733195" spans="6:6">
      <c r="F733195" s="94"/>
    </row>
    <row r="733196" spans="6:6">
      <c r="F733196" s="94"/>
    </row>
    <row r="733197" spans="6:6">
      <c r="F733197" s="94"/>
    </row>
    <row r="733198" spans="6:6">
      <c r="F733198" s="94"/>
    </row>
    <row r="733199" spans="6:6">
      <c r="F733199" s="94"/>
    </row>
    <row r="733200" spans="6:6">
      <c r="F733200" s="94"/>
    </row>
    <row r="733201" spans="6:6">
      <c r="F733201" s="94"/>
    </row>
    <row r="733202" spans="6:6">
      <c r="F733202" s="94"/>
    </row>
    <row r="733203" spans="6:6">
      <c r="F733203" s="94"/>
    </row>
    <row r="733204" spans="6:6">
      <c r="F733204" s="94"/>
    </row>
    <row r="733205" spans="6:6">
      <c r="F733205" s="94"/>
    </row>
    <row r="733206" spans="6:6">
      <c r="F733206" s="94"/>
    </row>
    <row r="733207" spans="6:6">
      <c r="F733207" s="94"/>
    </row>
    <row r="733208" spans="6:6">
      <c r="F733208" s="94"/>
    </row>
    <row r="733209" spans="6:6">
      <c r="F733209" s="94"/>
    </row>
    <row r="733210" spans="6:6">
      <c r="F733210" s="94"/>
    </row>
    <row r="733211" spans="6:6">
      <c r="F733211" s="94"/>
    </row>
    <row r="733212" spans="6:6">
      <c r="F733212" s="94"/>
    </row>
    <row r="733213" spans="6:6">
      <c r="F733213" s="94"/>
    </row>
    <row r="733214" spans="6:6">
      <c r="F733214" s="94"/>
    </row>
    <row r="733215" spans="6:6">
      <c r="F733215" s="94"/>
    </row>
    <row r="733216" spans="6:6">
      <c r="F733216" s="94"/>
    </row>
    <row r="733217" spans="6:6">
      <c r="F733217" s="94"/>
    </row>
    <row r="733218" spans="6:6">
      <c r="F733218" s="94"/>
    </row>
    <row r="733219" spans="6:6">
      <c r="F733219" s="94"/>
    </row>
    <row r="733220" spans="6:6">
      <c r="F733220" s="94"/>
    </row>
    <row r="733221" spans="6:6">
      <c r="F733221" s="94"/>
    </row>
    <row r="733222" spans="6:6">
      <c r="F733222" s="94"/>
    </row>
    <row r="733223" spans="6:6">
      <c r="F733223" s="94"/>
    </row>
    <row r="733224" spans="6:6">
      <c r="F733224" s="94"/>
    </row>
    <row r="733225" spans="6:6">
      <c r="F733225" s="94"/>
    </row>
    <row r="733226" spans="6:6">
      <c r="F733226" s="94"/>
    </row>
    <row r="733227" spans="6:6">
      <c r="F733227" s="94"/>
    </row>
    <row r="733228" spans="6:6">
      <c r="F733228" s="94"/>
    </row>
    <row r="733229" spans="6:6">
      <c r="F733229" s="94"/>
    </row>
    <row r="733230" spans="6:6">
      <c r="F733230" s="94"/>
    </row>
    <row r="733231" spans="6:6">
      <c r="F733231" s="94"/>
    </row>
    <row r="733232" spans="6:6">
      <c r="F733232" s="94"/>
    </row>
    <row r="733233" spans="6:6">
      <c r="F733233" s="94"/>
    </row>
    <row r="733234" spans="6:6">
      <c r="F733234" s="94"/>
    </row>
    <row r="733235" spans="6:6">
      <c r="F733235" s="94"/>
    </row>
    <row r="733236" spans="6:6">
      <c r="F733236" s="94"/>
    </row>
    <row r="733237" spans="6:6">
      <c r="F733237" s="94"/>
    </row>
    <row r="733238" spans="6:6">
      <c r="F733238" s="94"/>
    </row>
    <row r="733239" spans="6:6">
      <c r="F733239" s="94"/>
    </row>
    <row r="733240" spans="6:6">
      <c r="F733240" s="94"/>
    </row>
    <row r="733241" spans="6:6">
      <c r="F733241" s="94"/>
    </row>
    <row r="733242" spans="6:6">
      <c r="F733242" s="94"/>
    </row>
    <row r="733243" spans="6:6">
      <c r="F733243" s="94"/>
    </row>
    <row r="733244" spans="6:6">
      <c r="F733244" s="94"/>
    </row>
    <row r="733245" spans="6:6">
      <c r="F733245" s="94"/>
    </row>
    <row r="733246" spans="6:6">
      <c r="F733246" s="94"/>
    </row>
    <row r="733247" spans="6:6">
      <c r="F733247" s="94"/>
    </row>
    <row r="733248" spans="6:6">
      <c r="F733248" s="94"/>
    </row>
    <row r="733249" spans="6:6">
      <c r="F733249" s="94"/>
    </row>
    <row r="733250" spans="6:6">
      <c r="F733250" s="94"/>
    </row>
    <row r="733251" spans="6:6">
      <c r="F733251" s="94"/>
    </row>
    <row r="733252" spans="6:6">
      <c r="F733252" s="94"/>
    </row>
    <row r="733253" spans="6:6">
      <c r="F733253" s="94"/>
    </row>
    <row r="733254" spans="6:6">
      <c r="F733254" s="94"/>
    </row>
    <row r="733255" spans="6:6">
      <c r="F733255" s="94"/>
    </row>
    <row r="733256" spans="6:6">
      <c r="F733256" s="94"/>
    </row>
    <row r="733257" spans="6:6">
      <c r="F733257" s="94"/>
    </row>
    <row r="733258" spans="6:6">
      <c r="F733258" s="94"/>
    </row>
    <row r="733259" spans="6:6">
      <c r="F733259" s="94"/>
    </row>
    <row r="733260" spans="6:6">
      <c r="F733260" s="94"/>
    </row>
    <row r="733261" spans="6:6">
      <c r="F733261" s="94"/>
    </row>
    <row r="733262" spans="6:6">
      <c r="F733262" s="94"/>
    </row>
    <row r="733263" spans="6:6">
      <c r="F733263" s="94"/>
    </row>
    <row r="733264" spans="6:6">
      <c r="F733264" s="94"/>
    </row>
    <row r="733265" spans="6:6">
      <c r="F733265" s="94"/>
    </row>
    <row r="733266" spans="6:6">
      <c r="F733266" s="94"/>
    </row>
    <row r="733267" spans="6:6">
      <c r="F733267" s="94"/>
    </row>
    <row r="733268" spans="6:6">
      <c r="F733268" s="94"/>
    </row>
    <row r="733269" spans="6:6">
      <c r="F733269" s="94"/>
    </row>
    <row r="733270" spans="6:6">
      <c r="F733270" s="94"/>
    </row>
    <row r="733271" spans="6:6">
      <c r="F733271" s="94"/>
    </row>
    <row r="733272" spans="6:6">
      <c r="F733272" s="94"/>
    </row>
    <row r="733273" spans="6:6">
      <c r="F733273" s="94"/>
    </row>
    <row r="733274" spans="6:6">
      <c r="F733274" s="94"/>
    </row>
    <row r="733275" spans="6:6">
      <c r="F733275" s="94"/>
    </row>
    <row r="733276" spans="6:6">
      <c r="F733276" s="94"/>
    </row>
    <row r="733277" spans="6:6">
      <c r="F733277" s="94"/>
    </row>
    <row r="733278" spans="6:6">
      <c r="F733278" s="94"/>
    </row>
    <row r="733279" spans="6:6">
      <c r="F733279" s="94"/>
    </row>
    <row r="733280" spans="6:6">
      <c r="F733280" s="94"/>
    </row>
    <row r="733281" spans="6:6">
      <c r="F733281" s="94"/>
    </row>
    <row r="733282" spans="6:6">
      <c r="F733282" s="94"/>
    </row>
    <row r="733283" spans="6:6">
      <c r="F733283" s="94"/>
    </row>
    <row r="733284" spans="6:6">
      <c r="F733284" s="94"/>
    </row>
    <row r="733285" spans="6:6">
      <c r="F733285" s="94"/>
    </row>
    <row r="733286" spans="6:6">
      <c r="F733286" s="94"/>
    </row>
    <row r="733287" spans="6:6">
      <c r="F733287" s="94"/>
    </row>
    <row r="733288" spans="6:6">
      <c r="F733288" s="94"/>
    </row>
    <row r="733289" spans="6:6">
      <c r="F733289" s="94"/>
    </row>
    <row r="733290" spans="6:6">
      <c r="F733290" s="94"/>
    </row>
    <row r="733291" spans="6:6">
      <c r="F733291" s="94"/>
    </row>
    <row r="733292" spans="6:6">
      <c r="F733292" s="94"/>
    </row>
    <row r="733293" spans="6:6">
      <c r="F733293" s="94"/>
    </row>
    <row r="733294" spans="6:6">
      <c r="F733294" s="94"/>
    </row>
    <row r="733295" spans="6:6">
      <c r="F733295" s="94"/>
    </row>
    <row r="733296" spans="6:6">
      <c r="F733296" s="94"/>
    </row>
    <row r="733297" spans="6:6">
      <c r="F733297" s="94"/>
    </row>
    <row r="733298" spans="6:6">
      <c r="F733298" s="94"/>
    </row>
    <row r="733299" spans="6:6">
      <c r="F733299" s="94"/>
    </row>
    <row r="733300" spans="6:6">
      <c r="F733300" s="94"/>
    </row>
    <row r="733301" spans="6:6">
      <c r="F733301" s="94"/>
    </row>
    <row r="733302" spans="6:6">
      <c r="F733302" s="94"/>
    </row>
    <row r="733303" spans="6:6">
      <c r="F733303" s="94"/>
    </row>
    <row r="733304" spans="6:6">
      <c r="F733304" s="94"/>
    </row>
    <row r="733305" spans="6:6">
      <c r="F733305" s="94"/>
    </row>
    <row r="733306" spans="6:6">
      <c r="F733306" s="94"/>
    </row>
    <row r="733307" spans="6:6">
      <c r="F733307" s="94"/>
    </row>
    <row r="733308" spans="6:6">
      <c r="F733308" s="94"/>
    </row>
    <row r="733309" spans="6:6">
      <c r="F733309" s="94"/>
    </row>
    <row r="733310" spans="6:6">
      <c r="F733310" s="94"/>
    </row>
    <row r="733311" spans="6:6">
      <c r="F733311" s="94"/>
    </row>
    <row r="733312" spans="6:6">
      <c r="F733312" s="94"/>
    </row>
    <row r="733313" spans="6:6">
      <c r="F733313" s="94"/>
    </row>
    <row r="733314" spans="6:6">
      <c r="F733314" s="94"/>
    </row>
    <row r="733315" spans="6:6">
      <c r="F733315" s="94"/>
    </row>
    <row r="733316" spans="6:6">
      <c r="F733316" s="94"/>
    </row>
    <row r="733317" spans="6:6">
      <c r="F733317" s="94"/>
    </row>
    <row r="733318" spans="6:6">
      <c r="F733318" s="94"/>
    </row>
    <row r="733319" spans="6:6">
      <c r="F733319" s="94"/>
    </row>
    <row r="733320" spans="6:6">
      <c r="F733320" s="94"/>
    </row>
    <row r="733321" spans="6:6">
      <c r="F733321" s="94"/>
    </row>
    <row r="733322" spans="6:6">
      <c r="F733322" s="94"/>
    </row>
    <row r="733323" spans="6:6">
      <c r="F733323" s="94"/>
    </row>
    <row r="733324" spans="6:6">
      <c r="F733324" s="94"/>
    </row>
    <row r="733325" spans="6:6">
      <c r="F733325" s="94"/>
    </row>
    <row r="733326" spans="6:6">
      <c r="F733326" s="94"/>
    </row>
    <row r="733327" spans="6:6">
      <c r="F733327" s="94"/>
    </row>
    <row r="733328" spans="6:6">
      <c r="F733328" s="94"/>
    </row>
    <row r="733329" spans="6:6">
      <c r="F733329" s="94"/>
    </row>
    <row r="733330" spans="6:6">
      <c r="F733330" s="94"/>
    </row>
    <row r="733331" spans="6:6">
      <c r="F733331" s="94"/>
    </row>
    <row r="733332" spans="6:6">
      <c r="F733332" s="94"/>
    </row>
    <row r="733333" spans="6:6">
      <c r="F733333" s="94"/>
    </row>
    <row r="733334" spans="6:6">
      <c r="F733334" s="94"/>
    </row>
    <row r="733335" spans="6:6">
      <c r="F733335" s="94"/>
    </row>
    <row r="733336" spans="6:6">
      <c r="F733336" s="94"/>
    </row>
    <row r="733337" spans="6:6">
      <c r="F733337" s="94"/>
    </row>
    <row r="733338" spans="6:6">
      <c r="F733338" s="94"/>
    </row>
    <row r="733339" spans="6:6">
      <c r="F733339" s="94"/>
    </row>
    <row r="733340" spans="6:6">
      <c r="F733340" s="94"/>
    </row>
    <row r="733341" spans="6:6">
      <c r="F733341" s="94"/>
    </row>
    <row r="733342" spans="6:6">
      <c r="F733342" s="94"/>
    </row>
    <row r="733343" spans="6:6">
      <c r="F733343" s="94"/>
    </row>
    <row r="733344" spans="6:6">
      <c r="F733344" s="94"/>
    </row>
    <row r="733345" spans="6:6">
      <c r="F733345" s="94"/>
    </row>
    <row r="733346" spans="6:6">
      <c r="F733346" s="94"/>
    </row>
    <row r="733347" spans="6:6">
      <c r="F733347" s="94"/>
    </row>
    <row r="733348" spans="6:6">
      <c r="F733348" s="94"/>
    </row>
    <row r="733349" spans="6:6">
      <c r="F733349" s="94"/>
    </row>
    <row r="733350" spans="6:6">
      <c r="F733350" s="94"/>
    </row>
    <row r="733351" spans="6:6">
      <c r="F733351" s="94"/>
    </row>
    <row r="733352" spans="6:6">
      <c r="F733352" s="94"/>
    </row>
    <row r="733353" spans="6:6">
      <c r="F733353" s="94"/>
    </row>
    <row r="733354" spans="6:6">
      <c r="F733354" s="94"/>
    </row>
    <row r="733355" spans="6:6">
      <c r="F733355" s="94"/>
    </row>
    <row r="733356" spans="6:6">
      <c r="F733356" s="94"/>
    </row>
    <row r="733357" spans="6:6">
      <c r="F733357" s="94"/>
    </row>
    <row r="733358" spans="6:6">
      <c r="F733358" s="94"/>
    </row>
    <row r="733359" spans="6:6">
      <c r="F733359" s="94"/>
    </row>
    <row r="733360" spans="6:6">
      <c r="F733360" s="94"/>
    </row>
    <row r="733361" spans="6:6">
      <c r="F733361" s="94"/>
    </row>
    <row r="733362" spans="6:6">
      <c r="F733362" s="94"/>
    </row>
    <row r="733363" spans="6:6">
      <c r="F733363" s="94"/>
    </row>
    <row r="733364" spans="6:6">
      <c r="F733364" s="94"/>
    </row>
    <row r="733365" spans="6:6">
      <c r="F733365" s="94"/>
    </row>
    <row r="733366" spans="6:6">
      <c r="F733366" s="94"/>
    </row>
    <row r="733367" spans="6:6">
      <c r="F733367" s="94"/>
    </row>
    <row r="733368" spans="6:6">
      <c r="F733368" s="94"/>
    </row>
    <row r="733369" spans="6:6">
      <c r="F733369" s="94"/>
    </row>
    <row r="733370" spans="6:6">
      <c r="F733370" s="94"/>
    </row>
    <row r="733371" spans="6:6">
      <c r="F733371" s="94"/>
    </row>
    <row r="733372" spans="6:6">
      <c r="F733372" s="94"/>
    </row>
    <row r="733373" spans="6:6">
      <c r="F733373" s="94"/>
    </row>
    <row r="733374" spans="6:6">
      <c r="F733374" s="94"/>
    </row>
    <row r="733375" spans="6:6">
      <c r="F733375" s="94"/>
    </row>
    <row r="733376" spans="6:6">
      <c r="F733376" s="94"/>
    </row>
    <row r="733377" spans="6:6">
      <c r="F733377" s="94"/>
    </row>
    <row r="733378" spans="6:6">
      <c r="F733378" s="94"/>
    </row>
    <row r="733379" spans="6:6">
      <c r="F733379" s="94"/>
    </row>
    <row r="733380" spans="6:6">
      <c r="F733380" s="94"/>
    </row>
    <row r="733381" spans="6:6">
      <c r="F733381" s="94"/>
    </row>
    <row r="733382" spans="6:6">
      <c r="F733382" s="94"/>
    </row>
    <row r="733383" spans="6:6">
      <c r="F733383" s="94"/>
    </row>
    <row r="733384" spans="6:6">
      <c r="F733384" s="94"/>
    </row>
    <row r="733385" spans="6:6">
      <c r="F733385" s="94"/>
    </row>
    <row r="733386" spans="6:6">
      <c r="F733386" s="94"/>
    </row>
    <row r="733387" spans="6:6">
      <c r="F733387" s="94"/>
    </row>
    <row r="733388" spans="6:6">
      <c r="F733388" s="94"/>
    </row>
    <row r="733389" spans="6:6">
      <c r="F733389" s="94"/>
    </row>
    <row r="733390" spans="6:6">
      <c r="F733390" s="94"/>
    </row>
    <row r="733391" spans="6:6">
      <c r="F733391" s="94"/>
    </row>
    <row r="733392" spans="6:6">
      <c r="F733392" s="94"/>
    </row>
    <row r="733393" spans="6:6">
      <c r="F733393" s="94"/>
    </row>
    <row r="733394" spans="6:6">
      <c r="F733394" s="94"/>
    </row>
    <row r="733395" spans="6:6">
      <c r="F733395" s="94"/>
    </row>
    <row r="733396" spans="6:6">
      <c r="F733396" s="94"/>
    </row>
    <row r="733397" spans="6:6">
      <c r="F733397" s="94"/>
    </row>
    <row r="733398" spans="6:6">
      <c r="F733398" s="94"/>
    </row>
    <row r="733399" spans="6:6">
      <c r="F733399" s="94"/>
    </row>
    <row r="733400" spans="6:6">
      <c r="F733400" s="94"/>
    </row>
    <row r="733401" spans="6:6">
      <c r="F733401" s="94"/>
    </row>
    <row r="733402" spans="6:6">
      <c r="F733402" s="94"/>
    </row>
    <row r="733403" spans="6:6">
      <c r="F733403" s="94"/>
    </row>
    <row r="733404" spans="6:6">
      <c r="F733404" s="94"/>
    </row>
    <row r="733405" spans="6:6">
      <c r="F733405" s="94"/>
    </row>
    <row r="733406" spans="6:6">
      <c r="F733406" s="94"/>
    </row>
    <row r="733407" spans="6:6">
      <c r="F733407" s="94"/>
    </row>
    <row r="733408" spans="6:6">
      <c r="F733408" s="94"/>
    </row>
    <row r="733409" spans="6:6">
      <c r="F733409" s="94"/>
    </row>
    <row r="733410" spans="6:6">
      <c r="F733410" s="94"/>
    </row>
    <row r="733411" spans="6:6">
      <c r="F733411" s="94"/>
    </row>
    <row r="733412" spans="6:6">
      <c r="F733412" s="94"/>
    </row>
    <row r="733413" spans="6:6">
      <c r="F733413" s="94"/>
    </row>
    <row r="733414" spans="6:6">
      <c r="F733414" s="94"/>
    </row>
    <row r="733415" spans="6:6">
      <c r="F733415" s="94"/>
    </row>
    <row r="733416" spans="6:6">
      <c r="F733416" s="94"/>
    </row>
    <row r="733417" spans="6:6">
      <c r="F733417" s="94"/>
    </row>
    <row r="733418" spans="6:6">
      <c r="F733418" s="94"/>
    </row>
    <row r="733419" spans="6:6">
      <c r="F733419" s="94"/>
    </row>
    <row r="733420" spans="6:6">
      <c r="F733420" s="94"/>
    </row>
    <row r="733421" spans="6:6">
      <c r="F733421" s="94"/>
    </row>
    <row r="733422" spans="6:6">
      <c r="F733422" s="94"/>
    </row>
    <row r="733423" spans="6:6">
      <c r="F733423" s="94"/>
    </row>
    <row r="733424" spans="6:6">
      <c r="F733424" s="94"/>
    </row>
    <row r="733425" spans="6:6">
      <c r="F733425" s="94"/>
    </row>
    <row r="733426" spans="6:6">
      <c r="F733426" s="94"/>
    </row>
    <row r="733427" spans="6:6">
      <c r="F733427" s="94"/>
    </row>
    <row r="733428" spans="6:6">
      <c r="F733428" s="94"/>
    </row>
    <row r="733429" spans="6:6">
      <c r="F733429" s="94"/>
    </row>
    <row r="733430" spans="6:6">
      <c r="F733430" s="94"/>
    </row>
    <row r="733431" spans="6:6">
      <c r="F733431" s="94"/>
    </row>
    <row r="733432" spans="6:6">
      <c r="F733432" s="94"/>
    </row>
    <row r="733433" spans="6:6">
      <c r="F733433" s="94"/>
    </row>
    <row r="733434" spans="6:6">
      <c r="F733434" s="94"/>
    </row>
    <row r="733435" spans="6:6">
      <c r="F733435" s="94"/>
    </row>
    <row r="733436" spans="6:6">
      <c r="F733436" s="94"/>
    </row>
    <row r="733437" spans="6:6">
      <c r="F733437" s="94"/>
    </row>
    <row r="733438" spans="6:6">
      <c r="F733438" s="94"/>
    </row>
    <row r="733439" spans="6:6">
      <c r="F733439" s="94"/>
    </row>
    <row r="733440" spans="6:6">
      <c r="F733440" s="94"/>
    </row>
    <row r="733441" spans="6:6">
      <c r="F733441" s="94"/>
    </row>
    <row r="733442" spans="6:6">
      <c r="F733442" s="94"/>
    </row>
    <row r="733443" spans="6:6">
      <c r="F733443" s="94"/>
    </row>
    <row r="733444" spans="6:6">
      <c r="F733444" s="94"/>
    </row>
    <row r="733445" spans="6:6">
      <c r="F733445" s="94"/>
    </row>
    <row r="733446" spans="6:6">
      <c r="F733446" s="94"/>
    </row>
    <row r="733447" spans="6:6">
      <c r="F733447" s="94"/>
    </row>
    <row r="733448" spans="6:6">
      <c r="F733448" s="94"/>
    </row>
    <row r="733449" spans="6:6">
      <c r="F733449" s="94"/>
    </row>
    <row r="733450" spans="6:6">
      <c r="F733450" s="94"/>
    </row>
    <row r="733451" spans="6:6">
      <c r="F733451" s="94"/>
    </row>
    <row r="733452" spans="6:6">
      <c r="F733452" s="94"/>
    </row>
    <row r="733453" spans="6:6">
      <c r="F733453" s="94"/>
    </row>
    <row r="733454" spans="6:6">
      <c r="F733454" s="94"/>
    </row>
    <row r="733455" spans="6:6">
      <c r="F733455" s="94"/>
    </row>
    <row r="733456" spans="6:6">
      <c r="F733456" s="94"/>
    </row>
    <row r="733457" spans="6:6">
      <c r="F733457" s="94"/>
    </row>
    <row r="733458" spans="6:6">
      <c r="F733458" s="94"/>
    </row>
    <row r="733459" spans="6:6">
      <c r="F733459" s="94"/>
    </row>
    <row r="733460" spans="6:6">
      <c r="F733460" s="94"/>
    </row>
    <row r="733461" spans="6:6">
      <c r="F733461" s="94"/>
    </row>
    <row r="733462" spans="6:6">
      <c r="F733462" s="94"/>
    </row>
    <row r="733463" spans="6:6">
      <c r="F733463" s="94"/>
    </row>
    <row r="733464" spans="6:6">
      <c r="F733464" s="94"/>
    </row>
    <row r="733465" spans="6:6">
      <c r="F733465" s="94"/>
    </row>
    <row r="733466" spans="6:6">
      <c r="F733466" s="94"/>
    </row>
    <row r="733467" spans="6:6">
      <c r="F733467" s="94"/>
    </row>
    <row r="733468" spans="6:6">
      <c r="F733468" s="94"/>
    </row>
    <row r="733469" spans="6:6">
      <c r="F733469" s="94"/>
    </row>
    <row r="733470" spans="6:6">
      <c r="F733470" s="94"/>
    </row>
    <row r="733471" spans="6:6">
      <c r="F733471" s="94"/>
    </row>
    <row r="733472" spans="6:6">
      <c r="F733472" s="94"/>
    </row>
    <row r="733473" spans="6:6">
      <c r="F733473" s="94"/>
    </row>
    <row r="733474" spans="6:6">
      <c r="F733474" s="94"/>
    </row>
    <row r="733475" spans="6:6">
      <c r="F733475" s="94"/>
    </row>
    <row r="733476" spans="6:6">
      <c r="F733476" s="94"/>
    </row>
    <row r="733477" spans="6:6">
      <c r="F733477" s="94"/>
    </row>
    <row r="733478" spans="6:6">
      <c r="F733478" s="94"/>
    </row>
    <row r="733479" spans="6:6">
      <c r="F733479" s="94"/>
    </row>
    <row r="733480" spans="6:6">
      <c r="F733480" s="94"/>
    </row>
    <row r="733481" spans="6:6">
      <c r="F733481" s="94"/>
    </row>
    <row r="733482" spans="6:6">
      <c r="F733482" s="94"/>
    </row>
    <row r="733483" spans="6:6">
      <c r="F733483" s="94"/>
    </row>
    <row r="733484" spans="6:6">
      <c r="F733484" s="94"/>
    </row>
    <row r="733485" spans="6:6">
      <c r="F733485" s="94"/>
    </row>
    <row r="733486" spans="6:6">
      <c r="F733486" s="94"/>
    </row>
    <row r="733487" spans="6:6">
      <c r="F733487" s="94"/>
    </row>
    <row r="733488" spans="6:6">
      <c r="F733488" s="94"/>
    </row>
    <row r="733489" spans="6:6">
      <c r="F733489" s="94"/>
    </row>
    <row r="733490" spans="6:6">
      <c r="F733490" s="94"/>
    </row>
    <row r="733491" spans="6:6">
      <c r="F733491" s="94"/>
    </row>
    <row r="733492" spans="6:6">
      <c r="F733492" s="94"/>
    </row>
    <row r="733493" spans="6:6">
      <c r="F733493" s="94"/>
    </row>
    <row r="733494" spans="6:6">
      <c r="F733494" s="94"/>
    </row>
    <row r="733495" spans="6:6">
      <c r="F733495" s="94"/>
    </row>
    <row r="733496" spans="6:6">
      <c r="F733496" s="94"/>
    </row>
    <row r="733497" spans="6:6">
      <c r="F733497" s="94"/>
    </row>
    <row r="733498" spans="6:6">
      <c r="F733498" s="94"/>
    </row>
    <row r="733499" spans="6:6">
      <c r="F733499" s="94"/>
    </row>
    <row r="733500" spans="6:6">
      <c r="F733500" s="94"/>
    </row>
    <row r="733501" spans="6:6">
      <c r="F733501" s="94"/>
    </row>
    <row r="733502" spans="6:6">
      <c r="F733502" s="94"/>
    </row>
    <row r="733503" spans="6:6">
      <c r="F733503" s="94"/>
    </row>
    <row r="733504" spans="6:6">
      <c r="F733504" s="94"/>
    </row>
    <row r="733505" spans="6:6">
      <c r="F733505" s="94"/>
    </row>
    <row r="733506" spans="6:6">
      <c r="F733506" s="94"/>
    </row>
    <row r="733507" spans="6:6">
      <c r="F733507" s="94"/>
    </row>
    <row r="733508" spans="6:6">
      <c r="F733508" s="94"/>
    </row>
    <row r="733509" spans="6:6">
      <c r="F733509" s="94"/>
    </row>
    <row r="733510" spans="6:6">
      <c r="F733510" s="94"/>
    </row>
    <row r="733511" spans="6:6">
      <c r="F733511" s="94"/>
    </row>
    <row r="733512" spans="6:6">
      <c r="F733512" s="94"/>
    </row>
    <row r="733513" spans="6:6">
      <c r="F733513" s="94"/>
    </row>
    <row r="733514" spans="6:6">
      <c r="F733514" s="94"/>
    </row>
    <row r="733515" spans="6:6">
      <c r="F733515" s="94"/>
    </row>
    <row r="733516" spans="6:6">
      <c r="F733516" s="94"/>
    </row>
    <row r="733517" spans="6:6">
      <c r="F733517" s="94"/>
    </row>
    <row r="733518" spans="6:6">
      <c r="F733518" s="94"/>
    </row>
    <row r="733519" spans="6:6">
      <c r="F733519" s="94"/>
    </row>
    <row r="733520" spans="6:6">
      <c r="F733520" s="94"/>
    </row>
    <row r="733521" spans="6:6">
      <c r="F733521" s="94"/>
    </row>
    <row r="733522" spans="6:6">
      <c r="F733522" s="94"/>
    </row>
    <row r="733523" spans="6:6">
      <c r="F733523" s="94"/>
    </row>
    <row r="733524" spans="6:6">
      <c r="F733524" s="94"/>
    </row>
    <row r="733525" spans="6:6">
      <c r="F733525" s="94"/>
    </row>
    <row r="733526" spans="6:6">
      <c r="F733526" s="94"/>
    </row>
    <row r="733527" spans="6:6">
      <c r="F733527" s="94"/>
    </row>
    <row r="733528" spans="6:6">
      <c r="F733528" s="94"/>
    </row>
    <row r="733529" spans="6:6">
      <c r="F733529" s="94"/>
    </row>
    <row r="733530" spans="6:6">
      <c r="F733530" s="94"/>
    </row>
    <row r="733531" spans="6:6">
      <c r="F733531" s="94"/>
    </row>
    <row r="733532" spans="6:6">
      <c r="F733532" s="94"/>
    </row>
    <row r="733533" spans="6:6">
      <c r="F733533" s="94"/>
    </row>
    <row r="733534" spans="6:6">
      <c r="F733534" s="94"/>
    </row>
    <row r="733535" spans="6:6">
      <c r="F733535" s="94"/>
    </row>
    <row r="733536" spans="6:6">
      <c r="F733536" s="94"/>
    </row>
    <row r="733537" spans="6:6">
      <c r="F733537" s="94"/>
    </row>
    <row r="733538" spans="6:6">
      <c r="F733538" s="94"/>
    </row>
    <row r="733539" spans="6:6">
      <c r="F733539" s="94"/>
    </row>
    <row r="733540" spans="6:6">
      <c r="F733540" s="94"/>
    </row>
    <row r="733541" spans="6:6">
      <c r="F733541" s="94"/>
    </row>
    <row r="733542" spans="6:6">
      <c r="F733542" s="94"/>
    </row>
    <row r="733543" spans="6:6">
      <c r="F733543" s="94"/>
    </row>
    <row r="733544" spans="6:6">
      <c r="F733544" s="94"/>
    </row>
    <row r="733545" spans="6:6">
      <c r="F733545" s="94"/>
    </row>
    <row r="733546" spans="6:6">
      <c r="F733546" s="94"/>
    </row>
    <row r="733547" spans="6:6">
      <c r="F733547" s="94"/>
    </row>
    <row r="733548" spans="6:6">
      <c r="F733548" s="94"/>
    </row>
    <row r="733549" spans="6:6">
      <c r="F733549" s="94"/>
    </row>
    <row r="733550" spans="6:6">
      <c r="F733550" s="94"/>
    </row>
    <row r="733551" spans="6:6">
      <c r="F733551" s="94"/>
    </row>
    <row r="733552" spans="6:6">
      <c r="F733552" s="94"/>
    </row>
    <row r="733553" spans="6:6">
      <c r="F733553" s="94"/>
    </row>
    <row r="733554" spans="6:6">
      <c r="F733554" s="94"/>
    </row>
    <row r="733555" spans="6:6">
      <c r="F733555" s="94"/>
    </row>
    <row r="733556" spans="6:6">
      <c r="F733556" s="94"/>
    </row>
    <row r="733557" spans="6:6">
      <c r="F733557" s="94"/>
    </row>
    <row r="733558" spans="6:6">
      <c r="F733558" s="94"/>
    </row>
    <row r="733559" spans="6:6">
      <c r="F733559" s="94"/>
    </row>
    <row r="733560" spans="6:6">
      <c r="F733560" s="94"/>
    </row>
    <row r="733561" spans="6:6">
      <c r="F733561" s="94"/>
    </row>
    <row r="733562" spans="6:6">
      <c r="F733562" s="94"/>
    </row>
    <row r="733563" spans="6:6">
      <c r="F733563" s="94"/>
    </row>
    <row r="733564" spans="6:6">
      <c r="F733564" s="94"/>
    </row>
    <row r="733565" spans="6:6">
      <c r="F733565" s="94"/>
    </row>
    <row r="733566" spans="6:6">
      <c r="F733566" s="94"/>
    </row>
    <row r="733567" spans="6:6">
      <c r="F733567" s="94"/>
    </row>
    <row r="733568" spans="6:6">
      <c r="F733568" s="94"/>
    </row>
    <row r="733569" spans="6:6">
      <c r="F733569" s="94"/>
    </row>
    <row r="733570" spans="6:6">
      <c r="F733570" s="94"/>
    </row>
    <row r="733571" spans="6:6">
      <c r="F733571" s="94"/>
    </row>
    <row r="733572" spans="6:6">
      <c r="F733572" s="94"/>
    </row>
    <row r="733573" spans="6:6">
      <c r="F733573" s="94"/>
    </row>
    <row r="733574" spans="6:6">
      <c r="F733574" s="94"/>
    </row>
    <row r="733575" spans="6:6">
      <c r="F733575" s="94"/>
    </row>
    <row r="733576" spans="6:6">
      <c r="F733576" s="94"/>
    </row>
    <row r="733577" spans="6:6">
      <c r="F733577" s="94"/>
    </row>
    <row r="733578" spans="6:6">
      <c r="F733578" s="94"/>
    </row>
    <row r="733579" spans="6:6">
      <c r="F733579" s="94"/>
    </row>
    <row r="733580" spans="6:6">
      <c r="F733580" s="94"/>
    </row>
    <row r="733581" spans="6:6">
      <c r="F733581" s="94"/>
    </row>
    <row r="733582" spans="6:6">
      <c r="F733582" s="94"/>
    </row>
    <row r="733583" spans="6:6">
      <c r="F733583" s="94"/>
    </row>
    <row r="733584" spans="6:6">
      <c r="F733584" s="94"/>
    </row>
    <row r="733585" spans="6:6">
      <c r="F733585" s="94"/>
    </row>
    <row r="733586" spans="6:6">
      <c r="F733586" s="94"/>
    </row>
    <row r="733587" spans="6:6">
      <c r="F733587" s="94"/>
    </row>
    <row r="733588" spans="6:6">
      <c r="F733588" s="94"/>
    </row>
    <row r="733589" spans="6:6">
      <c r="F733589" s="94"/>
    </row>
    <row r="733590" spans="6:6">
      <c r="F733590" s="94"/>
    </row>
    <row r="733591" spans="6:6">
      <c r="F733591" s="94"/>
    </row>
    <row r="733592" spans="6:6">
      <c r="F733592" s="94"/>
    </row>
    <row r="733593" spans="6:6">
      <c r="F733593" s="94"/>
    </row>
    <row r="733594" spans="6:6">
      <c r="F733594" s="94"/>
    </row>
    <row r="733595" spans="6:6">
      <c r="F733595" s="94"/>
    </row>
    <row r="733596" spans="6:6">
      <c r="F733596" s="94"/>
    </row>
    <row r="733597" spans="6:6">
      <c r="F733597" s="94"/>
    </row>
    <row r="733598" spans="6:6">
      <c r="F733598" s="94"/>
    </row>
    <row r="733599" spans="6:6">
      <c r="F733599" s="94"/>
    </row>
    <row r="733600" spans="6:6">
      <c r="F733600" s="94"/>
    </row>
    <row r="733601" spans="6:6">
      <c r="F733601" s="94"/>
    </row>
    <row r="733602" spans="6:6">
      <c r="F733602" s="94"/>
    </row>
    <row r="733603" spans="6:6">
      <c r="F733603" s="94"/>
    </row>
    <row r="733604" spans="6:6">
      <c r="F733604" s="94"/>
    </row>
    <row r="733605" spans="6:6">
      <c r="F733605" s="94"/>
    </row>
    <row r="733606" spans="6:6">
      <c r="F733606" s="94"/>
    </row>
    <row r="733607" spans="6:6">
      <c r="F733607" s="94"/>
    </row>
    <row r="733608" spans="6:6">
      <c r="F733608" s="94"/>
    </row>
    <row r="733609" spans="6:6">
      <c r="F733609" s="94"/>
    </row>
    <row r="733610" spans="6:6">
      <c r="F733610" s="94"/>
    </row>
    <row r="733611" spans="6:6">
      <c r="F733611" s="94"/>
    </row>
    <row r="733612" spans="6:6">
      <c r="F733612" s="94"/>
    </row>
    <row r="733613" spans="6:6">
      <c r="F733613" s="94"/>
    </row>
    <row r="733614" spans="6:6">
      <c r="F733614" s="94"/>
    </row>
    <row r="733615" spans="6:6">
      <c r="F733615" s="94"/>
    </row>
    <row r="733616" spans="6:6">
      <c r="F733616" s="94"/>
    </row>
    <row r="733617" spans="6:6">
      <c r="F733617" s="94"/>
    </row>
    <row r="733618" spans="6:6">
      <c r="F733618" s="94"/>
    </row>
    <row r="733619" spans="6:6">
      <c r="F733619" s="94"/>
    </row>
    <row r="733620" spans="6:6">
      <c r="F733620" s="94"/>
    </row>
    <row r="733621" spans="6:6">
      <c r="F733621" s="94"/>
    </row>
    <row r="733622" spans="6:6">
      <c r="F733622" s="94"/>
    </row>
    <row r="733623" spans="6:6">
      <c r="F733623" s="94"/>
    </row>
    <row r="733624" spans="6:6">
      <c r="F733624" s="94"/>
    </row>
    <row r="733625" spans="6:6">
      <c r="F733625" s="94"/>
    </row>
    <row r="733626" spans="6:6">
      <c r="F733626" s="94"/>
    </row>
    <row r="733627" spans="6:6">
      <c r="F733627" s="94"/>
    </row>
    <row r="733628" spans="6:6">
      <c r="F733628" s="94"/>
    </row>
    <row r="733629" spans="6:6">
      <c r="F733629" s="94"/>
    </row>
    <row r="733630" spans="6:6">
      <c r="F733630" s="94"/>
    </row>
    <row r="733631" spans="6:6">
      <c r="F733631" s="94"/>
    </row>
    <row r="733632" spans="6:6">
      <c r="F733632" s="94"/>
    </row>
    <row r="733633" spans="6:6">
      <c r="F733633" s="94"/>
    </row>
    <row r="733634" spans="6:6">
      <c r="F733634" s="94"/>
    </row>
    <row r="733635" spans="6:6">
      <c r="F733635" s="94"/>
    </row>
    <row r="733636" spans="6:6">
      <c r="F733636" s="94"/>
    </row>
    <row r="733637" spans="6:6">
      <c r="F733637" s="94"/>
    </row>
    <row r="733638" spans="6:6">
      <c r="F733638" s="94"/>
    </row>
    <row r="733639" spans="6:6">
      <c r="F733639" s="94"/>
    </row>
    <row r="733640" spans="6:6">
      <c r="F733640" s="94"/>
    </row>
    <row r="733641" spans="6:6">
      <c r="F733641" s="94"/>
    </row>
    <row r="733642" spans="6:6">
      <c r="F733642" s="94"/>
    </row>
    <row r="733643" spans="6:6">
      <c r="F733643" s="94"/>
    </row>
    <row r="733644" spans="6:6">
      <c r="F733644" s="94"/>
    </row>
    <row r="733645" spans="6:6">
      <c r="F733645" s="94"/>
    </row>
    <row r="733646" spans="6:6">
      <c r="F733646" s="94"/>
    </row>
    <row r="733647" spans="6:6">
      <c r="F733647" s="94"/>
    </row>
    <row r="733648" spans="6:6">
      <c r="F733648" s="94"/>
    </row>
    <row r="733649" spans="6:6">
      <c r="F733649" s="94"/>
    </row>
    <row r="733650" spans="6:6">
      <c r="F733650" s="94"/>
    </row>
    <row r="733651" spans="6:6">
      <c r="F733651" s="94"/>
    </row>
    <row r="733652" spans="6:6">
      <c r="F733652" s="94"/>
    </row>
    <row r="733653" spans="6:6">
      <c r="F733653" s="94"/>
    </row>
    <row r="733654" spans="6:6">
      <c r="F733654" s="94"/>
    </row>
    <row r="733655" spans="6:6">
      <c r="F733655" s="94"/>
    </row>
    <row r="733656" spans="6:6">
      <c r="F733656" s="94"/>
    </row>
    <row r="733657" spans="6:6">
      <c r="F733657" s="94"/>
    </row>
    <row r="733658" spans="6:6">
      <c r="F733658" s="94"/>
    </row>
    <row r="733659" spans="6:6">
      <c r="F733659" s="94"/>
    </row>
    <row r="733660" spans="6:6">
      <c r="F733660" s="94"/>
    </row>
    <row r="733661" spans="6:6">
      <c r="F733661" s="94"/>
    </row>
    <row r="733662" spans="6:6">
      <c r="F733662" s="94"/>
    </row>
    <row r="733663" spans="6:6">
      <c r="F733663" s="94"/>
    </row>
    <row r="733664" spans="6:6">
      <c r="F733664" s="94"/>
    </row>
    <row r="733665" spans="6:6">
      <c r="F733665" s="94"/>
    </row>
    <row r="733666" spans="6:6">
      <c r="F733666" s="94"/>
    </row>
    <row r="733667" spans="6:6">
      <c r="F733667" s="94"/>
    </row>
    <row r="733668" spans="6:6">
      <c r="F733668" s="94"/>
    </row>
    <row r="733669" spans="6:6">
      <c r="F733669" s="94"/>
    </row>
    <row r="733670" spans="6:6">
      <c r="F733670" s="94"/>
    </row>
    <row r="733671" spans="6:6">
      <c r="F733671" s="94"/>
    </row>
    <row r="733672" spans="6:6">
      <c r="F733672" s="94"/>
    </row>
    <row r="733673" spans="6:6">
      <c r="F733673" s="94"/>
    </row>
    <row r="733674" spans="6:6">
      <c r="F733674" s="94"/>
    </row>
    <row r="733675" spans="6:6">
      <c r="F733675" s="94"/>
    </row>
    <row r="733676" spans="6:6">
      <c r="F733676" s="94"/>
    </row>
    <row r="733677" spans="6:6">
      <c r="F733677" s="94"/>
    </row>
    <row r="733678" spans="6:6">
      <c r="F733678" s="94"/>
    </row>
    <row r="733679" spans="6:6">
      <c r="F733679" s="94"/>
    </row>
    <row r="733680" spans="6:6">
      <c r="F733680" s="94"/>
    </row>
    <row r="733681" spans="6:6">
      <c r="F733681" s="94"/>
    </row>
    <row r="733682" spans="6:6">
      <c r="F733682" s="94"/>
    </row>
    <row r="733683" spans="6:6">
      <c r="F733683" s="94"/>
    </row>
    <row r="733684" spans="6:6">
      <c r="F733684" s="94"/>
    </row>
    <row r="733685" spans="6:6">
      <c r="F733685" s="94"/>
    </row>
    <row r="733686" spans="6:6">
      <c r="F733686" s="94"/>
    </row>
    <row r="733687" spans="6:6">
      <c r="F733687" s="94"/>
    </row>
    <row r="733688" spans="6:6">
      <c r="F733688" s="94"/>
    </row>
    <row r="733689" spans="6:6">
      <c r="F733689" s="94"/>
    </row>
    <row r="733690" spans="6:6">
      <c r="F733690" s="94"/>
    </row>
    <row r="733691" spans="6:6">
      <c r="F733691" s="94"/>
    </row>
    <row r="733692" spans="6:6">
      <c r="F733692" s="94"/>
    </row>
    <row r="733693" spans="6:6">
      <c r="F733693" s="94"/>
    </row>
    <row r="733694" spans="6:6">
      <c r="F733694" s="94"/>
    </row>
    <row r="733695" spans="6:6">
      <c r="F733695" s="94"/>
    </row>
    <row r="733696" spans="6:6">
      <c r="F733696" s="94"/>
    </row>
    <row r="733697" spans="6:6">
      <c r="F733697" s="94"/>
    </row>
    <row r="733698" spans="6:6">
      <c r="F733698" s="94"/>
    </row>
    <row r="733699" spans="6:6">
      <c r="F733699" s="94"/>
    </row>
    <row r="733700" spans="6:6">
      <c r="F733700" s="94"/>
    </row>
    <row r="733701" spans="6:6">
      <c r="F733701" s="94"/>
    </row>
    <row r="733702" spans="6:6">
      <c r="F733702" s="94"/>
    </row>
    <row r="733703" spans="6:6">
      <c r="F733703" s="94"/>
    </row>
    <row r="733704" spans="6:6">
      <c r="F733704" s="94"/>
    </row>
    <row r="733705" spans="6:6">
      <c r="F733705" s="94"/>
    </row>
    <row r="733706" spans="6:6">
      <c r="F733706" s="94"/>
    </row>
    <row r="733707" spans="6:6">
      <c r="F733707" s="94"/>
    </row>
    <row r="733708" spans="6:6">
      <c r="F733708" s="94"/>
    </row>
    <row r="733709" spans="6:6">
      <c r="F733709" s="94"/>
    </row>
    <row r="733710" spans="6:6">
      <c r="F733710" s="94"/>
    </row>
    <row r="733711" spans="6:6">
      <c r="F733711" s="94"/>
    </row>
    <row r="733712" spans="6:6">
      <c r="F733712" s="94"/>
    </row>
    <row r="733713" spans="6:6">
      <c r="F733713" s="94"/>
    </row>
    <row r="733714" spans="6:6">
      <c r="F733714" s="94"/>
    </row>
    <row r="733715" spans="6:6">
      <c r="F733715" s="94"/>
    </row>
    <row r="733716" spans="6:6">
      <c r="F733716" s="94"/>
    </row>
    <row r="733717" spans="6:6">
      <c r="F733717" s="94"/>
    </row>
    <row r="733718" spans="6:6">
      <c r="F733718" s="94"/>
    </row>
    <row r="733719" spans="6:6">
      <c r="F733719" s="94"/>
    </row>
    <row r="733720" spans="6:6">
      <c r="F733720" s="94"/>
    </row>
    <row r="733721" spans="6:6">
      <c r="F733721" s="94"/>
    </row>
    <row r="733722" spans="6:6">
      <c r="F733722" s="94"/>
    </row>
    <row r="733723" spans="6:6">
      <c r="F733723" s="94"/>
    </row>
    <row r="733724" spans="6:6">
      <c r="F733724" s="94"/>
    </row>
    <row r="733725" spans="6:6">
      <c r="F733725" s="94"/>
    </row>
    <row r="733726" spans="6:6">
      <c r="F733726" s="94"/>
    </row>
    <row r="733727" spans="6:6">
      <c r="F733727" s="94"/>
    </row>
    <row r="733728" spans="6:6">
      <c r="F733728" s="94"/>
    </row>
    <row r="733729" spans="6:6">
      <c r="F733729" s="94"/>
    </row>
    <row r="733730" spans="6:6">
      <c r="F733730" s="94"/>
    </row>
    <row r="733731" spans="6:6">
      <c r="F733731" s="94"/>
    </row>
    <row r="733732" spans="6:6">
      <c r="F733732" s="94"/>
    </row>
    <row r="733733" spans="6:6">
      <c r="F733733" s="94"/>
    </row>
    <row r="733734" spans="6:6">
      <c r="F733734" s="94"/>
    </row>
    <row r="733735" spans="6:6">
      <c r="F733735" s="94"/>
    </row>
    <row r="733736" spans="6:6">
      <c r="F733736" s="94"/>
    </row>
    <row r="733737" spans="6:6">
      <c r="F733737" s="94"/>
    </row>
    <row r="733738" spans="6:6">
      <c r="F733738" s="94"/>
    </row>
    <row r="733739" spans="6:6">
      <c r="F733739" s="94"/>
    </row>
    <row r="733740" spans="6:6">
      <c r="F733740" s="94"/>
    </row>
    <row r="733741" spans="6:6">
      <c r="F733741" s="94"/>
    </row>
    <row r="733742" spans="6:6">
      <c r="F733742" s="94"/>
    </row>
    <row r="733743" spans="6:6">
      <c r="F733743" s="94"/>
    </row>
    <row r="733744" spans="6:6">
      <c r="F733744" s="94"/>
    </row>
    <row r="733745" spans="6:6">
      <c r="F733745" s="94"/>
    </row>
    <row r="733746" spans="6:6">
      <c r="F733746" s="94"/>
    </row>
    <row r="733747" spans="6:6">
      <c r="F733747" s="94"/>
    </row>
    <row r="733748" spans="6:6">
      <c r="F733748" s="94"/>
    </row>
    <row r="733749" spans="6:6">
      <c r="F733749" s="94"/>
    </row>
    <row r="733750" spans="6:6">
      <c r="F733750" s="94"/>
    </row>
    <row r="733751" spans="6:6">
      <c r="F733751" s="94"/>
    </row>
    <row r="733752" spans="6:6">
      <c r="F733752" s="94"/>
    </row>
    <row r="733753" spans="6:6">
      <c r="F733753" s="94"/>
    </row>
    <row r="733754" spans="6:6">
      <c r="F733754" s="94"/>
    </row>
    <row r="733755" spans="6:6">
      <c r="F733755" s="94"/>
    </row>
    <row r="733756" spans="6:6">
      <c r="F733756" s="94"/>
    </row>
    <row r="733757" spans="6:6">
      <c r="F733757" s="94"/>
    </row>
    <row r="733758" spans="6:6">
      <c r="F733758" s="94"/>
    </row>
    <row r="733759" spans="6:6">
      <c r="F733759" s="94"/>
    </row>
    <row r="733760" spans="6:6">
      <c r="F733760" s="94"/>
    </row>
    <row r="733761" spans="6:6">
      <c r="F733761" s="94"/>
    </row>
    <row r="733762" spans="6:6">
      <c r="F733762" s="94"/>
    </row>
    <row r="733763" spans="6:6">
      <c r="F733763" s="94"/>
    </row>
    <row r="733764" spans="6:6">
      <c r="F733764" s="94"/>
    </row>
    <row r="733765" spans="6:6">
      <c r="F733765" s="94"/>
    </row>
    <row r="733766" spans="6:6">
      <c r="F733766" s="94"/>
    </row>
    <row r="733767" spans="6:6">
      <c r="F733767" s="94"/>
    </row>
    <row r="733768" spans="6:6">
      <c r="F733768" s="94"/>
    </row>
    <row r="733769" spans="6:6">
      <c r="F733769" s="94"/>
    </row>
    <row r="733770" spans="6:6">
      <c r="F733770" s="94"/>
    </row>
    <row r="733771" spans="6:6">
      <c r="F733771" s="94"/>
    </row>
    <row r="733772" spans="6:6">
      <c r="F733772" s="94"/>
    </row>
    <row r="733773" spans="6:6">
      <c r="F733773" s="94"/>
    </row>
    <row r="733774" spans="6:6">
      <c r="F733774" s="94"/>
    </row>
    <row r="733775" spans="6:6">
      <c r="F733775" s="94"/>
    </row>
    <row r="733776" spans="6:6">
      <c r="F733776" s="94"/>
    </row>
    <row r="733777" spans="6:6">
      <c r="F733777" s="94"/>
    </row>
    <row r="733778" spans="6:6">
      <c r="F733778" s="94"/>
    </row>
    <row r="733779" spans="6:6">
      <c r="F733779" s="94"/>
    </row>
    <row r="733780" spans="6:6">
      <c r="F733780" s="94"/>
    </row>
    <row r="733781" spans="6:6">
      <c r="F733781" s="94"/>
    </row>
    <row r="733782" spans="6:6">
      <c r="F733782" s="94"/>
    </row>
    <row r="733783" spans="6:6">
      <c r="F733783" s="94"/>
    </row>
    <row r="733784" spans="6:6">
      <c r="F733784" s="94"/>
    </row>
    <row r="733785" spans="6:6">
      <c r="F733785" s="94"/>
    </row>
    <row r="733786" spans="6:6">
      <c r="F733786" s="94"/>
    </row>
    <row r="733787" spans="6:6">
      <c r="F733787" s="94"/>
    </row>
    <row r="733788" spans="6:6">
      <c r="F733788" s="94"/>
    </row>
    <row r="733789" spans="6:6">
      <c r="F733789" s="94"/>
    </row>
    <row r="733790" spans="6:6">
      <c r="F733790" s="94"/>
    </row>
    <row r="733791" spans="6:6">
      <c r="F733791" s="94"/>
    </row>
    <row r="733792" spans="6:6">
      <c r="F733792" s="94"/>
    </row>
    <row r="733793" spans="6:6">
      <c r="F733793" s="94"/>
    </row>
    <row r="733794" spans="6:6">
      <c r="F733794" s="94"/>
    </row>
    <row r="733795" spans="6:6">
      <c r="F733795" s="94"/>
    </row>
    <row r="733796" spans="6:6">
      <c r="F733796" s="94"/>
    </row>
    <row r="733797" spans="6:6">
      <c r="F733797" s="94"/>
    </row>
    <row r="733798" spans="6:6">
      <c r="F733798" s="94"/>
    </row>
    <row r="733799" spans="6:6">
      <c r="F733799" s="94"/>
    </row>
    <row r="733800" spans="6:6">
      <c r="F733800" s="94"/>
    </row>
    <row r="733801" spans="6:6">
      <c r="F733801" s="94"/>
    </row>
    <row r="733802" spans="6:6">
      <c r="F733802" s="94"/>
    </row>
    <row r="733803" spans="6:6">
      <c r="F733803" s="94"/>
    </row>
    <row r="733804" spans="6:6">
      <c r="F733804" s="94"/>
    </row>
    <row r="733805" spans="6:6">
      <c r="F733805" s="94"/>
    </row>
    <row r="733806" spans="6:6">
      <c r="F733806" s="94"/>
    </row>
    <row r="733807" spans="6:6">
      <c r="F733807" s="94"/>
    </row>
    <row r="733808" spans="6:6">
      <c r="F733808" s="94"/>
    </row>
    <row r="733809" spans="6:6">
      <c r="F733809" s="94"/>
    </row>
    <row r="733810" spans="6:6">
      <c r="F733810" s="94"/>
    </row>
    <row r="733811" spans="6:6">
      <c r="F733811" s="94"/>
    </row>
    <row r="733812" spans="6:6">
      <c r="F733812" s="94"/>
    </row>
    <row r="733813" spans="6:6">
      <c r="F733813" s="94"/>
    </row>
    <row r="733814" spans="6:6">
      <c r="F733814" s="94"/>
    </row>
    <row r="733815" spans="6:6">
      <c r="F733815" s="94"/>
    </row>
    <row r="733816" spans="6:6">
      <c r="F733816" s="94"/>
    </row>
    <row r="733817" spans="6:6">
      <c r="F733817" s="94"/>
    </row>
    <row r="733818" spans="6:6">
      <c r="F733818" s="94"/>
    </row>
    <row r="733819" spans="6:6">
      <c r="F733819" s="94"/>
    </row>
    <row r="733820" spans="6:6">
      <c r="F733820" s="94"/>
    </row>
    <row r="733821" spans="6:6">
      <c r="F733821" s="94"/>
    </row>
    <row r="733822" spans="6:6">
      <c r="F733822" s="94"/>
    </row>
    <row r="733823" spans="6:6">
      <c r="F733823" s="94"/>
    </row>
    <row r="733824" spans="6:6">
      <c r="F733824" s="94"/>
    </row>
    <row r="733825" spans="6:6">
      <c r="F733825" s="94"/>
    </row>
    <row r="733826" spans="6:6">
      <c r="F733826" s="94"/>
    </row>
    <row r="733827" spans="6:6">
      <c r="F733827" s="94"/>
    </row>
    <row r="733828" spans="6:6">
      <c r="F733828" s="94"/>
    </row>
    <row r="733829" spans="6:6">
      <c r="F733829" s="94"/>
    </row>
    <row r="733830" spans="6:6">
      <c r="F733830" s="94"/>
    </row>
    <row r="733831" spans="6:6">
      <c r="F733831" s="94"/>
    </row>
    <row r="733832" spans="6:6">
      <c r="F733832" s="94"/>
    </row>
    <row r="733833" spans="6:6">
      <c r="F733833" s="94"/>
    </row>
    <row r="733834" spans="6:6">
      <c r="F733834" s="94"/>
    </row>
    <row r="733835" spans="6:6">
      <c r="F733835" s="94"/>
    </row>
    <row r="733836" spans="6:6">
      <c r="F733836" s="94"/>
    </row>
    <row r="733837" spans="6:6">
      <c r="F733837" s="94"/>
    </row>
    <row r="733838" spans="6:6">
      <c r="F733838" s="94"/>
    </row>
    <row r="733839" spans="6:6">
      <c r="F733839" s="94"/>
    </row>
    <row r="733840" spans="6:6">
      <c r="F733840" s="94"/>
    </row>
    <row r="733841" spans="6:6">
      <c r="F733841" s="94"/>
    </row>
    <row r="733842" spans="6:6">
      <c r="F733842" s="94"/>
    </row>
    <row r="733843" spans="6:6">
      <c r="F733843" s="94"/>
    </row>
    <row r="733844" spans="6:6">
      <c r="F733844" s="94"/>
    </row>
    <row r="733845" spans="6:6">
      <c r="F733845" s="94"/>
    </row>
    <row r="733846" spans="6:6">
      <c r="F733846" s="94"/>
    </row>
    <row r="733847" spans="6:6">
      <c r="F733847" s="94"/>
    </row>
    <row r="733848" spans="6:6">
      <c r="F733848" s="94"/>
    </row>
    <row r="733849" spans="6:6">
      <c r="F733849" s="94"/>
    </row>
    <row r="733850" spans="6:6">
      <c r="F733850" s="94"/>
    </row>
    <row r="733851" spans="6:6">
      <c r="F733851" s="94"/>
    </row>
    <row r="733852" spans="6:6">
      <c r="F733852" s="94"/>
    </row>
    <row r="733853" spans="6:6">
      <c r="F733853" s="94"/>
    </row>
    <row r="733854" spans="6:6">
      <c r="F733854" s="94"/>
    </row>
    <row r="733855" spans="6:6">
      <c r="F733855" s="94"/>
    </row>
    <row r="733856" spans="6:6">
      <c r="F733856" s="94"/>
    </row>
    <row r="733857" spans="6:6">
      <c r="F733857" s="94"/>
    </row>
    <row r="733858" spans="6:6">
      <c r="F733858" s="94"/>
    </row>
    <row r="733859" spans="6:6">
      <c r="F733859" s="94"/>
    </row>
    <row r="733860" spans="6:6">
      <c r="F733860" s="94"/>
    </row>
    <row r="733861" spans="6:6">
      <c r="F733861" s="94"/>
    </row>
    <row r="733862" spans="6:6">
      <c r="F733862" s="94"/>
    </row>
    <row r="733863" spans="6:6">
      <c r="F733863" s="94"/>
    </row>
    <row r="733864" spans="6:6">
      <c r="F733864" s="94"/>
    </row>
    <row r="733865" spans="6:6">
      <c r="F733865" s="94"/>
    </row>
    <row r="733866" spans="6:6">
      <c r="F733866" s="94"/>
    </row>
    <row r="733867" spans="6:6">
      <c r="F733867" s="94"/>
    </row>
    <row r="733868" spans="6:6">
      <c r="F733868" s="94"/>
    </row>
    <row r="733869" spans="6:6">
      <c r="F733869" s="94"/>
    </row>
    <row r="733870" spans="6:6">
      <c r="F733870" s="94"/>
    </row>
    <row r="733871" spans="6:6">
      <c r="F733871" s="94"/>
    </row>
    <row r="733872" spans="6:6">
      <c r="F733872" s="94"/>
    </row>
    <row r="733873" spans="6:6">
      <c r="F733873" s="94"/>
    </row>
    <row r="733874" spans="6:6">
      <c r="F733874" s="94"/>
    </row>
    <row r="733875" spans="6:6">
      <c r="F733875" s="94"/>
    </row>
    <row r="733876" spans="6:6">
      <c r="F733876" s="94"/>
    </row>
    <row r="733877" spans="6:6">
      <c r="F733877" s="94"/>
    </row>
    <row r="733878" spans="6:6">
      <c r="F733878" s="94"/>
    </row>
    <row r="733879" spans="6:6">
      <c r="F733879" s="94"/>
    </row>
    <row r="733880" spans="6:6">
      <c r="F733880" s="94"/>
    </row>
    <row r="733881" spans="6:6">
      <c r="F733881" s="94"/>
    </row>
    <row r="733882" spans="6:6">
      <c r="F733882" s="94"/>
    </row>
    <row r="733883" spans="6:6">
      <c r="F733883" s="94"/>
    </row>
    <row r="733884" spans="6:6">
      <c r="F733884" s="94"/>
    </row>
    <row r="733885" spans="6:6">
      <c r="F733885" s="94"/>
    </row>
    <row r="733886" spans="6:6">
      <c r="F733886" s="94"/>
    </row>
    <row r="733887" spans="6:6">
      <c r="F733887" s="94"/>
    </row>
    <row r="733888" spans="6:6">
      <c r="F733888" s="94"/>
    </row>
    <row r="733889" spans="6:6">
      <c r="F733889" s="94"/>
    </row>
    <row r="733890" spans="6:6">
      <c r="F733890" s="94"/>
    </row>
    <row r="733891" spans="6:6">
      <c r="F733891" s="94"/>
    </row>
    <row r="733892" spans="6:6">
      <c r="F733892" s="94"/>
    </row>
    <row r="733893" spans="6:6">
      <c r="F733893" s="94"/>
    </row>
    <row r="733894" spans="6:6">
      <c r="F733894" s="94"/>
    </row>
    <row r="733895" spans="6:6">
      <c r="F733895" s="94"/>
    </row>
    <row r="733896" spans="6:6">
      <c r="F733896" s="94"/>
    </row>
    <row r="733897" spans="6:6">
      <c r="F733897" s="94"/>
    </row>
    <row r="733898" spans="6:6">
      <c r="F733898" s="94"/>
    </row>
    <row r="733899" spans="6:6">
      <c r="F733899" s="94"/>
    </row>
    <row r="733900" spans="6:6">
      <c r="F733900" s="94"/>
    </row>
    <row r="733901" spans="6:6">
      <c r="F733901" s="94"/>
    </row>
    <row r="733902" spans="6:6">
      <c r="F733902" s="94"/>
    </row>
    <row r="733903" spans="6:6">
      <c r="F733903" s="94"/>
    </row>
    <row r="733904" spans="6:6">
      <c r="F733904" s="94"/>
    </row>
    <row r="733905" spans="6:6">
      <c r="F733905" s="94"/>
    </row>
    <row r="733906" spans="6:6">
      <c r="F733906" s="94"/>
    </row>
    <row r="733907" spans="6:6">
      <c r="F733907" s="94"/>
    </row>
    <row r="733908" spans="6:6">
      <c r="F733908" s="94"/>
    </row>
    <row r="733909" spans="6:6">
      <c r="F733909" s="94"/>
    </row>
    <row r="733910" spans="6:6">
      <c r="F733910" s="94"/>
    </row>
    <row r="733911" spans="6:6">
      <c r="F733911" s="94"/>
    </row>
    <row r="733912" spans="6:6">
      <c r="F733912" s="94"/>
    </row>
    <row r="733913" spans="6:6">
      <c r="F733913" s="94"/>
    </row>
    <row r="733914" spans="6:6">
      <c r="F733914" s="94"/>
    </row>
    <row r="733915" spans="6:6">
      <c r="F733915" s="94"/>
    </row>
    <row r="733916" spans="6:6">
      <c r="F733916" s="94"/>
    </row>
    <row r="733917" spans="6:6">
      <c r="F733917" s="94"/>
    </row>
    <row r="733918" spans="6:6">
      <c r="F733918" s="94"/>
    </row>
    <row r="733919" spans="6:6">
      <c r="F733919" s="94"/>
    </row>
    <row r="733920" spans="6:6">
      <c r="F733920" s="94"/>
    </row>
    <row r="733921" spans="6:6">
      <c r="F733921" s="94"/>
    </row>
    <row r="733922" spans="6:6">
      <c r="F733922" s="94"/>
    </row>
    <row r="733923" spans="6:6">
      <c r="F733923" s="94"/>
    </row>
    <row r="733924" spans="6:6">
      <c r="F733924" s="94"/>
    </row>
    <row r="733925" spans="6:6">
      <c r="F733925" s="94"/>
    </row>
    <row r="733926" spans="6:6">
      <c r="F733926" s="94"/>
    </row>
    <row r="733927" spans="6:6">
      <c r="F733927" s="94"/>
    </row>
    <row r="733928" spans="6:6">
      <c r="F733928" s="94"/>
    </row>
    <row r="733929" spans="6:6">
      <c r="F733929" s="94"/>
    </row>
    <row r="733930" spans="6:6">
      <c r="F733930" s="94"/>
    </row>
    <row r="733931" spans="6:6">
      <c r="F733931" s="94"/>
    </row>
    <row r="733932" spans="6:6">
      <c r="F733932" s="94"/>
    </row>
    <row r="733933" spans="6:6">
      <c r="F733933" s="94"/>
    </row>
    <row r="733934" spans="6:6">
      <c r="F733934" s="94"/>
    </row>
    <row r="733935" spans="6:6">
      <c r="F733935" s="94"/>
    </row>
    <row r="733936" spans="6:6">
      <c r="F733936" s="94"/>
    </row>
    <row r="733937" spans="6:6">
      <c r="F733937" s="94"/>
    </row>
    <row r="733938" spans="6:6">
      <c r="F733938" s="94"/>
    </row>
    <row r="733939" spans="6:6">
      <c r="F733939" s="94"/>
    </row>
    <row r="733940" spans="6:6">
      <c r="F733940" s="94"/>
    </row>
    <row r="733941" spans="6:6">
      <c r="F733941" s="94"/>
    </row>
    <row r="733942" spans="6:6">
      <c r="F733942" s="94"/>
    </row>
    <row r="733943" spans="6:6">
      <c r="F733943" s="94"/>
    </row>
    <row r="733944" spans="6:6">
      <c r="F733944" s="94"/>
    </row>
    <row r="733945" spans="6:6">
      <c r="F733945" s="94"/>
    </row>
    <row r="733946" spans="6:6">
      <c r="F733946" s="94"/>
    </row>
    <row r="733947" spans="6:6">
      <c r="F733947" s="94"/>
    </row>
    <row r="733948" spans="6:6">
      <c r="F733948" s="94"/>
    </row>
    <row r="733949" spans="6:6">
      <c r="F733949" s="94"/>
    </row>
    <row r="733950" spans="6:6">
      <c r="F733950" s="94"/>
    </row>
    <row r="733951" spans="6:6">
      <c r="F733951" s="94"/>
    </row>
    <row r="733952" spans="6:6">
      <c r="F733952" s="94"/>
    </row>
    <row r="733953" spans="6:6">
      <c r="F733953" s="94"/>
    </row>
    <row r="733954" spans="6:6">
      <c r="F733954" s="94"/>
    </row>
    <row r="733955" spans="6:6">
      <c r="F733955" s="94"/>
    </row>
    <row r="733956" spans="6:6">
      <c r="F733956" s="94"/>
    </row>
    <row r="733957" spans="6:6">
      <c r="F733957" s="94"/>
    </row>
    <row r="733958" spans="6:6">
      <c r="F733958" s="94"/>
    </row>
    <row r="733959" spans="6:6">
      <c r="F733959" s="94"/>
    </row>
    <row r="733960" spans="6:6">
      <c r="F733960" s="94"/>
    </row>
    <row r="733961" spans="6:6">
      <c r="F733961" s="94"/>
    </row>
    <row r="733962" spans="6:6">
      <c r="F733962" s="94"/>
    </row>
    <row r="733963" spans="6:6">
      <c r="F733963" s="94"/>
    </row>
    <row r="733964" spans="6:6">
      <c r="F733964" s="94"/>
    </row>
    <row r="733965" spans="6:6">
      <c r="F733965" s="94"/>
    </row>
    <row r="733966" spans="6:6">
      <c r="F733966" s="94"/>
    </row>
    <row r="733967" spans="6:6">
      <c r="F733967" s="94"/>
    </row>
    <row r="733968" spans="6:6">
      <c r="F733968" s="94"/>
    </row>
    <row r="733969" spans="6:6">
      <c r="F733969" s="94"/>
    </row>
    <row r="733970" spans="6:6">
      <c r="F733970" s="94"/>
    </row>
    <row r="733971" spans="6:6">
      <c r="F733971" s="94"/>
    </row>
    <row r="733972" spans="6:6">
      <c r="F733972" s="94"/>
    </row>
    <row r="733973" spans="6:6">
      <c r="F733973" s="94"/>
    </row>
    <row r="733974" spans="6:6">
      <c r="F733974" s="94"/>
    </row>
    <row r="733975" spans="6:6">
      <c r="F733975" s="94"/>
    </row>
    <row r="733976" spans="6:6">
      <c r="F733976" s="94"/>
    </row>
    <row r="733977" spans="6:6">
      <c r="F733977" s="94"/>
    </row>
    <row r="733978" spans="6:6">
      <c r="F733978" s="94"/>
    </row>
    <row r="733979" spans="6:6">
      <c r="F733979" s="94"/>
    </row>
    <row r="733980" spans="6:6">
      <c r="F733980" s="94"/>
    </row>
    <row r="733981" spans="6:6">
      <c r="F733981" s="94"/>
    </row>
    <row r="733982" spans="6:6">
      <c r="F733982" s="94"/>
    </row>
    <row r="733983" spans="6:6">
      <c r="F733983" s="94"/>
    </row>
    <row r="733984" spans="6:6">
      <c r="F733984" s="94"/>
    </row>
    <row r="733985" spans="6:6">
      <c r="F733985" s="94"/>
    </row>
    <row r="733986" spans="6:6">
      <c r="F733986" s="94"/>
    </row>
    <row r="733987" spans="6:6">
      <c r="F733987" s="94"/>
    </row>
    <row r="733988" spans="6:6">
      <c r="F733988" s="94"/>
    </row>
    <row r="733989" spans="6:6">
      <c r="F733989" s="94"/>
    </row>
    <row r="733990" spans="6:6">
      <c r="F733990" s="94"/>
    </row>
    <row r="733991" spans="6:6">
      <c r="F733991" s="94"/>
    </row>
    <row r="733992" spans="6:6">
      <c r="F733992" s="94"/>
    </row>
    <row r="733993" spans="6:6">
      <c r="F733993" s="94"/>
    </row>
    <row r="733994" spans="6:6">
      <c r="F733994" s="94"/>
    </row>
    <row r="733995" spans="6:6">
      <c r="F733995" s="94"/>
    </row>
    <row r="733996" spans="6:6">
      <c r="F733996" s="94"/>
    </row>
    <row r="733997" spans="6:6">
      <c r="F733997" s="94"/>
    </row>
    <row r="733998" spans="6:6">
      <c r="F733998" s="94"/>
    </row>
    <row r="733999" spans="6:6">
      <c r="F733999" s="94"/>
    </row>
    <row r="734000" spans="6:6">
      <c r="F734000" s="94"/>
    </row>
    <row r="734001" spans="6:6">
      <c r="F734001" s="94"/>
    </row>
    <row r="734002" spans="6:6">
      <c r="F734002" s="94"/>
    </row>
    <row r="734003" spans="6:6">
      <c r="F734003" s="94"/>
    </row>
    <row r="734004" spans="6:6">
      <c r="F734004" s="94"/>
    </row>
    <row r="734005" spans="6:6">
      <c r="F734005" s="94"/>
    </row>
    <row r="734006" spans="6:6">
      <c r="F734006" s="94"/>
    </row>
    <row r="734007" spans="6:6">
      <c r="F734007" s="94"/>
    </row>
    <row r="734008" spans="6:6">
      <c r="F734008" s="94"/>
    </row>
    <row r="734009" spans="6:6">
      <c r="F734009" s="94"/>
    </row>
    <row r="734010" spans="6:6">
      <c r="F734010" s="94"/>
    </row>
    <row r="734011" spans="6:6">
      <c r="F734011" s="94"/>
    </row>
    <row r="734012" spans="6:6">
      <c r="F734012" s="94"/>
    </row>
    <row r="734013" spans="6:6">
      <c r="F734013" s="94"/>
    </row>
    <row r="734014" spans="6:6">
      <c r="F734014" s="94"/>
    </row>
    <row r="734015" spans="6:6">
      <c r="F734015" s="94"/>
    </row>
    <row r="734016" spans="6:6">
      <c r="F734016" s="94"/>
    </row>
    <row r="734017" spans="6:6">
      <c r="F734017" s="94"/>
    </row>
    <row r="734018" spans="6:6">
      <c r="F734018" s="94"/>
    </row>
    <row r="734019" spans="6:6">
      <c r="F734019" s="94"/>
    </row>
    <row r="734020" spans="6:6">
      <c r="F734020" s="94"/>
    </row>
    <row r="734021" spans="6:6">
      <c r="F734021" s="94"/>
    </row>
    <row r="734022" spans="6:6">
      <c r="F734022" s="94"/>
    </row>
    <row r="734023" spans="6:6">
      <c r="F734023" s="94"/>
    </row>
    <row r="734024" spans="6:6">
      <c r="F734024" s="94"/>
    </row>
    <row r="734025" spans="6:6">
      <c r="F734025" s="94"/>
    </row>
    <row r="734026" spans="6:6">
      <c r="F734026" s="94"/>
    </row>
    <row r="734027" spans="6:6">
      <c r="F734027" s="94"/>
    </row>
    <row r="734028" spans="6:6">
      <c r="F734028" s="94"/>
    </row>
    <row r="734029" spans="6:6">
      <c r="F734029" s="94"/>
    </row>
    <row r="734030" spans="6:6">
      <c r="F734030" s="94"/>
    </row>
    <row r="734031" spans="6:6">
      <c r="F734031" s="94"/>
    </row>
    <row r="734032" spans="6:6">
      <c r="F734032" s="94"/>
    </row>
    <row r="734033" spans="6:6">
      <c r="F734033" s="94"/>
    </row>
    <row r="734034" spans="6:6">
      <c r="F734034" s="94"/>
    </row>
    <row r="734035" spans="6:6">
      <c r="F734035" s="94"/>
    </row>
    <row r="734036" spans="6:6">
      <c r="F734036" s="94"/>
    </row>
    <row r="734037" spans="6:6">
      <c r="F734037" s="94"/>
    </row>
    <row r="734038" spans="6:6">
      <c r="F734038" s="94"/>
    </row>
    <row r="734039" spans="6:6">
      <c r="F734039" s="94"/>
    </row>
    <row r="734040" spans="6:6">
      <c r="F734040" s="94"/>
    </row>
    <row r="734041" spans="6:6">
      <c r="F734041" s="94"/>
    </row>
    <row r="734042" spans="6:6">
      <c r="F734042" s="94"/>
    </row>
    <row r="734043" spans="6:6">
      <c r="F734043" s="94"/>
    </row>
    <row r="734044" spans="6:6">
      <c r="F734044" s="94"/>
    </row>
    <row r="734045" spans="6:6">
      <c r="F734045" s="94"/>
    </row>
    <row r="734046" spans="6:6">
      <c r="F734046" s="94"/>
    </row>
    <row r="734047" spans="6:6">
      <c r="F734047" s="94"/>
    </row>
    <row r="734048" spans="6:6">
      <c r="F734048" s="94"/>
    </row>
    <row r="734049" spans="6:6">
      <c r="F734049" s="94"/>
    </row>
    <row r="734050" spans="6:6">
      <c r="F734050" s="94"/>
    </row>
    <row r="734051" spans="6:6">
      <c r="F734051" s="94"/>
    </row>
    <row r="734052" spans="6:6">
      <c r="F734052" s="94"/>
    </row>
    <row r="734053" spans="6:6">
      <c r="F734053" s="94"/>
    </row>
    <row r="734054" spans="6:6">
      <c r="F734054" s="94"/>
    </row>
    <row r="734055" spans="6:6">
      <c r="F734055" s="94"/>
    </row>
    <row r="734056" spans="6:6">
      <c r="F734056" s="94"/>
    </row>
    <row r="734057" spans="6:6">
      <c r="F734057" s="94"/>
    </row>
    <row r="734058" spans="6:6">
      <c r="F734058" s="94"/>
    </row>
    <row r="734059" spans="6:6">
      <c r="F734059" s="94"/>
    </row>
    <row r="734060" spans="6:6">
      <c r="F734060" s="94"/>
    </row>
    <row r="734061" spans="6:6">
      <c r="F734061" s="94"/>
    </row>
    <row r="734062" spans="6:6">
      <c r="F734062" s="94"/>
    </row>
    <row r="734063" spans="6:6">
      <c r="F734063" s="94"/>
    </row>
    <row r="734064" spans="6:6">
      <c r="F734064" s="94"/>
    </row>
    <row r="734065" spans="6:6">
      <c r="F734065" s="94"/>
    </row>
    <row r="734066" spans="6:6">
      <c r="F734066" s="94"/>
    </row>
    <row r="734067" spans="6:6">
      <c r="F734067" s="94"/>
    </row>
    <row r="734068" spans="6:6">
      <c r="F734068" s="94"/>
    </row>
    <row r="734069" spans="6:6">
      <c r="F734069" s="94"/>
    </row>
    <row r="734070" spans="6:6">
      <c r="F734070" s="94"/>
    </row>
    <row r="734071" spans="6:6">
      <c r="F734071" s="94"/>
    </row>
    <row r="734072" spans="6:6">
      <c r="F734072" s="94"/>
    </row>
    <row r="734073" spans="6:6">
      <c r="F734073" s="94"/>
    </row>
    <row r="734074" spans="6:6">
      <c r="F734074" s="94"/>
    </row>
    <row r="734075" spans="6:6">
      <c r="F734075" s="94"/>
    </row>
    <row r="734076" spans="6:6">
      <c r="F734076" s="94"/>
    </row>
    <row r="734077" spans="6:6">
      <c r="F734077" s="94"/>
    </row>
    <row r="734078" spans="6:6">
      <c r="F734078" s="94"/>
    </row>
    <row r="734079" spans="6:6">
      <c r="F734079" s="94"/>
    </row>
    <row r="734080" spans="6:6">
      <c r="F734080" s="94"/>
    </row>
    <row r="734081" spans="6:6">
      <c r="F734081" s="94"/>
    </row>
    <row r="734082" spans="6:6">
      <c r="F734082" s="94"/>
    </row>
    <row r="734083" spans="6:6">
      <c r="F734083" s="94"/>
    </row>
    <row r="734084" spans="6:6">
      <c r="F734084" s="94"/>
    </row>
    <row r="734085" spans="6:6">
      <c r="F734085" s="94"/>
    </row>
    <row r="734086" spans="6:6">
      <c r="F734086" s="94"/>
    </row>
    <row r="734087" spans="6:6">
      <c r="F734087" s="94"/>
    </row>
    <row r="734088" spans="6:6">
      <c r="F734088" s="94"/>
    </row>
    <row r="734089" spans="6:6">
      <c r="F734089" s="94"/>
    </row>
    <row r="734090" spans="6:6">
      <c r="F734090" s="94"/>
    </row>
    <row r="734091" spans="6:6">
      <c r="F734091" s="94"/>
    </row>
    <row r="734092" spans="6:6">
      <c r="F734092" s="94"/>
    </row>
    <row r="734093" spans="6:6">
      <c r="F734093" s="94"/>
    </row>
    <row r="734094" spans="6:6">
      <c r="F734094" s="94"/>
    </row>
    <row r="734095" spans="6:6">
      <c r="F734095" s="94"/>
    </row>
    <row r="734096" spans="6:6">
      <c r="F734096" s="94"/>
    </row>
    <row r="734097" spans="6:6">
      <c r="F734097" s="94"/>
    </row>
    <row r="734098" spans="6:6">
      <c r="F734098" s="94"/>
    </row>
    <row r="734099" spans="6:6">
      <c r="F734099" s="94"/>
    </row>
    <row r="734100" spans="6:6">
      <c r="F734100" s="94"/>
    </row>
    <row r="734101" spans="6:6">
      <c r="F734101" s="94"/>
    </row>
    <row r="734102" spans="6:6">
      <c r="F734102" s="94"/>
    </row>
    <row r="734103" spans="6:6">
      <c r="F734103" s="94"/>
    </row>
    <row r="734104" spans="6:6">
      <c r="F734104" s="94"/>
    </row>
    <row r="734105" spans="6:6">
      <c r="F734105" s="94"/>
    </row>
    <row r="734106" spans="6:6">
      <c r="F734106" s="94"/>
    </row>
    <row r="734107" spans="6:6">
      <c r="F734107" s="94"/>
    </row>
    <row r="734108" spans="6:6">
      <c r="F734108" s="94"/>
    </row>
    <row r="734109" spans="6:6">
      <c r="F734109" s="94"/>
    </row>
    <row r="734110" spans="6:6">
      <c r="F734110" s="94"/>
    </row>
    <row r="734111" spans="6:6">
      <c r="F734111" s="94"/>
    </row>
    <row r="734112" spans="6:6">
      <c r="F734112" s="94"/>
    </row>
    <row r="734113" spans="6:6">
      <c r="F734113" s="94"/>
    </row>
    <row r="734114" spans="6:6">
      <c r="F734114" s="94"/>
    </row>
    <row r="734115" spans="6:6">
      <c r="F734115" s="94"/>
    </row>
    <row r="734116" spans="6:6">
      <c r="F734116" s="94"/>
    </row>
    <row r="734117" spans="6:6">
      <c r="F734117" s="94"/>
    </row>
    <row r="734118" spans="6:6">
      <c r="F734118" s="94"/>
    </row>
    <row r="734119" spans="6:6">
      <c r="F734119" s="94"/>
    </row>
    <row r="734120" spans="6:6">
      <c r="F734120" s="94"/>
    </row>
    <row r="734121" spans="6:6">
      <c r="F734121" s="94"/>
    </row>
    <row r="734122" spans="6:6">
      <c r="F734122" s="94"/>
    </row>
    <row r="734123" spans="6:6">
      <c r="F734123" s="94"/>
    </row>
    <row r="734124" spans="6:6">
      <c r="F734124" s="94"/>
    </row>
    <row r="734125" spans="6:6">
      <c r="F734125" s="94"/>
    </row>
    <row r="734126" spans="6:6">
      <c r="F734126" s="94"/>
    </row>
    <row r="734127" spans="6:6">
      <c r="F734127" s="94"/>
    </row>
    <row r="734128" spans="6:6">
      <c r="F734128" s="94"/>
    </row>
    <row r="734129" spans="6:6">
      <c r="F734129" s="94"/>
    </row>
    <row r="734130" spans="6:6">
      <c r="F734130" s="94"/>
    </row>
    <row r="734131" spans="6:6">
      <c r="F734131" s="94"/>
    </row>
    <row r="734132" spans="6:6">
      <c r="F734132" s="94"/>
    </row>
    <row r="734133" spans="6:6">
      <c r="F734133" s="94"/>
    </row>
    <row r="734134" spans="6:6">
      <c r="F734134" s="94"/>
    </row>
    <row r="734135" spans="6:6">
      <c r="F734135" s="94"/>
    </row>
    <row r="734136" spans="6:6">
      <c r="F734136" s="94"/>
    </row>
    <row r="734137" spans="6:6">
      <c r="F734137" s="94"/>
    </row>
    <row r="734138" spans="6:6">
      <c r="F734138" s="94"/>
    </row>
    <row r="734139" spans="6:6">
      <c r="F734139" s="94"/>
    </row>
    <row r="734140" spans="6:6">
      <c r="F734140" s="94"/>
    </row>
    <row r="734141" spans="6:6">
      <c r="F734141" s="94"/>
    </row>
    <row r="734142" spans="6:6">
      <c r="F734142" s="94"/>
    </row>
    <row r="734143" spans="6:6">
      <c r="F734143" s="94"/>
    </row>
    <row r="734144" spans="6:6">
      <c r="F734144" s="94"/>
    </row>
    <row r="734145" spans="6:6">
      <c r="F734145" s="94"/>
    </row>
    <row r="734146" spans="6:6">
      <c r="F734146" s="94"/>
    </row>
    <row r="734147" spans="6:6">
      <c r="F734147" s="94"/>
    </row>
    <row r="734148" spans="6:6">
      <c r="F734148" s="94"/>
    </row>
    <row r="734149" spans="6:6">
      <c r="F734149" s="94"/>
    </row>
    <row r="734150" spans="6:6">
      <c r="F734150" s="94"/>
    </row>
    <row r="734151" spans="6:6">
      <c r="F734151" s="94"/>
    </row>
    <row r="734152" spans="6:6">
      <c r="F734152" s="94"/>
    </row>
    <row r="734153" spans="6:6">
      <c r="F734153" s="94"/>
    </row>
    <row r="734154" spans="6:6">
      <c r="F734154" s="94"/>
    </row>
    <row r="734155" spans="6:6">
      <c r="F734155" s="94"/>
    </row>
    <row r="734156" spans="6:6">
      <c r="F734156" s="94"/>
    </row>
    <row r="734157" spans="6:6">
      <c r="F734157" s="94"/>
    </row>
    <row r="734158" spans="6:6">
      <c r="F734158" s="94"/>
    </row>
    <row r="734159" spans="6:6">
      <c r="F734159" s="94"/>
    </row>
    <row r="734160" spans="6:6">
      <c r="F734160" s="94"/>
    </row>
    <row r="734161" spans="6:6">
      <c r="F734161" s="94"/>
    </row>
    <row r="734162" spans="6:6">
      <c r="F734162" s="94"/>
    </row>
    <row r="734163" spans="6:6">
      <c r="F734163" s="94"/>
    </row>
    <row r="734164" spans="6:6">
      <c r="F734164" s="94"/>
    </row>
    <row r="734165" spans="6:6">
      <c r="F734165" s="94"/>
    </row>
    <row r="734166" spans="6:6">
      <c r="F734166" s="94"/>
    </row>
    <row r="734167" spans="6:6">
      <c r="F734167" s="94"/>
    </row>
    <row r="734168" spans="6:6">
      <c r="F734168" s="94"/>
    </row>
    <row r="734169" spans="6:6">
      <c r="F734169" s="94"/>
    </row>
    <row r="734170" spans="6:6">
      <c r="F734170" s="94"/>
    </row>
    <row r="734171" spans="6:6">
      <c r="F734171" s="94"/>
    </row>
    <row r="734172" spans="6:6">
      <c r="F734172" s="94"/>
    </row>
    <row r="734173" spans="6:6">
      <c r="F734173" s="94"/>
    </row>
    <row r="734174" spans="6:6">
      <c r="F734174" s="94"/>
    </row>
    <row r="734175" spans="6:6">
      <c r="F734175" s="94"/>
    </row>
    <row r="734176" spans="6:6">
      <c r="F734176" s="94"/>
    </row>
    <row r="734177" spans="6:6">
      <c r="F734177" s="94"/>
    </row>
    <row r="734178" spans="6:6">
      <c r="F734178" s="94"/>
    </row>
    <row r="734179" spans="6:6">
      <c r="F734179" s="94"/>
    </row>
    <row r="734180" spans="6:6">
      <c r="F734180" s="94"/>
    </row>
    <row r="734181" spans="6:6">
      <c r="F734181" s="94"/>
    </row>
    <row r="734182" spans="6:6">
      <c r="F734182" s="94"/>
    </row>
    <row r="734183" spans="6:6">
      <c r="F734183" s="94"/>
    </row>
    <row r="734184" spans="6:6">
      <c r="F734184" s="94"/>
    </row>
    <row r="734185" spans="6:6">
      <c r="F734185" s="94"/>
    </row>
    <row r="734186" spans="6:6">
      <c r="F734186" s="94"/>
    </row>
    <row r="734187" spans="6:6">
      <c r="F734187" s="94"/>
    </row>
    <row r="734188" spans="6:6">
      <c r="F734188" s="94"/>
    </row>
    <row r="734189" spans="6:6">
      <c r="F734189" s="94"/>
    </row>
    <row r="734190" spans="6:6">
      <c r="F734190" s="94"/>
    </row>
    <row r="734191" spans="6:6">
      <c r="F734191" s="94"/>
    </row>
    <row r="734192" spans="6:6">
      <c r="F734192" s="94"/>
    </row>
    <row r="734193" spans="6:6">
      <c r="F734193" s="94"/>
    </row>
    <row r="734194" spans="6:6">
      <c r="F734194" s="94"/>
    </row>
    <row r="734195" spans="6:6">
      <c r="F734195" s="94"/>
    </row>
    <row r="734196" spans="6:6">
      <c r="F734196" s="94"/>
    </row>
    <row r="734197" spans="6:6">
      <c r="F734197" s="94"/>
    </row>
    <row r="734198" spans="6:6">
      <c r="F734198" s="94"/>
    </row>
    <row r="734199" spans="6:6">
      <c r="F734199" s="94"/>
    </row>
    <row r="734200" spans="6:6">
      <c r="F734200" s="94"/>
    </row>
    <row r="734201" spans="6:6">
      <c r="F734201" s="94"/>
    </row>
    <row r="734202" spans="6:6">
      <c r="F734202" s="94"/>
    </row>
    <row r="734203" spans="6:6">
      <c r="F734203" s="94"/>
    </row>
    <row r="734204" spans="6:6">
      <c r="F734204" s="94"/>
    </row>
    <row r="734205" spans="6:6">
      <c r="F734205" s="94"/>
    </row>
    <row r="734206" spans="6:6">
      <c r="F734206" s="94"/>
    </row>
    <row r="734207" spans="6:6">
      <c r="F734207" s="94"/>
    </row>
    <row r="734208" spans="6:6">
      <c r="F734208" s="94"/>
    </row>
    <row r="734209" spans="6:6">
      <c r="F734209" s="94"/>
    </row>
    <row r="734210" spans="6:6">
      <c r="F734210" s="94"/>
    </row>
    <row r="734211" spans="6:6">
      <c r="F734211" s="94"/>
    </row>
    <row r="734212" spans="6:6">
      <c r="F734212" s="94"/>
    </row>
    <row r="734213" spans="6:6">
      <c r="F734213" s="94"/>
    </row>
    <row r="734214" spans="6:6">
      <c r="F734214" s="94"/>
    </row>
    <row r="734215" spans="6:6">
      <c r="F734215" s="94"/>
    </row>
    <row r="734216" spans="6:6">
      <c r="F734216" s="94"/>
    </row>
    <row r="734217" spans="6:6">
      <c r="F734217" s="94"/>
    </row>
    <row r="734218" spans="6:6">
      <c r="F734218" s="94"/>
    </row>
    <row r="734219" spans="6:6">
      <c r="F734219" s="94"/>
    </row>
    <row r="734220" spans="6:6">
      <c r="F734220" s="94"/>
    </row>
    <row r="734221" spans="6:6">
      <c r="F734221" s="94"/>
    </row>
    <row r="734222" spans="6:6">
      <c r="F734222" s="94"/>
    </row>
    <row r="734223" spans="6:6">
      <c r="F734223" s="94"/>
    </row>
    <row r="734224" spans="6:6">
      <c r="F734224" s="94"/>
    </row>
    <row r="734225" spans="6:6">
      <c r="F734225" s="94"/>
    </row>
    <row r="734226" spans="6:6">
      <c r="F734226" s="94"/>
    </row>
    <row r="734227" spans="6:6">
      <c r="F734227" s="94"/>
    </row>
    <row r="734228" spans="6:6">
      <c r="F734228" s="94"/>
    </row>
    <row r="734229" spans="6:6">
      <c r="F734229" s="94"/>
    </row>
    <row r="734230" spans="6:6">
      <c r="F734230" s="94"/>
    </row>
    <row r="734231" spans="6:6">
      <c r="F734231" s="94"/>
    </row>
    <row r="734232" spans="6:6">
      <c r="F734232" s="94"/>
    </row>
    <row r="734233" spans="6:6">
      <c r="F734233" s="94"/>
    </row>
    <row r="734234" spans="6:6">
      <c r="F734234" s="94"/>
    </row>
    <row r="734235" spans="6:6">
      <c r="F734235" s="94"/>
    </row>
    <row r="734236" spans="6:6">
      <c r="F734236" s="94"/>
    </row>
    <row r="734237" spans="6:6">
      <c r="F734237" s="94"/>
    </row>
    <row r="734238" spans="6:6">
      <c r="F734238" s="94"/>
    </row>
    <row r="734239" spans="6:6">
      <c r="F734239" s="94"/>
    </row>
    <row r="734240" spans="6:6">
      <c r="F734240" s="94"/>
    </row>
    <row r="734241" spans="6:6">
      <c r="F734241" s="94"/>
    </row>
    <row r="734242" spans="6:6">
      <c r="F734242" s="94"/>
    </row>
    <row r="734243" spans="6:6">
      <c r="F734243" s="94"/>
    </row>
    <row r="734244" spans="6:6">
      <c r="F734244" s="94"/>
    </row>
    <row r="734245" spans="6:6">
      <c r="F734245" s="94"/>
    </row>
    <row r="734246" spans="6:6">
      <c r="F734246" s="94"/>
    </row>
    <row r="734247" spans="6:6">
      <c r="F734247" s="94"/>
    </row>
    <row r="734248" spans="6:6">
      <c r="F734248" s="94"/>
    </row>
    <row r="734249" spans="6:6">
      <c r="F734249" s="94"/>
    </row>
    <row r="734250" spans="6:6">
      <c r="F734250" s="94"/>
    </row>
    <row r="734251" spans="6:6">
      <c r="F734251" s="94"/>
    </row>
    <row r="734252" spans="6:6">
      <c r="F734252" s="94"/>
    </row>
    <row r="734253" spans="6:6">
      <c r="F734253" s="94"/>
    </row>
    <row r="734254" spans="6:6">
      <c r="F734254" s="94"/>
    </row>
    <row r="734255" spans="6:6">
      <c r="F734255" s="94"/>
    </row>
    <row r="734256" spans="6:6">
      <c r="F734256" s="94"/>
    </row>
    <row r="734257" spans="6:6">
      <c r="F734257" s="94"/>
    </row>
    <row r="734258" spans="6:6">
      <c r="F734258" s="94"/>
    </row>
    <row r="734259" spans="6:6">
      <c r="F734259" s="94"/>
    </row>
    <row r="734260" spans="6:6">
      <c r="F734260" s="94"/>
    </row>
    <row r="734261" spans="6:6">
      <c r="F734261" s="94"/>
    </row>
    <row r="734262" spans="6:6">
      <c r="F734262" s="94"/>
    </row>
    <row r="734263" spans="6:6">
      <c r="F734263" s="94"/>
    </row>
    <row r="734264" spans="6:6">
      <c r="F734264" s="94"/>
    </row>
    <row r="734265" spans="6:6">
      <c r="F734265" s="94"/>
    </row>
    <row r="734266" spans="6:6">
      <c r="F734266" s="94"/>
    </row>
    <row r="734267" spans="6:6">
      <c r="F734267" s="94"/>
    </row>
    <row r="734268" spans="6:6">
      <c r="F734268" s="94"/>
    </row>
    <row r="734269" spans="6:6">
      <c r="F734269" s="94"/>
    </row>
    <row r="734270" spans="6:6">
      <c r="F734270" s="94"/>
    </row>
    <row r="734271" spans="6:6">
      <c r="F734271" s="94"/>
    </row>
    <row r="734272" spans="6:6">
      <c r="F734272" s="94"/>
    </row>
    <row r="734273" spans="6:6">
      <c r="F734273" s="94"/>
    </row>
    <row r="734274" spans="6:6">
      <c r="F734274" s="94"/>
    </row>
    <row r="734275" spans="6:6">
      <c r="F734275" s="94"/>
    </row>
    <row r="734276" spans="6:6">
      <c r="F734276" s="94"/>
    </row>
    <row r="734277" spans="6:6">
      <c r="F734277" s="94"/>
    </row>
    <row r="734278" spans="6:6">
      <c r="F734278" s="94"/>
    </row>
    <row r="734279" spans="6:6">
      <c r="F734279" s="94"/>
    </row>
    <row r="734280" spans="6:6">
      <c r="F734280" s="94"/>
    </row>
    <row r="734281" spans="6:6">
      <c r="F734281" s="94"/>
    </row>
    <row r="734282" spans="6:6">
      <c r="F734282" s="94"/>
    </row>
    <row r="734283" spans="6:6">
      <c r="F734283" s="94"/>
    </row>
    <row r="734284" spans="6:6">
      <c r="F734284" s="94"/>
    </row>
    <row r="734285" spans="6:6">
      <c r="F734285" s="94"/>
    </row>
    <row r="734286" spans="6:6">
      <c r="F734286" s="94"/>
    </row>
    <row r="734287" spans="6:6">
      <c r="F734287" s="94"/>
    </row>
    <row r="734288" spans="6:6">
      <c r="F734288" s="94"/>
    </row>
    <row r="734289" spans="6:6">
      <c r="F734289" s="94"/>
    </row>
    <row r="734290" spans="6:6">
      <c r="F734290" s="94"/>
    </row>
    <row r="734291" spans="6:6">
      <c r="F734291" s="94"/>
    </row>
    <row r="734292" spans="6:6">
      <c r="F734292" s="94"/>
    </row>
    <row r="734293" spans="6:6">
      <c r="F734293" s="94"/>
    </row>
    <row r="734294" spans="6:6">
      <c r="F734294" s="94"/>
    </row>
    <row r="734295" spans="6:6">
      <c r="F734295" s="94"/>
    </row>
    <row r="734296" spans="6:6">
      <c r="F734296" s="94"/>
    </row>
    <row r="734297" spans="6:6">
      <c r="F734297" s="94"/>
    </row>
    <row r="734298" spans="6:6">
      <c r="F734298" s="94"/>
    </row>
    <row r="734299" spans="6:6">
      <c r="F734299" s="94"/>
    </row>
    <row r="734300" spans="6:6">
      <c r="F734300" s="94"/>
    </row>
    <row r="734301" spans="6:6">
      <c r="F734301" s="94"/>
    </row>
    <row r="734302" spans="6:6">
      <c r="F734302" s="94"/>
    </row>
    <row r="734303" spans="6:6">
      <c r="F734303" s="94"/>
    </row>
    <row r="734304" spans="6:6">
      <c r="F734304" s="94"/>
    </row>
    <row r="734305" spans="6:6">
      <c r="F734305" s="94"/>
    </row>
    <row r="734306" spans="6:6">
      <c r="F734306" s="94"/>
    </row>
    <row r="734307" spans="6:6">
      <c r="F734307" s="94"/>
    </row>
    <row r="734308" spans="6:6">
      <c r="F734308" s="94"/>
    </row>
    <row r="734309" spans="6:6">
      <c r="F734309" s="94"/>
    </row>
    <row r="734310" spans="6:6">
      <c r="F734310" s="94"/>
    </row>
    <row r="734311" spans="6:6">
      <c r="F734311" s="94"/>
    </row>
    <row r="734312" spans="6:6">
      <c r="F734312" s="94"/>
    </row>
    <row r="734313" spans="6:6">
      <c r="F734313" s="94"/>
    </row>
    <row r="734314" spans="6:6">
      <c r="F734314" s="94"/>
    </row>
    <row r="734315" spans="6:6">
      <c r="F734315" s="94"/>
    </row>
    <row r="734316" spans="6:6">
      <c r="F734316" s="94"/>
    </row>
    <row r="734317" spans="6:6">
      <c r="F734317" s="94"/>
    </row>
    <row r="734318" spans="6:6">
      <c r="F734318" s="94"/>
    </row>
    <row r="734319" spans="6:6">
      <c r="F734319" s="94"/>
    </row>
    <row r="734320" spans="6:6">
      <c r="F734320" s="94"/>
    </row>
    <row r="734321" spans="6:6">
      <c r="F734321" s="94"/>
    </row>
    <row r="734322" spans="6:6">
      <c r="F734322" s="94"/>
    </row>
    <row r="734323" spans="6:6">
      <c r="F734323" s="94"/>
    </row>
    <row r="734324" spans="6:6">
      <c r="F734324" s="94"/>
    </row>
    <row r="734325" spans="6:6">
      <c r="F734325" s="94"/>
    </row>
    <row r="734326" spans="6:6">
      <c r="F734326" s="94"/>
    </row>
    <row r="734327" spans="6:6">
      <c r="F734327" s="94"/>
    </row>
    <row r="734328" spans="6:6">
      <c r="F734328" s="94"/>
    </row>
    <row r="734329" spans="6:6">
      <c r="F734329" s="94"/>
    </row>
    <row r="734330" spans="6:6">
      <c r="F734330" s="94"/>
    </row>
    <row r="734331" spans="6:6">
      <c r="F734331" s="94"/>
    </row>
    <row r="734332" spans="6:6">
      <c r="F734332" s="94"/>
    </row>
    <row r="734333" spans="6:6">
      <c r="F734333" s="94"/>
    </row>
    <row r="734334" spans="6:6">
      <c r="F734334" s="94"/>
    </row>
    <row r="734335" spans="6:6">
      <c r="F734335" s="94"/>
    </row>
    <row r="734336" spans="6:6">
      <c r="F734336" s="94"/>
    </row>
    <row r="734337" spans="6:6">
      <c r="F734337" s="94"/>
    </row>
    <row r="734338" spans="6:6">
      <c r="F734338" s="94"/>
    </row>
    <row r="734339" spans="6:6">
      <c r="F734339" s="94"/>
    </row>
    <row r="734340" spans="6:6">
      <c r="F734340" s="94"/>
    </row>
    <row r="734341" spans="6:6">
      <c r="F734341" s="94"/>
    </row>
    <row r="734342" spans="6:6">
      <c r="F734342" s="94"/>
    </row>
    <row r="734343" spans="6:6">
      <c r="F734343" s="94"/>
    </row>
    <row r="734344" spans="6:6">
      <c r="F734344" s="94"/>
    </row>
    <row r="734345" spans="6:6">
      <c r="F734345" s="94"/>
    </row>
    <row r="734346" spans="6:6">
      <c r="F734346" s="94"/>
    </row>
    <row r="734347" spans="6:6">
      <c r="F734347" s="94"/>
    </row>
    <row r="734348" spans="6:6">
      <c r="F734348" s="94"/>
    </row>
    <row r="734349" spans="6:6">
      <c r="F734349" s="94"/>
    </row>
    <row r="734350" spans="6:6">
      <c r="F734350" s="94"/>
    </row>
    <row r="734351" spans="6:6">
      <c r="F734351" s="94"/>
    </row>
    <row r="734352" spans="6:6">
      <c r="F734352" s="94"/>
    </row>
    <row r="734353" spans="6:6">
      <c r="F734353" s="94"/>
    </row>
    <row r="734354" spans="6:6">
      <c r="F734354" s="94"/>
    </row>
    <row r="734355" spans="6:6">
      <c r="F734355" s="94"/>
    </row>
    <row r="734356" spans="6:6">
      <c r="F734356" s="94"/>
    </row>
    <row r="734357" spans="6:6">
      <c r="F734357" s="94"/>
    </row>
    <row r="734358" spans="6:6">
      <c r="F734358" s="94"/>
    </row>
    <row r="734359" spans="6:6">
      <c r="F734359" s="94"/>
    </row>
    <row r="734360" spans="6:6">
      <c r="F734360" s="94"/>
    </row>
    <row r="734361" spans="6:6">
      <c r="F734361" s="94"/>
    </row>
    <row r="734362" spans="6:6">
      <c r="F734362" s="94"/>
    </row>
    <row r="734363" spans="6:6">
      <c r="F734363" s="94"/>
    </row>
    <row r="734364" spans="6:6">
      <c r="F734364" s="94"/>
    </row>
    <row r="734365" spans="6:6">
      <c r="F734365" s="94"/>
    </row>
    <row r="734366" spans="6:6">
      <c r="F734366" s="94"/>
    </row>
    <row r="734367" spans="6:6">
      <c r="F734367" s="94"/>
    </row>
    <row r="734368" spans="6:6">
      <c r="F734368" s="94"/>
    </row>
    <row r="734369" spans="6:6">
      <c r="F734369" s="94"/>
    </row>
    <row r="734370" spans="6:6">
      <c r="F734370" s="94"/>
    </row>
    <row r="734371" spans="6:6">
      <c r="F734371" s="94"/>
    </row>
    <row r="734372" spans="6:6">
      <c r="F734372" s="94"/>
    </row>
    <row r="734373" spans="6:6">
      <c r="F734373" s="94"/>
    </row>
    <row r="734374" spans="6:6">
      <c r="F734374" s="94"/>
    </row>
    <row r="734375" spans="6:6">
      <c r="F734375" s="94"/>
    </row>
    <row r="734376" spans="6:6">
      <c r="F734376" s="94"/>
    </row>
    <row r="734377" spans="6:6">
      <c r="F734377" s="94"/>
    </row>
    <row r="734378" spans="6:6">
      <c r="F734378" s="94"/>
    </row>
    <row r="734379" spans="6:6">
      <c r="F734379" s="94"/>
    </row>
    <row r="734380" spans="6:6">
      <c r="F734380" s="94"/>
    </row>
    <row r="734381" spans="6:6">
      <c r="F734381" s="94"/>
    </row>
    <row r="734382" spans="6:6">
      <c r="F734382" s="94"/>
    </row>
    <row r="734383" spans="6:6">
      <c r="F734383" s="94"/>
    </row>
    <row r="734384" spans="6:6">
      <c r="F734384" s="94"/>
    </row>
    <row r="734385" spans="6:6">
      <c r="F734385" s="94"/>
    </row>
    <row r="734386" spans="6:6">
      <c r="F734386" s="94"/>
    </row>
    <row r="734387" spans="6:6">
      <c r="F734387" s="94"/>
    </row>
    <row r="734388" spans="6:6">
      <c r="F734388" s="94"/>
    </row>
    <row r="734389" spans="6:6">
      <c r="F734389" s="94"/>
    </row>
    <row r="734390" spans="6:6">
      <c r="F734390" s="94"/>
    </row>
    <row r="734391" spans="6:6">
      <c r="F734391" s="94"/>
    </row>
    <row r="734392" spans="6:6">
      <c r="F734392" s="94"/>
    </row>
    <row r="734393" spans="6:6">
      <c r="F734393" s="94"/>
    </row>
    <row r="734394" spans="6:6">
      <c r="F734394" s="94"/>
    </row>
    <row r="734395" spans="6:6">
      <c r="F734395" s="94"/>
    </row>
    <row r="734396" spans="6:6">
      <c r="F734396" s="94"/>
    </row>
    <row r="734397" spans="6:6">
      <c r="F734397" s="94"/>
    </row>
    <row r="734398" spans="6:6">
      <c r="F734398" s="94"/>
    </row>
    <row r="734399" spans="6:6">
      <c r="F734399" s="94"/>
    </row>
    <row r="734400" spans="6:6">
      <c r="F734400" s="94"/>
    </row>
    <row r="734401" spans="6:6">
      <c r="F734401" s="94"/>
    </row>
    <row r="734402" spans="6:6">
      <c r="F734402" s="94"/>
    </row>
    <row r="734403" spans="6:6">
      <c r="F734403" s="94"/>
    </row>
    <row r="734404" spans="6:6">
      <c r="F734404" s="94"/>
    </row>
    <row r="734405" spans="6:6">
      <c r="F734405" s="94"/>
    </row>
    <row r="734406" spans="6:6">
      <c r="F734406" s="94"/>
    </row>
    <row r="734407" spans="6:6">
      <c r="F734407" s="94"/>
    </row>
    <row r="734408" spans="6:6">
      <c r="F734408" s="94"/>
    </row>
    <row r="734409" spans="6:6">
      <c r="F734409" s="94"/>
    </row>
    <row r="734410" spans="6:6">
      <c r="F734410" s="94"/>
    </row>
    <row r="734411" spans="6:6">
      <c r="F734411" s="94"/>
    </row>
    <row r="734412" spans="6:6">
      <c r="F734412" s="94"/>
    </row>
    <row r="734413" spans="6:6">
      <c r="F734413" s="94"/>
    </row>
    <row r="734414" spans="6:6">
      <c r="F734414" s="94"/>
    </row>
    <row r="734415" spans="6:6">
      <c r="F734415" s="94"/>
    </row>
    <row r="734416" spans="6:6">
      <c r="F734416" s="94"/>
    </row>
    <row r="734417" spans="6:6">
      <c r="F734417" s="94"/>
    </row>
    <row r="734418" spans="6:6">
      <c r="F734418" s="94"/>
    </row>
    <row r="734419" spans="6:6">
      <c r="F734419" s="94"/>
    </row>
    <row r="734420" spans="6:6">
      <c r="F734420" s="94"/>
    </row>
    <row r="734421" spans="6:6">
      <c r="F734421" s="94"/>
    </row>
    <row r="734422" spans="6:6">
      <c r="F734422" s="94"/>
    </row>
    <row r="734423" spans="6:6">
      <c r="F734423" s="94"/>
    </row>
    <row r="734424" spans="6:6">
      <c r="F734424" s="94"/>
    </row>
    <row r="734425" spans="6:6">
      <c r="F734425" s="94"/>
    </row>
    <row r="734426" spans="6:6">
      <c r="F734426" s="94"/>
    </row>
    <row r="734427" spans="6:6">
      <c r="F734427" s="94"/>
    </row>
    <row r="734428" spans="6:6">
      <c r="F734428" s="94"/>
    </row>
    <row r="734429" spans="6:6">
      <c r="F734429" s="94"/>
    </row>
    <row r="734430" spans="6:6">
      <c r="F734430" s="94"/>
    </row>
    <row r="734431" spans="6:6">
      <c r="F734431" s="94"/>
    </row>
    <row r="734432" spans="6:6">
      <c r="F734432" s="94"/>
    </row>
    <row r="734433" spans="6:6">
      <c r="F734433" s="94"/>
    </row>
    <row r="734434" spans="6:6">
      <c r="F734434" s="94"/>
    </row>
    <row r="734435" spans="6:6">
      <c r="F734435" s="94"/>
    </row>
    <row r="734436" spans="6:6">
      <c r="F734436" s="94"/>
    </row>
    <row r="734437" spans="6:6">
      <c r="F734437" s="94"/>
    </row>
    <row r="734438" spans="6:6">
      <c r="F734438" s="94"/>
    </row>
    <row r="734439" spans="6:6">
      <c r="F734439" s="94"/>
    </row>
    <row r="734440" spans="6:6">
      <c r="F734440" s="94"/>
    </row>
    <row r="734441" spans="6:6">
      <c r="F734441" s="94"/>
    </row>
    <row r="734442" spans="6:6">
      <c r="F734442" s="94"/>
    </row>
    <row r="734443" spans="6:6">
      <c r="F734443" s="94"/>
    </row>
    <row r="734444" spans="6:6">
      <c r="F734444" s="94"/>
    </row>
    <row r="734445" spans="6:6">
      <c r="F734445" s="94"/>
    </row>
    <row r="734446" spans="6:6">
      <c r="F734446" s="94"/>
    </row>
    <row r="734447" spans="6:6">
      <c r="F734447" s="94"/>
    </row>
    <row r="734448" spans="6:6">
      <c r="F734448" s="94"/>
    </row>
    <row r="734449" spans="6:6">
      <c r="F734449" s="94"/>
    </row>
    <row r="734450" spans="6:6">
      <c r="F734450" s="94"/>
    </row>
    <row r="734451" spans="6:6">
      <c r="F734451" s="94"/>
    </row>
    <row r="734452" spans="6:6">
      <c r="F734452" s="94"/>
    </row>
    <row r="734453" spans="6:6">
      <c r="F734453" s="94"/>
    </row>
    <row r="734454" spans="6:6">
      <c r="F734454" s="94"/>
    </row>
    <row r="734455" spans="6:6">
      <c r="F734455" s="94"/>
    </row>
    <row r="734456" spans="6:6">
      <c r="F734456" s="94"/>
    </row>
    <row r="734457" spans="6:6">
      <c r="F734457" s="94"/>
    </row>
    <row r="734458" spans="6:6">
      <c r="F734458" s="94"/>
    </row>
    <row r="734459" spans="6:6">
      <c r="F734459" s="94"/>
    </row>
    <row r="734460" spans="6:6">
      <c r="F734460" s="94"/>
    </row>
    <row r="734461" spans="6:6">
      <c r="F734461" s="94"/>
    </row>
    <row r="734462" spans="6:6">
      <c r="F734462" s="94"/>
    </row>
    <row r="734463" spans="6:6">
      <c r="F734463" s="94"/>
    </row>
    <row r="734464" spans="6:6">
      <c r="F734464" s="94"/>
    </row>
    <row r="734465" spans="6:6">
      <c r="F734465" s="94"/>
    </row>
    <row r="734466" spans="6:6">
      <c r="F734466" s="94"/>
    </row>
    <row r="734467" spans="6:6">
      <c r="F734467" s="94"/>
    </row>
    <row r="734468" spans="6:6">
      <c r="F734468" s="94"/>
    </row>
    <row r="734469" spans="6:6">
      <c r="F734469" s="94"/>
    </row>
    <row r="734470" spans="6:6">
      <c r="F734470" s="94"/>
    </row>
    <row r="734471" spans="6:6">
      <c r="F734471" s="94"/>
    </row>
    <row r="734472" spans="6:6">
      <c r="F734472" s="94"/>
    </row>
    <row r="734473" spans="6:6">
      <c r="F734473" s="94"/>
    </row>
    <row r="734474" spans="6:6">
      <c r="F734474" s="94"/>
    </row>
    <row r="734475" spans="6:6">
      <c r="F734475" s="94"/>
    </row>
    <row r="734476" spans="6:6">
      <c r="F734476" s="94"/>
    </row>
    <row r="734477" spans="6:6">
      <c r="F734477" s="94"/>
    </row>
    <row r="734478" spans="6:6">
      <c r="F734478" s="94"/>
    </row>
    <row r="734479" spans="6:6">
      <c r="F734479" s="94"/>
    </row>
    <row r="734480" spans="6:6">
      <c r="F734480" s="94"/>
    </row>
    <row r="734481" spans="6:6">
      <c r="F734481" s="94"/>
    </row>
    <row r="734482" spans="6:6">
      <c r="F734482" s="94"/>
    </row>
    <row r="734483" spans="6:6">
      <c r="F734483" s="94"/>
    </row>
    <row r="734484" spans="6:6">
      <c r="F734484" s="94"/>
    </row>
    <row r="734485" spans="6:6">
      <c r="F734485" s="94"/>
    </row>
    <row r="734486" spans="6:6">
      <c r="F734486" s="94"/>
    </row>
    <row r="734487" spans="6:6">
      <c r="F734487" s="94"/>
    </row>
    <row r="734488" spans="6:6">
      <c r="F734488" s="94"/>
    </row>
    <row r="734489" spans="6:6">
      <c r="F734489" s="94"/>
    </row>
    <row r="734490" spans="6:6">
      <c r="F734490" s="94"/>
    </row>
    <row r="734491" spans="6:6">
      <c r="F734491" s="94"/>
    </row>
    <row r="734492" spans="6:6">
      <c r="F734492" s="94"/>
    </row>
    <row r="734493" spans="6:6">
      <c r="F734493" s="94"/>
    </row>
    <row r="734494" spans="6:6">
      <c r="F734494" s="94"/>
    </row>
    <row r="734495" spans="6:6">
      <c r="F734495" s="94"/>
    </row>
    <row r="734496" spans="6:6">
      <c r="F734496" s="94"/>
    </row>
    <row r="734497" spans="6:6">
      <c r="F734497" s="94"/>
    </row>
    <row r="734498" spans="6:6">
      <c r="F734498" s="94"/>
    </row>
    <row r="734499" spans="6:6">
      <c r="F734499" s="94"/>
    </row>
    <row r="734500" spans="6:6">
      <c r="F734500" s="94"/>
    </row>
    <row r="734501" spans="6:6">
      <c r="F734501" s="94"/>
    </row>
    <row r="734502" spans="6:6">
      <c r="F734502" s="94"/>
    </row>
    <row r="734503" spans="6:6">
      <c r="F734503" s="94"/>
    </row>
    <row r="734504" spans="6:6">
      <c r="F734504" s="94"/>
    </row>
    <row r="734505" spans="6:6">
      <c r="F734505" s="94"/>
    </row>
    <row r="734506" spans="6:6">
      <c r="F734506" s="94"/>
    </row>
    <row r="734507" spans="6:6">
      <c r="F734507" s="94"/>
    </row>
    <row r="734508" spans="6:6">
      <c r="F734508" s="94"/>
    </row>
    <row r="734509" spans="6:6">
      <c r="F734509" s="94"/>
    </row>
    <row r="734510" spans="6:6">
      <c r="F734510" s="94"/>
    </row>
    <row r="734511" spans="6:6">
      <c r="F734511" s="94"/>
    </row>
    <row r="734512" spans="6:6">
      <c r="F734512" s="94"/>
    </row>
    <row r="734513" spans="6:6">
      <c r="F734513" s="94"/>
    </row>
    <row r="734514" spans="6:6">
      <c r="F734514" s="94"/>
    </row>
    <row r="734515" spans="6:6">
      <c r="F734515" s="94"/>
    </row>
    <row r="734516" spans="6:6">
      <c r="F734516" s="94"/>
    </row>
    <row r="734517" spans="6:6">
      <c r="F734517" s="94"/>
    </row>
    <row r="734518" spans="6:6">
      <c r="F734518" s="94"/>
    </row>
    <row r="734519" spans="6:6">
      <c r="F734519" s="94"/>
    </row>
    <row r="734520" spans="6:6">
      <c r="F734520" s="94"/>
    </row>
    <row r="734521" spans="6:6">
      <c r="F734521" s="94"/>
    </row>
    <row r="734522" spans="6:6">
      <c r="F734522" s="94"/>
    </row>
    <row r="734523" spans="6:6">
      <c r="F734523" s="94"/>
    </row>
    <row r="734524" spans="6:6">
      <c r="F734524" s="94"/>
    </row>
    <row r="734525" spans="6:6">
      <c r="F734525" s="94"/>
    </row>
    <row r="734526" spans="6:6">
      <c r="F734526" s="94"/>
    </row>
    <row r="734527" spans="6:6">
      <c r="F734527" s="94"/>
    </row>
    <row r="734528" spans="6:6">
      <c r="F734528" s="94"/>
    </row>
    <row r="734529" spans="6:6">
      <c r="F734529" s="94"/>
    </row>
    <row r="734530" spans="6:6">
      <c r="F734530" s="94"/>
    </row>
    <row r="734531" spans="6:6">
      <c r="F734531" s="94"/>
    </row>
    <row r="734532" spans="6:6">
      <c r="F734532" s="94"/>
    </row>
    <row r="734533" spans="6:6">
      <c r="F734533" s="94"/>
    </row>
    <row r="734534" spans="6:6">
      <c r="F734534" s="94"/>
    </row>
    <row r="734535" spans="6:6">
      <c r="F734535" s="94"/>
    </row>
    <row r="734536" spans="6:6">
      <c r="F734536" s="94"/>
    </row>
    <row r="734537" spans="6:6">
      <c r="F734537" s="94"/>
    </row>
    <row r="734538" spans="6:6">
      <c r="F734538" s="94"/>
    </row>
    <row r="734539" spans="6:6">
      <c r="F734539" s="94"/>
    </row>
    <row r="734540" spans="6:6">
      <c r="F734540" s="94"/>
    </row>
    <row r="734541" spans="6:6">
      <c r="F734541" s="94"/>
    </row>
    <row r="734542" spans="6:6">
      <c r="F734542" s="94"/>
    </row>
    <row r="734543" spans="6:6">
      <c r="F734543" s="94"/>
    </row>
    <row r="734544" spans="6:6">
      <c r="F734544" s="94"/>
    </row>
    <row r="734545" spans="6:6">
      <c r="F734545" s="94"/>
    </row>
    <row r="734546" spans="6:6">
      <c r="F734546" s="94"/>
    </row>
    <row r="734547" spans="6:6">
      <c r="F734547" s="94"/>
    </row>
    <row r="734548" spans="6:6">
      <c r="F734548" s="94"/>
    </row>
    <row r="734549" spans="6:6">
      <c r="F734549" s="94"/>
    </row>
    <row r="734550" spans="6:6">
      <c r="F734550" s="94"/>
    </row>
    <row r="734551" spans="6:6">
      <c r="F734551" s="94"/>
    </row>
    <row r="734552" spans="6:6">
      <c r="F734552" s="94"/>
    </row>
    <row r="734553" spans="6:6">
      <c r="F734553" s="94"/>
    </row>
    <row r="734554" spans="6:6">
      <c r="F734554" s="94"/>
    </row>
    <row r="734555" spans="6:6">
      <c r="F734555" s="94"/>
    </row>
    <row r="734556" spans="6:6">
      <c r="F734556" s="94"/>
    </row>
    <row r="734557" spans="6:6">
      <c r="F734557" s="94"/>
    </row>
    <row r="734558" spans="6:6">
      <c r="F734558" s="94"/>
    </row>
    <row r="734559" spans="6:6">
      <c r="F734559" s="94"/>
    </row>
    <row r="734560" spans="6:6">
      <c r="F734560" s="94"/>
    </row>
    <row r="734561" spans="6:6">
      <c r="F734561" s="94"/>
    </row>
    <row r="734562" spans="6:6">
      <c r="F734562" s="94"/>
    </row>
    <row r="734563" spans="6:6">
      <c r="F734563" s="94"/>
    </row>
    <row r="734564" spans="6:6">
      <c r="F734564" s="94"/>
    </row>
    <row r="734565" spans="6:6">
      <c r="F734565" s="94"/>
    </row>
    <row r="734566" spans="6:6">
      <c r="F734566" s="94"/>
    </row>
    <row r="734567" spans="6:6">
      <c r="F734567" s="94"/>
    </row>
    <row r="734568" spans="6:6">
      <c r="F734568" s="94"/>
    </row>
    <row r="734569" spans="6:6">
      <c r="F734569" s="94"/>
    </row>
    <row r="734570" spans="6:6">
      <c r="F734570" s="94"/>
    </row>
    <row r="734571" spans="6:6">
      <c r="F734571" s="94"/>
    </row>
    <row r="734572" spans="6:6">
      <c r="F734572" s="94"/>
    </row>
    <row r="734573" spans="6:6">
      <c r="F734573" s="94"/>
    </row>
    <row r="734574" spans="6:6">
      <c r="F734574" s="94"/>
    </row>
    <row r="734575" spans="6:6">
      <c r="F734575" s="94"/>
    </row>
    <row r="734576" spans="6:6">
      <c r="F734576" s="94"/>
    </row>
    <row r="734577" spans="6:6">
      <c r="F734577" s="94"/>
    </row>
    <row r="734578" spans="6:6">
      <c r="F734578" s="94"/>
    </row>
    <row r="734579" spans="6:6">
      <c r="F734579" s="94"/>
    </row>
    <row r="734580" spans="6:6">
      <c r="F734580" s="94"/>
    </row>
    <row r="734581" spans="6:6">
      <c r="F734581" s="94"/>
    </row>
    <row r="734582" spans="6:6">
      <c r="F734582" s="94"/>
    </row>
    <row r="734583" spans="6:6">
      <c r="F734583" s="94"/>
    </row>
    <row r="734584" spans="6:6">
      <c r="F734584" s="94"/>
    </row>
    <row r="734585" spans="6:6">
      <c r="F734585" s="94"/>
    </row>
    <row r="734586" spans="6:6">
      <c r="F734586" s="94"/>
    </row>
    <row r="734587" spans="6:6">
      <c r="F734587" s="94"/>
    </row>
    <row r="734588" spans="6:6">
      <c r="F734588" s="94"/>
    </row>
    <row r="734589" spans="6:6">
      <c r="F734589" s="94"/>
    </row>
    <row r="734590" spans="6:6">
      <c r="F734590" s="94"/>
    </row>
    <row r="734591" spans="6:6">
      <c r="F734591" s="94"/>
    </row>
    <row r="734592" spans="6:6">
      <c r="F734592" s="94"/>
    </row>
    <row r="734593" spans="6:6">
      <c r="F734593" s="94"/>
    </row>
    <row r="734594" spans="6:6">
      <c r="F734594" s="94"/>
    </row>
    <row r="734595" spans="6:6">
      <c r="F734595" s="94"/>
    </row>
    <row r="734596" spans="6:6">
      <c r="F734596" s="94"/>
    </row>
    <row r="734597" spans="6:6">
      <c r="F734597" s="94"/>
    </row>
    <row r="734598" spans="6:6">
      <c r="F734598" s="94"/>
    </row>
    <row r="734599" spans="6:6">
      <c r="F734599" s="94"/>
    </row>
    <row r="734600" spans="6:6">
      <c r="F734600" s="94"/>
    </row>
    <row r="734601" spans="6:6">
      <c r="F734601" s="94"/>
    </row>
    <row r="734602" spans="6:6">
      <c r="F734602" s="94"/>
    </row>
    <row r="734603" spans="6:6">
      <c r="F734603" s="94"/>
    </row>
    <row r="734604" spans="6:6">
      <c r="F734604" s="94"/>
    </row>
    <row r="734605" spans="6:6">
      <c r="F734605" s="94"/>
    </row>
    <row r="734606" spans="6:6">
      <c r="F734606" s="94"/>
    </row>
    <row r="734607" spans="6:6">
      <c r="F734607" s="94"/>
    </row>
    <row r="734608" spans="6:6">
      <c r="F734608" s="94"/>
    </row>
    <row r="734609" spans="6:6">
      <c r="F734609" s="94"/>
    </row>
    <row r="734610" spans="6:6">
      <c r="F734610" s="94"/>
    </row>
    <row r="734611" spans="6:6">
      <c r="F734611" s="94"/>
    </row>
    <row r="734612" spans="6:6">
      <c r="F734612" s="94"/>
    </row>
    <row r="734613" spans="6:6">
      <c r="F734613" s="94"/>
    </row>
    <row r="734614" spans="6:6">
      <c r="F734614" s="94"/>
    </row>
    <row r="734615" spans="6:6">
      <c r="F734615" s="94"/>
    </row>
    <row r="734616" spans="6:6">
      <c r="F734616" s="94"/>
    </row>
    <row r="734617" spans="6:6">
      <c r="F734617" s="94"/>
    </row>
    <row r="734618" spans="6:6">
      <c r="F734618" s="94"/>
    </row>
    <row r="734619" spans="6:6">
      <c r="F734619" s="94"/>
    </row>
    <row r="734620" spans="6:6">
      <c r="F734620" s="94"/>
    </row>
    <row r="734621" spans="6:6">
      <c r="F734621" s="94"/>
    </row>
    <row r="734622" spans="6:6">
      <c r="F734622" s="94"/>
    </row>
    <row r="734623" spans="6:6">
      <c r="F734623" s="94"/>
    </row>
    <row r="734624" spans="6:6">
      <c r="F734624" s="94"/>
    </row>
    <row r="734625" spans="6:6">
      <c r="F734625" s="94"/>
    </row>
    <row r="734626" spans="6:6">
      <c r="F734626" s="94"/>
    </row>
    <row r="734627" spans="6:6">
      <c r="F734627" s="94"/>
    </row>
    <row r="734628" spans="6:6">
      <c r="F734628" s="94"/>
    </row>
    <row r="734629" spans="6:6">
      <c r="F734629" s="94"/>
    </row>
    <row r="734630" spans="6:6">
      <c r="F734630" s="94"/>
    </row>
    <row r="734631" spans="6:6">
      <c r="F734631" s="94"/>
    </row>
    <row r="734632" spans="6:6">
      <c r="F734632" s="94"/>
    </row>
    <row r="734633" spans="6:6">
      <c r="F734633" s="94"/>
    </row>
    <row r="734634" spans="6:6">
      <c r="F734634" s="94"/>
    </row>
    <row r="734635" spans="6:6">
      <c r="F734635" s="94"/>
    </row>
    <row r="734636" spans="6:6">
      <c r="F734636" s="94"/>
    </row>
    <row r="734637" spans="6:6">
      <c r="F734637" s="94"/>
    </row>
    <row r="734638" spans="6:6">
      <c r="F734638" s="94"/>
    </row>
    <row r="734639" spans="6:6">
      <c r="F734639" s="94"/>
    </row>
    <row r="734640" spans="6:6">
      <c r="F734640" s="94"/>
    </row>
    <row r="734641" spans="6:6">
      <c r="F734641" s="94"/>
    </row>
    <row r="734642" spans="6:6">
      <c r="F734642" s="94"/>
    </row>
    <row r="734643" spans="6:6">
      <c r="F734643" s="94"/>
    </row>
    <row r="734644" spans="6:6">
      <c r="F734644" s="94"/>
    </row>
    <row r="734645" spans="6:6">
      <c r="F734645" s="94"/>
    </row>
    <row r="734646" spans="6:6">
      <c r="F734646" s="94"/>
    </row>
    <row r="734647" spans="6:6">
      <c r="F734647" s="94"/>
    </row>
    <row r="734648" spans="6:6">
      <c r="F734648" s="94"/>
    </row>
    <row r="734649" spans="6:6">
      <c r="F734649" s="94"/>
    </row>
    <row r="734650" spans="6:6">
      <c r="F734650" s="94"/>
    </row>
    <row r="734651" spans="6:6">
      <c r="F734651" s="94"/>
    </row>
    <row r="734652" spans="6:6">
      <c r="F734652" s="94"/>
    </row>
    <row r="734653" spans="6:6">
      <c r="F734653" s="94"/>
    </row>
    <row r="734654" spans="6:6">
      <c r="F734654" s="94"/>
    </row>
    <row r="734655" spans="6:6">
      <c r="F734655" s="94"/>
    </row>
    <row r="734656" spans="6:6">
      <c r="F734656" s="94"/>
    </row>
    <row r="734657" spans="6:6">
      <c r="F734657" s="94"/>
    </row>
    <row r="734658" spans="6:6">
      <c r="F734658" s="94"/>
    </row>
    <row r="734659" spans="6:6">
      <c r="F734659" s="94"/>
    </row>
    <row r="734660" spans="6:6">
      <c r="F734660" s="94"/>
    </row>
    <row r="734661" spans="6:6">
      <c r="F734661" s="94"/>
    </row>
    <row r="734662" spans="6:6">
      <c r="F734662" s="94"/>
    </row>
    <row r="734663" spans="6:6">
      <c r="F734663" s="94"/>
    </row>
    <row r="734664" spans="6:6">
      <c r="F734664" s="94"/>
    </row>
    <row r="734665" spans="6:6">
      <c r="F734665" s="94"/>
    </row>
    <row r="734666" spans="6:6">
      <c r="F734666" s="94"/>
    </row>
    <row r="734667" spans="6:6">
      <c r="F734667" s="94"/>
    </row>
    <row r="734668" spans="6:6">
      <c r="F734668" s="94"/>
    </row>
    <row r="734669" spans="6:6">
      <c r="F734669" s="94"/>
    </row>
    <row r="734670" spans="6:6">
      <c r="F734670" s="94"/>
    </row>
    <row r="734671" spans="6:6">
      <c r="F734671" s="94"/>
    </row>
    <row r="734672" spans="6:6">
      <c r="F734672" s="94"/>
    </row>
    <row r="734673" spans="6:6">
      <c r="F734673" s="94"/>
    </row>
    <row r="734674" spans="6:6">
      <c r="F734674" s="94"/>
    </row>
    <row r="734675" spans="6:6">
      <c r="F734675" s="94"/>
    </row>
    <row r="734676" spans="6:6">
      <c r="F734676" s="94"/>
    </row>
    <row r="734677" spans="6:6">
      <c r="F734677" s="94"/>
    </row>
    <row r="734678" spans="6:6">
      <c r="F734678" s="94"/>
    </row>
    <row r="734679" spans="6:6">
      <c r="F734679" s="94"/>
    </row>
    <row r="734680" spans="6:6">
      <c r="F734680" s="94"/>
    </row>
    <row r="734681" spans="6:6">
      <c r="F734681" s="94"/>
    </row>
    <row r="734682" spans="6:6">
      <c r="F734682" s="94"/>
    </row>
    <row r="734683" spans="6:6">
      <c r="F734683" s="94"/>
    </row>
    <row r="734684" spans="6:6">
      <c r="F734684" s="94"/>
    </row>
    <row r="734685" spans="6:6">
      <c r="F734685" s="94"/>
    </row>
    <row r="734686" spans="6:6">
      <c r="F734686" s="94"/>
    </row>
    <row r="734687" spans="6:6">
      <c r="F734687" s="94"/>
    </row>
    <row r="734688" spans="6:6">
      <c r="F734688" s="94"/>
    </row>
    <row r="734689" spans="6:6">
      <c r="F734689" s="94"/>
    </row>
    <row r="734690" spans="6:6">
      <c r="F734690" s="94"/>
    </row>
    <row r="734691" spans="6:6">
      <c r="F734691" s="94"/>
    </row>
    <row r="734692" spans="6:6">
      <c r="F734692" s="94"/>
    </row>
    <row r="734693" spans="6:6">
      <c r="F734693" s="94"/>
    </row>
    <row r="734694" spans="6:6">
      <c r="F734694" s="94"/>
    </row>
    <row r="734695" spans="6:6">
      <c r="F734695" s="94"/>
    </row>
    <row r="734696" spans="6:6">
      <c r="F734696" s="94"/>
    </row>
    <row r="734697" spans="6:6">
      <c r="F734697" s="94"/>
    </row>
    <row r="734698" spans="6:6">
      <c r="F734698" s="94"/>
    </row>
    <row r="734699" spans="6:6">
      <c r="F734699" s="94"/>
    </row>
    <row r="734700" spans="6:6">
      <c r="F734700" s="94"/>
    </row>
    <row r="734701" spans="6:6">
      <c r="F734701" s="94"/>
    </row>
    <row r="734702" spans="6:6">
      <c r="F734702" s="94"/>
    </row>
    <row r="734703" spans="6:6">
      <c r="F734703" s="94"/>
    </row>
    <row r="734704" spans="6:6">
      <c r="F734704" s="94"/>
    </row>
    <row r="734705" spans="6:6">
      <c r="F734705" s="94"/>
    </row>
    <row r="734706" spans="6:6">
      <c r="F734706" s="94"/>
    </row>
    <row r="734707" spans="6:6">
      <c r="F734707" s="94"/>
    </row>
    <row r="734708" spans="6:6">
      <c r="F734708" s="94"/>
    </row>
    <row r="734709" spans="6:6">
      <c r="F734709" s="94"/>
    </row>
    <row r="734710" spans="6:6">
      <c r="F734710" s="94"/>
    </row>
    <row r="734711" spans="6:6">
      <c r="F734711" s="94"/>
    </row>
    <row r="734712" spans="6:6">
      <c r="F734712" s="94"/>
    </row>
    <row r="734713" spans="6:6">
      <c r="F734713" s="94"/>
    </row>
    <row r="734714" spans="6:6">
      <c r="F734714" s="94"/>
    </row>
    <row r="734715" spans="6:6">
      <c r="F734715" s="94"/>
    </row>
    <row r="734716" spans="6:6">
      <c r="F734716" s="94"/>
    </row>
    <row r="734717" spans="6:6">
      <c r="F734717" s="94"/>
    </row>
    <row r="734718" spans="6:6">
      <c r="F734718" s="94"/>
    </row>
    <row r="734719" spans="6:6">
      <c r="F734719" s="94"/>
    </row>
    <row r="734720" spans="6:6">
      <c r="F734720" s="94"/>
    </row>
    <row r="734721" spans="6:6">
      <c r="F734721" s="94"/>
    </row>
    <row r="734722" spans="6:6">
      <c r="F734722" s="94"/>
    </row>
    <row r="734723" spans="6:6">
      <c r="F734723" s="94"/>
    </row>
    <row r="734724" spans="6:6">
      <c r="F734724" s="94"/>
    </row>
    <row r="734725" spans="6:6">
      <c r="F734725" s="94"/>
    </row>
    <row r="734726" spans="6:6">
      <c r="F734726" s="94"/>
    </row>
    <row r="734727" spans="6:6">
      <c r="F734727" s="94"/>
    </row>
    <row r="734728" spans="6:6">
      <c r="F734728" s="94"/>
    </row>
    <row r="734729" spans="6:6">
      <c r="F734729" s="94"/>
    </row>
    <row r="734730" spans="6:6">
      <c r="F734730" s="94"/>
    </row>
    <row r="734731" spans="6:6">
      <c r="F734731" s="94"/>
    </row>
    <row r="734732" spans="6:6">
      <c r="F734732" s="94"/>
    </row>
    <row r="734733" spans="6:6">
      <c r="F734733" s="94"/>
    </row>
    <row r="734734" spans="6:6">
      <c r="F734734" s="94"/>
    </row>
    <row r="734735" spans="6:6">
      <c r="F734735" s="94"/>
    </row>
    <row r="734736" spans="6:6">
      <c r="F734736" s="94"/>
    </row>
    <row r="734737" spans="6:6">
      <c r="F734737" s="94"/>
    </row>
    <row r="734738" spans="6:6">
      <c r="F734738" s="94"/>
    </row>
    <row r="734739" spans="6:6">
      <c r="F734739" s="94"/>
    </row>
    <row r="734740" spans="6:6">
      <c r="F734740" s="94"/>
    </row>
    <row r="734741" spans="6:6">
      <c r="F734741" s="94"/>
    </row>
    <row r="734742" spans="6:6">
      <c r="F734742" s="94"/>
    </row>
    <row r="734743" spans="6:6">
      <c r="F734743" s="94"/>
    </row>
    <row r="734744" spans="6:6">
      <c r="F734744" s="94"/>
    </row>
    <row r="734745" spans="6:6">
      <c r="F734745" s="94"/>
    </row>
    <row r="734746" spans="6:6">
      <c r="F734746" s="94"/>
    </row>
    <row r="734747" spans="6:6">
      <c r="F734747" s="94"/>
    </row>
    <row r="734748" spans="6:6">
      <c r="F734748" s="94"/>
    </row>
    <row r="734749" spans="6:6">
      <c r="F734749" s="94"/>
    </row>
    <row r="734750" spans="6:6">
      <c r="F734750" s="94"/>
    </row>
    <row r="734751" spans="6:6">
      <c r="F734751" s="94"/>
    </row>
    <row r="734752" spans="6:6">
      <c r="F734752" s="94"/>
    </row>
    <row r="734753" spans="6:6">
      <c r="F734753" s="94"/>
    </row>
    <row r="734754" spans="6:6">
      <c r="F734754" s="94"/>
    </row>
    <row r="734755" spans="6:6">
      <c r="F734755" s="94"/>
    </row>
    <row r="734756" spans="6:6">
      <c r="F734756" s="94"/>
    </row>
    <row r="734757" spans="6:6">
      <c r="F734757" s="94"/>
    </row>
    <row r="734758" spans="6:6">
      <c r="F734758" s="94"/>
    </row>
    <row r="734759" spans="6:6">
      <c r="F734759" s="94"/>
    </row>
    <row r="734760" spans="6:6">
      <c r="F734760" s="94"/>
    </row>
    <row r="734761" spans="6:6">
      <c r="F734761" s="94"/>
    </row>
    <row r="734762" spans="6:6">
      <c r="F734762" s="94"/>
    </row>
    <row r="734763" spans="6:6">
      <c r="F734763" s="94"/>
    </row>
    <row r="734764" spans="6:6">
      <c r="F734764" s="94"/>
    </row>
    <row r="734765" spans="6:6">
      <c r="F734765" s="94"/>
    </row>
    <row r="734766" spans="6:6">
      <c r="F734766" s="94"/>
    </row>
    <row r="734767" spans="6:6">
      <c r="F734767" s="94"/>
    </row>
    <row r="734768" spans="6:6">
      <c r="F734768" s="94"/>
    </row>
    <row r="734769" spans="6:6">
      <c r="F734769" s="94"/>
    </row>
    <row r="734770" spans="6:6">
      <c r="F734770" s="94"/>
    </row>
    <row r="734771" spans="6:6">
      <c r="F734771" s="94"/>
    </row>
    <row r="734772" spans="6:6">
      <c r="F734772" s="94"/>
    </row>
    <row r="734773" spans="6:6">
      <c r="F734773" s="94"/>
    </row>
    <row r="734774" spans="6:6">
      <c r="F734774" s="94"/>
    </row>
    <row r="734775" spans="6:6">
      <c r="F734775" s="94"/>
    </row>
    <row r="734776" spans="6:6">
      <c r="F734776" s="94"/>
    </row>
    <row r="734777" spans="6:6">
      <c r="F734777" s="94"/>
    </row>
    <row r="734778" spans="6:6">
      <c r="F734778" s="94"/>
    </row>
    <row r="734779" spans="6:6">
      <c r="F734779" s="94"/>
    </row>
    <row r="734780" spans="6:6">
      <c r="F734780" s="94"/>
    </row>
    <row r="734781" spans="6:6">
      <c r="F734781" s="94"/>
    </row>
    <row r="734782" spans="6:6">
      <c r="F734782" s="94"/>
    </row>
    <row r="734783" spans="6:6">
      <c r="F734783" s="94"/>
    </row>
    <row r="734784" spans="6:6">
      <c r="F734784" s="94"/>
    </row>
    <row r="734785" spans="6:6">
      <c r="F734785" s="94"/>
    </row>
    <row r="734786" spans="6:6">
      <c r="F734786" s="94"/>
    </row>
    <row r="734787" spans="6:6">
      <c r="F734787" s="94"/>
    </row>
    <row r="734788" spans="6:6">
      <c r="F734788" s="94"/>
    </row>
    <row r="734789" spans="6:6">
      <c r="F734789" s="94"/>
    </row>
    <row r="734790" spans="6:6">
      <c r="F734790" s="94"/>
    </row>
    <row r="734791" spans="6:6">
      <c r="F734791" s="94"/>
    </row>
    <row r="734792" spans="6:6">
      <c r="F734792" s="94"/>
    </row>
    <row r="734793" spans="6:6">
      <c r="F734793" s="94"/>
    </row>
    <row r="734794" spans="6:6">
      <c r="F734794" s="94"/>
    </row>
    <row r="734795" spans="6:6">
      <c r="F734795" s="94"/>
    </row>
    <row r="734796" spans="6:6">
      <c r="F734796" s="94"/>
    </row>
    <row r="734797" spans="6:6">
      <c r="F734797" s="94"/>
    </row>
    <row r="734798" spans="6:6">
      <c r="F734798" s="94"/>
    </row>
    <row r="734799" spans="6:6">
      <c r="F734799" s="94"/>
    </row>
    <row r="734800" spans="6:6">
      <c r="F734800" s="94"/>
    </row>
    <row r="734801" spans="6:6">
      <c r="F734801" s="94"/>
    </row>
    <row r="734802" spans="6:6">
      <c r="F734802" s="94"/>
    </row>
    <row r="734803" spans="6:6">
      <c r="F734803" s="94"/>
    </row>
    <row r="734804" spans="6:6">
      <c r="F734804" s="94"/>
    </row>
    <row r="734805" spans="6:6">
      <c r="F734805" s="94"/>
    </row>
    <row r="734806" spans="6:6">
      <c r="F734806" s="94"/>
    </row>
    <row r="734807" spans="6:6">
      <c r="F734807" s="94"/>
    </row>
    <row r="734808" spans="6:6">
      <c r="F734808" s="94"/>
    </row>
    <row r="734809" spans="6:6">
      <c r="F734809" s="94"/>
    </row>
    <row r="734810" spans="6:6">
      <c r="F734810" s="94"/>
    </row>
    <row r="734811" spans="6:6">
      <c r="F734811" s="94"/>
    </row>
    <row r="734812" spans="6:6">
      <c r="F734812" s="94"/>
    </row>
    <row r="734813" spans="6:6">
      <c r="F734813" s="94"/>
    </row>
    <row r="734814" spans="6:6">
      <c r="F734814" s="94"/>
    </row>
    <row r="734815" spans="6:6">
      <c r="F734815" s="94"/>
    </row>
    <row r="734816" spans="6:6">
      <c r="F734816" s="94"/>
    </row>
    <row r="734817" spans="6:6">
      <c r="F734817" s="94"/>
    </row>
    <row r="734818" spans="6:6">
      <c r="F734818" s="94"/>
    </row>
    <row r="734819" spans="6:6">
      <c r="F734819" s="94"/>
    </row>
    <row r="734820" spans="6:6">
      <c r="F734820" s="94"/>
    </row>
    <row r="734821" spans="6:6">
      <c r="F734821" s="94"/>
    </row>
    <row r="734822" spans="6:6">
      <c r="F734822" s="94"/>
    </row>
    <row r="734823" spans="6:6">
      <c r="F734823" s="94"/>
    </row>
    <row r="734824" spans="6:6">
      <c r="F734824" s="94"/>
    </row>
    <row r="734825" spans="6:6">
      <c r="F734825" s="94"/>
    </row>
    <row r="734826" spans="6:6">
      <c r="F734826" s="94"/>
    </row>
    <row r="734827" spans="6:6">
      <c r="F734827" s="94"/>
    </row>
    <row r="734828" spans="6:6">
      <c r="F734828" s="94"/>
    </row>
    <row r="734829" spans="6:6">
      <c r="F734829" s="94"/>
    </row>
    <row r="734830" spans="6:6">
      <c r="F734830" s="94"/>
    </row>
    <row r="734831" spans="6:6">
      <c r="F734831" s="94"/>
    </row>
    <row r="734832" spans="6:6">
      <c r="F734832" s="94"/>
    </row>
    <row r="734833" spans="6:6">
      <c r="F734833" s="94"/>
    </row>
    <row r="734834" spans="6:6">
      <c r="F734834" s="94"/>
    </row>
    <row r="734835" spans="6:6">
      <c r="F734835" s="94"/>
    </row>
    <row r="734836" spans="6:6">
      <c r="F734836" s="94"/>
    </row>
    <row r="734837" spans="6:6">
      <c r="F734837" s="94"/>
    </row>
    <row r="734838" spans="6:6">
      <c r="F734838" s="94"/>
    </row>
    <row r="734839" spans="6:6">
      <c r="F734839" s="94"/>
    </row>
    <row r="734840" spans="6:6">
      <c r="F734840" s="94"/>
    </row>
    <row r="734841" spans="6:6">
      <c r="F734841" s="94"/>
    </row>
    <row r="734842" spans="6:6">
      <c r="F734842" s="94"/>
    </row>
    <row r="734843" spans="6:6">
      <c r="F734843" s="94"/>
    </row>
    <row r="734844" spans="6:6">
      <c r="F734844" s="94"/>
    </row>
    <row r="734845" spans="6:6">
      <c r="F734845" s="94"/>
    </row>
    <row r="734846" spans="6:6">
      <c r="F734846" s="94"/>
    </row>
    <row r="734847" spans="6:6">
      <c r="F734847" s="94"/>
    </row>
    <row r="734848" spans="6:6">
      <c r="F734848" s="94"/>
    </row>
    <row r="734849" spans="6:6">
      <c r="F734849" s="94"/>
    </row>
    <row r="734850" spans="6:6">
      <c r="F734850" s="94"/>
    </row>
    <row r="734851" spans="6:6">
      <c r="F734851" s="94"/>
    </row>
    <row r="734852" spans="6:6">
      <c r="F734852" s="94"/>
    </row>
    <row r="734853" spans="6:6">
      <c r="F734853" s="94"/>
    </row>
    <row r="734854" spans="6:6">
      <c r="F734854" s="94"/>
    </row>
    <row r="734855" spans="6:6">
      <c r="F734855" s="94"/>
    </row>
    <row r="734856" spans="6:6">
      <c r="F734856" s="94"/>
    </row>
    <row r="734857" spans="6:6">
      <c r="F734857" s="94"/>
    </row>
    <row r="734858" spans="6:6">
      <c r="F734858" s="94"/>
    </row>
    <row r="734859" spans="6:6">
      <c r="F734859" s="94"/>
    </row>
    <row r="734860" spans="6:6">
      <c r="F734860" s="94"/>
    </row>
    <row r="734861" spans="6:6">
      <c r="F734861" s="94"/>
    </row>
    <row r="734862" spans="6:6">
      <c r="F734862" s="94"/>
    </row>
    <row r="734863" spans="6:6">
      <c r="F734863" s="94"/>
    </row>
    <row r="734864" spans="6:6">
      <c r="F734864" s="94"/>
    </row>
    <row r="734865" spans="6:6">
      <c r="F734865" s="94"/>
    </row>
    <row r="734866" spans="6:6">
      <c r="F734866" s="94"/>
    </row>
    <row r="734867" spans="6:6">
      <c r="F734867" s="94"/>
    </row>
    <row r="734868" spans="6:6">
      <c r="F734868" s="94"/>
    </row>
    <row r="734869" spans="6:6">
      <c r="F734869" s="94"/>
    </row>
    <row r="734870" spans="6:6">
      <c r="F734870" s="94"/>
    </row>
    <row r="734871" spans="6:6">
      <c r="F734871" s="94"/>
    </row>
    <row r="734872" spans="6:6">
      <c r="F734872" s="94"/>
    </row>
    <row r="734873" spans="6:6">
      <c r="F734873" s="94"/>
    </row>
    <row r="734874" spans="6:6">
      <c r="F734874" s="94"/>
    </row>
    <row r="734875" spans="6:6">
      <c r="F734875" s="94"/>
    </row>
    <row r="734876" spans="6:6">
      <c r="F734876" s="94"/>
    </row>
    <row r="734877" spans="6:6">
      <c r="F734877" s="94"/>
    </row>
    <row r="734878" spans="6:6">
      <c r="F734878" s="94"/>
    </row>
    <row r="734879" spans="6:6">
      <c r="F734879" s="94"/>
    </row>
    <row r="734880" spans="6:6">
      <c r="F734880" s="94"/>
    </row>
    <row r="734881" spans="6:6">
      <c r="F734881" s="94"/>
    </row>
    <row r="734882" spans="6:6">
      <c r="F734882" s="94"/>
    </row>
    <row r="734883" spans="6:6">
      <c r="F734883" s="94"/>
    </row>
    <row r="734884" spans="6:6">
      <c r="F734884" s="94"/>
    </row>
    <row r="734885" spans="6:6">
      <c r="F734885" s="94"/>
    </row>
    <row r="734886" spans="6:6">
      <c r="F734886" s="94"/>
    </row>
    <row r="734887" spans="6:6">
      <c r="F734887" s="94"/>
    </row>
    <row r="734888" spans="6:6">
      <c r="F734888" s="94"/>
    </row>
    <row r="734889" spans="6:6">
      <c r="F734889" s="94"/>
    </row>
    <row r="734890" spans="6:6">
      <c r="F734890" s="94"/>
    </row>
    <row r="734891" spans="6:6">
      <c r="F734891" s="94"/>
    </row>
    <row r="734892" spans="6:6">
      <c r="F734892" s="94"/>
    </row>
    <row r="734893" spans="6:6">
      <c r="F734893" s="94"/>
    </row>
    <row r="734894" spans="6:6">
      <c r="F734894" s="94"/>
    </row>
    <row r="734895" spans="6:6">
      <c r="F734895" s="94"/>
    </row>
    <row r="734896" spans="6:6">
      <c r="F734896" s="94"/>
    </row>
    <row r="734897" spans="6:6">
      <c r="F734897" s="94"/>
    </row>
    <row r="734898" spans="6:6">
      <c r="F734898" s="94"/>
    </row>
    <row r="734899" spans="6:6">
      <c r="F734899" s="94"/>
    </row>
    <row r="734900" spans="6:6">
      <c r="F734900" s="94"/>
    </row>
    <row r="734901" spans="6:6">
      <c r="F734901" s="94"/>
    </row>
    <row r="734902" spans="6:6">
      <c r="F734902" s="94"/>
    </row>
    <row r="734903" spans="6:6">
      <c r="F734903" s="94"/>
    </row>
    <row r="734904" spans="6:6">
      <c r="F734904" s="94"/>
    </row>
    <row r="734905" spans="6:6">
      <c r="F734905" s="94"/>
    </row>
    <row r="734906" spans="6:6">
      <c r="F734906" s="94"/>
    </row>
    <row r="734907" spans="6:6">
      <c r="F734907" s="94"/>
    </row>
    <row r="734908" spans="6:6">
      <c r="F734908" s="94"/>
    </row>
    <row r="734909" spans="6:6">
      <c r="F734909" s="94"/>
    </row>
    <row r="734910" spans="6:6">
      <c r="F734910" s="94"/>
    </row>
    <row r="734911" spans="6:6">
      <c r="F734911" s="94"/>
    </row>
    <row r="734912" spans="6:6">
      <c r="F734912" s="94"/>
    </row>
    <row r="734913" spans="6:6">
      <c r="F734913" s="94"/>
    </row>
    <row r="734914" spans="6:6">
      <c r="F734914" s="94"/>
    </row>
    <row r="734915" spans="6:6">
      <c r="F734915" s="94"/>
    </row>
    <row r="734916" spans="6:6">
      <c r="F734916" s="94"/>
    </row>
    <row r="734917" spans="6:6">
      <c r="F734917" s="94"/>
    </row>
    <row r="734918" spans="6:6">
      <c r="F734918" s="94"/>
    </row>
    <row r="734919" spans="6:6">
      <c r="F734919" s="94"/>
    </row>
    <row r="734920" spans="6:6">
      <c r="F734920" s="94"/>
    </row>
    <row r="734921" spans="6:6">
      <c r="F734921" s="94"/>
    </row>
    <row r="734922" spans="6:6">
      <c r="F734922" s="94"/>
    </row>
    <row r="734923" spans="6:6">
      <c r="F734923" s="94"/>
    </row>
    <row r="734924" spans="6:6">
      <c r="F734924" s="94"/>
    </row>
    <row r="734925" spans="6:6">
      <c r="F734925" s="94"/>
    </row>
    <row r="734926" spans="6:6">
      <c r="F734926" s="94"/>
    </row>
    <row r="734927" spans="6:6">
      <c r="F734927" s="94"/>
    </row>
    <row r="734928" spans="6:6">
      <c r="F734928" s="94"/>
    </row>
    <row r="734929" spans="6:6">
      <c r="F734929" s="94"/>
    </row>
    <row r="734930" spans="6:6">
      <c r="F734930" s="94"/>
    </row>
    <row r="734931" spans="6:6">
      <c r="F734931" s="94"/>
    </row>
    <row r="734932" spans="6:6">
      <c r="F734932" s="94"/>
    </row>
    <row r="734933" spans="6:6">
      <c r="F734933" s="94"/>
    </row>
    <row r="734934" spans="6:6">
      <c r="F734934" s="94"/>
    </row>
    <row r="734935" spans="6:6">
      <c r="F734935" s="94"/>
    </row>
    <row r="734936" spans="6:6">
      <c r="F734936" s="94"/>
    </row>
    <row r="734937" spans="6:6">
      <c r="F734937" s="94"/>
    </row>
    <row r="734938" spans="6:6">
      <c r="F734938" s="94"/>
    </row>
    <row r="734939" spans="6:6">
      <c r="F734939" s="94"/>
    </row>
    <row r="734940" spans="6:6">
      <c r="F734940" s="94"/>
    </row>
    <row r="734941" spans="6:6">
      <c r="F734941" s="94"/>
    </row>
    <row r="734942" spans="6:6">
      <c r="F734942" s="94"/>
    </row>
    <row r="734943" spans="6:6">
      <c r="F734943" s="94"/>
    </row>
    <row r="734944" spans="6:6">
      <c r="F734944" s="94"/>
    </row>
    <row r="734945" spans="6:6">
      <c r="F734945" s="94"/>
    </row>
    <row r="734946" spans="6:6">
      <c r="F734946" s="94"/>
    </row>
    <row r="734947" spans="6:6">
      <c r="F734947" s="94"/>
    </row>
    <row r="734948" spans="6:6">
      <c r="F734948" s="94"/>
    </row>
    <row r="734949" spans="6:6">
      <c r="F734949" s="94"/>
    </row>
    <row r="734950" spans="6:6">
      <c r="F734950" s="94"/>
    </row>
    <row r="734951" spans="6:6">
      <c r="F734951" s="94"/>
    </row>
    <row r="734952" spans="6:6">
      <c r="F734952" s="94"/>
    </row>
    <row r="734953" spans="6:6">
      <c r="F734953" s="94"/>
    </row>
    <row r="734954" spans="6:6">
      <c r="F734954" s="94"/>
    </row>
    <row r="734955" spans="6:6">
      <c r="F734955" s="94"/>
    </row>
    <row r="734956" spans="6:6">
      <c r="F734956" s="94"/>
    </row>
    <row r="734957" spans="6:6">
      <c r="F734957" s="94"/>
    </row>
    <row r="734958" spans="6:6">
      <c r="F734958" s="94"/>
    </row>
    <row r="734959" spans="6:6">
      <c r="F734959" s="94"/>
    </row>
    <row r="734960" spans="6:6">
      <c r="F734960" s="94"/>
    </row>
    <row r="734961" spans="6:6">
      <c r="F734961" s="94"/>
    </row>
    <row r="734962" spans="6:6">
      <c r="F734962" s="94"/>
    </row>
    <row r="734963" spans="6:6">
      <c r="F734963" s="94"/>
    </row>
    <row r="734964" spans="6:6">
      <c r="F734964" s="94"/>
    </row>
    <row r="734965" spans="6:6">
      <c r="F734965" s="94"/>
    </row>
    <row r="734966" spans="6:6">
      <c r="F734966" s="94"/>
    </row>
    <row r="734967" spans="6:6">
      <c r="F734967" s="94"/>
    </row>
    <row r="734968" spans="6:6">
      <c r="F734968" s="94"/>
    </row>
    <row r="734969" spans="6:6">
      <c r="F734969" s="94"/>
    </row>
    <row r="734970" spans="6:6">
      <c r="F734970" s="94"/>
    </row>
    <row r="734971" spans="6:6">
      <c r="F734971" s="94"/>
    </row>
    <row r="734972" spans="6:6">
      <c r="F734972" s="94"/>
    </row>
    <row r="734973" spans="6:6">
      <c r="F734973" s="94"/>
    </row>
    <row r="734974" spans="6:6">
      <c r="F734974" s="94"/>
    </row>
    <row r="734975" spans="6:6">
      <c r="F734975" s="94"/>
    </row>
    <row r="734976" spans="6:6">
      <c r="F734976" s="94"/>
    </row>
    <row r="734977" spans="6:6">
      <c r="F734977" s="94"/>
    </row>
    <row r="734978" spans="6:6">
      <c r="F734978" s="94"/>
    </row>
    <row r="734979" spans="6:6">
      <c r="F734979" s="94"/>
    </row>
    <row r="734980" spans="6:6">
      <c r="F734980" s="94"/>
    </row>
    <row r="734981" spans="6:6">
      <c r="F734981" s="94"/>
    </row>
    <row r="734982" spans="6:6">
      <c r="F734982" s="94"/>
    </row>
    <row r="734983" spans="6:6">
      <c r="F734983" s="94"/>
    </row>
    <row r="734984" spans="6:6">
      <c r="F734984" s="94"/>
    </row>
    <row r="734985" spans="6:6">
      <c r="F734985" s="94"/>
    </row>
    <row r="734986" spans="6:6">
      <c r="F734986" s="94"/>
    </row>
    <row r="734987" spans="6:6">
      <c r="F734987" s="94"/>
    </row>
    <row r="734988" spans="6:6">
      <c r="F734988" s="94"/>
    </row>
    <row r="734989" spans="6:6">
      <c r="F734989" s="94"/>
    </row>
    <row r="734990" spans="6:6">
      <c r="F734990" s="94"/>
    </row>
    <row r="734991" spans="6:6">
      <c r="F734991" s="94"/>
    </row>
    <row r="734992" spans="6:6">
      <c r="F734992" s="94"/>
    </row>
    <row r="734993" spans="6:6">
      <c r="F734993" s="94"/>
    </row>
    <row r="734994" spans="6:6">
      <c r="F734994" s="94"/>
    </row>
    <row r="734995" spans="6:6">
      <c r="F734995" s="94"/>
    </row>
    <row r="734996" spans="6:6">
      <c r="F734996" s="94"/>
    </row>
    <row r="734997" spans="6:6">
      <c r="F734997" s="94"/>
    </row>
    <row r="734998" spans="6:6">
      <c r="F734998" s="94"/>
    </row>
    <row r="734999" spans="6:6">
      <c r="F734999" s="94"/>
    </row>
    <row r="735000" spans="6:6">
      <c r="F735000" s="94"/>
    </row>
    <row r="735001" spans="6:6">
      <c r="F735001" s="94"/>
    </row>
    <row r="735002" spans="6:6">
      <c r="F735002" s="94"/>
    </row>
    <row r="735003" spans="6:6">
      <c r="F735003" s="94"/>
    </row>
    <row r="735004" spans="6:6">
      <c r="F735004" s="94"/>
    </row>
    <row r="735005" spans="6:6">
      <c r="F735005" s="94"/>
    </row>
    <row r="735006" spans="6:6">
      <c r="F735006" s="94"/>
    </row>
    <row r="735007" spans="6:6">
      <c r="F735007" s="94"/>
    </row>
    <row r="735008" spans="6:6">
      <c r="F735008" s="94"/>
    </row>
    <row r="735009" spans="6:6">
      <c r="F735009" s="94"/>
    </row>
    <row r="735010" spans="6:6">
      <c r="F735010" s="94"/>
    </row>
    <row r="735011" spans="6:6">
      <c r="F735011" s="94"/>
    </row>
    <row r="735012" spans="6:6">
      <c r="F735012" s="94"/>
    </row>
    <row r="735013" spans="6:6">
      <c r="F735013" s="94"/>
    </row>
    <row r="735014" spans="6:6">
      <c r="F735014" s="94"/>
    </row>
    <row r="735015" spans="6:6">
      <c r="F735015" s="94"/>
    </row>
    <row r="735016" spans="6:6">
      <c r="F735016" s="94"/>
    </row>
    <row r="735017" spans="6:6">
      <c r="F735017" s="94"/>
    </row>
    <row r="735018" spans="6:6">
      <c r="F735018" s="94"/>
    </row>
    <row r="735019" spans="6:6">
      <c r="F735019" s="94"/>
    </row>
    <row r="735020" spans="6:6">
      <c r="F735020" s="94"/>
    </row>
    <row r="735021" spans="6:6">
      <c r="F735021" s="94"/>
    </row>
    <row r="735022" spans="6:6">
      <c r="F735022" s="94"/>
    </row>
    <row r="735023" spans="6:6">
      <c r="F735023" s="94"/>
    </row>
    <row r="735024" spans="6:6">
      <c r="F735024" s="94"/>
    </row>
    <row r="735025" spans="6:6">
      <c r="F735025" s="94"/>
    </row>
    <row r="735026" spans="6:6">
      <c r="F735026" s="94"/>
    </row>
    <row r="735027" spans="6:6">
      <c r="F735027" s="94"/>
    </row>
    <row r="735028" spans="6:6">
      <c r="F735028" s="94"/>
    </row>
    <row r="735029" spans="6:6">
      <c r="F735029" s="94"/>
    </row>
    <row r="735030" spans="6:6">
      <c r="F735030" s="94"/>
    </row>
    <row r="735031" spans="6:6">
      <c r="F735031" s="94"/>
    </row>
    <row r="735032" spans="6:6">
      <c r="F735032" s="94"/>
    </row>
    <row r="735033" spans="6:6">
      <c r="F735033" s="94"/>
    </row>
    <row r="735034" spans="6:6">
      <c r="F735034" s="94"/>
    </row>
    <row r="735035" spans="6:6">
      <c r="F735035" s="94"/>
    </row>
    <row r="735036" spans="6:6">
      <c r="F735036" s="94"/>
    </row>
    <row r="735037" spans="6:6">
      <c r="F735037" s="94"/>
    </row>
    <row r="735038" spans="6:6">
      <c r="F735038" s="94"/>
    </row>
    <row r="735039" spans="6:6">
      <c r="F735039" s="94"/>
    </row>
    <row r="735040" spans="6:6">
      <c r="F735040" s="94"/>
    </row>
    <row r="735041" spans="6:6">
      <c r="F735041" s="94"/>
    </row>
    <row r="735042" spans="6:6">
      <c r="F735042" s="94"/>
    </row>
    <row r="735043" spans="6:6">
      <c r="F735043" s="94"/>
    </row>
    <row r="735044" spans="6:6">
      <c r="F735044" s="94"/>
    </row>
    <row r="735045" spans="6:6">
      <c r="F735045" s="94"/>
    </row>
    <row r="735046" spans="6:6">
      <c r="F735046" s="94"/>
    </row>
    <row r="735047" spans="6:6">
      <c r="F735047" s="94"/>
    </row>
    <row r="735048" spans="6:6">
      <c r="F735048" s="94"/>
    </row>
    <row r="735049" spans="6:6">
      <c r="F735049" s="94"/>
    </row>
    <row r="735050" spans="6:6">
      <c r="F735050" s="94"/>
    </row>
    <row r="735051" spans="6:6">
      <c r="F735051" s="94"/>
    </row>
    <row r="735052" spans="6:6">
      <c r="F735052" s="94"/>
    </row>
    <row r="735053" spans="6:6">
      <c r="F735053" s="94"/>
    </row>
    <row r="735054" spans="6:6">
      <c r="F735054" s="94"/>
    </row>
    <row r="735055" spans="6:6">
      <c r="F735055" s="94"/>
    </row>
    <row r="735056" spans="6:6">
      <c r="F735056" s="94"/>
    </row>
    <row r="735057" spans="6:6">
      <c r="F735057" s="94"/>
    </row>
    <row r="735058" spans="6:6">
      <c r="F735058" s="94"/>
    </row>
    <row r="735059" spans="6:6">
      <c r="F735059" s="94"/>
    </row>
    <row r="735060" spans="6:6">
      <c r="F735060" s="94"/>
    </row>
    <row r="735061" spans="6:6">
      <c r="F735061" s="94"/>
    </row>
    <row r="735062" spans="6:6">
      <c r="F735062" s="94"/>
    </row>
    <row r="735063" spans="6:6">
      <c r="F735063" s="94"/>
    </row>
    <row r="735064" spans="6:6">
      <c r="F735064" s="94"/>
    </row>
    <row r="735065" spans="6:6">
      <c r="F735065" s="94"/>
    </row>
    <row r="735066" spans="6:6">
      <c r="F735066" s="94"/>
    </row>
    <row r="735067" spans="6:6">
      <c r="F735067" s="94"/>
    </row>
    <row r="735068" spans="6:6">
      <c r="F735068" s="94"/>
    </row>
    <row r="735069" spans="6:6">
      <c r="F735069" s="94"/>
    </row>
    <row r="735070" spans="6:6">
      <c r="F735070" s="94"/>
    </row>
    <row r="735071" spans="6:6">
      <c r="F735071" s="94"/>
    </row>
    <row r="735072" spans="6:6">
      <c r="F735072" s="94"/>
    </row>
    <row r="735073" spans="6:6">
      <c r="F735073" s="94"/>
    </row>
    <row r="735074" spans="6:6">
      <c r="F735074" s="94"/>
    </row>
    <row r="735075" spans="6:6">
      <c r="F735075" s="94"/>
    </row>
    <row r="735076" spans="6:6">
      <c r="F735076" s="94"/>
    </row>
    <row r="735077" spans="6:6">
      <c r="F735077" s="94"/>
    </row>
    <row r="735078" spans="6:6">
      <c r="F735078" s="94"/>
    </row>
    <row r="735079" spans="6:6">
      <c r="F735079" s="94"/>
    </row>
    <row r="735080" spans="6:6">
      <c r="F735080" s="94"/>
    </row>
    <row r="735081" spans="6:6">
      <c r="F735081" s="94"/>
    </row>
    <row r="735082" spans="6:6">
      <c r="F735082" s="94"/>
    </row>
    <row r="735083" spans="6:6">
      <c r="F735083" s="94"/>
    </row>
    <row r="735084" spans="6:6">
      <c r="F735084" s="94"/>
    </row>
    <row r="735085" spans="6:6">
      <c r="F735085" s="94"/>
    </row>
    <row r="735086" spans="6:6">
      <c r="F735086" s="94"/>
    </row>
    <row r="735087" spans="6:6">
      <c r="F735087" s="94"/>
    </row>
    <row r="735088" spans="6:6">
      <c r="F735088" s="94"/>
    </row>
    <row r="735089" spans="6:6">
      <c r="F735089" s="94"/>
    </row>
    <row r="735090" spans="6:6">
      <c r="F735090" s="94"/>
    </row>
    <row r="735091" spans="6:6">
      <c r="F735091" s="94"/>
    </row>
    <row r="735092" spans="6:6">
      <c r="F735092" s="94"/>
    </row>
    <row r="735093" spans="6:6">
      <c r="F735093" s="94"/>
    </row>
    <row r="735094" spans="6:6">
      <c r="F735094" s="94"/>
    </row>
    <row r="735095" spans="6:6">
      <c r="F735095" s="94"/>
    </row>
    <row r="735096" spans="6:6">
      <c r="F735096" s="94"/>
    </row>
    <row r="735097" spans="6:6">
      <c r="F735097" s="94"/>
    </row>
    <row r="735098" spans="6:6">
      <c r="F735098" s="94"/>
    </row>
    <row r="735099" spans="6:6">
      <c r="F735099" s="94"/>
    </row>
    <row r="735100" spans="6:6">
      <c r="F735100" s="94"/>
    </row>
    <row r="735101" spans="6:6">
      <c r="F735101" s="94"/>
    </row>
    <row r="735102" spans="6:6">
      <c r="F735102" s="94"/>
    </row>
    <row r="735103" spans="6:6">
      <c r="F735103" s="94"/>
    </row>
    <row r="735104" spans="6:6">
      <c r="F735104" s="94"/>
    </row>
    <row r="735105" spans="6:6">
      <c r="F735105" s="94"/>
    </row>
    <row r="735106" spans="6:6">
      <c r="F735106" s="94"/>
    </row>
    <row r="735107" spans="6:6">
      <c r="F735107" s="94"/>
    </row>
    <row r="735108" spans="6:6">
      <c r="F735108" s="94"/>
    </row>
    <row r="735109" spans="6:6">
      <c r="F735109" s="94"/>
    </row>
    <row r="735110" spans="6:6">
      <c r="F735110" s="94"/>
    </row>
    <row r="735111" spans="6:6">
      <c r="F735111" s="94"/>
    </row>
    <row r="735112" spans="6:6">
      <c r="F735112" s="94"/>
    </row>
    <row r="735113" spans="6:6">
      <c r="F735113" s="94"/>
    </row>
    <row r="735114" spans="6:6">
      <c r="F735114" s="94"/>
    </row>
    <row r="735115" spans="6:6">
      <c r="F735115" s="94"/>
    </row>
    <row r="735116" spans="6:6">
      <c r="F735116" s="94"/>
    </row>
    <row r="735117" spans="6:6">
      <c r="F735117" s="94"/>
    </row>
    <row r="735118" spans="6:6">
      <c r="F735118" s="94"/>
    </row>
    <row r="735119" spans="6:6">
      <c r="F735119" s="94"/>
    </row>
    <row r="735120" spans="6:6">
      <c r="F735120" s="94"/>
    </row>
    <row r="735121" spans="6:6">
      <c r="F735121" s="94"/>
    </row>
    <row r="735122" spans="6:6">
      <c r="F735122" s="94"/>
    </row>
    <row r="735123" spans="6:6">
      <c r="F735123" s="94"/>
    </row>
    <row r="735124" spans="6:6">
      <c r="F735124" s="94"/>
    </row>
    <row r="735125" spans="6:6">
      <c r="F735125" s="94"/>
    </row>
    <row r="735126" spans="6:6">
      <c r="F735126" s="94"/>
    </row>
    <row r="735127" spans="6:6">
      <c r="F735127" s="94"/>
    </row>
    <row r="735128" spans="6:6">
      <c r="F735128" s="94"/>
    </row>
    <row r="735129" spans="6:6">
      <c r="F735129" s="94"/>
    </row>
    <row r="735130" spans="6:6">
      <c r="F735130" s="94"/>
    </row>
    <row r="735131" spans="6:6">
      <c r="F735131" s="94"/>
    </row>
    <row r="735132" spans="6:6">
      <c r="F735132" s="94"/>
    </row>
    <row r="735133" spans="6:6">
      <c r="F735133" s="94"/>
    </row>
    <row r="735134" spans="6:6">
      <c r="F735134" s="94"/>
    </row>
    <row r="735135" spans="6:6">
      <c r="F735135" s="94"/>
    </row>
    <row r="735136" spans="6:6">
      <c r="F735136" s="94"/>
    </row>
    <row r="735137" spans="6:6">
      <c r="F735137" s="94"/>
    </row>
    <row r="735138" spans="6:6">
      <c r="F735138" s="94"/>
    </row>
    <row r="735139" spans="6:6">
      <c r="F735139" s="94"/>
    </row>
    <row r="735140" spans="6:6">
      <c r="F735140" s="94"/>
    </row>
    <row r="735141" spans="6:6">
      <c r="F735141" s="94"/>
    </row>
    <row r="735142" spans="6:6">
      <c r="F735142" s="94"/>
    </row>
    <row r="735143" spans="6:6">
      <c r="F735143" s="94"/>
    </row>
    <row r="735144" spans="6:6">
      <c r="F735144" s="94"/>
    </row>
    <row r="735145" spans="6:6">
      <c r="F735145" s="94"/>
    </row>
    <row r="735146" spans="6:6">
      <c r="F735146" s="94"/>
    </row>
    <row r="735147" spans="6:6">
      <c r="F735147" s="94"/>
    </row>
    <row r="735148" spans="6:6">
      <c r="F735148" s="94"/>
    </row>
    <row r="735149" spans="6:6">
      <c r="F735149" s="94"/>
    </row>
    <row r="735150" spans="6:6">
      <c r="F735150" s="94"/>
    </row>
    <row r="735151" spans="6:6">
      <c r="F735151" s="94"/>
    </row>
    <row r="735152" spans="6:6">
      <c r="F735152" s="94"/>
    </row>
    <row r="735153" spans="6:6">
      <c r="F735153" s="94"/>
    </row>
    <row r="735154" spans="6:6">
      <c r="F735154" s="94"/>
    </row>
    <row r="735155" spans="6:6">
      <c r="F735155" s="94"/>
    </row>
    <row r="735156" spans="6:6">
      <c r="F735156" s="94"/>
    </row>
    <row r="735157" spans="6:6">
      <c r="F735157" s="94"/>
    </row>
    <row r="735158" spans="6:6">
      <c r="F735158" s="94"/>
    </row>
    <row r="735159" spans="6:6">
      <c r="F735159" s="94"/>
    </row>
    <row r="735160" spans="6:6">
      <c r="F735160" s="94"/>
    </row>
    <row r="735161" spans="6:6">
      <c r="F735161" s="94"/>
    </row>
    <row r="735162" spans="6:6">
      <c r="F735162" s="94"/>
    </row>
    <row r="735163" spans="6:6">
      <c r="F735163" s="94"/>
    </row>
    <row r="735164" spans="6:6">
      <c r="F735164" s="94"/>
    </row>
    <row r="735165" spans="6:6">
      <c r="F735165" s="94"/>
    </row>
    <row r="735166" spans="6:6">
      <c r="F735166" s="94"/>
    </row>
    <row r="735167" spans="6:6">
      <c r="F735167" s="94"/>
    </row>
    <row r="735168" spans="6:6">
      <c r="F735168" s="94"/>
    </row>
    <row r="735169" spans="6:6">
      <c r="F735169" s="94"/>
    </row>
    <row r="735170" spans="6:6">
      <c r="F735170" s="94"/>
    </row>
    <row r="735171" spans="6:6">
      <c r="F735171" s="94"/>
    </row>
    <row r="735172" spans="6:6">
      <c r="F735172" s="94"/>
    </row>
    <row r="735173" spans="6:6">
      <c r="F735173" s="94"/>
    </row>
    <row r="735174" spans="6:6">
      <c r="F735174" s="94"/>
    </row>
    <row r="735175" spans="6:6">
      <c r="F735175" s="94"/>
    </row>
    <row r="735176" spans="6:6">
      <c r="F735176" s="94"/>
    </row>
    <row r="735177" spans="6:6">
      <c r="F735177" s="94"/>
    </row>
    <row r="735178" spans="6:6">
      <c r="F735178" s="94"/>
    </row>
    <row r="735179" spans="6:6">
      <c r="F735179" s="94"/>
    </row>
    <row r="735180" spans="6:6">
      <c r="F735180" s="94"/>
    </row>
    <row r="735181" spans="6:6">
      <c r="F735181" s="94"/>
    </row>
    <row r="735182" spans="6:6">
      <c r="F735182" s="94"/>
    </row>
    <row r="735183" spans="6:6">
      <c r="F735183" s="94"/>
    </row>
    <row r="735184" spans="6:6">
      <c r="F735184" s="94"/>
    </row>
    <row r="735185" spans="6:6">
      <c r="F735185" s="94"/>
    </row>
    <row r="735186" spans="6:6">
      <c r="F735186" s="94"/>
    </row>
    <row r="735187" spans="6:6">
      <c r="F735187" s="94"/>
    </row>
    <row r="735188" spans="6:6">
      <c r="F735188" s="94"/>
    </row>
    <row r="735189" spans="6:6">
      <c r="F735189" s="94"/>
    </row>
    <row r="735190" spans="6:6">
      <c r="F735190" s="94"/>
    </row>
    <row r="735191" spans="6:6">
      <c r="F735191" s="94"/>
    </row>
    <row r="735192" spans="6:6">
      <c r="F735192" s="94"/>
    </row>
    <row r="735193" spans="6:6">
      <c r="F735193" s="94"/>
    </row>
    <row r="735194" spans="6:6">
      <c r="F735194" s="94"/>
    </row>
    <row r="735195" spans="6:6">
      <c r="F735195" s="94"/>
    </row>
    <row r="735196" spans="6:6">
      <c r="F735196" s="94"/>
    </row>
    <row r="735197" spans="6:6">
      <c r="F735197" s="94"/>
    </row>
    <row r="735198" spans="6:6">
      <c r="F735198" s="94"/>
    </row>
    <row r="735199" spans="6:6">
      <c r="F735199" s="94"/>
    </row>
    <row r="735200" spans="6:6">
      <c r="F735200" s="94"/>
    </row>
    <row r="735201" spans="6:6">
      <c r="F735201" s="94"/>
    </row>
    <row r="735202" spans="6:6">
      <c r="F735202" s="94"/>
    </row>
    <row r="735203" spans="6:6">
      <c r="F735203" s="94"/>
    </row>
    <row r="735204" spans="6:6">
      <c r="F735204" s="94"/>
    </row>
    <row r="735205" spans="6:6">
      <c r="F735205" s="94"/>
    </row>
    <row r="735206" spans="6:6">
      <c r="F735206" s="94"/>
    </row>
    <row r="735207" spans="6:6">
      <c r="F735207" s="94"/>
    </row>
    <row r="735208" spans="6:6">
      <c r="F735208" s="94"/>
    </row>
    <row r="735209" spans="6:6">
      <c r="F735209" s="94"/>
    </row>
    <row r="735210" spans="6:6">
      <c r="F735210" s="94"/>
    </row>
    <row r="735211" spans="6:6">
      <c r="F735211" s="94"/>
    </row>
    <row r="735212" spans="6:6">
      <c r="F735212" s="94"/>
    </row>
    <row r="735213" spans="6:6">
      <c r="F735213" s="94"/>
    </row>
    <row r="735214" spans="6:6">
      <c r="F735214" s="94"/>
    </row>
    <row r="735215" spans="6:6">
      <c r="F735215" s="94"/>
    </row>
    <row r="735216" spans="6:6">
      <c r="F735216" s="94"/>
    </row>
    <row r="735217" spans="6:6">
      <c r="F735217" s="94"/>
    </row>
    <row r="735218" spans="6:6">
      <c r="F735218" s="94"/>
    </row>
    <row r="735219" spans="6:6">
      <c r="F735219" s="94"/>
    </row>
    <row r="735220" spans="6:6">
      <c r="F735220" s="94"/>
    </row>
    <row r="735221" spans="6:6">
      <c r="F735221" s="94"/>
    </row>
    <row r="735222" spans="6:6">
      <c r="F735222" s="94"/>
    </row>
    <row r="735223" spans="6:6">
      <c r="F735223" s="94"/>
    </row>
    <row r="735224" spans="6:6">
      <c r="F735224" s="94"/>
    </row>
    <row r="735225" spans="6:6">
      <c r="F735225" s="94"/>
    </row>
    <row r="735226" spans="6:6">
      <c r="F735226" s="94"/>
    </row>
    <row r="735227" spans="6:6">
      <c r="F735227" s="94"/>
    </row>
    <row r="735228" spans="6:6">
      <c r="F735228" s="94"/>
    </row>
    <row r="735229" spans="6:6">
      <c r="F735229" s="94"/>
    </row>
    <row r="735230" spans="6:6">
      <c r="F735230" s="94"/>
    </row>
    <row r="735231" spans="6:6">
      <c r="F735231" s="94"/>
    </row>
    <row r="735232" spans="6:6">
      <c r="F735232" s="94"/>
    </row>
    <row r="735233" spans="6:6">
      <c r="F735233" s="94"/>
    </row>
    <row r="735234" spans="6:6">
      <c r="F735234" s="94"/>
    </row>
    <row r="735235" spans="6:6">
      <c r="F735235" s="94"/>
    </row>
    <row r="735236" spans="6:6">
      <c r="F735236" s="94"/>
    </row>
    <row r="735237" spans="6:6">
      <c r="F735237" s="94"/>
    </row>
    <row r="735238" spans="6:6">
      <c r="F735238" s="94"/>
    </row>
    <row r="735239" spans="6:6">
      <c r="F735239" s="94"/>
    </row>
    <row r="735240" spans="6:6">
      <c r="F735240" s="94"/>
    </row>
    <row r="735241" spans="6:6">
      <c r="F735241" s="94"/>
    </row>
    <row r="735242" spans="6:6">
      <c r="F735242" s="94"/>
    </row>
    <row r="735243" spans="6:6">
      <c r="F735243" s="94"/>
    </row>
    <row r="735244" spans="6:6">
      <c r="F735244" s="94"/>
    </row>
    <row r="735245" spans="6:6">
      <c r="F735245" s="94"/>
    </row>
    <row r="735246" spans="6:6">
      <c r="F735246" s="94"/>
    </row>
    <row r="735247" spans="6:6">
      <c r="F735247" s="94"/>
    </row>
    <row r="735248" spans="6:6">
      <c r="F735248" s="94"/>
    </row>
    <row r="735249" spans="6:6">
      <c r="F735249" s="94"/>
    </row>
    <row r="735250" spans="6:6">
      <c r="F735250" s="94"/>
    </row>
    <row r="735251" spans="6:6">
      <c r="F735251" s="94"/>
    </row>
    <row r="735252" spans="6:6">
      <c r="F735252" s="94"/>
    </row>
    <row r="735253" spans="6:6">
      <c r="F735253" s="94"/>
    </row>
    <row r="735254" spans="6:6">
      <c r="F735254" s="94"/>
    </row>
    <row r="735255" spans="6:6">
      <c r="F735255" s="94"/>
    </row>
    <row r="735256" spans="6:6">
      <c r="F735256" s="94"/>
    </row>
    <row r="735257" spans="6:6">
      <c r="F735257" s="94"/>
    </row>
    <row r="735258" spans="6:6">
      <c r="F735258" s="94"/>
    </row>
    <row r="735259" spans="6:6">
      <c r="F735259" s="94"/>
    </row>
    <row r="735260" spans="6:6">
      <c r="F735260" s="94"/>
    </row>
    <row r="735261" spans="6:6">
      <c r="F735261" s="94"/>
    </row>
    <row r="735262" spans="6:6">
      <c r="F735262" s="94"/>
    </row>
    <row r="735263" spans="6:6">
      <c r="F735263" s="94"/>
    </row>
    <row r="735264" spans="6:6">
      <c r="F735264" s="94"/>
    </row>
    <row r="735265" spans="6:6">
      <c r="F735265" s="94"/>
    </row>
    <row r="735266" spans="6:6">
      <c r="F735266" s="94"/>
    </row>
    <row r="735267" spans="6:6">
      <c r="F735267" s="94"/>
    </row>
    <row r="735268" spans="6:6">
      <c r="F735268" s="94"/>
    </row>
    <row r="735269" spans="6:6">
      <c r="F735269" s="94"/>
    </row>
    <row r="735270" spans="6:6">
      <c r="F735270" s="94"/>
    </row>
    <row r="735271" spans="6:6">
      <c r="F735271" s="94"/>
    </row>
    <row r="735272" spans="6:6">
      <c r="F735272" s="94"/>
    </row>
    <row r="735273" spans="6:6">
      <c r="F735273" s="94"/>
    </row>
    <row r="735274" spans="6:6">
      <c r="F735274" s="94"/>
    </row>
    <row r="735275" spans="6:6">
      <c r="F735275" s="94"/>
    </row>
    <row r="735276" spans="6:6">
      <c r="F735276" s="94"/>
    </row>
    <row r="735277" spans="6:6">
      <c r="F735277" s="94"/>
    </row>
    <row r="735278" spans="6:6">
      <c r="F735278" s="94"/>
    </row>
    <row r="735279" spans="6:6">
      <c r="F735279" s="94"/>
    </row>
    <row r="735280" spans="6:6">
      <c r="F735280" s="94"/>
    </row>
    <row r="735281" spans="6:6">
      <c r="F735281" s="94"/>
    </row>
    <row r="735282" spans="6:6">
      <c r="F735282" s="94"/>
    </row>
    <row r="735283" spans="6:6">
      <c r="F735283" s="94"/>
    </row>
    <row r="735284" spans="6:6">
      <c r="F735284" s="94"/>
    </row>
    <row r="735285" spans="6:6">
      <c r="F735285" s="94"/>
    </row>
    <row r="735286" spans="6:6">
      <c r="F735286" s="94"/>
    </row>
    <row r="735287" spans="6:6">
      <c r="F735287" s="94"/>
    </row>
    <row r="735288" spans="6:6">
      <c r="F735288" s="94"/>
    </row>
    <row r="735289" spans="6:6">
      <c r="F735289" s="94"/>
    </row>
    <row r="735290" spans="6:6">
      <c r="F735290" s="94"/>
    </row>
    <row r="735291" spans="6:6">
      <c r="F735291" s="94"/>
    </row>
    <row r="735292" spans="6:6">
      <c r="F735292" s="94"/>
    </row>
    <row r="735293" spans="6:6">
      <c r="F735293" s="94"/>
    </row>
    <row r="735294" spans="6:6">
      <c r="F735294" s="94"/>
    </row>
    <row r="735295" spans="6:6">
      <c r="F735295" s="94"/>
    </row>
    <row r="735296" spans="6:6">
      <c r="F735296" s="94"/>
    </row>
    <row r="735297" spans="6:6">
      <c r="F735297" s="94"/>
    </row>
    <row r="735298" spans="6:6">
      <c r="F735298" s="94"/>
    </row>
    <row r="735299" spans="6:6">
      <c r="F735299" s="94"/>
    </row>
    <row r="735300" spans="6:6">
      <c r="F735300" s="94"/>
    </row>
    <row r="735301" spans="6:6">
      <c r="F735301" s="94"/>
    </row>
    <row r="735302" spans="6:6">
      <c r="F735302" s="94"/>
    </row>
    <row r="735303" spans="6:6">
      <c r="F735303" s="94"/>
    </row>
    <row r="735304" spans="6:6">
      <c r="F735304" s="94"/>
    </row>
    <row r="735305" spans="6:6">
      <c r="F735305" s="94"/>
    </row>
    <row r="735306" spans="6:6">
      <c r="F735306" s="94"/>
    </row>
    <row r="735307" spans="6:6">
      <c r="F735307" s="94"/>
    </row>
    <row r="735308" spans="6:6">
      <c r="F735308" s="94"/>
    </row>
    <row r="735309" spans="6:6">
      <c r="F735309" s="94"/>
    </row>
    <row r="735310" spans="6:6">
      <c r="F735310" s="94"/>
    </row>
    <row r="735311" spans="6:6">
      <c r="F735311" s="94"/>
    </row>
    <row r="735312" spans="6:6">
      <c r="F735312" s="94"/>
    </row>
    <row r="735313" spans="6:6">
      <c r="F735313" s="94"/>
    </row>
    <row r="735314" spans="6:6">
      <c r="F735314" s="94"/>
    </row>
    <row r="735315" spans="6:6">
      <c r="F735315" s="94"/>
    </row>
    <row r="735316" spans="6:6">
      <c r="F735316" s="94"/>
    </row>
    <row r="735317" spans="6:6">
      <c r="F735317" s="94"/>
    </row>
    <row r="735318" spans="6:6">
      <c r="F735318" s="94"/>
    </row>
    <row r="735319" spans="6:6">
      <c r="F735319" s="94"/>
    </row>
    <row r="735320" spans="6:6">
      <c r="F735320" s="94"/>
    </row>
    <row r="735321" spans="6:6">
      <c r="F735321" s="94"/>
    </row>
    <row r="735322" spans="6:6">
      <c r="F735322" s="94"/>
    </row>
    <row r="735323" spans="6:6">
      <c r="F735323" s="94"/>
    </row>
    <row r="735324" spans="6:6">
      <c r="F735324" s="94"/>
    </row>
    <row r="735325" spans="6:6">
      <c r="F735325" s="94"/>
    </row>
    <row r="735326" spans="6:6">
      <c r="F735326" s="94"/>
    </row>
    <row r="735327" spans="6:6">
      <c r="F735327" s="94"/>
    </row>
    <row r="735328" spans="6:6">
      <c r="F735328" s="94"/>
    </row>
    <row r="735329" spans="6:6">
      <c r="F735329" s="94"/>
    </row>
    <row r="735330" spans="6:6">
      <c r="F735330" s="94"/>
    </row>
    <row r="735331" spans="6:6">
      <c r="F735331" s="94"/>
    </row>
    <row r="735332" spans="6:6">
      <c r="F735332" s="94"/>
    </row>
    <row r="735333" spans="6:6">
      <c r="F735333" s="94"/>
    </row>
    <row r="735334" spans="6:6">
      <c r="F735334" s="94"/>
    </row>
    <row r="735335" spans="6:6">
      <c r="F735335" s="94"/>
    </row>
    <row r="735336" spans="6:6">
      <c r="F735336" s="94"/>
    </row>
    <row r="735337" spans="6:6">
      <c r="F735337" s="94"/>
    </row>
    <row r="735338" spans="6:6">
      <c r="F735338" s="94"/>
    </row>
    <row r="735339" spans="6:6">
      <c r="F735339" s="94"/>
    </row>
    <row r="735340" spans="6:6">
      <c r="F735340" s="94"/>
    </row>
    <row r="735341" spans="6:6">
      <c r="F735341" s="94"/>
    </row>
    <row r="735342" spans="6:6">
      <c r="F735342" s="94"/>
    </row>
    <row r="735343" spans="6:6">
      <c r="F735343" s="94"/>
    </row>
    <row r="735344" spans="6:6">
      <c r="F735344" s="94"/>
    </row>
    <row r="735345" spans="6:6">
      <c r="F735345" s="94"/>
    </row>
    <row r="735346" spans="6:6">
      <c r="F735346" s="94"/>
    </row>
    <row r="735347" spans="6:6">
      <c r="F735347" s="94"/>
    </row>
    <row r="735348" spans="6:6">
      <c r="F735348" s="94"/>
    </row>
    <row r="735349" spans="6:6">
      <c r="F735349" s="94"/>
    </row>
    <row r="735350" spans="6:6">
      <c r="F735350" s="94"/>
    </row>
    <row r="735351" spans="6:6">
      <c r="F735351" s="94"/>
    </row>
    <row r="735352" spans="6:6">
      <c r="F735352" s="94"/>
    </row>
    <row r="735353" spans="6:6">
      <c r="F735353" s="94"/>
    </row>
    <row r="735354" spans="6:6">
      <c r="F735354" s="94"/>
    </row>
    <row r="735355" spans="6:6">
      <c r="F735355" s="94"/>
    </row>
    <row r="735356" spans="6:6">
      <c r="F735356" s="94"/>
    </row>
    <row r="735357" spans="6:6">
      <c r="F735357" s="94"/>
    </row>
    <row r="735358" spans="6:6">
      <c r="F735358" s="94"/>
    </row>
    <row r="735359" spans="6:6">
      <c r="F735359" s="94"/>
    </row>
    <row r="735360" spans="6:6">
      <c r="F735360" s="94"/>
    </row>
    <row r="735361" spans="6:6">
      <c r="F735361" s="94"/>
    </row>
    <row r="735362" spans="6:6">
      <c r="F735362" s="94"/>
    </row>
    <row r="735363" spans="6:6">
      <c r="F735363" s="94"/>
    </row>
    <row r="735364" spans="6:6">
      <c r="F735364" s="94"/>
    </row>
    <row r="735365" spans="6:6">
      <c r="F735365" s="94"/>
    </row>
    <row r="735366" spans="6:6">
      <c r="F735366" s="94"/>
    </row>
    <row r="735367" spans="6:6">
      <c r="F735367" s="94"/>
    </row>
    <row r="735368" spans="6:6">
      <c r="F735368" s="94"/>
    </row>
    <row r="735369" spans="6:6">
      <c r="F735369" s="94"/>
    </row>
    <row r="735370" spans="6:6">
      <c r="F735370" s="94"/>
    </row>
    <row r="735371" spans="6:6">
      <c r="F735371" s="94"/>
    </row>
    <row r="735372" spans="6:6">
      <c r="F735372" s="94"/>
    </row>
    <row r="735373" spans="6:6">
      <c r="F735373" s="94"/>
    </row>
    <row r="735374" spans="6:6">
      <c r="F735374" s="94"/>
    </row>
    <row r="735375" spans="6:6">
      <c r="F735375" s="94"/>
    </row>
    <row r="735376" spans="6:6">
      <c r="F735376" s="94"/>
    </row>
    <row r="735377" spans="6:6">
      <c r="F735377" s="94"/>
    </row>
    <row r="735378" spans="6:6">
      <c r="F735378" s="94"/>
    </row>
    <row r="735379" spans="6:6">
      <c r="F735379" s="94"/>
    </row>
    <row r="735380" spans="6:6">
      <c r="F735380" s="94"/>
    </row>
    <row r="735381" spans="6:6">
      <c r="F735381" s="94"/>
    </row>
    <row r="735382" spans="6:6">
      <c r="F735382" s="94"/>
    </row>
    <row r="735383" spans="6:6">
      <c r="F735383" s="94"/>
    </row>
    <row r="735384" spans="6:6">
      <c r="F735384" s="94"/>
    </row>
    <row r="735385" spans="6:6">
      <c r="F735385" s="94"/>
    </row>
    <row r="735386" spans="6:6">
      <c r="F735386" s="94"/>
    </row>
    <row r="735387" spans="6:6">
      <c r="F735387" s="94"/>
    </row>
    <row r="735388" spans="6:6">
      <c r="F735388" s="94"/>
    </row>
    <row r="735389" spans="6:6">
      <c r="F735389" s="94"/>
    </row>
    <row r="735390" spans="6:6">
      <c r="F735390" s="94"/>
    </row>
    <row r="735391" spans="6:6">
      <c r="F735391" s="94"/>
    </row>
    <row r="735392" spans="6:6">
      <c r="F735392" s="94"/>
    </row>
    <row r="735393" spans="6:6">
      <c r="F735393" s="94"/>
    </row>
    <row r="735394" spans="6:6">
      <c r="F735394" s="94"/>
    </row>
    <row r="735395" spans="6:6">
      <c r="F735395" s="94"/>
    </row>
    <row r="735396" spans="6:6">
      <c r="F735396" s="94"/>
    </row>
    <row r="735397" spans="6:6">
      <c r="F735397" s="94"/>
    </row>
    <row r="735398" spans="6:6">
      <c r="F735398" s="94"/>
    </row>
    <row r="735399" spans="6:6">
      <c r="F735399" s="94"/>
    </row>
    <row r="735400" spans="6:6">
      <c r="F735400" s="94"/>
    </row>
    <row r="735401" spans="6:6">
      <c r="F735401" s="94"/>
    </row>
    <row r="735402" spans="6:6">
      <c r="F735402" s="94"/>
    </row>
    <row r="735403" spans="6:6">
      <c r="F735403" s="94"/>
    </row>
    <row r="735404" spans="6:6">
      <c r="F735404" s="94"/>
    </row>
    <row r="735405" spans="6:6">
      <c r="F735405" s="94"/>
    </row>
    <row r="735406" spans="6:6">
      <c r="F735406" s="94"/>
    </row>
    <row r="735407" spans="6:6">
      <c r="F735407" s="94"/>
    </row>
    <row r="735408" spans="6:6">
      <c r="F735408" s="94"/>
    </row>
    <row r="735409" spans="6:6">
      <c r="F735409" s="94"/>
    </row>
    <row r="735410" spans="6:6">
      <c r="F735410" s="94"/>
    </row>
    <row r="735411" spans="6:6">
      <c r="F735411" s="94"/>
    </row>
    <row r="735412" spans="6:6">
      <c r="F735412" s="94"/>
    </row>
    <row r="735413" spans="6:6">
      <c r="F735413" s="94"/>
    </row>
    <row r="735414" spans="6:6">
      <c r="F735414" s="94"/>
    </row>
    <row r="735415" spans="6:6">
      <c r="F735415" s="94"/>
    </row>
    <row r="735416" spans="6:6">
      <c r="F735416" s="94"/>
    </row>
    <row r="735417" spans="6:6">
      <c r="F735417" s="94"/>
    </row>
    <row r="735418" spans="6:6">
      <c r="F735418" s="94"/>
    </row>
    <row r="735419" spans="6:6">
      <c r="F735419" s="94"/>
    </row>
    <row r="735420" spans="6:6">
      <c r="F735420" s="94"/>
    </row>
    <row r="735421" spans="6:6">
      <c r="F735421" s="94"/>
    </row>
    <row r="735422" spans="6:6">
      <c r="F735422" s="94"/>
    </row>
    <row r="735423" spans="6:6">
      <c r="F735423" s="94"/>
    </row>
    <row r="735424" spans="6:6">
      <c r="F735424" s="94"/>
    </row>
    <row r="735425" spans="6:6">
      <c r="F735425" s="94"/>
    </row>
    <row r="735426" spans="6:6">
      <c r="F735426" s="94"/>
    </row>
    <row r="735427" spans="6:6">
      <c r="F735427" s="94"/>
    </row>
    <row r="735428" spans="6:6">
      <c r="F735428" s="94"/>
    </row>
    <row r="735429" spans="6:6">
      <c r="F735429" s="94"/>
    </row>
    <row r="735430" spans="6:6">
      <c r="F735430" s="94"/>
    </row>
    <row r="735431" spans="6:6">
      <c r="F735431" s="94"/>
    </row>
    <row r="735432" spans="6:6">
      <c r="F735432" s="94"/>
    </row>
    <row r="735433" spans="6:6">
      <c r="F735433" s="94"/>
    </row>
    <row r="735434" spans="6:6">
      <c r="F735434" s="94"/>
    </row>
    <row r="735435" spans="6:6">
      <c r="F735435" s="94"/>
    </row>
    <row r="735436" spans="6:6">
      <c r="F735436" s="94"/>
    </row>
    <row r="735437" spans="6:6">
      <c r="F735437" s="94"/>
    </row>
    <row r="735438" spans="6:6">
      <c r="F735438" s="94"/>
    </row>
    <row r="735439" spans="6:6">
      <c r="F735439" s="94"/>
    </row>
    <row r="735440" spans="6:6">
      <c r="F735440" s="94"/>
    </row>
    <row r="735441" spans="6:6">
      <c r="F735441" s="94"/>
    </row>
    <row r="735442" spans="6:6">
      <c r="F735442" s="94"/>
    </row>
    <row r="735443" spans="6:6">
      <c r="F735443" s="94"/>
    </row>
    <row r="735444" spans="6:6">
      <c r="F735444" s="94"/>
    </row>
    <row r="735445" spans="6:6">
      <c r="F735445" s="94"/>
    </row>
    <row r="735446" spans="6:6">
      <c r="F735446" s="94"/>
    </row>
    <row r="735447" spans="6:6">
      <c r="F735447" s="94"/>
    </row>
    <row r="735448" spans="6:6">
      <c r="F735448" s="94"/>
    </row>
    <row r="735449" spans="6:6">
      <c r="F735449" s="94"/>
    </row>
    <row r="735450" spans="6:6">
      <c r="F735450" s="94"/>
    </row>
    <row r="735451" spans="6:6">
      <c r="F735451" s="94"/>
    </row>
    <row r="735452" spans="6:6">
      <c r="F735452" s="94"/>
    </row>
    <row r="735453" spans="6:6">
      <c r="F735453" s="94"/>
    </row>
    <row r="735454" spans="6:6">
      <c r="F735454" s="94"/>
    </row>
    <row r="735455" spans="6:6">
      <c r="F735455" s="94"/>
    </row>
    <row r="735456" spans="6:6">
      <c r="F735456" s="94"/>
    </row>
    <row r="735457" spans="6:6">
      <c r="F735457" s="94"/>
    </row>
    <row r="735458" spans="6:6">
      <c r="F735458" s="94"/>
    </row>
    <row r="735459" spans="6:6">
      <c r="F735459" s="94"/>
    </row>
    <row r="735460" spans="6:6">
      <c r="F735460" s="94"/>
    </row>
    <row r="735461" spans="6:6">
      <c r="F735461" s="94"/>
    </row>
    <row r="735462" spans="6:6">
      <c r="F735462" s="94"/>
    </row>
    <row r="735463" spans="6:6">
      <c r="F735463" s="94"/>
    </row>
    <row r="735464" spans="6:6">
      <c r="F735464" s="94"/>
    </row>
    <row r="735465" spans="6:6">
      <c r="F735465" s="94"/>
    </row>
    <row r="735466" spans="6:6">
      <c r="F735466" s="94"/>
    </row>
    <row r="735467" spans="6:6">
      <c r="F735467" s="94"/>
    </row>
    <row r="735468" spans="6:6">
      <c r="F735468" s="94"/>
    </row>
    <row r="735469" spans="6:6">
      <c r="F735469" s="94"/>
    </row>
    <row r="735470" spans="6:6">
      <c r="F735470" s="94"/>
    </row>
    <row r="735471" spans="6:6">
      <c r="F735471" s="94"/>
    </row>
    <row r="735472" spans="6:6">
      <c r="F735472" s="94"/>
    </row>
    <row r="735473" spans="6:6">
      <c r="F735473" s="94"/>
    </row>
    <row r="735474" spans="6:6">
      <c r="F735474" s="94"/>
    </row>
    <row r="735475" spans="6:6">
      <c r="F735475" s="94"/>
    </row>
    <row r="735476" spans="6:6">
      <c r="F735476" s="94"/>
    </row>
    <row r="735477" spans="6:6">
      <c r="F735477" s="94"/>
    </row>
    <row r="735478" spans="6:6">
      <c r="F735478" s="94"/>
    </row>
    <row r="735479" spans="6:6">
      <c r="F735479" s="94"/>
    </row>
    <row r="735480" spans="6:6">
      <c r="F735480" s="94"/>
    </row>
    <row r="735481" spans="6:6">
      <c r="F735481" s="94"/>
    </row>
    <row r="735482" spans="6:6">
      <c r="F735482" s="94"/>
    </row>
    <row r="735483" spans="6:6">
      <c r="F735483" s="94"/>
    </row>
    <row r="735484" spans="6:6">
      <c r="F735484" s="94"/>
    </row>
    <row r="735485" spans="6:6">
      <c r="F735485" s="94"/>
    </row>
    <row r="735486" spans="6:6">
      <c r="F735486" s="94"/>
    </row>
    <row r="735487" spans="6:6">
      <c r="F735487" s="94"/>
    </row>
    <row r="735488" spans="6:6">
      <c r="F735488" s="94"/>
    </row>
    <row r="735489" spans="6:6">
      <c r="F735489" s="94"/>
    </row>
    <row r="735490" spans="6:6">
      <c r="F735490" s="94"/>
    </row>
    <row r="735491" spans="6:6">
      <c r="F735491" s="94"/>
    </row>
    <row r="735492" spans="6:6">
      <c r="F735492" s="94"/>
    </row>
    <row r="735493" spans="6:6">
      <c r="F735493" s="94"/>
    </row>
    <row r="735494" spans="6:6">
      <c r="F735494" s="94"/>
    </row>
    <row r="735495" spans="6:6">
      <c r="F735495" s="94"/>
    </row>
    <row r="735496" spans="6:6">
      <c r="F735496" s="94"/>
    </row>
    <row r="735497" spans="6:6">
      <c r="F735497" s="94"/>
    </row>
    <row r="735498" spans="6:6">
      <c r="F735498" s="94"/>
    </row>
    <row r="735499" spans="6:6">
      <c r="F735499" s="94"/>
    </row>
    <row r="735500" spans="6:6">
      <c r="F735500" s="94"/>
    </row>
    <row r="735501" spans="6:6">
      <c r="F735501" s="94"/>
    </row>
    <row r="735502" spans="6:6">
      <c r="F735502" s="94"/>
    </row>
    <row r="735503" spans="6:6">
      <c r="F735503" s="94"/>
    </row>
    <row r="735504" spans="6:6">
      <c r="F735504" s="94"/>
    </row>
    <row r="735505" spans="6:6">
      <c r="F735505" s="94"/>
    </row>
    <row r="735506" spans="6:6">
      <c r="F735506" s="94"/>
    </row>
    <row r="735507" spans="6:6">
      <c r="F735507" s="94"/>
    </row>
    <row r="735508" spans="6:6">
      <c r="F735508" s="94"/>
    </row>
    <row r="735509" spans="6:6">
      <c r="F735509" s="94"/>
    </row>
    <row r="735510" spans="6:6">
      <c r="F735510" s="94"/>
    </row>
    <row r="735511" spans="6:6">
      <c r="F735511" s="94"/>
    </row>
    <row r="735512" spans="6:6">
      <c r="F735512" s="94"/>
    </row>
    <row r="735513" spans="6:6">
      <c r="F735513" s="94"/>
    </row>
    <row r="735514" spans="6:6">
      <c r="F735514" s="94"/>
    </row>
    <row r="735515" spans="6:6">
      <c r="F735515" s="94"/>
    </row>
    <row r="735516" spans="6:6">
      <c r="F735516" s="94"/>
    </row>
    <row r="735517" spans="6:6">
      <c r="F735517" s="94"/>
    </row>
    <row r="735518" spans="6:6">
      <c r="F735518" s="94"/>
    </row>
    <row r="735519" spans="6:6">
      <c r="F735519" s="94"/>
    </row>
    <row r="735520" spans="6:6">
      <c r="F735520" s="94"/>
    </row>
    <row r="735521" spans="6:6">
      <c r="F735521" s="94"/>
    </row>
    <row r="735522" spans="6:6">
      <c r="F735522" s="94"/>
    </row>
    <row r="735523" spans="6:6">
      <c r="F735523" s="94"/>
    </row>
    <row r="735524" spans="6:6">
      <c r="F735524" s="94"/>
    </row>
    <row r="735525" spans="6:6">
      <c r="F735525" s="94"/>
    </row>
    <row r="735526" spans="6:6">
      <c r="F735526" s="94"/>
    </row>
    <row r="735527" spans="6:6">
      <c r="F735527" s="94"/>
    </row>
    <row r="735528" spans="6:6">
      <c r="F735528" s="94"/>
    </row>
    <row r="735529" spans="6:6">
      <c r="F735529" s="94"/>
    </row>
    <row r="735530" spans="6:6">
      <c r="F735530" s="94"/>
    </row>
    <row r="735531" spans="6:6">
      <c r="F735531" s="94"/>
    </row>
    <row r="735532" spans="6:6">
      <c r="F735532" s="94"/>
    </row>
    <row r="735533" spans="6:6">
      <c r="F735533" s="94"/>
    </row>
    <row r="735534" spans="6:6">
      <c r="F735534" s="94"/>
    </row>
    <row r="735535" spans="6:6">
      <c r="F735535" s="94"/>
    </row>
    <row r="735536" spans="6:6">
      <c r="F735536" s="94"/>
    </row>
    <row r="735537" spans="6:6">
      <c r="F735537" s="94"/>
    </row>
    <row r="735538" spans="6:6">
      <c r="F735538" s="94"/>
    </row>
    <row r="735539" spans="6:6">
      <c r="F735539" s="94"/>
    </row>
    <row r="735540" spans="6:6">
      <c r="F735540" s="94"/>
    </row>
    <row r="735541" spans="6:6">
      <c r="F735541" s="94"/>
    </row>
    <row r="735542" spans="6:6">
      <c r="F735542" s="94"/>
    </row>
    <row r="735543" spans="6:6">
      <c r="F735543" s="94"/>
    </row>
    <row r="735544" spans="6:6">
      <c r="F735544" s="94"/>
    </row>
    <row r="735545" spans="6:6">
      <c r="F735545" s="94"/>
    </row>
    <row r="735546" spans="6:6">
      <c r="F735546" s="94"/>
    </row>
    <row r="735547" spans="6:6">
      <c r="F735547" s="94"/>
    </row>
    <row r="735548" spans="6:6">
      <c r="F735548" s="94"/>
    </row>
    <row r="735549" spans="6:6">
      <c r="F735549" s="94"/>
    </row>
    <row r="735550" spans="6:6">
      <c r="F735550" s="94"/>
    </row>
    <row r="735551" spans="6:6">
      <c r="F735551" s="94"/>
    </row>
    <row r="735552" spans="6:6">
      <c r="F735552" s="94"/>
    </row>
    <row r="735553" spans="6:6">
      <c r="F735553" s="94"/>
    </row>
    <row r="735554" spans="6:6">
      <c r="F735554" s="94"/>
    </row>
    <row r="735555" spans="6:6">
      <c r="F735555" s="94"/>
    </row>
    <row r="735556" spans="6:6">
      <c r="F735556" s="94"/>
    </row>
    <row r="735557" spans="6:6">
      <c r="F735557" s="94"/>
    </row>
    <row r="735558" spans="6:6">
      <c r="F735558" s="94"/>
    </row>
    <row r="735559" spans="6:6">
      <c r="F735559" s="94"/>
    </row>
    <row r="735560" spans="6:6">
      <c r="F735560" s="94"/>
    </row>
    <row r="735561" spans="6:6">
      <c r="F735561" s="94"/>
    </row>
    <row r="735562" spans="6:6">
      <c r="F735562" s="94"/>
    </row>
    <row r="735563" spans="6:6">
      <c r="F735563" s="94"/>
    </row>
    <row r="735564" spans="6:6">
      <c r="F735564" s="94"/>
    </row>
    <row r="735565" spans="6:6">
      <c r="F735565" s="94"/>
    </row>
    <row r="735566" spans="6:6">
      <c r="F735566" s="94"/>
    </row>
    <row r="735567" spans="6:6">
      <c r="F735567" s="94"/>
    </row>
    <row r="735568" spans="6:6">
      <c r="F735568" s="94"/>
    </row>
    <row r="735569" spans="6:6">
      <c r="F735569" s="94"/>
    </row>
    <row r="735570" spans="6:6">
      <c r="F735570" s="94"/>
    </row>
    <row r="735571" spans="6:6">
      <c r="F735571" s="94"/>
    </row>
    <row r="735572" spans="6:6">
      <c r="F735572" s="94"/>
    </row>
    <row r="735573" spans="6:6">
      <c r="F735573" s="94"/>
    </row>
    <row r="735574" spans="6:6">
      <c r="F735574" s="94"/>
    </row>
    <row r="735575" spans="6:6">
      <c r="F735575" s="94"/>
    </row>
    <row r="735576" spans="6:6">
      <c r="F735576" s="94"/>
    </row>
    <row r="735577" spans="6:6">
      <c r="F735577" s="94"/>
    </row>
    <row r="735578" spans="6:6">
      <c r="F735578" s="94"/>
    </row>
    <row r="735579" spans="6:6">
      <c r="F735579" s="94"/>
    </row>
    <row r="735580" spans="6:6">
      <c r="F735580" s="94"/>
    </row>
    <row r="735581" spans="6:6">
      <c r="F735581" s="94"/>
    </row>
    <row r="735582" spans="6:6">
      <c r="F735582" s="94"/>
    </row>
    <row r="735583" spans="6:6">
      <c r="F735583" s="94"/>
    </row>
    <row r="735584" spans="6:6">
      <c r="F735584" s="94"/>
    </row>
    <row r="735585" spans="6:6">
      <c r="F735585" s="94"/>
    </row>
    <row r="735586" spans="6:6">
      <c r="F735586" s="94"/>
    </row>
    <row r="735587" spans="6:6">
      <c r="F735587" s="94"/>
    </row>
    <row r="735588" spans="6:6">
      <c r="F735588" s="94"/>
    </row>
    <row r="735589" spans="6:6">
      <c r="F735589" s="94"/>
    </row>
    <row r="735590" spans="6:6">
      <c r="F735590" s="94"/>
    </row>
    <row r="735591" spans="6:6">
      <c r="F735591" s="94"/>
    </row>
    <row r="735592" spans="6:6">
      <c r="F735592" s="94"/>
    </row>
    <row r="735593" spans="6:6">
      <c r="F735593" s="94"/>
    </row>
    <row r="735594" spans="6:6">
      <c r="F735594" s="94"/>
    </row>
    <row r="735595" spans="6:6">
      <c r="F735595" s="94"/>
    </row>
    <row r="735596" spans="6:6">
      <c r="F735596" s="94"/>
    </row>
    <row r="735597" spans="6:6">
      <c r="F735597" s="94"/>
    </row>
    <row r="735598" spans="6:6">
      <c r="F735598" s="94"/>
    </row>
    <row r="735599" spans="6:6">
      <c r="F735599" s="94"/>
    </row>
    <row r="735600" spans="6:6">
      <c r="F735600" s="94"/>
    </row>
    <row r="735601" spans="6:6">
      <c r="F735601" s="94"/>
    </row>
    <row r="735602" spans="6:6">
      <c r="F735602" s="94"/>
    </row>
    <row r="735603" spans="6:6">
      <c r="F735603" s="94"/>
    </row>
    <row r="735604" spans="6:6">
      <c r="F735604" s="94"/>
    </row>
    <row r="735605" spans="6:6">
      <c r="F735605" s="94"/>
    </row>
    <row r="735606" spans="6:6">
      <c r="F735606" s="94"/>
    </row>
    <row r="735607" spans="6:6">
      <c r="F735607" s="94"/>
    </row>
    <row r="735608" spans="6:6">
      <c r="F735608" s="94"/>
    </row>
    <row r="735609" spans="6:6">
      <c r="F735609" s="94"/>
    </row>
    <row r="735610" spans="6:6">
      <c r="F735610" s="94"/>
    </row>
    <row r="735611" spans="6:6">
      <c r="F735611" s="94"/>
    </row>
    <row r="735612" spans="6:6">
      <c r="F735612" s="94"/>
    </row>
    <row r="735613" spans="6:6">
      <c r="F735613" s="94"/>
    </row>
    <row r="735614" spans="6:6">
      <c r="F735614" s="94"/>
    </row>
    <row r="735615" spans="6:6">
      <c r="F735615" s="94"/>
    </row>
    <row r="735616" spans="6:6">
      <c r="F735616" s="94"/>
    </row>
    <row r="735617" spans="6:6">
      <c r="F735617" s="94"/>
    </row>
    <row r="735618" spans="6:6">
      <c r="F735618" s="94"/>
    </row>
    <row r="735619" spans="6:6">
      <c r="F735619" s="94"/>
    </row>
    <row r="735620" spans="6:6">
      <c r="F735620" s="94"/>
    </row>
    <row r="735621" spans="6:6">
      <c r="F735621" s="94"/>
    </row>
    <row r="735622" spans="6:6">
      <c r="F735622" s="94"/>
    </row>
    <row r="735623" spans="6:6">
      <c r="F735623" s="94"/>
    </row>
    <row r="735624" spans="6:6">
      <c r="F735624" s="94"/>
    </row>
    <row r="735625" spans="6:6">
      <c r="F735625" s="94"/>
    </row>
    <row r="735626" spans="6:6">
      <c r="F735626" s="94"/>
    </row>
    <row r="735627" spans="6:6">
      <c r="F735627" s="94"/>
    </row>
    <row r="735628" spans="6:6">
      <c r="F735628" s="94"/>
    </row>
    <row r="735629" spans="6:6">
      <c r="F735629" s="94"/>
    </row>
    <row r="735630" spans="6:6">
      <c r="F735630" s="94"/>
    </row>
    <row r="735631" spans="6:6">
      <c r="F735631" s="94"/>
    </row>
    <row r="735632" spans="6:6">
      <c r="F735632" s="94"/>
    </row>
    <row r="735633" spans="6:6">
      <c r="F735633" s="94"/>
    </row>
    <row r="735634" spans="6:6">
      <c r="F735634" s="94"/>
    </row>
    <row r="735635" spans="6:6">
      <c r="F735635" s="94"/>
    </row>
    <row r="735636" spans="6:6">
      <c r="F735636" s="94"/>
    </row>
    <row r="735637" spans="6:6">
      <c r="F735637" s="94"/>
    </row>
    <row r="735638" spans="6:6">
      <c r="F735638" s="94"/>
    </row>
    <row r="735639" spans="6:6">
      <c r="F735639" s="94"/>
    </row>
    <row r="735640" spans="6:6">
      <c r="F735640" s="94"/>
    </row>
    <row r="735641" spans="6:6">
      <c r="F735641" s="94"/>
    </row>
    <row r="735642" spans="6:6">
      <c r="F735642" s="94"/>
    </row>
    <row r="735643" spans="6:6">
      <c r="F735643" s="94"/>
    </row>
    <row r="735644" spans="6:6">
      <c r="F735644" s="94"/>
    </row>
    <row r="735645" spans="6:6">
      <c r="F735645" s="94"/>
    </row>
    <row r="735646" spans="6:6">
      <c r="F735646" s="94"/>
    </row>
    <row r="735647" spans="6:6">
      <c r="F735647" s="94"/>
    </row>
    <row r="735648" spans="6:6">
      <c r="F735648" s="94"/>
    </row>
    <row r="735649" spans="6:6">
      <c r="F735649" s="94"/>
    </row>
    <row r="735650" spans="6:6">
      <c r="F735650" s="94"/>
    </row>
    <row r="735651" spans="6:6">
      <c r="F735651" s="94"/>
    </row>
    <row r="735652" spans="6:6">
      <c r="F735652" s="94"/>
    </row>
    <row r="735653" spans="6:6">
      <c r="F735653" s="94"/>
    </row>
    <row r="735654" spans="6:6">
      <c r="F735654" s="94"/>
    </row>
    <row r="735655" spans="6:6">
      <c r="F735655" s="94"/>
    </row>
    <row r="735656" spans="6:6">
      <c r="F735656" s="94"/>
    </row>
    <row r="735657" spans="6:6">
      <c r="F735657" s="94"/>
    </row>
    <row r="735658" spans="6:6">
      <c r="F735658" s="94"/>
    </row>
    <row r="735659" spans="6:6">
      <c r="F735659" s="94"/>
    </row>
    <row r="735660" spans="6:6">
      <c r="F735660" s="94"/>
    </row>
    <row r="735661" spans="6:6">
      <c r="F735661" s="94"/>
    </row>
    <row r="735662" spans="6:6">
      <c r="F735662" s="94"/>
    </row>
    <row r="735663" spans="6:6">
      <c r="F735663" s="94"/>
    </row>
    <row r="735664" spans="6:6">
      <c r="F735664" s="94"/>
    </row>
    <row r="735665" spans="6:6">
      <c r="F735665" s="94"/>
    </row>
    <row r="735666" spans="6:6">
      <c r="F735666" s="94"/>
    </row>
    <row r="735667" spans="6:6">
      <c r="F735667" s="94"/>
    </row>
    <row r="735668" spans="6:6">
      <c r="F735668" s="94"/>
    </row>
    <row r="735669" spans="6:6">
      <c r="F735669" s="94"/>
    </row>
    <row r="735670" spans="6:6">
      <c r="F735670" s="94"/>
    </row>
    <row r="735671" spans="6:6">
      <c r="F735671" s="94"/>
    </row>
    <row r="735672" spans="6:6">
      <c r="F735672" s="94"/>
    </row>
    <row r="735673" spans="6:6">
      <c r="F735673" s="94"/>
    </row>
    <row r="735674" spans="6:6">
      <c r="F735674" s="94"/>
    </row>
    <row r="735675" spans="6:6">
      <c r="F735675" s="94"/>
    </row>
    <row r="735676" spans="6:6">
      <c r="F735676" s="94"/>
    </row>
    <row r="735677" spans="6:6">
      <c r="F735677" s="94"/>
    </row>
    <row r="735678" spans="6:6">
      <c r="F735678" s="94"/>
    </row>
    <row r="735679" spans="6:6">
      <c r="F735679" s="94"/>
    </row>
    <row r="735680" spans="6:6">
      <c r="F735680" s="94"/>
    </row>
    <row r="735681" spans="6:6">
      <c r="F735681" s="94"/>
    </row>
    <row r="735682" spans="6:6">
      <c r="F735682" s="94"/>
    </row>
    <row r="735683" spans="6:6">
      <c r="F735683" s="94"/>
    </row>
    <row r="735684" spans="6:6">
      <c r="F735684" s="94"/>
    </row>
    <row r="735685" spans="6:6">
      <c r="F735685" s="94"/>
    </row>
    <row r="735686" spans="6:6">
      <c r="F735686" s="94"/>
    </row>
    <row r="735687" spans="6:6">
      <c r="F735687" s="94"/>
    </row>
    <row r="735688" spans="6:6">
      <c r="F735688" s="94"/>
    </row>
    <row r="735689" spans="6:6">
      <c r="F735689" s="94"/>
    </row>
    <row r="735690" spans="6:6">
      <c r="F735690" s="94"/>
    </row>
    <row r="735691" spans="6:6">
      <c r="F735691" s="94"/>
    </row>
    <row r="735692" spans="6:6">
      <c r="F735692" s="94"/>
    </row>
    <row r="735693" spans="6:6">
      <c r="F735693" s="94"/>
    </row>
    <row r="735694" spans="6:6">
      <c r="F735694" s="94"/>
    </row>
    <row r="735695" spans="6:6">
      <c r="F735695" s="94"/>
    </row>
    <row r="735696" spans="6:6">
      <c r="F735696" s="94"/>
    </row>
    <row r="735697" spans="6:6">
      <c r="F735697" s="94"/>
    </row>
    <row r="735698" spans="6:6">
      <c r="F735698" s="94"/>
    </row>
    <row r="735699" spans="6:6">
      <c r="F735699" s="94"/>
    </row>
    <row r="735700" spans="6:6">
      <c r="F735700" s="94"/>
    </row>
    <row r="735701" spans="6:6">
      <c r="F735701" s="94"/>
    </row>
    <row r="735702" spans="6:6">
      <c r="F735702" s="94"/>
    </row>
    <row r="735703" spans="6:6">
      <c r="F735703" s="94"/>
    </row>
    <row r="735704" spans="6:6">
      <c r="F735704" s="94"/>
    </row>
    <row r="735705" spans="6:6">
      <c r="F735705" s="94"/>
    </row>
    <row r="735706" spans="6:6">
      <c r="F735706" s="94"/>
    </row>
    <row r="735707" spans="6:6">
      <c r="F735707" s="94"/>
    </row>
    <row r="735708" spans="6:6">
      <c r="F735708" s="94"/>
    </row>
    <row r="735709" spans="6:6">
      <c r="F735709" s="94"/>
    </row>
    <row r="735710" spans="6:6">
      <c r="F735710" s="94"/>
    </row>
    <row r="735711" spans="6:6">
      <c r="F735711" s="94"/>
    </row>
    <row r="735712" spans="6:6">
      <c r="F735712" s="94"/>
    </row>
    <row r="735713" spans="6:6">
      <c r="F735713" s="94"/>
    </row>
    <row r="735714" spans="6:6">
      <c r="F735714" s="94"/>
    </row>
    <row r="735715" spans="6:6">
      <c r="F735715" s="94"/>
    </row>
    <row r="735716" spans="6:6">
      <c r="F735716" s="94"/>
    </row>
    <row r="735717" spans="6:6">
      <c r="F735717" s="94"/>
    </row>
    <row r="735718" spans="6:6">
      <c r="F735718" s="94"/>
    </row>
    <row r="735719" spans="6:6">
      <c r="F735719" s="94"/>
    </row>
    <row r="735720" spans="6:6">
      <c r="F735720" s="94"/>
    </row>
    <row r="735721" spans="6:6">
      <c r="F735721" s="94"/>
    </row>
    <row r="735722" spans="6:6">
      <c r="F735722" s="94"/>
    </row>
    <row r="735723" spans="6:6">
      <c r="F735723" s="94"/>
    </row>
    <row r="735724" spans="6:6">
      <c r="F735724" s="94"/>
    </row>
    <row r="735725" spans="6:6">
      <c r="F735725" s="94"/>
    </row>
    <row r="735726" spans="6:6">
      <c r="F735726" s="94"/>
    </row>
    <row r="735727" spans="6:6">
      <c r="F735727" s="94"/>
    </row>
    <row r="735728" spans="6:6">
      <c r="F735728" s="94"/>
    </row>
    <row r="735729" spans="6:6">
      <c r="F735729" s="94"/>
    </row>
    <row r="735730" spans="6:6">
      <c r="F735730" s="94"/>
    </row>
    <row r="735731" spans="6:6">
      <c r="F735731" s="94"/>
    </row>
    <row r="735732" spans="6:6">
      <c r="F735732" s="94"/>
    </row>
    <row r="735733" spans="6:6">
      <c r="F735733" s="94"/>
    </row>
    <row r="735734" spans="6:6">
      <c r="F735734" s="94"/>
    </row>
    <row r="735735" spans="6:6">
      <c r="F735735" s="94"/>
    </row>
    <row r="735736" spans="6:6">
      <c r="F735736" s="94"/>
    </row>
    <row r="735737" spans="6:6">
      <c r="F735737" s="94"/>
    </row>
    <row r="735738" spans="6:6">
      <c r="F735738" s="94"/>
    </row>
    <row r="735739" spans="6:6">
      <c r="F735739" s="94"/>
    </row>
    <row r="735740" spans="6:6">
      <c r="F735740" s="94"/>
    </row>
    <row r="735741" spans="6:6">
      <c r="F735741" s="94"/>
    </row>
    <row r="735742" spans="6:6">
      <c r="F735742" s="94"/>
    </row>
    <row r="735743" spans="6:6">
      <c r="F735743" s="94"/>
    </row>
    <row r="735744" spans="6:6">
      <c r="F735744" s="94"/>
    </row>
    <row r="735745" spans="6:6">
      <c r="F735745" s="94"/>
    </row>
    <row r="735746" spans="6:6">
      <c r="F735746" s="94"/>
    </row>
    <row r="735747" spans="6:6">
      <c r="F735747" s="94"/>
    </row>
    <row r="735748" spans="6:6">
      <c r="F735748" s="94"/>
    </row>
    <row r="735749" spans="6:6">
      <c r="F735749" s="94"/>
    </row>
    <row r="735750" spans="6:6">
      <c r="F735750" s="94"/>
    </row>
    <row r="735751" spans="6:6">
      <c r="F735751" s="94"/>
    </row>
    <row r="735752" spans="6:6">
      <c r="F735752" s="94"/>
    </row>
    <row r="735753" spans="6:6">
      <c r="F735753" s="94"/>
    </row>
    <row r="735754" spans="6:6">
      <c r="F735754" s="94"/>
    </row>
    <row r="735755" spans="6:6">
      <c r="F735755" s="94"/>
    </row>
    <row r="735756" spans="6:6">
      <c r="F735756" s="94"/>
    </row>
    <row r="735757" spans="6:6">
      <c r="F735757" s="94"/>
    </row>
    <row r="735758" spans="6:6">
      <c r="F735758" s="94"/>
    </row>
    <row r="735759" spans="6:6">
      <c r="F735759" s="94"/>
    </row>
    <row r="735760" spans="6:6">
      <c r="F735760" s="94"/>
    </row>
    <row r="735761" spans="6:6">
      <c r="F735761" s="94"/>
    </row>
    <row r="735762" spans="6:6">
      <c r="F735762" s="94"/>
    </row>
    <row r="735763" spans="6:6">
      <c r="F735763" s="94"/>
    </row>
    <row r="735764" spans="6:6">
      <c r="F735764" s="94"/>
    </row>
    <row r="735765" spans="6:6">
      <c r="F735765" s="94"/>
    </row>
    <row r="735766" spans="6:6">
      <c r="F735766" s="94"/>
    </row>
    <row r="735767" spans="6:6">
      <c r="F735767" s="94"/>
    </row>
    <row r="735768" spans="6:6">
      <c r="F735768" s="94"/>
    </row>
    <row r="735769" spans="6:6">
      <c r="F735769" s="94"/>
    </row>
    <row r="735770" spans="6:6">
      <c r="F735770" s="94"/>
    </row>
    <row r="735771" spans="6:6">
      <c r="F735771" s="94"/>
    </row>
    <row r="735772" spans="6:6">
      <c r="F735772" s="94"/>
    </row>
    <row r="735773" spans="6:6">
      <c r="F735773" s="94"/>
    </row>
    <row r="735774" spans="6:6">
      <c r="F735774" s="94"/>
    </row>
    <row r="735775" spans="6:6">
      <c r="F735775" s="94"/>
    </row>
    <row r="735776" spans="6:6">
      <c r="F735776" s="94"/>
    </row>
    <row r="735777" spans="6:6">
      <c r="F735777" s="94"/>
    </row>
    <row r="735778" spans="6:6">
      <c r="F735778" s="94"/>
    </row>
    <row r="735779" spans="6:6">
      <c r="F735779" s="94"/>
    </row>
    <row r="735780" spans="6:6">
      <c r="F735780" s="94"/>
    </row>
    <row r="735781" spans="6:6">
      <c r="F735781" s="94"/>
    </row>
    <row r="735782" spans="6:6">
      <c r="F735782" s="94"/>
    </row>
    <row r="735783" spans="6:6">
      <c r="F735783" s="94"/>
    </row>
    <row r="735784" spans="6:6">
      <c r="F735784" s="94"/>
    </row>
    <row r="735785" spans="6:6">
      <c r="F735785" s="94"/>
    </row>
    <row r="735786" spans="6:6">
      <c r="F735786" s="94"/>
    </row>
    <row r="735787" spans="6:6">
      <c r="F735787" s="94"/>
    </row>
    <row r="735788" spans="6:6">
      <c r="F735788" s="94"/>
    </row>
    <row r="735789" spans="6:6">
      <c r="F735789" s="94"/>
    </row>
    <row r="735790" spans="6:6">
      <c r="F735790" s="94"/>
    </row>
    <row r="735791" spans="6:6">
      <c r="F735791" s="94"/>
    </row>
    <row r="735792" spans="6:6">
      <c r="F735792" s="94"/>
    </row>
    <row r="735793" spans="6:6">
      <c r="F735793" s="94"/>
    </row>
    <row r="735794" spans="6:6">
      <c r="F735794" s="94"/>
    </row>
    <row r="735795" spans="6:6">
      <c r="F735795" s="94"/>
    </row>
    <row r="735796" spans="6:6">
      <c r="F735796" s="94"/>
    </row>
    <row r="735797" spans="6:6">
      <c r="F735797" s="94"/>
    </row>
    <row r="735798" spans="6:6">
      <c r="F735798" s="94"/>
    </row>
    <row r="735799" spans="6:6">
      <c r="F735799" s="94"/>
    </row>
    <row r="735800" spans="6:6">
      <c r="F735800" s="94"/>
    </row>
    <row r="735801" spans="6:6">
      <c r="F735801" s="94"/>
    </row>
    <row r="735802" spans="6:6">
      <c r="F735802" s="94"/>
    </row>
    <row r="735803" spans="6:6">
      <c r="F735803" s="94"/>
    </row>
    <row r="735804" spans="6:6">
      <c r="F735804" s="94"/>
    </row>
    <row r="735805" spans="6:6">
      <c r="F735805" s="94"/>
    </row>
    <row r="735806" spans="6:6">
      <c r="F735806" s="94"/>
    </row>
    <row r="735807" spans="6:6">
      <c r="F735807" s="94"/>
    </row>
    <row r="735808" spans="6:6">
      <c r="F735808" s="94"/>
    </row>
    <row r="735809" spans="6:6">
      <c r="F735809" s="94"/>
    </row>
    <row r="735810" spans="6:6">
      <c r="F735810" s="94"/>
    </row>
    <row r="735811" spans="6:6">
      <c r="F735811" s="94"/>
    </row>
    <row r="735812" spans="6:6">
      <c r="F735812" s="94"/>
    </row>
    <row r="735813" spans="6:6">
      <c r="F735813" s="94"/>
    </row>
    <row r="735814" spans="6:6">
      <c r="F735814" s="94"/>
    </row>
    <row r="735815" spans="6:6">
      <c r="F735815" s="94"/>
    </row>
    <row r="735816" spans="6:6">
      <c r="F735816" s="94"/>
    </row>
    <row r="735817" spans="6:6">
      <c r="F735817" s="94"/>
    </row>
    <row r="735818" spans="6:6">
      <c r="F735818" s="94"/>
    </row>
    <row r="735819" spans="6:6">
      <c r="F735819" s="94"/>
    </row>
    <row r="735820" spans="6:6">
      <c r="F735820" s="94"/>
    </row>
    <row r="735821" spans="6:6">
      <c r="F735821" s="94"/>
    </row>
    <row r="735822" spans="6:6">
      <c r="F735822" s="94"/>
    </row>
    <row r="735823" spans="6:6">
      <c r="F735823" s="94"/>
    </row>
    <row r="735824" spans="6:6">
      <c r="F735824" s="94"/>
    </row>
    <row r="735825" spans="6:6">
      <c r="F735825" s="94"/>
    </row>
    <row r="735826" spans="6:6">
      <c r="F735826" s="94"/>
    </row>
    <row r="735827" spans="6:6">
      <c r="F735827" s="94"/>
    </row>
    <row r="735828" spans="6:6">
      <c r="F735828" s="94"/>
    </row>
    <row r="735829" spans="6:6">
      <c r="F735829" s="94"/>
    </row>
    <row r="735830" spans="6:6">
      <c r="F735830" s="94"/>
    </row>
    <row r="735831" spans="6:6">
      <c r="F735831" s="94"/>
    </row>
    <row r="735832" spans="6:6">
      <c r="F735832" s="94"/>
    </row>
    <row r="735833" spans="6:6">
      <c r="F735833" s="94"/>
    </row>
    <row r="735834" spans="6:6">
      <c r="F735834" s="94"/>
    </row>
    <row r="735835" spans="6:6">
      <c r="F735835" s="94"/>
    </row>
    <row r="735836" spans="6:6">
      <c r="F735836" s="94"/>
    </row>
    <row r="735837" spans="6:6">
      <c r="F735837" s="94"/>
    </row>
    <row r="735838" spans="6:6">
      <c r="F735838" s="94"/>
    </row>
    <row r="735839" spans="6:6">
      <c r="F735839" s="94"/>
    </row>
    <row r="735840" spans="6:6">
      <c r="F735840" s="94"/>
    </row>
    <row r="735841" spans="6:6">
      <c r="F735841" s="94"/>
    </row>
    <row r="735842" spans="6:6">
      <c r="F735842" s="94"/>
    </row>
    <row r="735843" spans="6:6">
      <c r="F735843" s="94"/>
    </row>
    <row r="735844" spans="6:6">
      <c r="F735844" s="94"/>
    </row>
    <row r="735845" spans="6:6">
      <c r="F735845" s="94"/>
    </row>
    <row r="735846" spans="6:6">
      <c r="F735846" s="94"/>
    </row>
    <row r="735847" spans="6:6">
      <c r="F735847" s="94"/>
    </row>
    <row r="735848" spans="6:6">
      <c r="F735848" s="94"/>
    </row>
    <row r="735849" spans="6:6">
      <c r="F735849" s="94"/>
    </row>
    <row r="735850" spans="6:6">
      <c r="F735850" s="94"/>
    </row>
    <row r="735851" spans="6:6">
      <c r="F735851" s="94"/>
    </row>
    <row r="735852" spans="6:6">
      <c r="F735852" s="94"/>
    </row>
    <row r="735853" spans="6:6">
      <c r="F735853" s="94"/>
    </row>
    <row r="735854" spans="6:6">
      <c r="F735854" s="94"/>
    </row>
    <row r="735855" spans="6:6">
      <c r="F735855" s="94"/>
    </row>
    <row r="735856" spans="6:6">
      <c r="F735856" s="94"/>
    </row>
    <row r="735857" spans="6:6">
      <c r="F735857" s="94"/>
    </row>
    <row r="735858" spans="6:6">
      <c r="F735858" s="94"/>
    </row>
    <row r="735859" spans="6:6">
      <c r="F735859" s="94"/>
    </row>
    <row r="735860" spans="6:6">
      <c r="F735860" s="94"/>
    </row>
    <row r="735861" spans="6:6">
      <c r="F735861" s="94"/>
    </row>
    <row r="735862" spans="6:6">
      <c r="F735862" s="94"/>
    </row>
    <row r="735863" spans="6:6">
      <c r="F735863" s="94"/>
    </row>
    <row r="735864" spans="6:6">
      <c r="F735864" s="94"/>
    </row>
    <row r="735865" spans="6:6">
      <c r="F735865" s="94"/>
    </row>
    <row r="735866" spans="6:6">
      <c r="F735866" s="94"/>
    </row>
    <row r="735867" spans="6:6">
      <c r="F735867" s="94"/>
    </row>
    <row r="735868" spans="6:6">
      <c r="F735868" s="94"/>
    </row>
    <row r="735869" spans="6:6">
      <c r="F735869" s="94"/>
    </row>
    <row r="735870" spans="6:6">
      <c r="F735870" s="94"/>
    </row>
    <row r="735871" spans="6:6">
      <c r="F735871" s="94"/>
    </row>
    <row r="735872" spans="6:6">
      <c r="F735872" s="94"/>
    </row>
    <row r="735873" spans="6:6">
      <c r="F735873" s="94"/>
    </row>
    <row r="735874" spans="6:6">
      <c r="F735874" s="94"/>
    </row>
    <row r="735875" spans="6:6">
      <c r="F735875" s="94"/>
    </row>
    <row r="735876" spans="6:6">
      <c r="F735876" s="94"/>
    </row>
    <row r="735877" spans="6:6">
      <c r="F735877" s="94"/>
    </row>
    <row r="735878" spans="6:6">
      <c r="F735878" s="94"/>
    </row>
    <row r="735879" spans="6:6">
      <c r="F735879" s="94"/>
    </row>
    <row r="735880" spans="6:6">
      <c r="F735880" s="94"/>
    </row>
    <row r="735881" spans="6:6">
      <c r="F735881" s="94"/>
    </row>
    <row r="735882" spans="6:6">
      <c r="F735882" s="94"/>
    </row>
    <row r="735883" spans="6:6">
      <c r="F735883" s="94"/>
    </row>
    <row r="735884" spans="6:6">
      <c r="F735884" s="94"/>
    </row>
    <row r="735885" spans="6:6">
      <c r="F735885" s="94"/>
    </row>
    <row r="735886" spans="6:6">
      <c r="F735886" s="94"/>
    </row>
    <row r="735887" spans="6:6">
      <c r="F735887" s="94"/>
    </row>
    <row r="735888" spans="6:6">
      <c r="F735888" s="94"/>
    </row>
    <row r="735889" spans="6:6">
      <c r="F735889" s="94"/>
    </row>
    <row r="735890" spans="6:6">
      <c r="F735890" s="94"/>
    </row>
    <row r="735891" spans="6:6">
      <c r="F735891" s="94"/>
    </row>
    <row r="735892" spans="6:6">
      <c r="F735892" s="94"/>
    </row>
    <row r="735893" spans="6:6">
      <c r="F735893" s="94"/>
    </row>
    <row r="735894" spans="6:6">
      <c r="F735894" s="94"/>
    </row>
    <row r="735895" spans="6:6">
      <c r="F735895" s="94"/>
    </row>
    <row r="735896" spans="6:6">
      <c r="F735896" s="94"/>
    </row>
    <row r="735897" spans="6:6">
      <c r="F735897" s="94"/>
    </row>
    <row r="735898" spans="6:6">
      <c r="F735898" s="94"/>
    </row>
    <row r="735899" spans="6:6">
      <c r="F735899" s="94"/>
    </row>
    <row r="735900" spans="6:6">
      <c r="F735900" s="94"/>
    </row>
    <row r="735901" spans="6:6">
      <c r="F735901" s="94"/>
    </row>
    <row r="735902" spans="6:6">
      <c r="F735902" s="94"/>
    </row>
    <row r="735903" spans="6:6">
      <c r="F735903" s="94"/>
    </row>
    <row r="735904" spans="6:6">
      <c r="F735904" s="94"/>
    </row>
    <row r="735905" spans="6:6">
      <c r="F735905" s="94"/>
    </row>
    <row r="735906" spans="6:6">
      <c r="F735906" s="94"/>
    </row>
    <row r="735907" spans="6:6">
      <c r="F735907" s="94"/>
    </row>
    <row r="735908" spans="6:6">
      <c r="F735908" s="94"/>
    </row>
    <row r="735909" spans="6:6">
      <c r="F735909" s="94"/>
    </row>
    <row r="735910" spans="6:6">
      <c r="F735910" s="94"/>
    </row>
    <row r="735911" spans="6:6">
      <c r="F735911" s="94"/>
    </row>
    <row r="735912" spans="6:6">
      <c r="F735912" s="94"/>
    </row>
    <row r="735913" spans="6:6">
      <c r="F735913" s="94"/>
    </row>
    <row r="735914" spans="6:6">
      <c r="F735914" s="94"/>
    </row>
    <row r="735915" spans="6:6">
      <c r="F735915" s="94"/>
    </row>
    <row r="735916" spans="6:6">
      <c r="F735916" s="94"/>
    </row>
    <row r="735917" spans="6:6">
      <c r="F735917" s="94"/>
    </row>
    <row r="735918" spans="6:6">
      <c r="F735918" s="94"/>
    </row>
    <row r="735919" spans="6:6">
      <c r="F735919" s="94"/>
    </row>
    <row r="735920" spans="6:6">
      <c r="F735920" s="94"/>
    </row>
    <row r="735921" spans="6:6">
      <c r="F735921" s="94"/>
    </row>
    <row r="735922" spans="6:6">
      <c r="F735922" s="94"/>
    </row>
    <row r="735923" spans="6:6">
      <c r="F735923" s="94"/>
    </row>
    <row r="735924" spans="6:6">
      <c r="F735924" s="94"/>
    </row>
    <row r="735925" spans="6:6">
      <c r="F735925" s="94"/>
    </row>
    <row r="735926" spans="6:6">
      <c r="F735926" s="94"/>
    </row>
    <row r="735927" spans="6:6">
      <c r="F735927" s="94"/>
    </row>
    <row r="735928" spans="6:6">
      <c r="F735928" s="94"/>
    </row>
    <row r="735929" spans="6:6">
      <c r="F735929" s="94"/>
    </row>
    <row r="735930" spans="6:6">
      <c r="F735930" s="94"/>
    </row>
    <row r="735931" spans="6:6">
      <c r="F735931" s="94"/>
    </row>
    <row r="735932" spans="6:6">
      <c r="F735932" s="94"/>
    </row>
    <row r="735933" spans="6:6">
      <c r="F735933" s="94"/>
    </row>
    <row r="735934" spans="6:6">
      <c r="F735934" s="94"/>
    </row>
    <row r="735935" spans="6:6">
      <c r="F735935" s="94"/>
    </row>
    <row r="735936" spans="6:6">
      <c r="F735936" s="94"/>
    </row>
    <row r="735937" spans="6:6">
      <c r="F735937" s="94"/>
    </row>
    <row r="735938" spans="6:6">
      <c r="F735938" s="94"/>
    </row>
    <row r="735939" spans="6:6">
      <c r="F735939" s="94"/>
    </row>
    <row r="735940" spans="6:6">
      <c r="F735940" s="94"/>
    </row>
    <row r="735941" spans="6:6">
      <c r="F735941" s="94"/>
    </row>
    <row r="735942" spans="6:6">
      <c r="F735942" s="94"/>
    </row>
    <row r="735943" spans="6:6">
      <c r="F735943" s="94"/>
    </row>
    <row r="735944" spans="6:6">
      <c r="F735944" s="94"/>
    </row>
    <row r="735945" spans="6:6">
      <c r="F735945" s="94"/>
    </row>
    <row r="735946" spans="6:6">
      <c r="F735946" s="94"/>
    </row>
    <row r="735947" spans="6:6">
      <c r="F735947" s="94"/>
    </row>
    <row r="735948" spans="6:6">
      <c r="F735948" s="94"/>
    </row>
    <row r="735949" spans="6:6">
      <c r="F735949" s="94"/>
    </row>
    <row r="735950" spans="6:6">
      <c r="F735950" s="94"/>
    </row>
    <row r="735951" spans="6:6">
      <c r="F735951" s="94"/>
    </row>
    <row r="735952" spans="6:6">
      <c r="F735952" s="94"/>
    </row>
    <row r="735953" spans="6:6">
      <c r="F735953" s="94"/>
    </row>
    <row r="735954" spans="6:6">
      <c r="F735954" s="94"/>
    </row>
    <row r="735955" spans="6:6">
      <c r="F735955" s="94"/>
    </row>
    <row r="735956" spans="6:6">
      <c r="F735956" s="94"/>
    </row>
    <row r="735957" spans="6:6">
      <c r="F735957" s="94"/>
    </row>
    <row r="735958" spans="6:6">
      <c r="F735958" s="94"/>
    </row>
    <row r="735959" spans="6:6">
      <c r="F735959" s="94"/>
    </row>
    <row r="735960" spans="6:6">
      <c r="F735960" s="94"/>
    </row>
    <row r="735961" spans="6:6">
      <c r="F735961" s="94"/>
    </row>
    <row r="735962" spans="6:6">
      <c r="F735962" s="94"/>
    </row>
    <row r="735963" spans="6:6">
      <c r="F735963" s="94"/>
    </row>
    <row r="735964" spans="6:6">
      <c r="F735964" s="94"/>
    </row>
    <row r="735965" spans="6:6">
      <c r="F735965" s="94"/>
    </row>
    <row r="735966" spans="6:6">
      <c r="F735966" s="94"/>
    </row>
    <row r="735967" spans="6:6">
      <c r="F735967" s="94"/>
    </row>
    <row r="735968" spans="6:6">
      <c r="F735968" s="94"/>
    </row>
    <row r="735969" spans="6:6">
      <c r="F735969" s="94"/>
    </row>
    <row r="735970" spans="6:6">
      <c r="F735970" s="94"/>
    </row>
    <row r="735971" spans="6:6">
      <c r="F735971" s="94"/>
    </row>
    <row r="735972" spans="6:6">
      <c r="F735972" s="94"/>
    </row>
    <row r="735973" spans="6:6">
      <c r="F735973" s="94"/>
    </row>
    <row r="735974" spans="6:6">
      <c r="F735974" s="94"/>
    </row>
    <row r="735975" spans="6:6">
      <c r="F735975" s="94"/>
    </row>
    <row r="735976" spans="6:6">
      <c r="F735976" s="94"/>
    </row>
    <row r="735977" spans="6:6">
      <c r="F735977" s="94"/>
    </row>
    <row r="735978" spans="6:6">
      <c r="F735978" s="94"/>
    </row>
    <row r="735979" spans="6:6">
      <c r="F735979" s="94"/>
    </row>
    <row r="735980" spans="6:6">
      <c r="F735980" s="94"/>
    </row>
    <row r="735981" spans="6:6">
      <c r="F735981" s="94"/>
    </row>
    <row r="735982" spans="6:6">
      <c r="F735982" s="94"/>
    </row>
    <row r="735983" spans="6:6">
      <c r="F735983" s="94"/>
    </row>
    <row r="735984" spans="6:6">
      <c r="F735984" s="94"/>
    </row>
    <row r="735985" spans="6:6">
      <c r="F735985" s="94"/>
    </row>
    <row r="735986" spans="6:6">
      <c r="F735986" s="94"/>
    </row>
    <row r="735987" spans="6:6">
      <c r="F735987" s="94"/>
    </row>
    <row r="735988" spans="6:6">
      <c r="F735988" s="94"/>
    </row>
    <row r="735989" spans="6:6">
      <c r="F735989" s="94"/>
    </row>
    <row r="735990" spans="6:6">
      <c r="F735990" s="94"/>
    </row>
    <row r="735991" spans="6:6">
      <c r="F735991" s="94"/>
    </row>
    <row r="735992" spans="6:6">
      <c r="F735992" s="94"/>
    </row>
    <row r="735993" spans="6:6">
      <c r="F735993" s="94"/>
    </row>
    <row r="735994" spans="6:6">
      <c r="F735994" s="94"/>
    </row>
    <row r="735995" spans="6:6">
      <c r="F735995" s="94"/>
    </row>
    <row r="735996" spans="6:6">
      <c r="F735996" s="94"/>
    </row>
    <row r="735997" spans="6:6">
      <c r="F735997" s="94"/>
    </row>
    <row r="735998" spans="6:6">
      <c r="F735998" s="94"/>
    </row>
    <row r="735999" spans="6:6">
      <c r="F735999" s="94"/>
    </row>
    <row r="736000" spans="6:6">
      <c r="F736000" s="94"/>
    </row>
    <row r="736001" spans="6:6">
      <c r="F736001" s="94"/>
    </row>
    <row r="736002" spans="6:6">
      <c r="F736002" s="94"/>
    </row>
    <row r="736003" spans="6:6">
      <c r="F736003" s="94"/>
    </row>
    <row r="736004" spans="6:6">
      <c r="F736004" s="94"/>
    </row>
    <row r="736005" spans="6:6">
      <c r="F736005" s="94"/>
    </row>
    <row r="736006" spans="6:6">
      <c r="F736006" s="94"/>
    </row>
    <row r="736007" spans="6:6">
      <c r="F736007" s="94"/>
    </row>
    <row r="736008" spans="6:6">
      <c r="F736008" s="94"/>
    </row>
    <row r="736009" spans="6:6">
      <c r="F736009" s="94"/>
    </row>
    <row r="736010" spans="6:6">
      <c r="F736010" s="94"/>
    </row>
    <row r="736011" spans="6:6">
      <c r="F736011" s="94"/>
    </row>
    <row r="736012" spans="6:6">
      <c r="F736012" s="94"/>
    </row>
    <row r="736013" spans="6:6">
      <c r="F736013" s="94"/>
    </row>
    <row r="736014" spans="6:6">
      <c r="F736014" s="94"/>
    </row>
    <row r="736015" spans="6:6">
      <c r="F736015" s="94"/>
    </row>
    <row r="736016" spans="6:6">
      <c r="F736016" s="94"/>
    </row>
    <row r="736017" spans="6:6">
      <c r="F736017" s="94"/>
    </row>
    <row r="736018" spans="6:6">
      <c r="F736018" s="94"/>
    </row>
    <row r="736019" spans="6:6">
      <c r="F736019" s="94"/>
    </row>
    <row r="736020" spans="6:6">
      <c r="F736020" s="94"/>
    </row>
    <row r="736021" spans="6:6">
      <c r="F736021" s="94"/>
    </row>
    <row r="736022" spans="6:6">
      <c r="F736022" s="94"/>
    </row>
    <row r="736023" spans="6:6">
      <c r="F736023" s="94"/>
    </row>
    <row r="736024" spans="6:6">
      <c r="F736024" s="94"/>
    </row>
    <row r="736025" spans="6:6">
      <c r="F736025" s="94"/>
    </row>
    <row r="736026" spans="6:6">
      <c r="F736026" s="94"/>
    </row>
    <row r="736027" spans="6:6">
      <c r="F736027" s="94"/>
    </row>
    <row r="736028" spans="6:6">
      <c r="F736028" s="94"/>
    </row>
    <row r="736029" spans="6:6">
      <c r="F736029" s="94"/>
    </row>
    <row r="736030" spans="6:6">
      <c r="F736030" s="94"/>
    </row>
    <row r="736031" spans="6:6">
      <c r="F736031" s="94"/>
    </row>
    <row r="736032" spans="6:6">
      <c r="F736032" s="94"/>
    </row>
    <row r="736033" spans="6:6">
      <c r="F736033" s="94"/>
    </row>
    <row r="736034" spans="6:6">
      <c r="F736034" s="94"/>
    </row>
    <row r="736035" spans="6:6">
      <c r="F736035" s="94"/>
    </row>
    <row r="736036" spans="6:6">
      <c r="F736036" s="94"/>
    </row>
    <row r="736037" spans="6:6">
      <c r="F736037" s="94"/>
    </row>
    <row r="736038" spans="6:6">
      <c r="F736038" s="94"/>
    </row>
    <row r="736039" spans="6:6">
      <c r="F736039" s="94"/>
    </row>
    <row r="736040" spans="6:6">
      <c r="F736040" s="94"/>
    </row>
    <row r="736041" spans="6:6">
      <c r="F736041" s="94"/>
    </row>
    <row r="736042" spans="6:6">
      <c r="F736042" s="94"/>
    </row>
    <row r="736043" spans="6:6">
      <c r="F736043" s="94"/>
    </row>
    <row r="736044" spans="6:6">
      <c r="F736044" s="94"/>
    </row>
    <row r="736045" spans="6:6">
      <c r="F736045" s="94"/>
    </row>
    <row r="736046" spans="6:6">
      <c r="F736046" s="94"/>
    </row>
    <row r="736047" spans="6:6">
      <c r="F736047" s="94"/>
    </row>
    <row r="736048" spans="6:6">
      <c r="F736048" s="94"/>
    </row>
    <row r="736049" spans="6:6">
      <c r="F736049" s="94"/>
    </row>
    <row r="736050" spans="6:6">
      <c r="F736050" s="94"/>
    </row>
    <row r="736051" spans="6:6">
      <c r="F736051" s="94"/>
    </row>
    <row r="736052" spans="6:6">
      <c r="F736052" s="94"/>
    </row>
    <row r="736053" spans="6:6">
      <c r="F736053" s="94"/>
    </row>
    <row r="736054" spans="6:6">
      <c r="F736054" s="94"/>
    </row>
    <row r="736055" spans="6:6">
      <c r="F736055" s="94"/>
    </row>
    <row r="736056" spans="6:6">
      <c r="F736056" s="94"/>
    </row>
    <row r="736057" spans="6:6">
      <c r="F736057" s="94"/>
    </row>
    <row r="736058" spans="6:6">
      <c r="F736058" s="94"/>
    </row>
    <row r="736059" spans="6:6">
      <c r="F736059" s="94"/>
    </row>
    <row r="736060" spans="6:6">
      <c r="F736060" s="94"/>
    </row>
    <row r="736061" spans="6:6">
      <c r="F736061" s="94"/>
    </row>
    <row r="736062" spans="6:6">
      <c r="F736062" s="94"/>
    </row>
    <row r="736063" spans="6:6">
      <c r="F736063" s="94"/>
    </row>
    <row r="736064" spans="6:6">
      <c r="F736064" s="94"/>
    </row>
    <row r="736065" spans="6:6">
      <c r="F736065" s="94"/>
    </row>
    <row r="736066" spans="6:6">
      <c r="F736066" s="94"/>
    </row>
    <row r="736067" spans="6:6">
      <c r="F736067" s="94"/>
    </row>
    <row r="736068" spans="6:6">
      <c r="F736068" s="94"/>
    </row>
    <row r="736069" spans="6:6">
      <c r="F736069" s="94"/>
    </row>
    <row r="736070" spans="6:6">
      <c r="F736070" s="94"/>
    </row>
    <row r="736071" spans="6:6">
      <c r="F736071" s="94"/>
    </row>
    <row r="736072" spans="6:6">
      <c r="F736072" s="94"/>
    </row>
    <row r="736073" spans="6:6">
      <c r="F736073" s="94"/>
    </row>
    <row r="736074" spans="6:6">
      <c r="F736074" s="94"/>
    </row>
    <row r="736075" spans="6:6">
      <c r="F736075" s="94"/>
    </row>
    <row r="736076" spans="6:6">
      <c r="F736076" s="94"/>
    </row>
    <row r="736077" spans="6:6">
      <c r="F736077" s="94"/>
    </row>
    <row r="736078" spans="6:6">
      <c r="F736078" s="94"/>
    </row>
    <row r="736079" spans="6:6">
      <c r="F736079" s="94"/>
    </row>
    <row r="736080" spans="6:6">
      <c r="F736080" s="94"/>
    </row>
    <row r="736081" spans="6:6">
      <c r="F736081" s="94"/>
    </row>
    <row r="736082" spans="6:6">
      <c r="F736082" s="94"/>
    </row>
    <row r="736083" spans="6:6">
      <c r="F736083" s="94"/>
    </row>
    <row r="736084" spans="6:6">
      <c r="F736084" s="94"/>
    </row>
    <row r="736085" spans="6:6">
      <c r="F736085" s="94"/>
    </row>
    <row r="736086" spans="6:6">
      <c r="F736086" s="94"/>
    </row>
    <row r="736087" spans="6:6">
      <c r="F736087" s="94"/>
    </row>
    <row r="736088" spans="6:6">
      <c r="F736088" s="94"/>
    </row>
    <row r="736089" spans="6:6">
      <c r="F736089" s="94"/>
    </row>
    <row r="736090" spans="6:6">
      <c r="F736090" s="94"/>
    </row>
    <row r="736091" spans="6:6">
      <c r="F736091" s="94"/>
    </row>
    <row r="736092" spans="6:6">
      <c r="F736092" s="94"/>
    </row>
    <row r="736093" spans="6:6">
      <c r="F736093" s="94"/>
    </row>
    <row r="736094" spans="6:6">
      <c r="F736094" s="94"/>
    </row>
    <row r="736095" spans="6:6">
      <c r="F736095" s="94"/>
    </row>
    <row r="736096" spans="6:6">
      <c r="F736096" s="94"/>
    </row>
    <row r="736097" spans="6:6">
      <c r="F736097" s="94"/>
    </row>
    <row r="736098" spans="6:6">
      <c r="F736098" s="94"/>
    </row>
    <row r="736099" spans="6:6">
      <c r="F736099" s="94"/>
    </row>
    <row r="736100" spans="6:6">
      <c r="F736100" s="94"/>
    </row>
    <row r="736101" spans="6:6">
      <c r="F736101" s="94"/>
    </row>
    <row r="736102" spans="6:6">
      <c r="F736102" s="94"/>
    </row>
    <row r="736103" spans="6:6">
      <c r="F736103" s="94"/>
    </row>
    <row r="736104" spans="6:6">
      <c r="F736104" s="94"/>
    </row>
    <row r="736105" spans="6:6">
      <c r="F736105" s="94"/>
    </row>
    <row r="736106" spans="6:6">
      <c r="F736106" s="94"/>
    </row>
    <row r="736107" spans="6:6">
      <c r="F736107" s="94"/>
    </row>
    <row r="736108" spans="6:6">
      <c r="F736108" s="94"/>
    </row>
    <row r="736109" spans="6:6">
      <c r="F736109" s="94"/>
    </row>
    <row r="736110" spans="6:6">
      <c r="F736110" s="94"/>
    </row>
    <row r="736111" spans="6:6">
      <c r="F736111" s="94"/>
    </row>
    <row r="736112" spans="6:6">
      <c r="F736112" s="94"/>
    </row>
    <row r="736113" spans="6:6">
      <c r="F736113" s="94"/>
    </row>
    <row r="736114" spans="6:6">
      <c r="F736114" s="94"/>
    </row>
    <row r="736115" spans="6:6">
      <c r="F736115" s="94"/>
    </row>
    <row r="736116" spans="6:6">
      <c r="F736116" s="94"/>
    </row>
    <row r="736117" spans="6:6">
      <c r="F736117" s="94"/>
    </row>
    <row r="736118" spans="6:6">
      <c r="F736118" s="94"/>
    </row>
    <row r="736119" spans="6:6">
      <c r="F736119" s="94"/>
    </row>
    <row r="736120" spans="6:6">
      <c r="F736120" s="94"/>
    </row>
    <row r="736121" spans="6:6">
      <c r="F736121" s="94"/>
    </row>
    <row r="736122" spans="6:6">
      <c r="F736122" s="94"/>
    </row>
    <row r="736123" spans="6:6">
      <c r="F736123" s="94"/>
    </row>
    <row r="736124" spans="6:6">
      <c r="F736124" s="94"/>
    </row>
    <row r="736125" spans="6:6">
      <c r="F736125" s="94"/>
    </row>
    <row r="736126" spans="6:6">
      <c r="F736126" s="94"/>
    </row>
    <row r="736127" spans="6:6">
      <c r="F736127" s="94"/>
    </row>
    <row r="736128" spans="6:6">
      <c r="F736128" s="94"/>
    </row>
    <row r="736129" spans="6:6">
      <c r="F736129" s="94"/>
    </row>
    <row r="736130" spans="6:6">
      <c r="F736130" s="94"/>
    </row>
    <row r="736131" spans="6:6">
      <c r="F736131" s="94"/>
    </row>
    <row r="736132" spans="6:6">
      <c r="F736132" s="94"/>
    </row>
    <row r="736133" spans="6:6">
      <c r="F736133" s="94"/>
    </row>
    <row r="736134" spans="6:6">
      <c r="F736134" s="94"/>
    </row>
    <row r="736135" spans="6:6">
      <c r="F736135" s="94"/>
    </row>
    <row r="736136" spans="6:6">
      <c r="F736136" s="94"/>
    </row>
    <row r="736137" spans="6:6">
      <c r="F736137" s="94"/>
    </row>
    <row r="736138" spans="6:6">
      <c r="F736138" s="94"/>
    </row>
    <row r="736139" spans="6:6">
      <c r="F736139" s="94"/>
    </row>
    <row r="736140" spans="6:6">
      <c r="F736140" s="94"/>
    </row>
    <row r="736141" spans="6:6">
      <c r="F736141" s="94"/>
    </row>
    <row r="736142" spans="6:6">
      <c r="F736142" s="94"/>
    </row>
    <row r="736143" spans="6:6">
      <c r="F736143" s="94"/>
    </row>
    <row r="736144" spans="6:6">
      <c r="F736144" s="94"/>
    </row>
    <row r="736145" spans="6:6">
      <c r="F736145" s="94"/>
    </row>
    <row r="736146" spans="6:6">
      <c r="F736146" s="94"/>
    </row>
    <row r="736147" spans="6:6">
      <c r="F736147" s="94"/>
    </row>
    <row r="736148" spans="6:6">
      <c r="F736148" s="94"/>
    </row>
    <row r="736149" spans="6:6">
      <c r="F736149" s="94"/>
    </row>
    <row r="736150" spans="6:6">
      <c r="F736150" s="94"/>
    </row>
    <row r="736151" spans="6:6">
      <c r="F736151" s="94"/>
    </row>
    <row r="736152" spans="6:6">
      <c r="F736152" s="94"/>
    </row>
    <row r="736153" spans="6:6">
      <c r="F736153" s="94"/>
    </row>
    <row r="736154" spans="6:6">
      <c r="F736154" s="94"/>
    </row>
    <row r="736155" spans="6:6">
      <c r="F736155" s="94"/>
    </row>
    <row r="736156" spans="6:6">
      <c r="F736156" s="94"/>
    </row>
    <row r="736157" spans="6:6">
      <c r="F736157" s="94"/>
    </row>
    <row r="736158" spans="6:6">
      <c r="F736158" s="94"/>
    </row>
    <row r="736159" spans="6:6">
      <c r="F736159" s="94"/>
    </row>
    <row r="736160" spans="6:6">
      <c r="F736160" s="94"/>
    </row>
    <row r="736161" spans="6:6">
      <c r="F736161" s="94"/>
    </row>
    <row r="736162" spans="6:6">
      <c r="F736162" s="94"/>
    </row>
    <row r="736163" spans="6:6">
      <c r="F736163" s="94"/>
    </row>
    <row r="736164" spans="6:6">
      <c r="F736164" s="94"/>
    </row>
    <row r="736165" spans="6:6">
      <c r="F736165" s="94"/>
    </row>
    <row r="736166" spans="6:6">
      <c r="F736166" s="94"/>
    </row>
    <row r="736167" spans="6:6">
      <c r="F736167" s="94"/>
    </row>
    <row r="736168" spans="6:6">
      <c r="F736168" s="94"/>
    </row>
    <row r="736169" spans="6:6">
      <c r="F736169" s="94"/>
    </row>
    <row r="736170" spans="6:6">
      <c r="F736170" s="94"/>
    </row>
    <row r="736171" spans="6:6">
      <c r="F736171" s="94"/>
    </row>
    <row r="736172" spans="6:6">
      <c r="F736172" s="94"/>
    </row>
    <row r="736173" spans="6:6">
      <c r="F736173" s="94"/>
    </row>
    <row r="736174" spans="6:6">
      <c r="F736174" s="94"/>
    </row>
    <row r="736175" spans="6:6">
      <c r="F736175" s="94"/>
    </row>
    <row r="736176" spans="6:6">
      <c r="F736176" s="94"/>
    </row>
    <row r="736177" spans="6:6">
      <c r="F736177" s="94"/>
    </row>
    <row r="736178" spans="6:6">
      <c r="F736178" s="94"/>
    </row>
    <row r="736179" spans="6:6">
      <c r="F736179" s="94"/>
    </row>
    <row r="736180" spans="6:6">
      <c r="F736180" s="94"/>
    </row>
    <row r="736181" spans="6:6">
      <c r="F736181" s="94"/>
    </row>
    <row r="736182" spans="6:6">
      <c r="F736182" s="94"/>
    </row>
    <row r="736183" spans="6:6">
      <c r="F736183" s="94"/>
    </row>
    <row r="736184" spans="6:6">
      <c r="F736184" s="94"/>
    </row>
    <row r="736185" spans="6:6">
      <c r="F736185" s="94"/>
    </row>
    <row r="736186" spans="6:6">
      <c r="F736186" s="94"/>
    </row>
    <row r="736187" spans="6:6">
      <c r="F736187" s="94"/>
    </row>
    <row r="736188" spans="6:6">
      <c r="F736188" s="94"/>
    </row>
    <row r="736189" spans="6:6">
      <c r="F736189" s="94"/>
    </row>
    <row r="736190" spans="6:6">
      <c r="F736190" s="94"/>
    </row>
    <row r="736191" spans="6:6">
      <c r="F736191" s="94"/>
    </row>
    <row r="736192" spans="6:6">
      <c r="F736192" s="94"/>
    </row>
    <row r="736193" spans="6:6">
      <c r="F736193" s="94"/>
    </row>
    <row r="736194" spans="6:6">
      <c r="F736194" s="94"/>
    </row>
    <row r="736195" spans="6:6">
      <c r="F736195" s="94"/>
    </row>
    <row r="736196" spans="6:6">
      <c r="F736196" s="94"/>
    </row>
    <row r="736197" spans="6:6">
      <c r="F736197" s="94"/>
    </row>
    <row r="736198" spans="6:6">
      <c r="F736198" s="94"/>
    </row>
    <row r="736199" spans="6:6">
      <c r="F736199" s="94"/>
    </row>
    <row r="736200" spans="6:6">
      <c r="F736200" s="94"/>
    </row>
    <row r="736201" spans="6:6">
      <c r="F736201" s="94"/>
    </row>
    <row r="736202" spans="6:6">
      <c r="F736202" s="94"/>
    </row>
    <row r="736203" spans="6:6">
      <c r="F736203" s="94"/>
    </row>
    <row r="736204" spans="6:6">
      <c r="F736204" s="94"/>
    </row>
    <row r="736205" spans="6:6">
      <c r="F736205" s="94"/>
    </row>
    <row r="736206" spans="6:6">
      <c r="F736206" s="94"/>
    </row>
    <row r="736207" spans="6:6">
      <c r="F736207" s="94"/>
    </row>
    <row r="736208" spans="6:6">
      <c r="F736208" s="94"/>
    </row>
    <row r="736209" spans="6:6">
      <c r="F736209" s="94"/>
    </row>
    <row r="736210" spans="6:6">
      <c r="F736210" s="94"/>
    </row>
    <row r="736211" spans="6:6">
      <c r="F736211" s="94"/>
    </row>
    <row r="736212" spans="6:6">
      <c r="F736212" s="94"/>
    </row>
    <row r="736213" spans="6:6">
      <c r="F736213" s="94"/>
    </row>
    <row r="736214" spans="6:6">
      <c r="F736214" s="94"/>
    </row>
    <row r="736215" spans="6:6">
      <c r="F736215" s="94"/>
    </row>
    <row r="736216" spans="6:6">
      <c r="F736216" s="94"/>
    </row>
    <row r="736217" spans="6:6">
      <c r="F736217" s="94"/>
    </row>
    <row r="736218" spans="6:6">
      <c r="F736218" s="94"/>
    </row>
    <row r="736219" spans="6:6">
      <c r="F736219" s="94"/>
    </row>
    <row r="736220" spans="6:6">
      <c r="F736220" s="94"/>
    </row>
    <row r="736221" spans="6:6">
      <c r="F736221" s="94"/>
    </row>
    <row r="736222" spans="6:6">
      <c r="F736222" s="94"/>
    </row>
    <row r="736223" spans="6:6">
      <c r="F736223" s="94"/>
    </row>
    <row r="736224" spans="6:6">
      <c r="F736224" s="94"/>
    </row>
    <row r="736225" spans="6:6">
      <c r="F736225" s="94"/>
    </row>
    <row r="736226" spans="6:6">
      <c r="F736226" s="94"/>
    </row>
    <row r="736227" spans="6:6">
      <c r="F736227" s="94"/>
    </row>
    <row r="736228" spans="6:6">
      <c r="F736228" s="94"/>
    </row>
    <row r="736229" spans="6:6">
      <c r="F736229" s="94"/>
    </row>
    <row r="736230" spans="6:6">
      <c r="F736230" s="94"/>
    </row>
    <row r="736231" spans="6:6">
      <c r="F736231" s="94"/>
    </row>
    <row r="736232" spans="6:6">
      <c r="F736232" s="94"/>
    </row>
    <row r="736233" spans="6:6">
      <c r="F736233" s="94"/>
    </row>
    <row r="736234" spans="6:6">
      <c r="F736234" s="94"/>
    </row>
    <row r="736235" spans="6:6">
      <c r="F736235" s="94"/>
    </row>
    <row r="736236" spans="6:6">
      <c r="F736236" s="94"/>
    </row>
    <row r="736237" spans="6:6">
      <c r="F736237" s="94"/>
    </row>
    <row r="736238" spans="6:6">
      <c r="F736238" s="94"/>
    </row>
    <row r="736239" spans="6:6">
      <c r="F736239" s="94"/>
    </row>
    <row r="736240" spans="6:6">
      <c r="F736240" s="94"/>
    </row>
    <row r="736241" spans="6:6">
      <c r="F736241" s="94"/>
    </row>
    <row r="736242" spans="6:6">
      <c r="F736242" s="94"/>
    </row>
    <row r="736243" spans="6:6">
      <c r="F736243" s="94"/>
    </row>
    <row r="736244" spans="6:6">
      <c r="F736244" s="94"/>
    </row>
    <row r="736245" spans="6:6">
      <c r="F736245" s="94"/>
    </row>
    <row r="736246" spans="6:6">
      <c r="F736246" s="94"/>
    </row>
    <row r="736247" spans="6:6">
      <c r="F736247" s="94"/>
    </row>
    <row r="736248" spans="6:6">
      <c r="F736248" s="94"/>
    </row>
    <row r="736249" spans="6:6">
      <c r="F736249" s="94"/>
    </row>
    <row r="736250" spans="6:6">
      <c r="F736250" s="94"/>
    </row>
    <row r="736251" spans="6:6">
      <c r="F736251" s="94"/>
    </row>
    <row r="736252" spans="6:6">
      <c r="F736252" s="94"/>
    </row>
    <row r="736253" spans="6:6">
      <c r="F736253" s="94"/>
    </row>
    <row r="736254" spans="6:6">
      <c r="F736254" s="94"/>
    </row>
    <row r="736255" spans="6:6">
      <c r="F736255" s="94"/>
    </row>
    <row r="736256" spans="6:6">
      <c r="F736256" s="94"/>
    </row>
    <row r="736257" spans="6:6">
      <c r="F736257" s="94"/>
    </row>
    <row r="736258" spans="6:6">
      <c r="F736258" s="94"/>
    </row>
    <row r="736259" spans="6:6">
      <c r="F736259" s="94"/>
    </row>
    <row r="736260" spans="6:6">
      <c r="F736260" s="94"/>
    </row>
    <row r="736261" spans="6:6">
      <c r="F736261" s="94"/>
    </row>
    <row r="736262" spans="6:6">
      <c r="F736262" s="94"/>
    </row>
    <row r="736263" spans="6:6">
      <c r="F736263" s="94"/>
    </row>
    <row r="736264" spans="6:6">
      <c r="F736264" s="94"/>
    </row>
    <row r="736265" spans="6:6">
      <c r="F736265" s="94"/>
    </row>
    <row r="736266" spans="6:6">
      <c r="F736266" s="94"/>
    </row>
    <row r="736267" spans="6:6">
      <c r="F736267" s="94"/>
    </row>
    <row r="736268" spans="6:6">
      <c r="F736268" s="94"/>
    </row>
    <row r="736269" spans="6:6">
      <c r="F736269" s="94"/>
    </row>
    <row r="736270" spans="6:6">
      <c r="F736270" s="94"/>
    </row>
    <row r="736271" spans="6:6">
      <c r="F736271" s="94"/>
    </row>
    <row r="736272" spans="6:6">
      <c r="F736272" s="94"/>
    </row>
    <row r="736273" spans="6:6">
      <c r="F736273" s="94"/>
    </row>
    <row r="736274" spans="6:6">
      <c r="F736274" s="94"/>
    </row>
    <row r="736275" spans="6:6">
      <c r="F736275" s="94"/>
    </row>
    <row r="736276" spans="6:6">
      <c r="F736276" s="94"/>
    </row>
    <row r="736277" spans="6:6">
      <c r="F736277" s="94"/>
    </row>
    <row r="736278" spans="6:6">
      <c r="F736278" s="94"/>
    </row>
    <row r="736279" spans="6:6">
      <c r="F736279" s="94"/>
    </row>
    <row r="736280" spans="6:6">
      <c r="F736280" s="94"/>
    </row>
    <row r="736281" spans="6:6">
      <c r="F736281" s="94"/>
    </row>
    <row r="736282" spans="6:6">
      <c r="F736282" s="94"/>
    </row>
    <row r="736283" spans="6:6">
      <c r="F736283" s="94"/>
    </row>
    <row r="736284" spans="6:6">
      <c r="F736284" s="94"/>
    </row>
    <row r="736285" spans="6:6">
      <c r="F736285" s="94"/>
    </row>
    <row r="736286" spans="6:6">
      <c r="F736286" s="94"/>
    </row>
    <row r="736287" spans="6:6">
      <c r="F736287" s="94"/>
    </row>
    <row r="736288" spans="6:6">
      <c r="F736288" s="94"/>
    </row>
    <row r="736289" spans="6:6">
      <c r="F736289" s="94"/>
    </row>
    <row r="736290" spans="6:6">
      <c r="F736290" s="94"/>
    </row>
    <row r="736291" spans="6:6">
      <c r="F736291" s="94"/>
    </row>
    <row r="736292" spans="6:6">
      <c r="F736292" s="94"/>
    </row>
    <row r="736293" spans="6:6">
      <c r="F736293" s="94"/>
    </row>
    <row r="736294" spans="6:6">
      <c r="F736294" s="94"/>
    </row>
    <row r="736295" spans="6:6">
      <c r="F736295" s="94"/>
    </row>
    <row r="736296" spans="6:6">
      <c r="F736296" s="94"/>
    </row>
    <row r="736297" spans="6:6">
      <c r="F736297" s="94"/>
    </row>
    <row r="736298" spans="6:6">
      <c r="F736298" s="94"/>
    </row>
    <row r="736299" spans="6:6">
      <c r="F736299" s="94"/>
    </row>
    <row r="736300" spans="6:6">
      <c r="F736300" s="94"/>
    </row>
    <row r="736301" spans="6:6">
      <c r="F736301" s="94"/>
    </row>
    <row r="736302" spans="6:6">
      <c r="F736302" s="94"/>
    </row>
    <row r="736303" spans="6:6">
      <c r="F736303" s="94"/>
    </row>
    <row r="736304" spans="6:6">
      <c r="F736304" s="94"/>
    </row>
    <row r="736305" spans="6:6">
      <c r="F736305" s="94"/>
    </row>
    <row r="736306" spans="6:6">
      <c r="F736306" s="94"/>
    </row>
    <row r="736307" spans="6:6">
      <c r="F736307" s="94"/>
    </row>
    <row r="736308" spans="6:6">
      <c r="F736308" s="94"/>
    </row>
    <row r="736309" spans="6:6">
      <c r="F736309" s="94"/>
    </row>
    <row r="736310" spans="6:6">
      <c r="F736310" s="94"/>
    </row>
    <row r="736311" spans="6:6">
      <c r="F736311" s="94"/>
    </row>
    <row r="736312" spans="6:6">
      <c r="F736312" s="94"/>
    </row>
    <row r="736313" spans="6:6">
      <c r="F736313" s="94"/>
    </row>
    <row r="736314" spans="6:6">
      <c r="F736314" s="94"/>
    </row>
    <row r="736315" spans="6:6">
      <c r="F736315" s="94"/>
    </row>
    <row r="736316" spans="6:6">
      <c r="F736316" s="94"/>
    </row>
    <row r="736317" spans="6:6">
      <c r="F736317" s="94"/>
    </row>
    <row r="736318" spans="6:6">
      <c r="F736318" s="94"/>
    </row>
    <row r="736319" spans="6:6">
      <c r="F736319" s="94"/>
    </row>
    <row r="736320" spans="6:6">
      <c r="F736320" s="94"/>
    </row>
    <row r="736321" spans="6:6">
      <c r="F736321" s="94"/>
    </row>
    <row r="736322" spans="6:6">
      <c r="F736322" s="94"/>
    </row>
    <row r="736323" spans="6:6">
      <c r="F736323" s="94"/>
    </row>
    <row r="736324" spans="6:6">
      <c r="F736324" s="94"/>
    </row>
    <row r="736325" spans="6:6">
      <c r="F736325" s="94"/>
    </row>
    <row r="736326" spans="6:6">
      <c r="F736326" s="94"/>
    </row>
    <row r="736327" spans="6:6">
      <c r="F736327" s="94"/>
    </row>
    <row r="736328" spans="6:6">
      <c r="F736328" s="94"/>
    </row>
    <row r="736329" spans="6:6">
      <c r="F736329" s="94"/>
    </row>
    <row r="736330" spans="6:6">
      <c r="F736330" s="94"/>
    </row>
    <row r="736331" spans="6:6">
      <c r="F736331" s="94"/>
    </row>
    <row r="736332" spans="6:6">
      <c r="F736332" s="94"/>
    </row>
    <row r="736333" spans="6:6">
      <c r="F736333" s="94"/>
    </row>
    <row r="736334" spans="6:6">
      <c r="F736334" s="94"/>
    </row>
    <row r="736335" spans="6:6">
      <c r="F736335" s="94"/>
    </row>
    <row r="736336" spans="6:6">
      <c r="F736336" s="94"/>
    </row>
    <row r="736337" spans="6:6">
      <c r="F736337" s="94"/>
    </row>
    <row r="736338" spans="6:6">
      <c r="F736338" s="94"/>
    </row>
    <row r="736339" spans="6:6">
      <c r="F736339" s="94"/>
    </row>
    <row r="736340" spans="6:6">
      <c r="F736340" s="94"/>
    </row>
    <row r="736341" spans="6:6">
      <c r="F736341" s="94"/>
    </row>
    <row r="736342" spans="6:6">
      <c r="F736342" s="94"/>
    </row>
    <row r="736343" spans="6:6">
      <c r="F736343" s="94"/>
    </row>
    <row r="736344" spans="6:6">
      <c r="F736344" s="94"/>
    </row>
    <row r="736345" spans="6:6">
      <c r="F736345" s="94"/>
    </row>
    <row r="736346" spans="6:6">
      <c r="F736346" s="94"/>
    </row>
    <row r="736347" spans="6:6">
      <c r="F736347" s="94"/>
    </row>
    <row r="736348" spans="6:6">
      <c r="F736348" s="94"/>
    </row>
    <row r="736349" spans="6:6">
      <c r="F736349" s="94"/>
    </row>
    <row r="736350" spans="6:6">
      <c r="F736350" s="94"/>
    </row>
    <row r="736351" spans="6:6">
      <c r="F736351" s="94"/>
    </row>
    <row r="736352" spans="6:6">
      <c r="F736352" s="94"/>
    </row>
    <row r="736353" spans="6:6">
      <c r="F736353" s="94"/>
    </row>
    <row r="736354" spans="6:6">
      <c r="F736354" s="94"/>
    </row>
    <row r="736355" spans="6:6">
      <c r="F736355" s="94"/>
    </row>
    <row r="736356" spans="6:6">
      <c r="F736356" s="94"/>
    </row>
    <row r="736357" spans="6:6">
      <c r="F736357" s="94"/>
    </row>
    <row r="736358" spans="6:6">
      <c r="F736358" s="94"/>
    </row>
    <row r="736359" spans="6:6">
      <c r="F736359" s="94"/>
    </row>
    <row r="736360" spans="6:6">
      <c r="F736360" s="94"/>
    </row>
    <row r="736361" spans="6:6">
      <c r="F736361" s="94"/>
    </row>
    <row r="736362" spans="6:6">
      <c r="F736362" s="94"/>
    </row>
    <row r="736363" spans="6:6">
      <c r="F736363" s="94"/>
    </row>
    <row r="736364" spans="6:6">
      <c r="F736364" s="94"/>
    </row>
    <row r="736365" spans="6:6">
      <c r="F736365" s="94"/>
    </row>
    <row r="736366" spans="6:6">
      <c r="F736366" s="94"/>
    </row>
    <row r="736367" spans="6:6">
      <c r="F736367" s="94"/>
    </row>
    <row r="736368" spans="6:6">
      <c r="F736368" s="94"/>
    </row>
    <row r="736369" spans="6:6">
      <c r="F736369" s="94"/>
    </row>
    <row r="736370" spans="6:6">
      <c r="F736370" s="94"/>
    </row>
    <row r="736371" spans="6:6">
      <c r="F736371" s="94"/>
    </row>
    <row r="736372" spans="6:6">
      <c r="F736372" s="94"/>
    </row>
    <row r="736373" spans="6:6">
      <c r="F736373" s="94"/>
    </row>
    <row r="736374" spans="6:6">
      <c r="F736374" s="94"/>
    </row>
    <row r="736375" spans="6:6">
      <c r="F736375" s="94"/>
    </row>
    <row r="736376" spans="6:6">
      <c r="F736376" s="94"/>
    </row>
    <row r="736377" spans="6:6">
      <c r="F736377" s="94"/>
    </row>
    <row r="736378" spans="6:6">
      <c r="F736378" s="94"/>
    </row>
    <row r="736379" spans="6:6">
      <c r="F736379" s="94"/>
    </row>
    <row r="736380" spans="6:6">
      <c r="F736380" s="94"/>
    </row>
    <row r="736381" spans="6:6">
      <c r="F736381" s="94"/>
    </row>
    <row r="736382" spans="6:6">
      <c r="F736382" s="94"/>
    </row>
    <row r="736383" spans="6:6">
      <c r="F736383" s="94"/>
    </row>
    <row r="736384" spans="6:6">
      <c r="F736384" s="94"/>
    </row>
    <row r="736385" spans="6:6">
      <c r="F736385" s="94"/>
    </row>
    <row r="736386" spans="6:6">
      <c r="F736386" s="94"/>
    </row>
    <row r="736387" spans="6:6">
      <c r="F736387" s="94"/>
    </row>
    <row r="736388" spans="6:6">
      <c r="F736388" s="94"/>
    </row>
    <row r="736389" spans="6:6">
      <c r="F736389" s="94"/>
    </row>
    <row r="736390" spans="6:6">
      <c r="F736390" s="94"/>
    </row>
    <row r="736391" spans="6:6">
      <c r="F736391" s="94"/>
    </row>
    <row r="736392" spans="6:6">
      <c r="F736392" s="94"/>
    </row>
    <row r="736393" spans="6:6">
      <c r="F736393" s="94"/>
    </row>
    <row r="736394" spans="6:6">
      <c r="F736394" s="94"/>
    </row>
    <row r="736395" spans="6:6">
      <c r="F736395" s="94"/>
    </row>
    <row r="736396" spans="6:6">
      <c r="F736396" s="94"/>
    </row>
    <row r="736397" spans="6:6">
      <c r="F736397" s="94"/>
    </row>
    <row r="736398" spans="6:6">
      <c r="F736398" s="94"/>
    </row>
    <row r="736399" spans="6:6">
      <c r="F736399" s="94"/>
    </row>
    <row r="736400" spans="6:6">
      <c r="F736400" s="94"/>
    </row>
    <row r="736401" spans="6:6">
      <c r="F736401" s="94"/>
    </row>
    <row r="736402" spans="6:6">
      <c r="F736402" s="94"/>
    </row>
    <row r="736403" spans="6:6">
      <c r="F736403" s="94"/>
    </row>
    <row r="736404" spans="6:6">
      <c r="F736404" s="94"/>
    </row>
    <row r="736405" spans="6:6">
      <c r="F736405" s="94"/>
    </row>
    <row r="736406" spans="6:6">
      <c r="F736406" s="94"/>
    </row>
    <row r="736407" spans="6:6">
      <c r="F736407" s="94"/>
    </row>
    <row r="736408" spans="6:6">
      <c r="F736408" s="94"/>
    </row>
    <row r="736409" spans="6:6">
      <c r="F736409" s="94"/>
    </row>
    <row r="736410" spans="6:6">
      <c r="F736410" s="94"/>
    </row>
    <row r="736411" spans="6:6">
      <c r="F736411" s="94"/>
    </row>
    <row r="736412" spans="6:6">
      <c r="F736412" s="94"/>
    </row>
    <row r="736413" spans="6:6">
      <c r="F736413" s="94"/>
    </row>
    <row r="736414" spans="6:6">
      <c r="F736414" s="94"/>
    </row>
    <row r="736415" spans="6:6">
      <c r="F736415" s="94"/>
    </row>
    <row r="736416" spans="6:6">
      <c r="F736416" s="94"/>
    </row>
    <row r="736417" spans="6:6">
      <c r="F736417" s="94"/>
    </row>
    <row r="736418" spans="6:6">
      <c r="F736418" s="94"/>
    </row>
    <row r="736419" spans="6:6">
      <c r="F736419" s="94"/>
    </row>
    <row r="736420" spans="6:6">
      <c r="F736420" s="94"/>
    </row>
    <row r="736421" spans="6:6">
      <c r="F736421" s="94"/>
    </row>
    <row r="736422" spans="6:6">
      <c r="F736422" s="94"/>
    </row>
    <row r="736423" spans="6:6">
      <c r="F736423" s="94"/>
    </row>
    <row r="736424" spans="6:6">
      <c r="F736424" s="94"/>
    </row>
    <row r="736425" spans="6:6">
      <c r="F736425" s="94"/>
    </row>
    <row r="736426" spans="6:6">
      <c r="F736426" s="94"/>
    </row>
    <row r="736427" spans="6:6">
      <c r="F736427" s="94"/>
    </row>
    <row r="736428" spans="6:6">
      <c r="F736428" s="94"/>
    </row>
    <row r="736429" spans="6:6">
      <c r="F736429" s="94"/>
    </row>
    <row r="736430" spans="6:6">
      <c r="F736430" s="94"/>
    </row>
    <row r="736431" spans="6:6">
      <c r="F736431" s="94"/>
    </row>
    <row r="736432" spans="6:6">
      <c r="F736432" s="94"/>
    </row>
    <row r="736433" spans="6:6">
      <c r="F736433" s="94"/>
    </row>
    <row r="736434" spans="6:6">
      <c r="F736434" s="94"/>
    </row>
    <row r="736435" spans="6:6">
      <c r="F736435" s="94"/>
    </row>
    <row r="736436" spans="6:6">
      <c r="F736436" s="94"/>
    </row>
    <row r="736437" spans="6:6">
      <c r="F736437" s="94"/>
    </row>
    <row r="736438" spans="6:6">
      <c r="F736438" s="94"/>
    </row>
    <row r="736439" spans="6:6">
      <c r="F736439" s="94"/>
    </row>
    <row r="736440" spans="6:6">
      <c r="F736440" s="94"/>
    </row>
    <row r="736441" spans="6:6">
      <c r="F736441" s="94"/>
    </row>
    <row r="736442" spans="6:6">
      <c r="F736442" s="94"/>
    </row>
    <row r="736443" spans="6:6">
      <c r="F736443" s="94"/>
    </row>
    <row r="736444" spans="6:6">
      <c r="F736444" s="94"/>
    </row>
    <row r="736445" spans="6:6">
      <c r="F736445" s="94"/>
    </row>
    <row r="736446" spans="6:6">
      <c r="F736446" s="94"/>
    </row>
    <row r="736447" spans="6:6">
      <c r="F736447" s="94"/>
    </row>
    <row r="736448" spans="6:6">
      <c r="F736448" s="94"/>
    </row>
    <row r="736449" spans="6:6">
      <c r="F736449" s="94"/>
    </row>
    <row r="736450" spans="6:6">
      <c r="F736450" s="94"/>
    </row>
    <row r="736451" spans="6:6">
      <c r="F736451" s="94"/>
    </row>
    <row r="736452" spans="6:6">
      <c r="F736452" s="94"/>
    </row>
    <row r="736453" spans="6:6">
      <c r="F736453" s="94"/>
    </row>
    <row r="736454" spans="6:6">
      <c r="F736454" s="94"/>
    </row>
    <row r="736455" spans="6:6">
      <c r="F736455" s="94"/>
    </row>
    <row r="736456" spans="6:6">
      <c r="F736456" s="94"/>
    </row>
    <row r="736457" spans="6:6">
      <c r="F736457" s="94"/>
    </row>
    <row r="736458" spans="6:6">
      <c r="F736458" s="94"/>
    </row>
    <row r="736459" spans="6:6">
      <c r="F736459" s="94"/>
    </row>
    <row r="736460" spans="6:6">
      <c r="F736460" s="94"/>
    </row>
    <row r="736461" spans="6:6">
      <c r="F736461" s="94"/>
    </row>
    <row r="736462" spans="6:6">
      <c r="F736462" s="94"/>
    </row>
    <row r="736463" spans="6:6">
      <c r="F736463" s="94"/>
    </row>
    <row r="736464" spans="6:6">
      <c r="F736464" s="94"/>
    </row>
    <row r="736465" spans="6:6">
      <c r="F736465" s="94"/>
    </row>
    <row r="736466" spans="6:6">
      <c r="F736466" s="94"/>
    </row>
    <row r="736467" spans="6:6">
      <c r="F736467" s="94"/>
    </row>
    <row r="736468" spans="6:6">
      <c r="F736468" s="94"/>
    </row>
    <row r="736469" spans="6:6">
      <c r="F736469" s="94"/>
    </row>
    <row r="736470" spans="6:6">
      <c r="F736470" s="94"/>
    </row>
    <row r="736471" spans="6:6">
      <c r="F736471" s="94"/>
    </row>
    <row r="736472" spans="6:6">
      <c r="F736472" s="94"/>
    </row>
    <row r="736473" spans="6:6">
      <c r="F736473" s="94"/>
    </row>
    <row r="736474" spans="6:6">
      <c r="F736474" s="94"/>
    </row>
    <row r="736475" spans="6:6">
      <c r="F736475" s="94"/>
    </row>
    <row r="736476" spans="6:6">
      <c r="F736476" s="94"/>
    </row>
    <row r="736477" spans="6:6">
      <c r="F736477" s="94"/>
    </row>
    <row r="736478" spans="6:6">
      <c r="F736478" s="94"/>
    </row>
    <row r="736479" spans="6:6">
      <c r="F736479" s="94"/>
    </row>
    <row r="736480" spans="6:6">
      <c r="F736480" s="94"/>
    </row>
    <row r="736481" spans="6:6">
      <c r="F736481" s="94"/>
    </row>
    <row r="736482" spans="6:6">
      <c r="F736482" s="94"/>
    </row>
    <row r="736483" spans="6:6">
      <c r="F736483" s="94"/>
    </row>
    <row r="736484" spans="6:6">
      <c r="F736484" s="94"/>
    </row>
    <row r="736485" spans="6:6">
      <c r="F736485" s="94"/>
    </row>
    <row r="736486" spans="6:6">
      <c r="F736486" s="94"/>
    </row>
    <row r="736487" spans="6:6">
      <c r="F736487" s="94"/>
    </row>
    <row r="736488" spans="6:6">
      <c r="F736488" s="94"/>
    </row>
    <row r="736489" spans="6:6">
      <c r="F736489" s="94"/>
    </row>
    <row r="736490" spans="6:6">
      <c r="F736490" s="94"/>
    </row>
    <row r="736491" spans="6:6">
      <c r="F736491" s="94"/>
    </row>
    <row r="736492" spans="6:6">
      <c r="F736492" s="94"/>
    </row>
    <row r="736493" spans="6:6">
      <c r="F736493" s="94"/>
    </row>
    <row r="736494" spans="6:6">
      <c r="F736494" s="94"/>
    </row>
    <row r="736495" spans="6:6">
      <c r="F736495" s="94"/>
    </row>
    <row r="736496" spans="6:6">
      <c r="F736496" s="94"/>
    </row>
    <row r="736497" spans="6:6">
      <c r="F736497" s="94"/>
    </row>
    <row r="736498" spans="6:6">
      <c r="F736498" s="94"/>
    </row>
    <row r="736499" spans="6:6">
      <c r="F736499" s="94"/>
    </row>
    <row r="736500" spans="6:6">
      <c r="F736500" s="94"/>
    </row>
    <row r="736501" spans="6:6">
      <c r="F736501" s="94"/>
    </row>
    <row r="736502" spans="6:6">
      <c r="F736502" s="94"/>
    </row>
    <row r="736503" spans="6:6">
      <c r="F736503" s="94"/>
    </row>
    <row r="736504" spans="6:6">
      <c r="F736504" s="94"/>
    </row>
    <row r="736505" spans="6:6">
      <c r="F736505" s="94"/>
    </row>
    <row r="736506" spans="6:6">
      <c r="F736506" s="94"/>
    </row>
    <row r="736507" spans="6:6">
      <c r="F736507" s="94"/>
    </row>
    <row r="736508" spans="6:6">
      <c r="F736508" s="94"/>
    </row>
    <row r="736509" spans="6:6">
      <c r="F736509" s="94"/>
    </row>
    <row r="736510" spans="6:6">
      <c r="F736510" s="94"/>
    </row>
    <row r="736511" spans="6:6">
      <c r="F736511" s="94"/>
    </row>
    <row r="736512" spans="6:6">
      <c r="F736512" s="94"/>
    </row>
    <row r="736513" spans="6:6">
      <c r="F736513" s="94"/>
    </row>
    <row r="736514" spans="6:6">
      <c r="F736514" s="94"/>
    </row>
    <row r="736515" spans="6:6">
      <c r="F736515" s="94"/>
    </row>
    <row r="736516" spans="6:6">
      <c r="F736516" s="94"/>
    </row>
    <row r="736517" spans="6:6">
      <c r="F736517" s="94"/>
    </row>
    <row r="736518" spans="6:6">
      <c r="F736518" s="94"/>
    </row>
    <row r="736519" spans="6:6">
      <c r="F736519" s="94"/>
    </row>
    <row r="736520" spans="6:6">
      <c r="F736520" s="94"/>
    </row>
    <row r="736521" spans="6:6">
      <c r="F736521" s="94"/>
    </row>
    <row r="736522" spans="6:6">
      <c r="F736522" s="94"/>
    </row>
    <row r="736523" spans="6:6">
      <c r="F736523" s="94"/>
    </row>
    <row r="736524" spans="6:6">
      <c r="F736524" s="94"/>
    </row>
    <row r="736525" spans="6:6">
      <c r="F736525" s="94"/>
    </row>
    <row r="736526" spans="6:6">
      <c r="F736526" s="94"/>
    </row>
    <row r="736527" spans="6:6">
      <c r="F736527" s="94"/>
    </row>
    <row r="736528" spans="6:6">
      <c r="F736528" s="94"/>
    </row>
    <row r="736529" spans="6:6">
      <c r="F736529" s="94"/>
    </row>
    <row r="736530" spans="6:6">
      <c r="F736530" s="94"/>
    </row>
    <row r="736531" spans="6:6">
      <c r="F736531" s="94"/>
    </row>
    <row r="736532" spans="6:6">
      <c r="F736532" s="94"/>
    </row>
    <row r="736533" spans="6:6">
      <c r="F736533" s="94"/>
    </row>
    <row r="736534" spans="6:6">
      <c r="F736534" s="94"/>
    </row>
    <row r="736535" spans="6:6">
      <c r="F736535" s="94"/>
    </row>
    <row r="736536" spans="6:6">
      <c r="F736536" s="94"/>
    </row>
    <row r="736537" spans="6:6">
      <c r="F736537" s="94"/>
    </row>
    <row r="736538" spans="6:6">
      <c r="F736538" s="94"/>
    </row>
    <row r="736539" spans="6:6">
      <c r="F736539" s="94"/>
    </row>
    <row r="736540" spans="6:6">
      <c r="F736540" s="94"/>
    </row>
    <row r="736541" spans="6:6">
      <c r="F736541" s="94"/>
    </row>
    <row r="736542" spans="6:6">
      <c r="F736542" s="94"/>
    </row>
    <row r="736543" spans="6:6">
      <c r="F736543" s="94"/>
    </row>
    <row r="736544" spans="6:6">
      <c r="F736544" s="94"/>
    </row>
    <row r="736545" spans="6:6">
      <c r="F736545" s="94"/>
    </row>
    <row r="736546" spans="6:6">
      <c r="F736546" s="94"/>
    </row>
    <row r="736547" spans="6:6">
      <c r="F736547" s="94"/>
    </row>
    <row r="736548" spans="6:6">
      <c r="F736548" s="94"/>
    </row>
    <row r="736549" spans="6:6">
      <c r="F736549" s="94"/>
    </row>
    <row r="736550" spans="6:6">
      <c r="F736550" s="94"/>
    </row>
    <row r="736551" spans="6:6">
      <c r="F736551" s="94"/>
    </row>
    <row r="736552" spans="6:6">
      <c r="F736552" s="94"/>
    </row>
    <row r="736553" spans="6:6">
      <c r="F736553" s="94"/>
    </row>
    <row r="736554" spans="6:6">
      <c r="F736554" s="94"/>
    </row>
    <row r="736555" spans="6:6">
      <c r="F736555" s="94"/>
    </row>
    <row r="736556" spans="6:6">
      <c r="F736556" s="94"/>
    </row>
    <row r="736557" spans="6:6">
      <c r="F736557" s="94"/>
    </row>
    <row r="736558" spans="6:6">
      <c r="F736558" s="94"/>
    </row>
    <row r="736559" spans="6:6">
      <c r="F736559" s="94"/>
    </row>
    <row r="736560" spans="6:6">
      <c r="F736560" s="94"/>
    </row>
    <row r="736561" spans="6:6">
      <c r="F736561" s="94"/>
    </row>
    <row r="736562" spans="6:6">
      <c r="F736562" s="94"/>
    </row>
    <row r="736563" spans="6:6">
      <c r="F736563" s="94"/>
    </row>
    <row r="736564" spans="6:6">
      <c r="F736564" s="94"/>
    </row>
    <row r="736565" spans="6:6">
      <c r="F736565" s="94"/>
    </row>
    <row r="736566" spans="6:6">
      <c r="F736566" s="94"/>
    </row>
    <row r="736567" spans="6:6">
      <c r="F736567" s="94"/>
    </row>
    <row r="736568" spans="6:6">
      <c r="F736568" s="94"/>
    </row>
    <row r="736569" spans="6:6">
      <c r="F736569" s="94"/>
    </row>
    <row r="736570" spans="6:6">
      <c r="F736570" s="94"/>
    </row>
    <row r="736571" spans="6:6">
      <c r="F736571" s="94"/>
    </row>
    <row r="736572" spans="6:6">
      <c r="F736572" s="94"/>
    </row>
    <row r="736573" spans="6:6">
      <c r="F736573" s="94"/>
    </row>
    <row r="736574" spans="6:6">
      <c r="F736574" s="94"/>
    </row>
    <row r="736575" spans="6:6">
      <c r="F736575" s="94"/>
    </row>
    <row r="736576" spans="6:6">
      <c r="F736576" s="94"/>
    </row>
    <row r="736577" spans="6:6">
      <c r="F736577" s="94"/>
    </row>
    <row r="736578" spans="6:6">
      <c r="F736578" s="94"/>
    </row>
    <row r="736579" spans="6:6">
      <c r="F736579" s="94"/>
    </row>
    <row r="736580" spans="6:6">
      <c r="F736580" s="94"/>
    </row>
    <row r="736581" spans="6:6">
      <c r="F736581" s="94"/>
    </row>
    <row r="736582" spans="6:6">
      <c r="F736582" s="94"/>
    </row>
    <row r="736583" spans="6:6">
      <c r="F736583" s="94"/>
    </row>
    <row r="736584" spans="6:6">
      <c r="F736584" s="94"/>
    </row>
    <row r="736585" spans="6:6">
      <c r="F736585" s="94"/>
    </row>
    <row r="736586" spans="6:6">
      <c r="F736586" s="94"/>
    </row>
    <row r="736587" spans="6:6">
      <c r="F736587" s="94"/>
    </row>
    <row r="736588" spans="6:6">
      <c r="F736588" s="94"/>
    </row>
    <row r="736589" spans="6:6">
      <c r="F736589" s="94"/>
    </row>
    <row r="736590" spans="6:6">
      <c r="F736590" s="94"/>
    </row>
    <row r="736591" spans="6:6">
      <c r="F736591" s="94"/>
    </row>
    <row r="736592" spans="6:6">
      <c r="F736592" s="94"/>
    </row>
    <row r="736593" spans="6:6">
      <c r="F736593" s="94"/>
    </row>
    <row r="736594" spans="6:6">
      <c r="F736594" s="94"/>
    </row>
    <row r="736595" spans="6:6">
      <c r="F736595" s="94"/>
    </row>
    <row r="736596" spans="6:6">
      <c r="F736596" s="94"/>
    </row>
    <row r="736597" spans="6:6">
      <c r="F736597" s="94"/>
    </row>
    <row r="736598" spans="6:6">
      <c r="F736598" s="94"/>
    </row>
    <row r="736599" spans="6:6">
      <c r="F736599" s="94"/>
    </row>
    <row r="736600" spans="6:6">
      <c r="F736600" s="94"/>
    </row>
    <row r="736601" spans="6:6">
      <c r="F736601" s="94"/>
    </row>
    <row r="736602" spans="6:6">
      <c r="F736602" s="94"/>
    </row>
    <row r="736603" spans="6:6">
      <c r="F736603" s="94"/>
    </row>
    <row r="736604" spans="6:6">
      <c r="F736604" s="94"/>
    </row>
    <row r="736605" spans="6:6">
      <c r="F736605" s="94"/>
    </row>
    <row r="736606" spans="6:6">
      <c r="F736606" s="94"/>
    </row>
    <row r="736607" spans="6:6">
      <c r="F736607" s="94"/>
    </row>
    <row r="736608" spans="6:6">
      <c r="F736608" s="94"/>
    </row>
    <row r="736609" spans="6:6">
      <c r="F736609" s="94"/>
    </row>
    <row r="736610" spans="6:6">
      <c r="F736610" s="94"/>
    </row>
    <row r="736611" spans="6:6">
      <c r="F736611" s="94"/>
    </row>
    <row r="736612" spans="6:6">
      <c r="F736612" s="94"/>
    </row>
    <row r="736613" spans="6:6">
      <c r="F736613" s="94"/>
    </row>
    <row r="736614" spans="6:6">
      <c r="F736614" s="94"/>
    </row>
    <row r="736615" spans="6:6">
      <c r="F736615" s="94"/>
    </row>
    <row r="736616" spans="6:6">
      <c r="F736616" s="94"/>
    </row>
    <row r="736617" spans="6:6">
      <c r="F736617" s="94"/>
    </row>
    <row r="736618" spans="6:6">
      <c r="F736618" s="94"/>
    </row>
    <row r="736619" spans="6:6">
      <c r="F736619" s="94"/>
    </row>
    <row r="736620" spans="6:6">
      <c r="F736620" s="94"/>
    </row>
    <row r="736621" spans="6:6">
      <c r="F736621" s="94"/>
    </row>
    <row r="736622" spans="6:6">
      <c r="F736622" s="94"/>
    </row>
    <row r="736623" spans="6:6">
      <c r="F736623" s="94"/>
    </row>
    <row r="736624" spans="6:6">
      <c r="F736624" s="94"/>
    </row>
    <row r="736625" spans="6:6">
      <c r="F736625" s="94"/>
    </row>
    <row r="736626" spans="6:6">
      <c r="F736626" s="94"/>
    </row>
    <row r="736627" spans="6:6">
      <c r="F736627" s="94"/>
    </row>
    <row r="736628" spans="6:6">
      <c r="F736628" s="94"/>
    </row>
    <row r="736629" spans="6:6">
      <c r="F736629" s="94"/>
    </row>
    <row r="736630" spans="6:6">
      <c r="F736630" s="94"/>
    </row>
    <row r="736631" spans="6:6">
      <c r="F736631" s="94"/>
    </row>
    <row r="736632" spans="6:6">
      <c r="F736632" s="94"/>
    </row>
    <row r="736633" spans="6:6">
      <c r="F736633" s="94"/>
    </row>
    <row r="736634" spans="6:6">
      <c r="F736634" s="94"/>
    </row>
    <row r="736635" spans="6:6">
      <c r="F736635" s="94"/>
    </row>
    <row r="736636" spans="6:6">
      <c r="F736636" s="94"/>
    </row>
    <row r="736637" spans="6:6">
      <c r="F736637" s="94"/>
    </row>
    <row r="736638" spans="6:6">
      <c r="F736638" s="94"/>
    </row>
    <row r="736639" spans="6:6">
      <c r="F736639" s="94"/>
    </row>
    <row r="736640" spans="6:6">
      <c r="F736640" s="94"/>
    </row>
    <row r="736641" spans="6:6">
      <c r="F736641" s="94"/>
    </row>
    <row r="736642" spans="6:6">
      <c r="F736642" s="94"/>
    </row>
    <row r="736643" spans="6:6">
      <c r="F736643" s="94"/>
    </row>
    <row r="736644" spans="6:6">
      <c r="F736644" s="94"/>
    </row>
    <row r="736645" spans="6:6">
      <c r="F736645" s="94"/>
    </row>
    <row r="736646" spans="6:6">
      <c r="F736646" s="94"/>
    </row>
    <row r="736647" spans="6:6">
      <c r="F736647" s="94"/>
    </row>
    <row r="736648" spans="6:6">
      <c r="F736648" s="94"/>
    </row>
    <row r="736649" spans="6:6">
      <c r="F736649" s="94"/>
    </row>
    <row r="736650" spans="6:6">
      <c r="F736650" s="94"/>
    </row>
    <row r="736651" spans="6:6">
      <c r="F736651" s="94"/>
    </row>
    <row r="736652" spans="6:6">
      <c r="F736652" s="94"/>
    </row>
    <row r="736653" spans="6:6">
      <c r="F736653" s="94"/>
    </row>
    <row r="736654" spans="6:6">
      <c r="F736654" s="94"/>
    </row>
    <row r="736655" spans="6:6">
      <c r="F736655" s="94"/>
    </row>
    <row r="736656" spans="6:6">
      <c r="F736656" s="94"/>
    </row>
    <row r="736657" spans="6:6">
      <c r="F736657" s="94"/>
    </row>
    <row r="736658" spans="6:6">
      <c r="F736658" s="94"/>
    </row>
    <row r="736659" spans="6:6">
      <c r="F736659" s="94"/>
    </row>
    <row r="736660" spans="6:6">
      <c r="F736660" s="94"/>
    </row>
    <row r="736661" spans="6:6">
      <c r="F736661" s="94"/>
    </row>
    <row r="736662" spans="6:6">
      <c r="F736662" s="94"/>
    </row>
    <row r="736663" spans="6:6">
      <c r="F736663" s="94"/>
    </row>
    <row r="736664" spans="6:6">
      <c r="F736664" s="94"/>
    </row>
    <row r="736665" spans="6:6">
      <c r="F736665" s="94"/>
    </row>
    <row r="736666" spans="6:6">
      <c r="F736666" s="94"/>
    </row>
    <row r="736667" spans="6:6">
      <c r="F736667" s="94"/>
    </row>
    <row r="736668" spans="6:6">
      <c r="F736668" s="94"/>
    </row>
    <row r="736669" spans="6:6">
      <c r="F736669" s="94"/>
    </row>
    <row r="736670" spans="6:6">
      <c r="F736670" s="94"/>
    </row>
    <row r="736671" spans="6:6">
      <c r="F736671" s="94"/>
    </row>
    <row r="736672" spans="6:6">
      <c r="F736672" s="94"/>
    </row>
    <row r="736673" spans="6:6">
      <c r="F736673" s="94"/>
    </row>
    <row r="736674" spans="6:6">
      <c r="F736674" s="94"/>
    </row>
    <row r="736675" spans="6:6">
      <c r="F736675" s="94"/>
    </row>
    <row r="736676" spans="6:6">
      <c r="F736676" s="94"/>
    </row>
    <row r="736677" spans="6:6">
      <c r="F736677" s="94"/>
    </row>
    <row r="736678" spans="6:6">
      <c r="F736678" s="94"/>
    </row>
    <row r="736679" spans="6:6">
      <c r="F736679" s="94"/>
    </row>
    <row r="736680" spans="6:6">
      <c r="F736680" s="94"/>
    </row>
    <row r="736681" spans="6:6">
      <c r="F736681" s="94"/>
    </row>
    <row r="736682" spans="6:6">
      <c r="F736682" s="94"/>
    </row>
    <row r="736683" spans="6:6">
      <c r="F736683" s="94"/>
    </row>
    <row r="736684" spans="6:6">
      <c r="F736684" s="94"/>
    </row>
    <row r="736685" spans="6:6">
      <c r="F736685" s="94"/>
    </row>
    <row r="736686" spans="6:6">
      <c r="F736686" s="94"/>
    </row>
    <row r="736687" spans="6:6">
      <c r="F736687" s="94"/>
    </row>
    <row r="736688" spans="6:6">
      <c r="F736688" s="94"/>
    </row>
    <row r="736689" spans="6:6">
      <c r="F736689" s="94"/>
    </row>
    <row r="736690" spans="6:6">
      <c r="F736690" s="94"/>
    </row>
    <row r="736691" spans="6:6">
      <c r="F736691" s="94"/>
    </row>
    <row r="736692" spans="6:6">
      <c r="F736692" s="94"/>
    </row>
    <row r="736693" spans="6:6">
      <c r="F736693" s="94"/>
    </row>
    <row r="736694" spans="6:6">
      <c r="F736694" s="94"/>
    </row>
    <row r="736695" spans="6:6">
      <c r="F736695" s="94"/>
    </row>
    <row r="736696" spans="6:6">
      <c r="F736696" s="94"/>
    </row>
    <row r="736697" spans="6:6">
      <c r="F736697" s="94"/>
    </row>
    <row r="736698" spans="6:6">
      <c r="F736698" s="94"/>
    </row>
    <row r="736699" spans="6:6">
      <c r="F736699" s="94"/>
    </row>
    <row r="736700" spans="6:6">
      <c r="F736700" s="94"/>
    </row>
    <row r="736701" spans="6:6">
      <c r="F736701" s="94"/>
    </row>
    <row r="736702" spans="6:6">
      <c r="F736702" s="94"/>
    </row>
    <row r="736703" spans="6:6">
      <c r="F736703" s="94"/>
    </row>
    <row r="736704" spans="6:6">
      <c r="F736704" s="94"/>
    </row>
    <row r="736705" spans="6:6">
      <c r="F736705" s="94"/>
    </row>
    <row r="736706" spans="6:6">
      <c r="F736706" s="94"/>
    </row>
    <row r="736707" spans="6:6">
      <c r="F736707" s="94"/>
    </row>
    <row r="736708" spans="6:6">
      <c r="F736708" s="94"/>
    </row>
    <row r="736709" spans="6:6">
      <c r="F736709" s="94"/>
    </row>
    <row r="736710" spans="6:6">
      <c r="F736710" s="94"/>
    </row>
    <row r="736711" spans="6:6">
      <c r="F736711" s="94"/>
    </row>
    <row r="736712" spans="6:6">
      <c r="F736712" s="94"/>
    </row>
    <row r="736713" spans="6:6">
      <c r="F736713" s="94"/>
    </row>
    <row r="736714" spans="6:6">
      <c r="F736714" s="94"/>
    </row>
    <row r="736715" spans="6:6">
      <c r="F736715" s="94"/>
    </row>
    <row r="736716" spans="6:6">
      <c r="F736716" s="94"/>
    </row>
    <row r="736717" spans="6:6">
      <c r="F736717" s="94"/>
    </row>
    <row r="736718" spans="6:6">
      <c r="F736718" s="94"/>
    </row>
    <row r="736719" spans="6:6">
      <c r="F736719" s="94"/>
    </row>
    <row r="736720" spans="6:6">
      <c r="F736720" s="94"/>
    </row>
    <row r="736721" spans="6:6">
      <c r="F736721" s="94"/>
    </row>
    <row r="736722" spans="6:6">
      <c r="F736722" s="94"/>
    </row>
    <row r="736723" spans="6:6">
      <c r="F736723" s="94"/>
    </row>
    <row r="736724" spans="6:6">
      <c r="F736724" s="94"/>
    </row>
    <row r="736725" spans="6:6">
      <c r="F736725" s="94"/>
    </row>
    <row r="736726" spans="6:6">
      <c r="F736726" s="94"/>
    </row>
    <row r="736727" spans="6:6">
      <c r="F736727" s="94"/>
    </row>
    <row r="736728" spans="6:6">
      <c r="F736728" s="94"/>
    </row>
    <row r="736729" spans="6:6">
      <c r="F736729" s="94"/>
    </row>
    <row r="736730" spans="6:6">
      <c r="F736730" s="94"/>
    </row>
    <row r="736731" spans="6:6">
      <c r="F736731" s="94"/>
    </row>
    <row r="736732" spans="6:6">
      <c r="F736732" s="94"/>
    </row>
    <row r="736733" spans="6:6">
      <c r="F736733" s="94"/>
    </row>
    <row r="736734" spans="6:6">
      <c r="F736734" s="94"/>
    </row>
    <row r="736735" spans="6:6">
      <c r="F736735" s="94"/>
    </row>
    <row r="736736" spans="6:6">
      <c r="F736736" s="94"/>
    </row>
    <row r="736737" spans="6:6">
      <c r="F736737" s="94"/>
    </row>
    <row r="736738" spans="6:6">
      <c r="F736738" s="94"/>
    </row>
    <row r="736739" spans="6:6">
      <c r="F736739" s="94"/>
    </row>
    <row r="736740" spans="6:6">
      <c r="F736740" s="94"/>
    </row>
    <row r="736741" spans="6:6">
      <c r="F736741" s="94"/>
    </row>
    <row r="736742" spans="6:6">
      <c r="F736742" s="94"/>
    </row>
    <row r="736743" spans="6:6">
      <c r="F736743" s="94"/>
    </row>
    <row r="736744" spans="6:6">
      <c r="F736744" s="94"/>
    </row>
    <row r="736745" spans="6:6">
      <c r="F736745" s="94"/>
    </row>
    <row r="736746" spans="6:6">
      <c r="F736746" s="94"/>
    </row>
    <row r="736747" spans="6:6">
      <c r="F736747" s="94"/>
    </row>
    <row r="736748" spans="6:6">
      <c r="F736748" s="94"/>
    </row>
    <row r="736749" spans="6:6">
      <c r="F736749" s="94"/>
    </row>
    <row r="736750" spans="6:6">
      <c r="F736750" s="94"/>
    </row>
    <row r="736751" spans="6:6">
      <c r="F736751" s="94"/>
    </row>
    <row r="736752" spans="6:6">
      <c r="F736752" s="94"/>
    </row>
    <row r="736753" spans="6:6">
      <c r="F736753" s="94"/>
    </row>
    <row r="736754" spans="6:6">
      <c r="F736754" s="94"/>
    </row>
    <row r="736755" spans="6:6">
      <c r="F736755" s="94"/>
    </row>
    <row r="736756" spans="6:6">
      <c r="F736756" s="94"/>
    </row>
    <row r="736757" spans="6:6">
      <c r="F736757" s="94"/>
    </row>
    <row r="736758" spans="6:6">
      <c r="F736758" s="94"/>
    </row>
    <row r="736759" spans="6:6">
      <c r="F736759" s="94"/>
    </row>
    <row r="736760" spans="6:6">
      <c r="F736760" s="94"/>
    </row>
    <row r="736761" spans="6:6">
      <c r="F736761" s="94"/>
    </row>
    <row r="736762" spans="6:6">
      <c r="F736762" s="94"/>
    </row>
    <row r="736763" spans="6:6">
      <c r="F736763" s="94"/>
    </row>
    <row r="736764" spans="6:6">
      <c r="F736764" s="94"/>
    </row>
    <row r="736765" spans="6:6">
      <c r="F736765" s="94"/>
    </row>
    <row r="736766" spans="6:6">
      <c r="F736766" s="94"/>
    </row>
    <row r="736767" spans="6:6">
      <c r="F736767" s="94"/>
    </row>
    <row r="736768" spans="6:6">
      <c r="F736768" s="94"/>
    </row>
    <row r="736769" spans="6:6">
      <c r="F736769" s="94"/>
    </row>
    <row r="736770" spans="6:6">
      <c r="F736770" s="94"/>
    </row>
    <row r="736771" spans="6:6">
      <c r="F736771" s="94"/>
    </row>
    <row r="736772" spans="6:6">
      <c r="F736772" s="94"/>
    </row>
    <row r="736773" spans="6:6">
      <c r="F736773" s="94"/>
    </row>
    <row r="736774" spans="6:6">
      <c r="F736774" s="94"/>
    </row>
    <row r="736775" spans="6:6">
      <c r="F736775" s="94"/>
    </row>
    <row r="736776" spans="6:6">
      <c r="F736776" s="94"/>
    </row>
    <row r="736777" spans="6:6">
      <c r="F736777" s="94"/>
    </row>
    <row r="736778" spans="6:6">
      <c r="F736778" s="94"/>
    </row>
    <row r="736779" spans="6:6">
      <c r="F736779" s="94"/>
    </row>
    <row r="736780" spans="6:6">
      <c r="F736780" s="94"/>
    </row>
    <row r="736781" spans="6:6">
      <c r="F736781" s="94"/>
    </row>
    <row r="736782" spans="6:6">
      <c r="F736782" s="94"/>
    </row>
    <row r="736783" spans="6:6">
      <c r="F736783" s="94"/>
    </row>
    <row r="736784" spans="6:6">
      <c r="F736784" s="94"/>
    </row>
    <row r="736785" spans="6:6">
      <c r="F736785" s="94"/>
    </row>
    <row r="736786" spans="6:6">
      <c r="F736786" s="94"/>
    </row>
    <row r="736787" spans="6:6">
      <c r="F736787" s="94"/>
    </row>
    <row r="736788" spans="6:6">
      <c r="F736788" s="94"/>
    </row>
    <row r="736789" spans="6:6">
      <c r="F736789" s="94"/>
    </row>
    <row r="736790" spans="6:6">
      <c r="F736790" s="94"/>
    </row>
    <row r="736791" spans="6:6">
      <c r="F736791" s="94"/>
    </row>
    <row r="736792" spans="6:6">
      <c r="F736792" s="94"/>
    </row>
    <row r="736793" spans="6:6">
      <c r="F736793" s="94"/>
    </row>
    <row r="736794" spans="6:6">
      <c r="F736794" s="94"/>
    </row>
    <row r="736795" spans="6:6">
      <c r="F736795" s="94"/>
    </row>
    <row r="736796" spans="6:6">
      <c r="F736796" s="94"/>
    </row>
    <row r="736797" spans="6:6">
      <c r="F736797" s="94"/>
    </row>
    <row r="736798" spans="6:6">
      <c r="F736798" s="94"/>
    </row>
    <row r="736799" spans="6:6">
      <c r="F736799" s="94"/>
    </row>
    <row r="736800" spans="6:6">
      <c r="F736800" s="94"/>
    </row>
    <row r="736801" spans="6:6">
      <c r="F736801" s="94"/>
    </row>
    <row r="736802" spans="6:6">
      <c r="F736802" s="94"/>
    </row>
    <row r="736803" spans="6:6">
      <c r="F736803" s="94"/>
    </row>
    <row r="736804" spans="6:6">
      <c r="F736804" s="94"/>
    </row>
    <row r="736805" spans="6:6">
      <c r="F736805" s="94"/>
    </row>
    <row r="736806" spans="6:6">
      <c r="F736806" s="94"/>
    </row>
    <row r="736807" spans="6:6">
      <c r="F736807" s="94"/>
    </row>
    <row r="736808" spans="6:6">
      <c r="F736808" s="94"/>
    </row>
    <row r="736809" spans="6:6">
      <c r="F736809" s="94"/>
    </row>
    <row r="736810" spans="6:6">
      <c r="F736810" s="94"/>
    </row>
    <row r="736811" spans="6:6">
      <c r="F736811" s="94"/>
    </row>
    <row r="736812" spans="6:6">
      <c r="F736812" s="94"/>
    </row>
    <row r="736813" spans="6:6">
      <c r="F736813" s="94"/>
    </row>
    <row r="736814" spans="6:6">
      <c r="F736814" s="94"/>
    </row>
    <row r="736815" spans="6:6">
      <c r="F736815" s="94"/>
    </row>
    <row r="736816" spans="6:6">
      <c r="F736816" s="94"/>
    </row>
    <row r="736817" spans="6:6">
      <c r="F736817" s="94"/>
    </row>
    <row r="736818" spans="6:6">
      <c r="F736818" s="94"/>
    </row>
    <row r="736819" spans="6:6">
      <c r="F736819" s="94"/>
    </row>
    <row r="736820" spans="6:6">
      <c r="F736820" s="94"/>
    </row>
    <row r="736821" spans="6:6">
      <c r="F736821" s="94"/>
    </row>
    <row r="736822" spans="6:6">
      <c r="F736822" s="94"/>
    </row>
    <row r="736823" spans="6:6">
      <c r="F736823" s="94"/>
    </row>
    <row r="736824" spans="6:6">
      <c r="F736824" s="94"/>
    </row>
    <row r="736825" spans="6:6">
      <c r="F736825" s="94"/>
    </row>
    <row r="736826" spans="6:6">
      <c r="F736826" s="94"/>
    </row>
    <row r="736827" spans="6:6">
      <c r="F736827" s="94"/>
    </row>
    <row r="736828" spans="6:6">
      <c r="F736828" s="94"/>
    </row>
    <row r="736829" spans="6:6">
      <c r="F736829" s="94"/>
    </row>
    <row r="736830" spans="6:6">
      <c r="F736830" s="94"/>
    </row>
    <row r="736831" spans="6:6">
      <c r="F736831" s="94"/>
    </row>
    <row r="736832" spans="6:6">
      <c r="F736832" s="94"/>
    </row>
    <row r="736833" spans="6:6">
      <c r="F736833" s="94"/>
    </row>
    <row r="736834" spans="6:6">
      <c r="F736834" s="94"/>
    </row>
    <row r="736835" spans="6:6">
      <c r="F736835" s="94"/>
    </row>
    <row r="736836" spans="6:6">
      <c r="F736836" s="94"/>
    </row>
    <row r="736837" spans="6:6">
      <c r="F736837" s="94"/>
    </row>
    <row r="736838" spans="6:6">
      <c r="F736838" s="94"/>
    </row>
    <row r="736839" spans="6:6">
      <c r="F736839" s="94"/>
    </row>
    <row r="736840" spans="6:6">
      <c r="F736840" s="94"/>
    </row>
    <row r="736841" spans="6:6">
      <c r="F736841" s="94"/>
    </row>
    <row r="736842" spans="6:6">
      <c r="F736842" s="94"/>
    </row>
    <row r="736843" spans="6:6">
      <c r="F736843" s="94"/>
    </row>
    <row r="736844" spans="6:6">
      <c r="F736844" s="94"/>
    </row>
    <row r="736845" spans="6:6">
      <c r="F736845" s="94"/>
    </row>
    <row r="736846" spans="6:6">
      <c r="F736846" s="94"/>
    </row>
    <row r="736847" spans="6:6">
      <c r="F736847" s="94"/>
    </row>
    <row r="736848" spans="6:6">
      <c r="F736848" s="94"/>
    </row>
    <row r="736849" spans="6:6">
      <c r="F736849" s="94"/>
    </row>
    <row r="736850" spans="6:6">
      <c r="F736850" s="94"/>
    </row>
    <row r="736851" spans="6:6">
      <c r="F736851" s="94"/>
    </row>
    <row r="736852" spans="6:6">
      <c r="F736852" s="94"/>
    </row>
    <row r="736853" spans="6:6">
      <c r="F736853" s="94"/>
    </row>
    <row r="736854" spans="6:6">
      <c r="F736854" s="94"/>
    </row>
    <row r="736855" spans="6:6">
      <c r="F736855" s="94"/>
    </row>
    <row r="736856" spans="6:6">
      <c r="F736856" s="94"/>
    </row>
    <row r="736857" spans="6:6">
      <c r="F736857" s="94"/>
    </row>
    <row r="736858" spans="6:6">
      <c r="F736858" s="94"/>
    </row>
    <row r="736859" spans="6:6">
      <c r="F736859" s="94"/>
    </row>
    <row r="736860" spans="6:6">
      <c r="F736860" s="94"/>
    </row>
    <row r="736861" spans="6:6">
      <c r="F736861" s="94"/>
    </row>
    <row r="736862" spans="6:6">
      <c r="F736862" s="94"/>
    </row>
    <row r="736863" spans="6:6">
      <c r="F736863" s="94"/>
    </row>
    <row r="736864" spans="6:6">
      <c r="F736864" s="94"/>
    </row>
    <row r="736865" spans="6:6">
      <c r="F736865" s="94"/>
    </row>
    <row r="736866" spans="6:6">
      <c r="F736866" s="94"/>
    </row>
    <row r="736867" spans="6:6">
      <c r="F736867" s="94"/>
    </row>
    <row r="736868" spans="6:6">
      <c r="F736868" s="94"/>
    </row>
    <row r="736869" spans="6:6">
      <c r="F736869" s="94"/>
    </row>
    <row r="736870" spans="6:6">
      <c r="F736870" s="94"/>
    </row>
    <row r="736871" spans="6:6">
      <c r="F736871" s="94"/>
    </row>
    <row r="736872" spans="6:6">
      <c r="F736872" s="94"/>
    </row>
    <row r="736873" spans="6:6">
      <c r="F736873" s="94"/>
    </row>
    <row r="736874" spans="6:6">
      <c r="F736874" s="94"/>
    </row>
    <row r="736875" spans="6:6">
      <c r="F736875" s="94"/>
    </row>
    <row r="736876" spans="6:6">
      <c r="F736876" s="94"/>
    </row>
    <row r="736877" spans="6:6">
      <c r="F736877" s="94"/>
    </row>
    <row r="736878" spans="6:6">
      <c r="F736878" s="94"/>
    </row>
    <row r="736879" spans="6:6">
      <c r="F736879" s="94"/>
    </row>
    <row r="736880" spans="6:6">
      <c r="F736880" s="94"/>
    </row>
    <row r="736881" spans="6:6">
      <c r="F736881" s="94"/>
    </row>
    <row r="736882" spans="6:6">
      <c r="F736882" s="94"/>
    </row>
    <row r="736883" spans="6:6">
      <c r="F736883" s="94"/>
    </row>
    <row r="736884" spans="6:6">
      <c r="F736884" s="94"/>
    </row>
    <row r="736885" spans="6:6">
      <c r="F736885" s="94"/>
    </row>
    <row r="736886" spans="6:6">
      <c r="F736886" s="94"/>
    </row>
    <row r="736887" spans="6:6">
      <c r="F736887" s="94"/>
    </row>
    <row r="736888" spans="6:6">
      <c r="F736888" s="94"/>
    </row>
    <row r="736889" spans="6:6">
      <c r="F736889" s="94"/>
    </row>
    <row r="736890" spans="6:6">
      <c r="F736890" s="94"/>
    </row>
    <row r="736891" spans="6:6">
      <c r="F736891" s="94"/>
    </row>
    <row r="736892" spans="6:6">
      <c r="F736892" s="94"/>
    </row>
    <row r="736893" spans="6:6">
      <c r="F736893" s="94"/>
    </row>
    <row r="736894" spans="6:6">
      <c r="F736894" s="94"/>
    </row>
    <row r="736895" spans="6:6">
      <c r="F736895" s="94"/>
    </row>
    <row r="736896" spans="6:6">
      <c r="F736896" s="94"/>
    </row>
    <row r="736897" spans="6:6">
      <c r="F736897" s="94"/>
    </row>
    <row r="736898" spans="6:6">
      <c r="F736898" s="94"/>
    </row>
    <row r="736899" spans="6:6">
      <c r="F736899" s="94"/>
    </row>
    <row r="736900" spans="6:6">
      <c r="F736900" s="94"/>
    </row>
    <row r="736901" spans="6:6">
      <c r="F736901" s="94"/>
    </row>
    <row r="736902" spans="6:6">
      <c r="F736902" s="94"/>
    </row>
    <row r="736903" spans="6:6">
      <c r="F736903" s="94"/>
    </row>
    <row r="736904" spans="6:6">
      <c r="F736904" s="94"/>
    </row>
    <row r="736905" spans="6:6">
      <c r="F736905" s="94"/>
    </row>
    <row r="736906" spans="6:6">
      <c r="F736906" s="94"/>
    </row>
    <row r="736907" spans="6:6">
      <c r="F736907" s="94"/>
    </row>
    <row r="736908" spans="6:6">
      <c r="F736908" s="94"/>
    </row>
    <row r="736909" spans="6:6">
      <c r="F736909" s="94"/>
    </row>
    <row r="736910" spans="6:6">
      <c r="F736910" s="94"/>
    </row>
    <row r="736911" spans="6:6">
      <c r="F736911" s="94"/>
    </row>
    <row r="736912" spans="6:6">
      <c r="F736912" s="94"/>
    </row>
    <row r="736913" spans="6:6">
      <c r="F736913" s="94"/>
    </row>
    <row r="736914" spans="6:6">
      <c r="F736914" s="94"/>
    </row>
    <row r="736915" spans="6:6">
      <c r="F736915" s="94"/>
    </row>
    <row r="736916" spans="6:6">
      <c r="F736916" s="94"/>
    </row>
    <row r="736917" spans="6:6">
      <c r="F736917" s="94"/>
    </row>
    <row r="736918" spans="6:6">
      <c r="F736918" s="94"/>
    </row>
    <row r="736919" spans="6:6">
      <c r="F736919" s="94"/>
    </row>
    <row r="736920" spans="6:6">
      <c r="F736920" s="94"/>
    </row>
    <row r="736921" spans="6:6">
      <c r="F736921" s="94"/>
    </row>
    <row r="736922" spans="6:6">
      <c r="F736922" s="94"/>
    </row>
    <row r="736923" spans="6:6">
      <c r="F736923" s="94"/>
    </row>
    <row r="736924" spans="6:6">
      <c r="F736924" s="94"/>
    </row>
    <row r="736925" spans="6:6">
      <c r="F736925" s="94"/>
    </row>
    <row r="736926" spans="6:6">
      <c r="F736926" s="94"/>
    </row>
    <row r="736927" spans="6:6">
      <c r="F736927" s="94"/>
    </row>
    <row r="736928" spans="6:6">
      <c r="F736928" s="94"/>
    </row>
    <row r="736929" spans="6:6">
      <c r="F736929" s="94"/>
    </row>
    <row r="736930" spans="6:6">
      <c r="F736930" s="94"/>
    </row>
    <row r="736931" spans="6:6">
      <c r="F736931" s="94"/>
    </row>
    <row r="736932" spans="6:6">
      <c r="F736932" s="94"/>
    </row>
    <row r="736933" spans="6:6">
      <c r="F736933" s="94"/>
    </row>
    <row r="736934" spans="6:6">
      <c r="F736934" s="94"/>
    </row>
    <row r="736935" spans="6:6">
      <c r="F736935" s="94"/>
    </row>
    <row r="736936" spans="6:6">
      <c r="F736936" s="94"/>
    </row>
    <row r="736937" spans="6:6">
      <c r="F736937" s="94"/>
    </row>
    <row r="736938" spans="6:6">
      <c r="F736938" s="94"/>
    </row>
    <row r="736939" spans="6:6">
      <c r="F736939" s="94"/>
    </row>
    <row r="736940" spans="6:6">
      <c r="F736940" s="94"/>
    </row>
    <row r="736941" spans="6:6">
      <c r="F736941" s="94"/>
    </row>
    <row r="736942" spans="6:6">
      <c r="F736942" s="94"/>
    </row>
    <row r="736943" spans="6:6">
      <c r="F736943" s="94"/>
    </row>
    <row r="736944" spans="6:6">
      <c r="F736944" s="94"/>
    </row>
    <row r="736945" spans="6:6">
      <c r="F736945" s="94"/>
    </row>
    <row r="736946" spans="6:6">
      <c r="F736946" s="94"/>
    </row>
    <row r="736947" spans="6:6">
      <c r="F736947" s="94"/>
    </row>
    <row r="736948" spans="6:6">
      <c r="F736948" s="94"/>
    </row>
    <row r="736949" spans="6:6">
      <c r="F736949" s="94"/>
    </row>
    <row r="736950" spans="6:6">
      <c r="F736950" s="94"/>
    </row>
    <row r="736951" spans="6:6">
      <c r="F736951" s="94"/>
    </row>
    <row r="736952" spans="6:6">
      <c r="F736952" s="94"/>
    </row>
    <row r="736953" spans="6:6">
      <c r="F736953" s="94"/>
    </row>
    <row r="736954" spans="6:6">
      <c r="F736954" s="94"/>
    </row>
    <row r="736955" spans="6:6">
      <c r="F736955" s="94"/>
    </row>
    <row r="736956" spans="6:6">
      <c r="F736956" s="94"/>
    </row>
    <row r="736957" spans="6:6">
      <c r="F736957" s="94"/>
    </row>
    <row r="736958" spans="6:6">
      <c r="F736958" s="94"/>
    </row>
    <row r="736959" spans="6:6">
      <c r="F736959" s="94"/>
    </row>
    <row r="736960" spans="6:6">
      <c r="F736960" s="94"/>
    </row>
    <row r="736961" spans="6:6">
      <c r="F736961" s="94"/>
    </row>
    <row r="736962" spans="6:6">
      <c r="F736962" s="94"/>
    </row>
    <row r="736963" spans="6:6">
      <c r="F736963" s="94"/>
    </row>
    <row r="736964" spans="6:6">
      <c r="F736964" s="94"/>
    </row>
    <row r="736965" spans="6:6">
      <c r="F736965" s="94"/>
    </row>
    <row r="736966" spans="6:6">
      <c r="F736966" s="94"/>
    </row>
    <row r="736967" spans="6:6">
      <c r="F736967" s="94"/>
    </row>
    <row r="736968" spans="6:6">
      <c r="F736968" s="94"/>
    </row>
    <row r="736969" spans="6:6">
      <c r="F736969" s="94"/>
    </row>
    <row r="736970" spans="6:6">
      <c r="F736970" s="94"/>
    </row>
    <row r="736971" spans="6:6">
      <c r="F736971" s="94"/>
    </row>
    <row r="736972" spans="6:6">
      <c r="F736972" s="94"/>
    </row>
    <row r="736973" spans="6:6">
      <c r="F736973" s="94"/>
    </row>
    <row r="736974" spans="6:6">
      <c r="F736974" s="94"/>
    </row>
    <row r="736975" spans="6:6">
      <c r="F736975" s="94"/>
    </row>
    <row r="736976" spans="6:6">
      <c r="F736976" s="94"/>
    </row>
    <row r="736977" spans="6:6">
      <c r="F736977" s="94"/>
    </row>
    <row r="736978" spans="6:6">
      <c r="F736978" s="94"/>
    </row>
    <row r="736979" spans="6:6">
      <c r="F736979" s="94"/>
    </row>
    <row r="736980" spans="6:6">
      <c r="F736980" s="94"/>
    </row>
    <row r="736981" spans="6:6">
      <c r="F736981" s="94"/>
    </row>
    <row r="736982" spans="6:6">
      <c r="F736982" s="94"/>
    </row>
    <row r="736983" spans="6:6">
      <c r="F736983" s="94"/>
    </row>
    <row r="736984" spans="6:6">
      <c r="F736984" s="94"/>
    </row>
    <row r="736985" spans="6:6">
      <c r="F736985" s="94"/>
    </row>
    <row r="736986" spans="6:6">
      <c r="F736986" s="94"/>
    </row>
    <row r="736987" spans="6:6">
      <c r="F736987" s="94"/>
    </row>
    <row r="736988" spans="6:6">
      <c r="F736988" s="94"/>
    </row>
    <row r="736989" spans="6:6">
      <c r="F736989" s="94"/>
    </row>
    <row r="736990" spans="6:6">
      <c r="F736990" s="94"/>
    </row>
    <row r="736991" spans="6:6">
      <c r="F736991" s="94"/>
    </row>
    <row r="736992" spans="6:6">
      <c r="F736992" s="94"/>
    </row>
    <row r="736993" spans="6:6">
      <c r="F736993" s="94"/>
    </row>
    <row r="736994" spans="6:6">
      <c r="F736994" s="94"/>
    </row>
    <row r="736995" spans="6:6">
      <c r="F736995" s="94"/>
    </row>
    <row r="736996" spans="6:6">
      <c r="F736996" s="94"/>
    </row>
    <row r="736997" spans="6:6">
      <c r="F736997" s="94"/>
    </row>
    <row r="736998" spans="6:6">
      <c r="F736998" s="94"/>
    </row>
    <row r="736999" spans="6:6">
      <c r="F736999" s="94"/>
    </row>
    <row r="737000" spans="6:6">
      <c r="F737000" s="94"/>
    </row>
    <row r="737001" spans="6:6">
      <c r="F737001" s="94"/>
    </row>
    <row r="737002" spans="6:6">
      <c r="F737002" s="94"/>
    </row>
    <row r="737003" spans="6:6">
      <c r="F737003" s="94"/>
    </row>
    <row r="737004" spans="6:6">
      <c r="F737004" s="94"/>
    </row>
    <row r="737005" spans="6:6">
      <c r="F737005" s="94"/>
    </row>
    <row r="737006" spans="6:6">
      <c r="F737006" s="94"/>
    </row>
    <row r="737007" spans="6:6">
      <c r="F737007" s="94"/>
    </row>
    <row r="737008" spans="6:6">
      <c r="F737008" s="94"/>
    </row>
    <row r="737009" spans="6:6">
      <c r="F737009" s="94"/>
    </row>
    <row r="737010" spans="6:6">
      <c r="F737010" s="94"/>
    </row>
    <row r="737011" spans="6:6">
      <c r="F737011" s="94"/>
    </row>
    <row r="737012" spans="6:6">
      <c r="F737012" s="94"/>
    </row>
    <row r="737013" spans="6:6">
      <c r="F737013" s="94"/>
    </row>
    <row r="737014" spans="6:6">
      <c r="F737014" s="94"/>
    </row>
    <row r="737015" spans="6:6">
      <c r="F737015" s="94"/>
    </row>
    <row r="737016" spans="6:6">
      <c r="F737016" s="94"/>
    </row>
    <row r="737017" spans="6:6">
      <c r="F737017" s="94"/>
    </row>
    <row r="737018" spans="6:6">
      <c r="F737018" s="94"/>
    </row>
    <row r="737019" spans="6:6">
      <c r="F737019" s="94"/>
    </row>
    <row r="737020" spans="6:6">
      <c r="F737020" s="94"/>
    </row>
    <row r="737021" spans="6:6">
      <c r="F737021" s="94"/>
    </row>
    <row r="737022" spans="6:6">
      <c r="F737022" s="94"/>
    </row>
    <row r="737023" spans="6:6">
      <c r="F737023" s="94"/>
    </row>
    <row r="737024" spans="6:6">
      <c r="F737024" s="94"/>
    </row>
    <row r="737025" spans="6:6">
      <c r="F737025" s="94"/>
    </row>
    <row r="737026" spans="6:6">
      <c r="F737026" s="94"/>
    </row>
    <row r="737027" spans="6:6">
      <c r="F737027" s="94"/>
    </row>
    <row r="737028" spans="6:6">
      <c r="F737028" s="94"/>
    </row>
    <row r="737029" spans="6:6">
      <c r="F737029" s="94"/>
    </row>
    <row r="737030" spans="6:6">
      <c r="F737030" s="94"/>
    </row>
    <row r="737031" spans="6:6">
      <c r="F737031" s="94"/>
    </row>
    <row r="737032" spans="6:6">
      <c r="F737032" s="94"/>
    </row>
    <row r="737033" spans="6:6">
      <c r="F737033" s="94"/>
    </row>
    <row r="737034" spans="6:6">
      <c r="F737034" s="94"/>
    </row>
    <row r="737035" spans="6:6">
      <c r="F737035" s="94"/>
    </row>
    <row r="737036" spans="6:6">
      <c r="F737036" s="94"/>
    </row>
    <row r="737037" spans="6:6">
      <c r="F737037" s="94"/>
    </row>
    <row r="737038" spans="6:6">
      <c r="F737038" s="94"/>
    </row>
    <row r="737039" spans="6:6">
      <c r="F737039" s="94"/>
    </row>
    <row r="737040" spans="6:6">
      <c r="F737040" s="94"/>
    </row>
    <row r="737041" spans="6:6">
      <c r="F737041" s="94"/>
    </row>
    <row r="737042" spans="6:6">
      <c r="F737042" s="94"/>
    </row>
    <row r="737043" spans="6:6">
      <c r="F737043" s="94"/>
    </row>
    <row r="737044" spans="6:6">
      <c r="F737044" s="94"/>
    </row>
    <row r="737045" spans="6:6">
      <c r="F737045" s="94"/>
    </row>
    <row r="737046" spans="6:6">
      <c r="F737046" s="94"/>
    </row>
    <row r="737047" spans="6:6">
      <c r="F737047" s="94"/>
    </row>
    <row r="737048" spans="6:6">
      <c r="F737048" s="94"/>
    </row>
    <row r="737049" spans="6:6">
      <c r="F737049" s="94"/>
    </row>
    <row r="737050" spans="6:6">
      <c r="F737050" s="94"/>
    </row>
    <row r="737051" spans="6:6">
      <c r="F737051" s="94"/>
    </row>
    <row r="737052" spans="6:6">
      <c r="F737052" s="94"/>
    </row>
    <row r="737053" spans="6:6">
      <c r="F737053" s="94"/>
    </row>
    <row r="737054" spans="6:6">
      <c r="F737054" s="94"/>
    </row>
    <row r="737055" spans="6:6">
      <c r="F737055" s="94"/>
    </row>
    <row r="737056" spans="6:6">
      <c r="F737056" s="94"/>
    </row>
    <row r="737057" spans="6:6">
      <c r="F737057" s="94"/>
    </row>
    <row r="737058" spans="6:6">
      <c r="F737058" s="94"/>
    </row>
    <row r="737059" spans="6:6">
      <c r="F737059" s="94"/>
    </row>
    <row r="737060" spans="6:6">
      <c r="F737060" s="94"/>
    </row>
    <row r="737061" spans="6:6">
      <c r="F737061" s="94"/>
    </row>
    <row r="737062" spans="6:6">
      <c r="F737062" s="94"/>
    </row>
    <row r="737063" spans="6:6">
      <c r="F737063" s="94"/>
    </row>
    <row r="737064" spans="6:6">
      <c r="F737064" s="94"/>
    </row>
    <row r="737065" spans="6:6">
      <c r="F737065" s="94"/>
    </row>
    <row r="737066" spans="6:6">
      <c r="F737066" s="94"/>
    </row>
    <row r="737067" spans="6:6">
      <c r="F737067" s="94"/>
    </row>
    <row r="737068" spans="6:6">
      <c r="F737068" s="94"/>
    </row>
    <row r="737069" spans="6:6">
      <c r="F737069" s="94"/>
    </row>
    <row r="737070" spans="6:6">
      <c r="F737070" s="94"/>
    </row>
    <row r="737071" spans="6:6">
      <c r="F737071" s="94"/>
    </row>
    <row r="737072" spans="6:6">
      <c r="F737072" s="94"/>
    </row>
    <row r="737073" spans="6:6">
      <c r="F737073" s="94"/>
    </row>
    <row r="737074" spans="6:6">
      <c r="F737074" s="94"/>
    </row>
    <row r="737075" spans="6:6">
      <c r="F737075" s="94"/>
    </row>
    <row r="737076" spans="6:6">
      <c r="F737076" s="94"/>
    </row>
    <row r="737077" spans="6:6">
      <c r="F737077" s="94"/>
    </row>
    <row r="737078" spans="6:6">
      <c r="F737078" s="94"/>
    </row>
    <row r="737079" spans="6:6">
      <c r="F737079" s="94"/>
    </row>
    <row r="737080" spans="6:6">
      <c r="F737080" s="94"/>
    </row>
    <row r="737081" spans="6:6">
      <c r="F737081" s="94"/>
    </row>
    <row r="737082" spans="6:6">
      <c r="F737082" s="94"/>
    </row>
    <row r="737083" spans="6:6">
      <c r="F737083" s="94"/>
    </row>
    <row r="737084" spans="6:6">
      <c r="F737084" s="94"/>
    </row>
    <row r="737085" spans="6:6">
      <c r="F737085" s="94"/>
    </row>
    <row r="737086" spans="6:6">
      <c r="F737086" s="94"/>
    </row>
    <row r="737087" spans="6:6">
      <c r="F737087" s="94"/>
    </row>
    <row r="737088" spans="6:6">
      <c r="F737088" s="94"/>
    </row>
    <row r="737089" spans="6:6">
      <c r="F737089" s="94"/>
    </row>
    <row r="737090" spans="6:6">
      <c r="F737090" s="94"/>
    </row>
    <row r="737091" spans="6:6">
      <c r="F737091" s="94"/>
    </row>
    <row r="737092" spans="6:6">
      <c r="F737092" s="94"/>
    </row>
    <row r="737093" spans="6:6">
      <c r="F737093" s="94"/>
    </row>
    <row r="737094" spans="6:6">
      <c r="F737094" s="94"/>
    </row>
    <row r="737095" spans="6:6">
      <c r="F737095" s="94"/>
    </row>
    <row r="737096" spans="6:6">
      <c r="F737096" s="94"/>
    </row>
    <row r="737097" spans="6:6">
      <c r="F737097" s="94"/>
    </row>
    <row r="737098" spans="6:6">
      <c r="F737098" s="94"/>
    </row>
    <row r="737099" spans="6:6">
      <c r="F737099" s="94"/>
    </row>
    <row r="737100" spans="6:6">
      <c r="F737100" s="94"/>
    </row>
    <row r="737101" spans="6:6">
      <c r="F737101" s="94"/>
    </row>
    <row r="737102" spans="6:6">
      <c r="F737102" s="94"/>
    </row>
    <row r="737103" spans="6:6">
      <c r="F737103" s="94"/>
    </row>
    <row r="737104" spans="6:6">
      <c r="F737104" s="94"/>
    </row>
    <row r="737105" spans="6:6">
      <c r="F737105" s="94"/>
    </row>
    <row r="737106" spans="6:6">
      <c r="F737106" s="94"/>
    </row>
    <row r="737107" spans="6:6">
      <c r="F737107" s="94"/>
    </row>
    <row r="737108" spans="6:6">
      <c r="F737108" s="94"/>
    </row>
    <row r="737109" spans="6:6">
      <c r="F737109" s="94"/>
    </row>
    <row r="737110" spans="6:6">
      <c r="F737110" s="94"/>
    </row>
    <row r="737111" spans="6:6">
      <c r="F737111" s="94"/>
    </row>
    <row r="737112" spans="6:6">
      <c r="F737112" s="94"/>
    </row>
    <row r="737113" spans="6:6">
      <c r="F737113" s="94"/>
    </row>
    <row r="737114" spans="6:6">
      <c r="F737114" s="94"/>
    </row>
    <row r="737115" spans="6:6">
      <c r="F737115" s="94"/>
    </row>
    <row r="737116" spans="6:6">
      <c r="F737116" s="94"/>
    </row>
    <row r="737117" spans="6:6">
      <c r="F737117" s="94"/>
    </row>
    <row r="737118" spans="6:6">
      <c r="F737118" s="94"/>
    </row>
    <row r="737119" spans="6:6">
      <c r="F737119" s="94"/>
    </row>
    <row r="737120" spans="6:6">
      <c r="F737120" s="94"/>
    </row>
    <row r="737121" spans="6:6">
      <c r="F737121" s="94"/>
    </row>
    <row r="737122" spans="6:6">
      <c r="F737122" s="94"/>
    </row>
    <row r="737123" spans="6:6">
      <c r="F737123" s="94"/>
    </row>
    <row r="737124" spans="6:6">
      <c r="F737124" s="94"/>
    </row>
    <row r="737125" spans="6:6">
      <c r="F737125" s="94"/>
    </row>
    <row r="737126" spans="6:6">
      <c r="F737126" s="94"/>
    </row>
    <row r="737127" spans="6:6">
      <c r="F737127" s="94"/>
    </row>
    <row r="737128" spans="6:6">
      <c r="F737128" s="94"/>
    </row>
    <row r="737129" spans="6:6">
      <c r="F737129" s="94"/>
    </row>
    <row r="737130" spans="6:6">
      <c r="F737130" s="94"/>
    </row>
    <row r="737131" spans="6:6">
      <c r="F737131" s="94"/>
    </row>
    <row r="737132" spans="6:6">
      <c r="F737132" s="94"/>
    </row>
    <row r="737133" spans="6:6">
      <c r="F737133" s="94"/>
    </row>
    <row r="737134" spans="6:6">
      <c r="F737134" s="94"/>
    </row>
    <row r="737135" spans="6:6">
      <c r="F737135" s="94"/>
    </row>
    <row r="737136" spans="6:6">
      <c r="F737136" s="94"/>
    </row>
    <row r="737137" spans="6:6">
      <c r="F737137" s="94"/>
    </row>
    <row r="737138" spans="6:6">
      <c r="F737138" s="94"/>
    </row>
    <row r="737139" spans="6:6">
      <c r="F737139" s="94"/>
    </row>
    <row r="737140" spans="6:6">
      <c r="F737140" s="94"/>
    </row>
    <row r="737141" spans="6:6">
      <c r="F737141" s="94"/>
    </row>
    <row r="737142" spans="6:6">
      <c r="F737142" s="94"/>
    </row>
    <row r="737143" spans="6:6">
      <c r="F737143" s="94"/>
    </row>
    <row r="737144" spans="6:6">
      <c r="F737144" s="94"/>
    </row>
    <row r="737145" spans="6:6">
      <c r="F737145" s="94"/>
    </row>
    <row r="737146" spans="6:6">
      <c r="F737146" s="94"/>
    </row>
    <row r="737147" spans="6:6">
      <c r="F737147" s="94"/>
    </row>
    <row r="737148" spans="6:6">
      <c r="F737148" s="94"/>
    </row>
    <row r="737149" spans="6:6">
      <c r="F737149" s="94"/>
    </row>
    <row r="737150" spans="6:6">
      <c r="F737150" s="94"/>
    </row>
    <row r="737151" spans="6:6">
      <c r="F737151" s="94"/>
    </row>
    <row r="737152" spans="6:6">
      <c r="F737152" s="94"/>
    </row>
    <row r="737153" spans="6:6">
      <c r="F737153" s="94"/>
    </row>
    <row r="737154" spans="6:6">
      <c r="F737154" s="94"/>
    </row>
    <row r="737155" spans="6:6">
      <c r="F737155" s="94"/>
    </row>
    <row r="737156" spans="6:6">
      <c r="F737156" s="94"/>
    </row>
    <row r="737157" spans="6:6">
      <c r="F737157" s="94"/>
    </row>
    <row r="737158" spans="6:6">
      <c r="F737158" s="94"/>
    </row>
    <row r="737159" spans="6:6">
      <c r="F737159" s="94"/>
    </row>
    <row r="737160" spans="6:6">
      <c r="F737160" s="94"/>
    </row>
    <row r="737161" spans="6:6">
      <c r="F737161" s="94"/>
    </row>
    <row r="737162" spans="6:6">
      <c r="F737162" s="94"/>
    </row>
    <row r="737163" spans="6:6">
      <c r="F737163" s="94"/>
    </row>
    <row r="737164" spans="6:6">
      <c r="F737164" s="94"/>
    </row>
    <row r="737165" spans="6:6">
      <c r="F737165" s="94"/>
    </row>
    <row r="737166" spans="6:6">
      <c r="F737166" s="94"/>
    </row>
    <row r="737167" spans="6:6">
      <c r="F737167" s="94"/>
    </row>
    <row r="737168" spans="6:6">
      <c r="F737168" s="94"/>
    </row>
    <row r="737169" spans="6:6">
      <c r="F737169" s="94"/>
    </row>
    <row r="737170" spans="6:6">
      <c r="F737170" s="94"/>
    </row>
    <row r="737171" spans="6:6">
      <c r="F737171" s="94"/>
    </row>
    <row r="737172" spans="6:6">
      <c r="F737172" s="94"/>
    </row>
    <row r="737173" spans="6:6">
      <c r="F737173" s="94"/>
    </row>
    <row r="737174" spans="6:6">
      <c r="F737174" s="94"/>
    </row>
    <row r="737175" spans="6:6">
      <c r="F737175" s="94"/>
    </row>
    <row r="737176" spans="6:6">
      <c r="F737176" s="94"/>
    </row>
    <row r="737177" spans="6:6">
      <c r="F737177" s="94"/>
    </row>
    <row r="737178" spans="6:6">
      <c r="F737178" s="94"/>
    </row>
    <row r="737179" spans="6:6">
      <c r="F737179" s="94"/>
    </row>
    <row r="737180" spans="6:6">
      <c r="F737180" s="94"/>
    </row>
    <row r="737181" spans="6:6">
      <c r="F737181" s="94"/>
    </row>
    <row r="737182" spans="6:6">
      <c r="F737182" s="94"/>
    </row>
    <row r="737183" spans="6:6">
      <c r="F737183" s="94"/>
    </row>
    <row r="737184" spans="6:6">
      <c r="F737184" s="94"/>
    </row>
    <row r="737185" spans="6:6">
      <c r="F737185" s="94"/>
    </row>
    <row r="737186" spans="6:6">
      <c r="F737186" s="94"/>
    </row>
    <row r="737187" spans="6:6">
      <c r="F737187" s="94"/>
    </row>
    <row r="737188" spans="6:6">
      <c r="F737188" s="94"/>
    </row>
    <row r="737189" spans="6:6">
      <c r="F737189" s="94"/>
    </row>
    <row r="737190" spans="6:6">
      <c r="F737190" s="94"/>
    </row>
    <row r="737191" spans="6:6">
      <c r="F737191" s="94"/>
    </row>
    <row r="737192" spans="6:6">
      <c r="F737192" s="94"/>
    </row>
    <row r="737193" spans="6:6">
      <c r="F737193" s="94"/>
    </row>
    <row r="737194" spans="6:6">
      <c r="F737194" s="94"/>
    </row>
    <row r="737195" spans="6:6">
      <c r="F737195" s="94"/>
    </row>
    <row r="737196" spans="6:6">
      <c r="F737196" s="94"/>
    </row>
    <row r="737197" spans="6:6">
      <c r="F737197" s="94"/>
    </row>
    <row r="737198" spans="6:6">
      <c r="F737198" s="94"/>
    </row>
    <row r="737199" spans="6:6">
      <c r="F737199" s="94"/>
    </row>
    <row r="737200" spans="6:6">
      <c r="F737200" s="94"/>
    </row>
    <row r="737201" spans="6:6">
      <c r="F737201" s="94"/>
    </row>
    <row r="737202" spans="6:6">
      <c r="F737202" s="94"/>
    </row>
    <row r="737203" spans="6:6">
      <c r="F737203" s="94"/>
    </row>
    <row r="737204" spans="6:6">
      <c r="F737204" s="94"/>
    </row>
    <row r="737205" spans="6:6">
      <c r="F737205" s="94"/>
    </row>
    <row r="737206" spans="6:6">
      <c r="F737206" s="94"/>
    </row>
    <row r="737207" spans="6:6">
      <c r="F737207" s="94"/>
    </row>
    <row r="737208" spans="6:6">
      <c r="F737208" s="94"/>
    </row>
    <row r="737209" spans="6:6">
      <c r="F737209" s="94"/>
    </row>
    <row r="737210" spans="6:6">
      <c r="F737210" s="94"/>
    </row>
    <row r="737211" spans="6:6">
      <c r="F737211" s="94"/>
    </row>
    <row r="737212" spans="6:6">
      <c r="F737212" s="94"/>
    </row>
    <row r="737213" spans="6:6">
      <c r="F737213" s="94"/>
    </row>
    <row r="737214" spans="6:6">
      <c r="F737214" s="94"/>
    </row>
    <row r="737215" spans="6:6">
      <c r="F737215" s="94"/>
    </row>
    <row r="737216" spans="6:6">
      <c r="F737216" s="94"/>
    </row>
    <row r="737217" spans="6:6">
      <c r="F737217" s="94"/>
    </row>
    <row r="737218" spans="6:6">
      <c r="F737218" s="94"/>
    </row>
    <row r="737219" spans="6:6">
      <c r="F737219" s="94"/>
    </row>
    <row r="737220" spans="6:6">
      <c r="F737220" s="94"/>
    </row>
    <row r="737221" spans="6:6">
      <c r="F737221" s="94"/>
    </row>
    <row r="737222" spans="6:6">
      <c r="F737222" s="94"/>
    </row>
    <row r="737223" spans="6:6">
      <c r="F737223" s="94"/>
    </row>
    <row r="737224" spans="6:6">
      <c r="F737224" s="94"/>
    </row>
    <row r="737225" spans="6:6">
      <c r="F737225" s="94"/>
    </row>
    <row r="737226" spans="6:6">
      <c r="F737226" s="94"/>
    </row>
    <row r="737227" spans="6:6">
      <c r="F737227" s="94"/>
    </row>
    <row r="737228" spans="6:6">
      <c r="F737228" s="94"/>
    </row>
    <row r="737229" spans="6:6">
      <c r="F737229" s="94"/>
    </row>
    <row r="737230" spans="6:6">
      <c r="F737230" s="94"/>
    </row>
    <row r="737231" spans="6:6">
      <c r="F737231" s="94"/>
    </row>
    <row r="737232" spans="6:6">
      <c r="F737232" s="94"/>
    </row>
    <row r="737233" spans="6:6">
      <c r="F737233" s="94"/>
    </row>
    <row r="737234" spans="6:6">
      <c r="F737234" s="94"/>
    </row>
    <row r="737235" spans="6:6">
      <c r="F737235" s="94"/>
    </row>
    <row r="737236" spans="6:6">
      <c r="F737236" s="94"/>
    </row>
    <row r="737237" spans="6:6">
      <c r="F737237" s="94"/>
    </row>
    <row r="737238" spans="6:6">
      <c r="F737238" s="94"/>
    </row>
    <row r="737239" spans="6:6">
      <c r="F737239" s="94"/>
    </row>
    <row r="737240" spans="6:6">
      <c r="F737240" s="94"/>
    </row>
    <row r="737241" spans="6:6">
      <c r="F737241" s="94"/>
    </row>
    <row r="737242" spans="6:6">
      <c r="F737242" s="94"/>
    </row>
    <row r="737243" spans="6:6">
      <c r="F737243" s="94"/>
    </row>
    <row r="737244" spans="6:6">
      <c r="F737244" s="94"/>
    </row>
    <row r="737245" spans="6:6">
      <c r="F737245" s="94"/>
    </row>
    <row r="737246" spans="6:6">
      <c r="F737246" s="94"/>
    </row>
    <row r="737247" spans="6:6">
      <c r="F737247" s="94"/>
    </row>
    <row r="737248" spans="6:6">
      <c r="F737248" s="94"/>
    </row>
    <row r="737249" spans="6:6">
      <c r="F737249" s="94"/>
    </row>
    <row r="737250" spans="6:6">
      <c r="F737250" s="94"/>
    </row>
    <row r="737251" spans="6:6">
      <c r="F737251" s="94"/>
    </row>
    <row r="737252" spans="6:6">
      <c r="F737252" s="94"/>
    </row>
    <row r="737253" spans="6:6">
      <c r="F737253" s="94"/>
    </row>
    <row r="737254" spans="6:6">
      <c r="F737254" s="94"/>
    </row>
    <row r="737255" spans="6:6">
      <c r="F737255" s="94"/>
    </row>
    <row r="737256" spans="6:6">
      <c r="F737256" s="94"/>
    </row>
    <row r="737257" spans="6:6">
      <c r="F737257" s="94"/>
    </row>
    <row r="737258" spans="6:6">
      <c r="F737258" s="94"/>
    </row>
    <row r="737259" spans="6:6">
      <c r="F737259" s="94"/>
    </row>
    <row r="737260" spans="6:6">
      <c r="F737260" s="94"/>
    </row>
    <row r="737261" spans="6:6">
      <c r="F737261" s="94"/>
    </row>
    <row r="737262" spans="6:6">
      <c r="F737262" s="94"/>
    </row>
    <row r="737263" spans="6:6">
      <c r="F737263" s="94"/>
    </row>
    <row r="737264" spans="6:6">
      <c r="F737264" s="94"/>
    </row>
    <row r="737265" spans="6:6">
      <c r="F737265" s="94"/>
    </row>
    <row r="737266" spans="6:6">
      <c r="F737266" s="94"/>
    </row>
    <row r="737267" spans="6:6">
      <c r="F737267" s="94"/>
    </row>
    <row r="737268" spans="6:6">
      <c r="F737268" s="94"/>
    </row>
    <row r="737269" spans="6:6">
      <c r="F737269" s="94"/>
    </row>
    <row r="737270" spans="6:6">
      <c r="F737270" s="94"/>
    </row>
    <row r="737271" spans="6:6">
      <c r="F737271" s="94"/>
    </row>
    <row r="737272" spans="6:6">
      <c r="F737272" s="94"/>
    </row>
    <row r="737273" spans="6:6">
      <c r="F737273" s="94"/>
    </row>
    <row r="737274" spans="6:6">
      <c r="F737274" s="94"/>
    </row>
    <row r="737275" spans="6:6">
      <c r="F737275" s="94"/>
    </row>
    <row r="737276" spans="6:6">
      <c r="F737276" s="94"/>
    </row>
    <row r="737277" spans="6:6">
      <c r="F737277" s="94"/>
    </row>
    <row r="737278" spans="6:6">
      <c r="F737278" s="94"/>
    </row>
    <row r="737279" spans="6:6">
      <c r="F737279" s="94"/>
    </row>
    <row r="737280" spans="6:6">
      <c r="F737280" s="94"/>
    </row>
    <row r="737281" spans="6:6">
      <c r="F737281" s="94"/>
    </row>
    <row r="737282" spans="6:6">
      <c r="F737282" s="94"/>
    </row>
    <row r="737283" spans="6:6">
      <c r="F737283" s="94"/>
    </row>
    <row r="737284" spans="6:6">
      <c r="F737284" s="94"/>
    </row>
    <row r="737285" spans="6:6">
      <c r="F737285" s="94"/>
    </row>
    <row r="737286" spans="6:6">
      <c r="F737286" s="94"/>
    </row>
    <row r="737287" spans="6:6">
      <c r="F737287" s="94"/>
    </row>
    <row r="737288" spans="6:6">
      <c r="F737288" s="94"/>
    </row>
    <row r="737289" spans="6:6">
      <c r="F737289" s="94"/>
    </row>
    <row r="737290" spans="6:6">
      <c r="F737290" s="94"/>
    </row>
    <row r="737291" spans="6:6">
      <c r="F737291" s="94"/>
    </row>
    <row r="737292" spans="6:6">
      <c r="F737292" s="94"/>
    </row>
    <row r="737293" spans="6:6">
      <c r="F737293" s="94"/>
    </row>
    <row r="737294" spans="6:6">
      <c r="F737294" s="94"/>
    </row>
    <row r="737295" spans="6:6">
      <c r="F737295" s="94"/>
    </row>
    <row r="737296" spans="6:6">
      <c r="F737296" s="94"/>
    </row>
    <row r="737297" spans="6:6">
      <c r="F737297" s="94"/>
    </row>
    <row r="737298" spans="6:6">
      <c r="F737298" s="94"/>
    </row>
    <row r="737299" spans="6:6">
      <c r="F737299" s="94"/>
    </row>
    <row r="737300" spans="6:6">
      <c r="F737300" s="94"/>
    </row>
    <row r="737301" spans="6:6">
      <c r="F737301" s="94"/>
    </row>
    <row r="737302" spans="6:6">
      <c r="F737302" s="94"/>
    </row>
    <row r="737303" spans="6:6">
      <c r="F737303" s="94"/>
    </row>
    <row r="737304" spans="6:6">
      <c r="F737304" s="94"/>
    </row>
    <row r="737305" spans="6:6">
      <c r="F737305" s="94"/>
    </row>
    <row r="737306" spans="6:6">
      <c r="F737306" s="94"/>
    </row>
    <row r="737307" spans="6:6">
      <c r="F737307" s="94"/>
    </row>
    <row r="737308" spans="6:6">
      <c r="F737308" s="94"/>
    </row>
    <row r="737309" spans="6:6">
      <c r="F737309" s="94"/>
    </row>
    <row r="737310" spans="6:6">
      <c r="F737310" s="94"/>
    </row>
    <row r="737311" spans="6:6">
      <c r="F737311" s="94"/>
    </row>
    <row r="737312" spans="6:6">
      <c r="F737312" s="94"/>
    </row>
    <row r="737313" spans="6:6">
      <c r="F737313" s="94"/>
    </row>
    <row r="737314" spans="6:6">
      <c r="F737314" s="94"/>
    </row>
    <row r="737315" spans="6:6">
      <c r="F737315" s="94"/>
    </row>
    <row r="737316" spans="6:6">
      <c r="F737316" s="94"/>
    </row>
    <row r="737317" spans="6:6">
      <c r="F737317" s="94"/>
    </row>
    <row r="737318" spans="6:6">
      <c r="F737318" s="94"/>
    </row>
    <row r="737319" spans="6:6">
      <c r="F737319" s="94"/>
    </row>
    <row r="737320" spans="6:6">
      <c r="F737320" s="94"/>
    </row>
    <row r="737321" spans="6:6">
      <c r="F737321" s="94"/>
    </row>
    <row r="737322" spans="6:6">
      <c r="F737322" s="94"/>
    </row>
    <row r="737323" spans="6:6">
      <c r="F737323" s="94"/>
    </row>
    <row r="737324" spans="6:6">
      <c r="F737324" s="94"/>
    </row>
    <row r="737325" spans="6:6">
      <c r="F737325" s="94"/>
    </row>
    <row r="737326" spans="6:6">
      <c r="F737326" s="94"/>
    </row>
    <row r="737327" spans="6:6">
      <c r="F737327" s="94"/>
    </row>
    <row r="737328" spans="6:6">
      <c r="F737328" s="94"/>
    </row>
    <row r="737329" spans="6:6">
      <c r="F737329" s="94"/>
    </row>
    <row r="737330" spans="6:6">
      <c r="F737330" s="94"/>
    </row>
    <row r="737331" spans="6:6">
      <c r="F737331" s="94"/>
    </row>
    <row r="737332" spans="6:6">
      <c r="F737332" s="94"/>
    </row>
    <row r="737333" spans="6:6">
      <c r="F737333" s="94"/>
    </row>
    <row r="737334" spans="6:6">
      <c r="F737334" s="94"/>
    </row>
    <row r="737335" spans="6:6">
      <c r="F737335" s="94"/>
    </row>
    <row r="737336" spans="6:6">
      <c r="F737336" s="94"/>
    </row>
    <row r="737337" spans="6:6">
      <c r="F737337" s="94"/>
    </row>
    <row r="737338" spans="6:6">
      <c r="F737338" s="94"/>
    </row>
    <row r="737339" spans="6:6">
      <c r="F737339" s="94"/>
    </row>
    <row r="737340" spans="6:6">
      <c r="F737340" s="94"/>
    </row>
    <row r="737341" spans="6:6">
      <c r="F737341" s="94"/>
    </row>
    <row r="737342" spans="6:6">
      <c r="F737342" s="94"/>
    </row>
    <row r="737343" spans="6:6">
      <c r="F737343" s="94"/>
    </row>
    <row r="737344" spans="6:6">
      <c r="F737344" s="94"/>
    </row>
    <row r="737345" spans="6:6">
      <c r="F737345" s="94"/>
    </row>
    <row r="737346" spans="6:6">
      <c r="F737346" s="94"/>
    </row>
    <row r="737347" spans="6:6">
      <c r="F737347" s="94"/>
    </row>
    <row r="737348" spans="6:6">
      <c r="F737348" s="94"/>
    </row>
    <row r="737349" spans="6:6">
      <c r="F737349" s="94"/>
    </row>
    <row r="737350" spans="6:6">
      <c r="F737350" s="94"/>
    </row>
    <row r="737351" spans="6:6">
      <c r="F737351" s="94"/>
    </row>
    <row r="737352" spans="6:6">
      <c r="F737352" s="94"/>
    </row>
    <row r="737353" spans="6:6">
      <c r="F737353" s="94"/>
    </row>
    <row r="737354" spans="6:6">
      <c r="F737354" s="94"/>
    </row>
    <row r="737355" spans="6:6">
      <c r="F737355" s="94"/>
    </row>
    <row r="737356" spans="6:6">
      <c r="F737356" s="94"/>
    </row>
    <row r="737357" spans="6:6">
      <c r="F737357" s="94"/>
    </row>
    <row r="737358" spans="6:6">
      <c r="F737358" s="94"/>
    </row>
    <row r="737359" spans="6:6">
      <c r="F737359" s="94"/>
    </row>
    <row r="737360" spans="6:6">
      <c r="F737360" s="94"/>
    </row>
    <row r="737361" spans="6:6">
      <c r="F737361" s="94"/>
    </row>
    <row r="737362" spans="6:6">
      <c r="F737362" s="94"/>
    </row>
    <row r="737363" spans="6:6">
      <c r="F737363" s="94"/>
    </row>
    <row r="737364" spans="6:6">
      <c r="F737364" s="94"/>
    </row>
    <row r="737365" spans="6:6">
      <c r="F737365" s="94"/>
    </row>
    <row r="737366" spans="6:6">
      <c r="F737366" s="94"/>
    </row>
    <row r="737367" spans="6:6">
      <c r="F737367" s="94"/>
    </row>
    <row r="737368" spans="6:6">
      <c r="F737368" s="94"/>
    </row>
    <row r="737369" spans="6:6">
      <c r="F737369" s="94"/>
    </row>
    <row r="737370" spans="6:6">
      <c r="F737370" s="94"/>
    </row>
    <row r="737371" spans="6:6">
      <c r="F737371" s="94"/>
    </row>
    <row r="737372" spans="6:6">
      <c r="F737372" s="94"/>
    </row>
    <row r="737373" spans="6:6">
      <c r="F737373" s="94"/>
    </row>
    <row r="737374" spans="6:6">
      <c r="F737374" s="94"/>
    </row>
    <row r="737375" spans="6:6">
      <c r="F737375" s="94"/>
    </row>
    <row r="737376" spans="6:6">
      <c r="F737376" s="94"/>
    </row>
    <row r="737377" spans="6:6">
      <c r="F737377" s="94"/>
    </row>
    <row r="737378" spans="6:6">
      <c r="F737378" s="94"/>
    </row>
    <row r="737379" spans="6:6">
      <c r="F737379" s="94"/>
    </row>
    <row r="737380" spans="6:6">
      <c r="F737380" s="94"/>
    </row>
    <row r="737381" spans="6:6">
      <c r="F737381" s="94"/>
    </row>
    <row r="737382" spans="6:6">
      <c r="F737382" s="94"/>
    </row>
    <row r="737383" spans="6:6">
      <c r="F737383" s="94"/>
    </row>
    <row r="737384" spans="6:6">
      <c r="F737384" s="94"/>
    </row>
    <row r="737385" spans="6:6">
      <c r="F737385" s="94"/>
    </row>
    <row r="737386" spans="6:6">
      <c r="F737386" s="94"/>
    </row>
    <row r="737387" spans="6:6">
      <c r="F737387" s="94"/>
    </row>
    <row r="737388" spans="6:6">
      <c r="F737388" s="94"/>
    </row>
    <row r="737389" spans="6:6">
      <c r="F737389" s="94"/>
    </row>
    <row r="737390" spans="6:6">
      <c r="F737390" s="94"/>
    </row>
    <row r="737391" spans="6:6">
      <c r="F737391" s="94"/>
    </row>
    <row r="737392" spans="6:6">
      <c r="F737392" s="94"/>
    </row>
    <row r="737393" spans="6:6">
      <c r="F737393" s="94"/>
    </row>
    <row r="737394" spans="6:6">
      <c r="F737394" s="94"/>
    </row>
    <row r="737395" spans="6:6">
      <c r="F737395" s="94"/>
    </row>
    <row r="737396" spans="6:6">
      <c r="F737396" s="94"/>
    </row>
    <row r="737397" spans="6:6">
      <c r="F737397" s="94"/>
    </row>
    <row r="737398" spans="6:6">
      <c r="F737398" s="94"/>
    </row>
    <row r="737399" spans="6:6">
      <c r="F737399" s="94"/>
    </row>
    <row r="737400" spans="6:6">
      <c r="F737400" s="94"/>
    </row>
    <row r="737401" spans="6:6">
      <c r="F737401" s="94"/>
    </row>
    <row r="737402" spans="6:6">
      <c r="F737402" s="94"/>
    </row>
    <row r="737403" spans="6:6">
      <c r="F737403" s="94"/>
    </row>
    <row r="737404" spans="6:6">
      <c r="F737404" s="94"/>
    </row>
    <row r="737405" spans="6:6">
      <c r="F737405" s="94"/>
    </row>
    <row r="737406" spans="6:6">
      <c r="F737406" s="94"/>
    </row>
    <row r="737407" spans="6:6">
      <c r="F737407" s="94"/>
    </row>
    <row r="737408" spans="6:6">
      <c r="F737408" s="94"/>
    </row>
    <row r="737409" spans="6:6">
      <c r="F737409" s="94"/>
    </row>
    <row r="737410" spans="6:6">
      <c r="F737410" s="94"/>
    </row>
    <row r="737411" spans="6:6">
      <c r="F737411" s="94"/>
    </row>
    <row r="737412" spans="6:6">
      <c r="F737412" s="94"/>
    </row>
    <row r="737413" spans="6:6">
      <c r="F737413" s="94"/>
    </row>
    <row r="737414" spans="6:6">
      <c r="F737414" s="94"/>
    </row>
    <row r="737415" spans="6:6">
      <c r="F737415" s="94"/>
    </row>
    <row r="737416" spans="6:6">
      <c r="F737416" s="94"/>
    </row>
    <row r="737417" spans="6:6">
      <c r="F737417" s="94"/>
    </row>
    <row r="737418" spans="6:6">
      <c r="F737418" s="94"/>
    </row>
    <row r="737419" spans="6:6">
      <c r="F737419" s="94"/>
    </row>
    <row r="737420" spans="6:6">
      <c r="F737420" s="94"/>
    </row>
    <row r="737421" spans="6:6">
      <c r="F737421" s="94"/>
    </row>
    <row r="737422" spans="6:6">
      <c r="F737422" s="94"/>
    </row>
    <row r="737423" spans="6:6">
      <c r="F737423" s="94"/>
    </row>
    <row r="737424" spans="6:6">
      <c r="F737424" s="94"/>
    </row>
    <row r="737425" spans="6:6">
      <c r="F737425" s="94"/>
    </row>
    <row r="737426" spans="6:6">
      <c r="F737426" s="94"/>
    </row>
    <row r="737427" spans="6:6">
      <c r="F737427" s="94"/>
    </row>
    <row r="737428" spans="6:6">
      <c r="F737428" s="94"/>
    </row>
    <row r="737429" spans="6:6">
      <c r="F737429" s="94"/>
    </row>
    <row r="737430" spans="6:6">
      <c r="F737430" s="94"/>
    </row>
    <row r="737431" spans="6:6">
      <c r="F737431" s="94"/>
    </row>
    <row r="737432" spans="6:6">
      <c r="F737432" s="94"/>
    </row>
    <row r="737433" spans="6:6">
      <c r="F737433" s="94"/>
    </row>
    <row r="737434" spans="6:6">
      <c r="F737434" s="94"/>
    </row>
    <row r="737435" spans="6:6">
      <c r="F737435" s="94"/>
    </row>
    <row r="737436" spans="6:6">
      <c r="F737436" s="94"/>
    </row>
    <row r="737437" spans="6:6">
      <c r="F737437" s="94"/>
    </row>
    <row r="737438" spans="6:6">
      <c r="F737438" s="94"/>
    </row>
    <row r="737439" spans="6:6">
      <c r="F737439" s="94"/>
    </row>
    <row r="737440" spans="6:6">
      <c r="F737440" s="94"/>
    </row>
    <row r="737441" spans="6:6">
      <c r="F737441" s="94"/>
    </row>
    <row r="737442" spans="6:6">
      <c r="F737442" s="94"/>
    </row>
    <row r="737443" spans="6:6">
      <c r="F737443" s="94"/>
    </row>
    <row r="737444" spans="6:6">
      <c r="F737444" s="94"/>
    </row>
    <row r="737445" spans="6:6">
      <c r="F737445" s="94"/>
    </row>
    <row r="737446" spans="6:6">
      <c r="F737446" s="94"/>
    </row>
    <row r="737447" spans="6:6">
      <c r="F737447" s="94"/>
    </row>
    <row r="737448" spans="6:6">
      <c r="F737448" s="94"/>
    </row>
    <row r="737449" spans="6:6">
      <c r="F737449" s="94"/>
    </row>
    <row r="737450" spans="6:6">
      <c r="F737450" s="94"/>
    </row>
    <row r="737451" spans="6:6">
      <c r="F737451" s="94"/>
    </row>
    <row r="737452" spans="6:6">
      <c r="F737452" s="94"/>
    </row>
    <row r="737453" spans="6:6">
      <c r="F737453" s="94"/>
    </row>
    <row r="737454" spans="6:6">
      <c r="F737454" s="94"/>
    </row>
    <row r="737455" spans="6:6">
      <c r="F737455" s="94"/>
    </row>
    <row r="737456" spans="6:6">
      <c r="F737456" s="94"/>
    </row>
    <row r="737457" spans="6:6">
      <c r="F737457" s="94"/>
    </row>
    <row r="737458" spans="6:6">
      <c r="F737458" s="94"/>
    </row>
    <row r="737459" spans="6:6">
      <c r="F737459" s="94"/>
    </row>
    <row r="737460" spans="6:6">
      <c r="F737460" s="94"/>
    </row>
    <row r="737461" spans="6:6">
      <c r="F737461" s="94"/>
    </row>
    <row r="737462" spans="6:6">
      <c r="F737462" s="94"/>
    </row>
    <row r="737463" spans="6:6">
      <c r="F737463" s="94"/>
    </row>
    <row r="737464" spans="6:6">
      <c r="F737464" s="94"/>
    </row>
    <row r="737465" spans="6:6">
      <c r="F737465" s="94"/>
    </row>
    <row r="737466" spans="6:6">
      <c r="F737466" s="94"/>
    </row>
    <row r="737467" spans="6:6">
      <c r="F737467" s="94"/>
    </row>
    <row r="737468" spans="6:6">
      <c r="F737468" s="94"/>
    </row>
    <row r="737469" spans="6:6">
      <c r="F737469" s="94"/>
    </row>
    <row r="737470" spans="6:6">
      <c r="F737470" s="94"/>
    </row>
    <row r="737471" spans="6:6">
      <c r="F737471" s="94"/>
    </row>
    <row r="737472" spans="6:6">
      <c r="F737472" s="94"/>
    </row>
    <row r="737473" spans="6:6">
      <c r="F737473" s="94"/>
    </row>
    <row r="737474" spans="6:6">
      <c r="F737474" s="94"/>
    </row>
    <row r="737475" spans="6:6">
      <c r="F737475" s="94"/>
    </row>
    <row r="737476" spans="6:6">
      <c r="F737476" s="94"/>
    </row>
    <row r="737477" spans="6:6">
      <c r="F737477" s="94"/>
    </row>
    <row r="737478" spans="6:6">
      <c r="F737478" s="94"/>
    </row>
    <row r="737479" spans="6:6">
      <c r="F737479" s="94"/>
    </row>
    <row r="737480" spans="6:6">
      <c r="F737480" s="94"/>
    </row>
    <row r="737481" spans="6:6">
      <c r="F737481" s="94"/>
    </row>
    <row r="737482" spans="6:6">
      <c r="F737482" s="94"/>
    </row>
    <row r="737483" spans="6:6">
      <c r="F737483" s="94"/>
    </row>
    <row r="737484" spans="6:6">
      <c r="F737484" s="94"/>
    </row>
    <row r="737485" spans="6:6">
      <c r="F737485" s="94"/>
    </row>
    <row r="737486" spans="6:6">
      <c r="F737486" s="94"/>
    </row>
    <row r="737487" spans="6:6">
      <c r="F737487" s="94"/>
    </row>
    <row r="737488" spans="6:6">
      <c r="F737488" s="94"/>
    </row>
    <row r="737489" spans="6:6">
      <c r="F737489" s="94"/>
    </row>
    <row r="737490" spans="6:6">
      <c r="F737490" s="94"/>
    </row>
    <row r="737491" spans="6:6">
      <c r="F737491" s="94"/>
    </row>
    <row r="737492" spans="6:6">
      <c r="F737492" s="94"/>
    </row>
    <row r="737493" spans="6:6">
      <c r="F737493" s="94"/>
    </row>
    <row r="737494" spans="6:6">
      <c r="F737494" s="94"/>
    </row>
    <row r="737495" spans="6:6">
      <c r="F737495" s="94"/>
    </row>
    <row r="737496" spans="6:6">
      <c r="F737496" s="94"/>
    </row>
    <row r="737497" spans="6:6">
      <c r="F737497" s="94"/>
    </row>
    <row r="737498" spans="6:6">
      <c r="F737498" s="94"/>
    </row>
    <row r="737499" spans="6:6">
      <c r="F737499" s="94"/>
    </row>
    <row r="737500" spans="6:6">
      <c r="F737500" s="94"/>
    </row>
    <row r="737501" spans="6:6">
      <c r="F737501" s="94"/>
    </row>
    <row r="737502" spans="6:6">
      <c r="F737502" s="94"/>
    </row>
    <row r="737503" spans="6:6">
      <c r="F737503" s="94"/>
    </row>
    <row r="737504" spans="6:6">
      <c r="F737504" s="94"/>
    </row>
    <row r="737505" spans="6:6">
      <c r="F737505" s="94"/>
    </row>
    <row r="737506" spans="6:6">
      <c r="F737506" s="94"/>
    </row>
    <row r="737507" spans="6:6">
      <c r="F737507" s="94"/>
    </row>
    <row r="737508" spans="6:6">
      <c r="F737508" s="94"/>
    </row>
    <row r="737509" spans="6:6">
      <c r="F737509" s="94"/>
    </row>
    <row r="737510" spans="6:6">
      <c r="F737510" s="94"/>
    </row>
    <row r="737511" spans="6:6">
      <c r="F737511" s="94"/>
    </row>
    <row r="737512" spans="6:6">
      <c r="F737512" s="94"/>
    </row>
    <row r="737513" spans="6:6">
      <c r="F737513" s="94"/>
    </row>
    <row r="737514" spans="6:6">
      <c r="F737514" s="94"/>
    </row>
    <row r="737515" spans="6:6">
      <c r="F737515" s="94"/>
    </row>
    <row r="737516" spans="6:6">
      <c r="F737516" s="94"/>
    </row>
    <row r="737517" spans="6:6">
      <c r="F737517" s="94"/>
    </row>
    <row r="737518" spans="6:6">
      <c r="F737518" s="94"/>
    </row>
    <row r="737519" spans="6:6">
      <c r="F737519" s="94"/>
    </row>
    <row r="737520" spans="6:6">
      <c r="F737520" s="94"/>
    </row>
    <row r="737521" spans="6:6">
      <c r="F737521" s="94"/>
    </row>
    <row r="737522" spans="6:6">
      <c r="F737522" s="94"/>
    </row>
    <row r="737523" spans="6:6">
      <c r="F737523" s="94"/>
    </row>
    <row r="737524" spans="6:6">
      <c r="F737524" s="94"/>
    </row>
    <row r="737525" spans="6:6">
      <c r="F737525" s="94"/>
    </row>
    <row r="737526" spans="6:6">
      <c r="F737526" s="94"/>
    </row>
    <row r="737527" spans="6:6">
      <c r="F737527" s="94"/>
    </row>
    <row r="737528" spans="6:6">
      <c r="F737528" s="94"/>
    </row>
    <row r="737529" spans="6:6">
      <c r="F737529" s="94"/>
    </row>
    <row r="737530" spans="6:6">
      <c r="F737530" s="94"/>
    </row>
    <row r="737531" spans="6:6">
      <c r="F737531" s="94"/>
    </row>
    <row r="737532" spans="6:6">
      <c r="F737532" s="94"/>
    </row>
    <row r="737533" spans="6:6">
      <c r="F737533" s="94"/>
    </row>
    <row r="737534" spans="6:6">
      <c r="F737534" s="94"/>
    </row>
    <row r="737535" spans="6:6">
      <c r="F737535" s="94"/>
    </row>
    <row r="737536" spans="6:6">
      <c r="F737536" s="94"/>
    </row>
    <row r="737537" spans="6:6">
      <c r="F737537" s="94"/>
    </row>
    <row r="737538" spans="6:6">
      <c r="F737538" s="94"/>
    </row>
    <row r="737539" spans="6:6">
      <c r="F737539" s="94"/>
    </row>
    <row r="737540" spans="6:6">
      <c r="F737540" s="94"/>
    </row>
    <row r="737541" spans="6:6">
      <c r="F737541" s="94"/>
    </row>
    <row r="737542" spans="6:6">
      <c r="F737542" s="94"/>
    </row>
    <row r="737543" spans="6:6">
      <c r="F737543" s="94"/>
    </row>
    <row r="737544" spans="6:6">
      <c r="F737544" s="94"/>
    </row>
    <row r="737545" spans="6:6">
      <c r="F737545" s="94"/>
    </row>
    <row r="737546" spans="6:6">
      <c r="F737546" s="94"/>
    </row>
    <row r="737547" spans="6:6">
      <c r="F737547" s="94"/>
    </row>
    <row r="737548" spans="6:6">
      <c r="F737548" s="94"/>
    </row>
    <row r="737549" spans="6:6">
      <c r="F737549" s="94"/>
    </row>
    <row r="737550" spans="6:6">
      <c r="F737550" s="94"/>
    </row>
    <row r="737551" spans="6:6">
      <c r="F737551" s="94"/>
    </row>
    <row r="737552" spans="6:6">
      <c r="F737552" s="94"/>
    </row>
    <row r="737553" spans="6:6">
      <c r="F737553" s="94"/>
    </row>
    <row r="737554" spans="6:6">
      <c r="F737554" s="94"/>
    </row>
    <row r="737555" spans="6:6">
      <c r="F737555" s="94"/>
    </row>
    <row r="737556" spans="6:6">
      <c r="F737556" s="94"/>
    </row>
    <row r="737557" spans="6:6">
      <c r="F737557" s="94"/>
    </row>
    <row r="737558" spans="6:6">
      <c r="F737558" s="94"/>
    </row>
    <row r="737559" spans="6:6">
      <c r="F737559" s="94"/>
    </row>
    <row r="737560" spans="6:6">
      <c r="F737560" s="94"/>
    </row>
    <row r="737561" spans="6:6">
      <c r="F737561" s="94"/>
    </row>
    <row r="737562" spans="6:6">
      <c r="F737562" s="94"/>
    </row>
    <row r="737563" spans="6:6">
      <c r="F737563" s="94"/>
    </row>
    <row r="737564" spans="6:6">
      <c r="F737564" s="94"/>
    </row>
    <row r="737565" spans="6:6">
      <c r="F737565" s="94"/>
    </row>
    <row r="737566" spans="6:6">
      <c r="F737566" s="94"/>
    </row>
    <row r="737567" spans="6:6">
      <c r="F737567" s="94"/>
    </row>
    <row r="737568" spans="6:6">
      <c r="F737568" s="94"/>
    </row>
    <row r="737569" spans="6:6">
      <c r="F737569" s="94"/>
    </row>
    <row r="737570" spans="6:6">
      <c r="F737570" s="94"/>
    </row>
    <row r="737571" spans="6:6">
      <c r="F737571" s="94"/>
    </row>
    <row r="737572" spans="6:6">
      <c r="F737572" s="94"/>
    </row>
    <row r="737573" spans="6:6">
      <c r="F737573" s="94"/>
    </row>
    <row r="737574" spans="6:6">
      <c r="F737574" s="94"/>
    </row>
    <row r="737575" spans="6:6">
      <c r="F737575" s="94"/>
    </row>
    <row r="737576" spans="6:6">
      <c r="F737576" s="94"/>
    </row>
    <row r="737577" spans="6:6">
      <c r="F737577" s="94"/>
    </row>
    <row r="737578" spans="6:6">
      <c r="F737578" s="94"/>
    </row>
    <row r="737579" spans="6:6">
      <c r="F737579" s="94"/>
    </row>
    <row r="737580" spans="6:6">
      <c r="F737580" s="94"/>
    </row>
    <row r="737581" spans="6:6">
      <c r="F737581" s="94"/>
    </row>
    <row r="737582" spans="6:6">
      <c r="F737582" s="94"/>
    </row>
    <row r="737583" spans="6:6">
      <c r="F737583" s="94"/>
    </row>
    <row r="737584" spans="6:6">
      <c r="F737584" s="94"/>
    </row>
    <row r="737585" spans="6:6">
      <c r="F737585" s="94"/>
    </row>
    <row r="737586" spans="6:6">
      <c r="F737586" s="94"/>
    </row>
    <row r="737587" spans="6:6">
      <c r="F737587" s="94"/>
    </row>
    <row r="737588" spans="6:6">
      <c r="F737588" s="94"/>
    </row>
    <row r="737589" spans="6:6">
      <c r="F737589" s="94"/>
    </row>
    <row r="737590" spans="6:6">
      <c r="F737590" s="94"/>
    </row>
    <row r="737591" spans="6:6">
      <c r="F737591" s="94"/>
    </row>
    <row r="737592" spans="6:6">
      <c r="F737592" s="94"/>
    </row>
    <row r="737593" spans="6:6">
      <c r="F737593" s="94"/>
    </row>
    <row r="737594" spans="6:6">
      <c r="F737594" s="94"/>
    </row>
    <row r="737595" spans="6:6">
      <c r="F737595" s="94"/>
    </row>
    <row r="737596" spans="6:6">
      <c r="F737596" s="94"/>
    </row>
    <row r="737597" spans="6:6">
      <c r="F737597" s="94"/>
    </row>
    <row r="737598" spans="6:6">
      <c r="F737598" s="94"/>
    </row>
    <row r="737599" spans="6:6">
      <c r="F737599" s="94"/>
    </row>
    <row r="737600" spans="6:6">
      <c r="F737600" s="94"/>
    </row>
    <row r="737601" spans="6:6">
      <c r="F737601" s="94"/>
    </row>
    <row r="737602" spans="6:6">
      <c r="F737602" s="94"/>
    </row>
    <row r="737603" spans="6:6">
      <c r="F737603" s="94"/>
    </row>
    <row r="737604" spans="6:6">
      <c r="F737604" s="94"/>
    </row>
    <row r="737605" spans="6:6">
      <c r="F737605" s="94"/>
    </row>
    <row r="737606" spans="6:6">
      <c r="F737606" s="94"/>
    </row>
    <row r="737607" spans="6:6">
      <c r="F737607" s="94"/>
    </row>
    <row r="737608" spans="6:6">
      <c r="F737608" s="94"/>
    </row>
    <row r="737609" spans="6:6">
      <c r="F737609" s="94"/>
    </row>
    <row r="737610" spans="6:6">
      <c r="F737610" s="94"/>
    </row>
    <row r="737611" spans="6:6">
      <c r="F737611" s="94"/>
    </row>
    <row r="737612" spans="6:6">
      <c r="F737612" s="94"/>
    </row>
    <row r="737613" spans="6:6">
      <c r="F737613" s="94"/>
    </row>
    <row r="737614" spans="6:6">
      <c r="F737614" s="94"/>
    </row>
    <row r="737615" spans="6:6">
      <c r="F737615" s="94"/>
    </row>
    <row r="737616" spans="6:6">
      <c r="F737616" s="94"/>
    </row>
    <row r="737617" spans="6:6">
      <c r="F737617" s="94"/>
    </row>
    <row r="737618" spans="6:6">
      <c r="F737618" s="94"/>
    </row>
    <row r="737619" spans="6:6">
      <c r="F737619" s="94"/>
    </row>
    <row r="737620" spans="6:6">
      <c r="F737620" s="94"/>
    </row>
    <row r="737621" spans="6:6">
      <c r="F737621" s="94"/>
    </row>
    <row r="737622" spans="6:6">
      <c r="F737622" s="94"/>
    </row>
    <row r="737623" spans="6:6">
      <c r="F737623" s="94"/>
    </row>
    <row r="737624" spans="6:6">
      <c r="F737624" s="94"/>
    </row>
    <row r="737625" spans="6:6">
      <c r="F737625" s="94"/>
    </row>
    <row r="737626" spans="6:6">
      <c r="F737626" s="94"/>
    </row>
    <row r="737627" spans="6:6">
      <c r="F737627" s="94"/>
    </row>
    <row r="737628" spans="6:6">
      <c r="F737628" s="94"/>
    </row>
    <row r="737629" spans="6:6">
      <c r="F737629" s="94"/>
    </row>
    <row r="737630" spans="6:6">
      <c r="F737630" s="94"/>
    </row>
    <row r="737631" spans="6:6">
      <c r="F737631" s="94"/>
    </row>
    <row r="737632" spans="6:6">
      <c r="F737632" s="94"/>
    </row>
    <row r="737633" spans="6:6">
      <c r="F737633" s="94"/>
    </row>
    <row r="737634" spans="6:6">
      <c r="F737634" s="94"/>
    </row>
    <row r="737635" spans="6:6">
      <c r="F737635" s="94"/>
    </row>
    <row r="737636" spans="6:6">
      <c r="F737636" s="94"/>
    </row>
    <row r="737637" spans="6:6">
      <c r="F737637" s="94"/>
    </row>
    <row r="737638" spans="6:6">
      <c r="F737638" s="94"/>
    </row>
    <row r="737639" spans="6:6">
      <c r="F737639" s="94"/>
    </row>
    <row r="737640" spans="6:6">
      <c r="F737640" s="94"/>
    </row>
    <row r="737641" spans="6:6">
      <c r="F737641" s="94"/>
    </row>
    <row r="737642" spans="6:6">
      <c r="F737642" s="94"/>
    </row>
    <row r="737643" spans="6:6">
      <c r="F737643" s="94"/>
    </row>
    <row r="737644" spans="6:6">
      <c r="F737644" s="94"/>
    </row>
    <row r="737645" spans="6:6">
      <c r="F737645" s="94"/>
    </row>
    <row r="737646" spans="6:6">
      <c r="F737646" s="94"/>
    </row>
    <row r="737647" spans="6:6">
      <c r="F737647" s="94"/>
    </row>
    <row r="737648" spans="6:6">
      <c r="F737648" s="94"/>
    </row>
    <row r="737649" spans="6:6">
      <c r="F737649" s="94"/>
    </row>
    <row r="737650" spans="6:6">
      <c r="F737650" s="94"/>
    </row>
    <row r="737651" spans="6:6">
      <c r="F737651" s="94"/>
    </row>
    <row r="737652" spans="6:6">
      <c r="F737652" s="94"/>
    </row>
    <row r="737653" spans="6:6">
      <c r="F737653" s="94"/>
    </row>
    <row r="737654" spans="6:6">
      <c r="F737654" s="94"/>
    </row>
    <row r="737655" spans="6:6">
      <c r="F737655" s="94"/>
    </row>
    <row r="737656" spans="6:6">
      <c r="F737656" s="94"/>
    </row>
    <row r="737657" spans="6:6">
      <c r="F737657" s="94"/>
    </row>
    <row r="737658" spans="6:6">
      <c r="F737658" s="94"/>
    </row>
    <row r="737659" spans="6:6">
      <c r="F737659" s="94"/>
    </row>
    <row r="737660" spans="6:6">
      <c r="F737660" s="94"/>
    </row>
    <row r="737661" spans="6:6">
      <c r="F737661" s="94"/>
    </row>
    <row r="737662" spans="6:6">
      <c r="F737662" s="94"/>
    </row>
    <row r="737663" spans="6:6">
      <c r="F737663" s="94"/>
    </row>
    <row r="737664" spans="6:6">
      <c r="F737664" s="94"/>
    </row>
    <row r="737665" spans="6:6">
      <c r="F737665" s="94"/>
    </row>
    <row r="737666" spans="6:6">
      <c r="F737666" s="94"/>
    </row>
    <row r="737667" spans="6:6">
      <c r="F737667" s="94"/>
    </row>
    <row r="737668" spans="6:6">
      <c r="F737668" s="94"/>
    </row>
    <row r="737669" spans="6:6">
      <c r="F737669" s="94"/>
    </row>
    <row r="737670" spans="6:6">
      <c r="F737670" s="94"/>
    </row>
    <row r="737671" spans="6:6">
      <c r="F737671" s="94"/>
    </row>
    <row r="737672" spans="6:6">
      <c r="F737672" s="94"/>
    </row>
    <row r="737673" spans="6:6">
      <c r="F737673" s="94"/>
    </row>
    <row r="737674" spans="6:6">
      <c r="F737674" s="94"/>
    </row>
    <row r="737675" spans="6:6">
      <c r="F737675" s="94"/>
    </row>
    <row r="737676" spans="6:6">
      <c r="F737676" s="94"/>
    </row>
    <row r="737677" spans="6:6">
      <c r="F737677" s="94"/>
    </row>
    <row r="737678" spans="6:6">
      <c r="F737678" s="94"/>
    </row>
    <row r="737679" spans="6:6">
      <c r="F737679" s="94"/>
    </row>
    <row r="737680" spans="6:6">
      <c r="F737680" s="94"/>
    </row>
    <row r="737681" spans="6:6">
      <c r="F737681" s="94"/>
    </row>
    <row r="737682" spans="6:6">
      <c r="F737682" s="94"/>
    </row>
    <row r="737683" spans="6:6">
      <c r="F737683" s="94"/>
    </row>
    <row r="737684" spans="6:6">
      <c r="F737684" s="94"/>
    </row>
    <row r="737685" spans="6:6">
      <c r="F737685" s="94"/>
    </row>
    <row r="737686" spans="6:6">
      <c r="F737686" s="94"/>
    </row>
    <row r="737687" spans="6:6">
      <c r="F737687" s="94"/>
    </row>
    <row r="737688" spans="6:6">
      <c r="F737688" s="94"/>
    </row>
    <row r="737689" spans="6:6">
      <c r="F737689" s="94"/>
    </row>
    <row r="737690" spans="6:6">
      <c r="F737690" s="94"/>
    </row>
    <row r="737691" spans="6:6">
      <c r="F737691" s="94"/>
    </row>
    <row r="737692" spans="6:6">
      <c r="F737692" s="94"/>
    </row>
    <row r="737693" spans="6:6">
      <c r="F737693" s="94"/>
    </row>
    <row r="737694" spans="6:6">
      <c r="F737694" s="94"/>
    </row>
    <row r="737695" spans="6:6">
      <c r="F737695" s="94"/>
    </row>
    <row r="737696" spans="6:6">
      <c r="F737696" s="94"/>
    </row>
    <row r="737697" spans="6:6">
      <c r="F737697" s="94"/>
    </row>
    <row r="737698" spans="6:6">
      <c r="F737698" s="94"/>
    </row>
    <row r="737699" spans="6:6">
      <c r="F737699" s="94"/>
    </row>
    <row r="737700" spans="6:6">
      <c r="F737700" s="94"/>
    </row>
    <row r="737701" spans="6:6">
      <c r="F737701" s="94"/>
    </row>
    <row r="737702" spans="6:6">
      <c r="F737702" s="94"/>
    </row>
    <row r="737703" spans="6:6">
      <c r="F737703" s="94"/>
    </row>
    <row r="737704" spans="6:6">
      <c r="F737704" s="94"/>
    </row>
    <row r="737705" spans="6:6">
      <c r="F737705" s="94"/>
    </row>
    <row r="737706" spans="6:6">
      <c r="F737706" s="94"/>
    </row>
    <row r="737707" spans="6:6">
      <c r="F737707" s="94"/>
    </row>
    <row r="737708" spans="6:6">
      <c r="F737708" s="94"/>
    </row>
    <row r="737709" spans="6:6">
      <c r="F737709" s="94"/>
    </row>
    <row r="737710" spans="6:6">
      <c r="F737710" s="94"/>
    </row>
    <row r="737711" spans="6:6">
      <c r="F737711" s="94"/>
    </row>
    <row r="737712" spans="6:6">
      <c r="F737712" s="94"/>
    </row>
    <row r="737713" spans="6:6">
      <c r="F737713" s="94"/>
    </row>
    <row r="737714" spans="6:6">
      <c r="F737714" s="94"/>
    </row>
    <row r="737715" spans="6:6">
      <c r="F737715" s="94"/>
    </row>
    <row r="737716" spans="6:6">
      <c r="F737716" s="94"/>
    </row>
    <row r="737717" spans="6:6">
      <c r="F737717" s="94"/>
    </row>
    <row r="737718" spans="6:6">
      <c r="F737718" s="94"/>
    </row>
    <row r="737719" spans="6:6">
      <c r="F737719" s="94"/>
    </row>
    <row r="737720" spans="6:6">
      <c r="F737720" s="94"/>
    </row>
    <row r="737721" spans="6:6">
      <c r="F737721" s="94"/>
    </row>
    <row r="737722" spans="6:6">
      <c r="F737722" s="94"/>
    </row>
    <row r="737723" spans="6:6">
      <c r="F737723" s="94"/>
    </row>
    <row r="737724" spans="6:6">
      <c r="F737724" s="94"/>
    </row>
    <row r="737725" spans="6:6">
      <c r="F737725" s="94"/>
    </row>
    <row r="737726" spans="6:6">
      <c r="F737726" s="94"/>
    </row>
    <row r="737727" spans="6:6">
      <c r="F737727" s="94"/>
    </row>
    <row r="737728" spans="6:6">
      <c r="F737728" s="94"/>
    </row>
    <row r="737729" spans="6:6">
      <c r="F737729" s="94"/>
    </row>
    <row r="737730" spans="6:6">
      <c r="F737730" s="94"/>
    </row>
    <row r="737731" spans="6:6">
      <c r="F737731" s="94"/>
    </row>
    <row r="737732" spans="6:6">
      <c r="F737732" s="94"/>
    </row>
    <row r="737733" spans="6:6">
      <c r="F737733" s="94"/>
    </row>
    <row r="737734" spans="6:6">
      <c r="F737734" s="94"/>
    </row>
    <row r="737735" spans="6:6">
      <c r="F737735" s="94"/>
    </row>
    <row r="737736" spans="6:6">
      <c r="F737736" s="94"/>
    </row>
    <row r="737737" spans="6:6">
      <c r="F737737" s="94"/>
    </row>
    <row r="737738" spans="6:6">
      <c r="F737738" s="94"/>
    </row>
    <row r="737739" spans="6:6">
      <c r="F737739" s="94"/>
    </row>
    <row r="737740" spans="6:6">
      <c r="F737740" s="94"/>
    </row>
    <row r="737741" spans="6:6">
      <c r="F737741" s="94"/>
    </row>
    <row